r="MXF82" s="5"/>
      <c r="MXG82" s="5"/>
      <c r="MXH82" s="5"/>
      <c r="MXI82" s="5"/>
      <c r="MXJ82" s="5"/>
      <c r="MXK82" s="5"/>
      <c r="MXL82" s="5"/>
      <c r="MXM82" s="5"/>
      <c r="MXN82" s="5"/>
      <c r="MXO82" s="5"/>
      <c r="MXP82" s="5"/>
      <c r="MXQ82" s="5"/>
      <c r="MXR82" s="5"/>
      <c r="MXS82" s="5"/>
      <c r="MXT82" s="5"/>
      <c r="MXU82" s="5"/>
      <c r="MXV82" s="5"/>
      <c r="MXW82" s="5"/>
      <c r="MXX82" s="5"/>
      <c r="MXY82" s="5"/>
      <c r="MXZ82" s="5"/>
      <c r="MYA82" s="5"/>
      <c r="MYB82" s="5"/>
      <c r="MYC82" s="5"/>
      <c r="MYD82" s="5"/>
      <c r="MYE82" s="5"/>
      <c r="MYF82" s="5"/>
      <c r="MYG82" s="5"/>
      <c r="MYH82" s="5"/>
      <c r="MYI82" s="5"/>
      <c r="MYJ82" s="5"/>
      <c r="MYK82" s="5"/>
      <c r="MYL82" s="5"/>
      <c r="MYM82" s="5"/>
      <c r="MYN82" s="5"/>
      <c r="MYO82" s="5"/>
      <c r="MYP82" s="5"/>
      <c r="MYQ82" s="5"/>
      <c r="MYR82" s="5"/>
      <c r="MYS82" s="5"/>
      <c r="MYT82" s="5"/>
      <c r="MYU82" s="5"/>
      <c r="MYV82" s="5"/>
      <c r="MYW82" s="5"/>
      <c r="MYX82" s="5"/>
      <c r="MYY82" s="5"/>
      <c r="MYZ82" s="5"/>
      <c r="MZA82" s="5"/>
      <c r="MZB82" s="5"/>
      <c r="MZC82" s="5"/>
      <c r="MZD82" s="5"/>
      <c r="MZE82" s="5"/>
      <c r="MZF82" s="5"/>
      <c r="MZG82" s="5"/>
      <c r="MZH82" s="5"/>
      <c r="MZI82" s="5"/>
      <c r="MZJ82" s="5"/>
      <c r="MZK82" s="5"/>
      <c r="MZL82" s="5"/>
      <c r="MZM82" s="5"/>
      <c r="MZN82" s="5"/>
      <c r="MZO82" s="5"/>
      <c r="MZP82" s="5"/>
      <c r="MZQ82" s="5"/>
      <c r="MZR82" s="5"/>
      <c r="MZS82" s="5"/>
      <c r="MZT82" s="5"/>
      <c r="MZU82" s="5"/>
      <c r="MZV82" s="5"/>
      <c r="MZW82" s="5"/>
      <c r="MZX82" s="5"/>
      <c r="MZY82" s="5"/>
      <c r="MZZ82" s="5"/>
      <c r="NAA82" s="5"/>
      <c r="NAB82" s="5"/>
      <c r="NAC82" s="5"/>
      <c r="NAD82" s="5"/>
      <c r="NAE82" s="5"/>
      <c r="NAF82" s="5"/>
      <c r="NAG82" s="5"/>
      <c r="NAH82" s="5"/>
      <c r="NAI82" s="5"/>
      <c r="NAJ82" s="5"/>
      <c r="NAK82" s="5"/>
      <c r="NAL82" s="5"/>
      <c r="NAM82" s="5"/>
      <c r="NAN82" s="5"/>
      <c r="NAO82" s="5"/>
      <c r="NAP82" s="5"/>
      <c r="NAQ82" s="5"/>
      <c r="NAR82" s="5"/>
      <c r="NAS82" s="5"/>
      <c r="NAT82" s="5"/>
      <c r="NAU82" s="5"/>
      <c r="NAV82" s="5"/>
      <c r="NAW82" s="5"/>
      <c r="NAX82" s="5"/>
      <c r="NAY82" s="5"/>
      <c r="NAZ82" s="5"/>
      <c r="NBA82" s="5"/>
      <c r="NBB82" s="5"/>
      <c r="NBC82" s="5"/>
      <c r="NBD82" s="5"/>
      <c r="NBE82" s="5"/>
      <c r="NBF82" s="5"/>
      <c r="NBG82" s="5"/>
      <c r="NBH82" s="5"/>
      <c r="NBI82" s="5"/>
      <c r="NBJ82" s="5"/>
      <c r="NBK82" s="5"/>
      <c r="NBL82" s="5"/>
      <c r="NBM82" s="5"/>
      <c r="NBN82" s="5"/>
      <c r="NBO82" s="5"/>
      <c r="NBP82" s="5"/>
      <c r="NBQ82" s="5"/>
      <c r="NBR82" s="5"/>
      <c r="NBS82" s="5"/>
      <c r="NBT82" s="5"/>
      <c r="NBU82" s="5"/>
      <c r="NBV82" s="5"/>
      <c r="NBW82" s="5"/>
      <c r="NBX82" s="5"/>
      <c r="NBY82" s="5"/>
      <c r="NBZ82" s="5"/>
      <c r="NCA82" s="5"/>
      <c r="NCB82" s="5"/>
      <c r="NCC82" s="5"/>
      <c r="NCD82" s="5"/>
      <c r="NCE82" s="5"/>
      <c r="NCF82" s="5"/>
      <c r="NCG82" s="5"/>
      <c r="NCH82" s="5"/>
      <c r="NCI82" s="5"/>
      <c r="NCJ82" s="5"/>
      <c r="NCK82" s="5"/>
      <c r="NCL82" s="5"/>
      <c r="NCM82" s="5"/>
      <c r="NCN82" s="5"/>
      <c r="NCO82" s="5"/>
      <c r="NCP82" s="5"/>
      <c r="NCQ82" s="5"/>
      <c r="NCR82" s="5"/>
      <c r="NCS82" s="5"/>
      <c r="NCT82" s="5"/>
      <c r="NCU82" s="5"/>
      <c r="NCV82" s="5"/>
      <c r="NCW82" s="5"/>
      <c r="NCX82" s="5"/>
      <c r="NCY82" s="5"/>
      <c r="NCZ82" s="5"/>
      <c r="NDA82" s="5"/>
      <c r="NDB82" s="5"/>
      <c r="NDC82" s="5"/>
      <c r="NDD82" s="5"/>
      <c r="NDE82" s="5"/>
      <c r="NDF82" s="5"/>
      <c r="NDG82" s="5"/>
      <c r="NDH82" s="5"/>
      <c r="NDI82" s="5"/>
      <c r="NDJ82" s="5"/>
      <c r="NDK82" s="5"/>
      <c r="NDL82" s="5"/>
      <c r="NDM82" s="5"/>
      <c r="NDN82" s="5"/>
      <c r="NDO82" s="5"/>
      <c r="NDP82" s="5"/>
      <c r="NDQ82" s="5"/>
      <c r="NDR82" s="5"/>
      <c r="NDS82" s="5"/>
      <c r="NDT82" s="5"/>
      <c r="NDU82" s="5"/>
      <c r="NDV82" s="5"/>
      <c r="NDW82" s="5"/>
      <c r="NDX82" s="5"/>
      <c r="NDY82" s="5"/>
      <c r="NDZ82" s="5"/>
      <c r="NEA82" s="5"/>
      <c r="NEB82" s="5"/>
      <c r="NEC82" s="5"/>
      <c r="NED82" s="5"/>
      <c r="NEE82" s="5"/>
      <c r="NEF82" s="5"/>
      <c r="NEG82" s="5"/>
      <c r="NEH82" s="5"/>
      <c r="NEI82" s="5"/>
      <c r="NEJ82" s="5"/>
      <c r="NEK82" s="5"/>
      <c r="NEL82" s="5"/>
      <c r="NEM82" s="5"/>
      <c r="NEN82" s="5"/>
      <c r="NEO82" s="5"/>
      <c r="NEP82" s="5"/>
      <c r="NEQ82" s="5"/>
      <c r="NER82" s="5"/>
      <c r="NES82" s="5"/>
      <c r="NET82" s="5"/>
      <c r="NEU82" s="5"/>
      <c r="NEV82" s="5"/>
      <c r="NEW82" s="5"/>
      <c r="NEX82" s="5"/>
      <c r="NEY82" s="5"/>
      <c r="NEZ82" s="5"/>
      <c r="NFA82" s="5"/>
      <c r="NFB82" s="5"/>
      <c r="NFC82" s="5"/>
      <c r="NFD82" s="5"/>
      <c r="NFE82" s="5"/>
      <c r="NFF82" s="5"/>
      <c r="NFG82" s="5"/>
      <c r="NFH82" s="5"/>
      <c r="NFI82" s="5"/>
      <c r="NFJ82" s="5"/>
      <c r="NFK82" s="5"/>
      <c r="NFL82" s="5"/>
      <c r="NFM82" s="5"/>
      <c r="NFN82" s="5"/>
      <c r="NFO82" s="5"/>
      <c r="NFP82" s="5"/>
      <c r="NFQ82" s="5"/>
      <c r="NFR82" s="5"/>
      <c r="NFS82" s="5"/>
      <c r="NFT82" s="5"/>
      <c r="NFU82" s="5"/>
      <c r="NFV82" s="5"/>
      <c r="NFW82" s="5"/>
      <c r="NFX82" s="5"/>
      <c r="NFY82" s="5"/>
      <c r="NFZ82" s="5"/>
      <c r="NGA82" s="5"/>
      <c r="NGB82" s="5"/>
      <c r="NGC82" s="5"/>
      <c r="NGD82" s="5"/>
      <c r="NGE82" s="5"/>
      <c r="NGF82" s="5"/>
      <c r="NGG82" s="5"/>
      <c r="NGH82" s="5"/>
      <c r="NGI82" s="5"/>
      <c r="NGJ82" s="5"/>
      <c r="NGK82" s="5"/>
      <c r="NGL82" s="5"/>
      <c r="NGM82" s="5"/>
      <c r="NGN82" s="5"/>
      <c r="NGO82" s="5"/>
      <c r="NGP82" s="5"/>
      <c r="NGQ82" s="5"/>
      <c r="NGR82" s="5"/>
      <c r="NGS82" s="5"/>
      <c r="NGT82" s="5"/>
      <c r="NGU82" s="5"/>
      <c r="NGV82" s="5"/>
      <c r="NGW82" s="5"/>
      <c r="NGX82" s="5"/>
      <c r="NGY82" s="5"/>
      <c r="NGZ82" s="5"/>
      <c r="NHA82" s="5"/>
      <c r="NHB82" s="5"/>
      <c r="NHC82" s="5"/>
      <c r="NHD82" s="5"/>
      <c r="NHE82" s="5"/>
      <c r="NHF82" s="5"/>
      <c r="NHG82" s="5"/>
      <c r="NHH82" s="5"/>
      <c r="NHI82" s="5"/>
      <c r="NHJ82" s="5"/>
      <c r="NHK82" s="5"/>
      <c r="NHL82" s="5"/>
      <c r="NHM82" s="5"/>
      <c r="NHN82" s="5"/>
      <c r="NHO82" s="5"/>
      <c r="NHP82" s="5"/>
      <c r="NHQ82" s="5"/>
      <c r="NHR82" s="5"/>
      <c r="NHS82" s="5"/>
      <c r="NHT82" s="5"/>
      <c r="NHU82" s="5"/>
      <c r="NHV82" s="5"/>
      <c r="NHW82" s="5"/>
      <c r="NHX82" s="5"/>
      <c r="NHY82" s="5"/>
      <c r="NHZ82" s="5"/>
      <c r="NIA82" s="5"/>
      <c r="NIB82" s="5"/>
      <c r="NIC82" s="5"/>
      <c r="NID82" s="5"/>
      <c r="NIE82" s="5"/>
      <c r="NIF82" s="5"/>
      <c r="NIG82" s="5"/>
      <c r="NIH82" s="5"/>
      <c r="NII82" s="5"/>
      <c r="NIJ82" s="5"/>
      <c r="NIK82" s="5"/>
      <c r="NIL82" s="5"/>
      <c r="NIM82" s="5"/>
      <c r="NIN82" s="5"/>
      <c r="NIO82" s="5"/>
      <c r="NIP82" s="5"/>
      <c r="NIQ82" s="5"/>
      <c r="NIR82" s="5"/>
      <c r="NIS82" s="5"/>
      <c r="NIT82" s="5"/>
      <c r="NIU82" s="5"/>
      <c r="NIV82" s="5"/>
      <c r="NIW82" s="5"/>
      <c r="NIX82" s="5"/>
      <c r="NIY82" s="5"/>
      <c r="NIZ82" s="5"/>
      <c r="NJA82" s="5"/>
      <c r="NJB82" s="5"/>
      <c r="NJC82" s="5"/>
      <c r="NJD82" s="5"/>
      <c r="NJE82" s="5"/>
      <c r="NJF82" s="5"/>
      <c r="NJG82" s="5"/>
      <c r="NJH82" s="5"/>
      <c r="NJI82" s="5"/>
      <c r="NJJ82" s="5"/>
      <c r="NJK82" s="5"/>
      <c r="NJL82" s="5"/>
      <c r="NJM82" s="5"/>
      <c r="NJN82" s="5"/>
      <c r="NJO82" s="5"/>
      <c r="NJP82" s="5"/>
      <c r="NJQ82" s="5"/>
      <c r="NJR82" s="5"/>
      <c r="NJS82" s="5"/>
      <c r="NJT82" s="5"/>
      <c r="NJU82" s="5"/>
      <c r="NJV82" s="5"/>
      <c r="NJW82" s="5"/>
      <c r="NJX82" s="5"/>
      <c r="NJY82" s="5"/>
      <c r="NJZ82" s="5"/>
      <c r="NKA82" s="5"/>
      <c r="NKB82" s="5"/>
      <c r="NKC82" s="5"/>
      <c r="NKD82" s="5"/>
      <c r="NKE82" s="5"/>
      <c r="NKF82" s="5"/>
      <c r="NKG82" s="5"/>
      <c r="NKH82" s="5"/>
      <c r="NKI82" s="5"/>
      <c r="NKJ82" s="5"/>
      <c r="NKK82" s="5"/>
      <c r="NKL82" s="5"/>
      <c r="NKM82" s="5"/>
      <c r="NKN82" s="5"/>
      <c r="NKO82" s="5"/>
      <c r="NKP82" s="5"/>
      <c r="NKQ82" s="5"/>
      <c r="NKR82" s="5"/>
      <c r="NKS82" s="5"/>
      <c r="NKT82" s="5"/>
      <c r="NKU82" s="5"/>
      <c r="NKV82" s="5"/>
      <c r="NKW82" s="5"/>
      <c r="NKX82" s="5"/>
      <c r="NKY82" s="5"/>
      <c r="NKZ82" s="5"/>
      <c r="NLA82" s="5"/>
      <c r="NLB82" s="5"/>
      <c r="NLC82" s="5"/>
      <c r="NLD82" s="5"/>
      <c r="NLE82" s="5"/>
      <c r="NLF82" s="5"/>
      <c r="NLG82" s="5"/>
      <c r="NLH82" s="5"/>
      <c r="NLI82" s="5"/>
      <c r="NLJ82" s="5"/>
      <c r="NLK82" s="5"/>
      <c r="NLL82" s="5"/>
      <c r="NLM82" s="5"/>
      <c r="NLN82" s="5"/>
      <c r="NLO82" s="5"/>
      <c r="NLP82" s="5"/>
      <c r="NLQ82" s="5"/>
      <c r="NLR82" s="5"/>
      <c r="NLS82" s="5"/>
      <c r="NLT82" s="5"/>
      <c r="NLU82" s="5"/>
      <c r="NLV82" s="5"/>
      <c r="NLW82" s="5"/>
      <c r="NLX82" s="5"/>
      <c r="NLY82" s="5"/>
      <c r="NLZ82" s="5"/>
      <c r="NMA82" s="5"/>
      <c r="NMB82" s="5"/>
      <c r="NMC82" s="5"/>
      <c r="NMD82" s="5"/>
      <c r="NME82" s="5"/>
      <c r="NMF82" s="5"/>
      <c r="NMG82" s="5"/>
      <c r="NMH82" s="5"/>
      <c r="NMI82" s="5"/>
      <c r="NMJ82" s="5"/>
      <c r="NMK82" s="5"/>
      <c r="NML82" s="5"/>
      <c r="NMM82" s="5"/>
      <c r="NMN82" s="5"/>
      <c r="NMO82" s="5"/>
      <c r="NMP82" s="5"/>
      <c r="NMQ82" s="5"/>
      <c r="NMR82" s="5"/>
      <c r="NMS82" s="5"/>
      <c r="NMT82" s="5"/>
      <c r="NMU82" s="5"/>
      <c r="NMV82" s="5"/>
      <c r="NMW82" s="5"/>
      <c r="NMX82" s="5"/>
      <c r="NMY82" s="5"/>
      <c r="NMZ82" s="5"/>
      <c r="NNA82" s="5"/>
      <c r="NNB82" s="5"/>
      <c r="NNC82" s="5"/>
      <c r="NND82" s="5"/>
      <c r="NNE82" s="5"/>
      <c r="NNF82" s="5"/>
      <c r="NNG82" s="5"/>
      <c r="NNH82" s="5"/>
      <c r="NNI82" s="5"/>
      <c r="NNJ82" s="5"/>
      <c r="NNK82" s="5"/>
      <c r="NNL82" s="5"/>
      <c r="NNM82" s="5"/>
      <c r="NNN82" s="5"/>
      <c r="NNO82" s="5"/>
      <c r="NNP82" s="5"/>
      <c r="NNQ82" s="5"/>
      <c r="NNR82" s="5"/>
      <c r="NNS82" s="5"/>
      <c r="NNT82" s="5"/>
      <c r="NNU82" s="5"/>
      <c r="NNV82" s="5"/>
      <c r="NNW82" s="5"/>
      <c r="NNX82" s="5"/>
      <c r="NNY82" s="5"/>
      <c r="NNZ82" s="5"/>
      <c r="NOA82" s="5"/>
      <c r="NOB82" s="5"/>
      <c r="NOC82" s="5"/>
      <c r="NOD82" s="5"/>
      <c r="NOE82" s="5"/>
      <c r="NOF82" s="5"/>
      <c r="NOG82" s="5"/>
      <c r="NOH82" s="5"/>
      <c r="NOI82" s="5"/>
      <c r="NOJ82" s="5"/>
      <c r="NOK82" s="5"/>
      <c r="NOL82" s="5"/>
      <c r="NOM82" s="5"/>
      <c r="NON82" s="5"/>
      <c r="NOO82" s="5"/>
      <c r="NOP82" s="5"/>
      <c r="NOQ82" s="5"/>
      <c r="NOR82" s="5"/>
      <c r="NOS82" s="5"/>
      <c r="NOT82" s="5"/>
      <c r="NOU82" s="5"/>
      <c r="NOV82" s="5"/>
      <c r="NOW82" s="5"/>
      <c r="NOX82" s="5"/>
      <c r="NOY82" s="5"/>
      <c r="NOZ82" s="5"/>
      <c r="NPA82" s="5"/>
      <c r="NPB82" s="5"/>
      <c r="NPC82" s="5"/>
      <c r="NPD82" s="5"/>
      <c r="NPE82" s="5"/>
      <c r="NPF82" s="5"/>
      <c r="NPG82" s="5"/>
      <c r="NPH82" s="5"/>
      <c r="NPI82" s="5"/>
      <c r="NPJ82" s="5"/>
      <c r="NPK82" s="5"/>
      <c r="NPL82" s="5"/>
      <c r="NPM82" s="5"/>
      <c r="NPN82" s="5"/>
      <c r="NPO82" s="5"/>
      <c r="NPP82" s="5"/>
      <c r="NPQ82" s="5"/>
      <c r="NPR82" s="5"/>
      <c r="NPS82" s="5"/>
      <c r="NPT82" s="5"/>
      <c r="NPU82" s="5"/>
      <c r="NPV82" s="5"/>
      <c r="NPW82" s="5"/>
      <c r="NPX82" s="5"/>
      <c r="NPY82" s="5"/>
      <c r="NPZ82" s="5"/>
      <c r="NQA82" s="5"/>
      <c r="NQB82" s="5"/>
      <c r="NQC82" s="5"/>
      <c r="NQD82" s="5"/>
      <c r="NQE82" s="5"/>
      <c r="NQF82" s="5"/>
      <c r="NQG82" s="5"/>
      <c r="NQH82" s="5"/>
      <c r="NQI82" s="5"/>
      <c r="NQJ82" s="5"/>
      <c r="NQK82" s="5"/>
      <c r="NQL82" s="5"/>
      <c r="NQM82" s="5"/>
      <c r="NQN82" s="5"/>
      <c r="NQO82" s="5"/>
      <c r="NQP82" s="5"/>
      <c r="NQQ82" s="5"/>
      <c r="NQR82" s="5"/>
      <c r="NQS82" s="5"/>
      <c r="NQT82" s="5"/>
      <c r="NQU82" s="5"/>
      <c r="NQV82" s="5"/>
      <c r="NQW82" s="5"/>
      <c r="NQX82" s="5"/>
      <c r="NQY82" s="5"/>
      <c r="NQZ82" s="5"/>
      <c r="NRA82" s="5"/>
      <c r="NRB82" s="5"/>
      <c r="NRC82" s="5"/>
      <c r="NRD82" s="5"/>
      <c r="NRE82" s="5"/>
      <c r="NRF82" s="5"/>
      <c r="NRG82" s="5"/>
      <c r="NRH82" s="5"/>
      <c r="NRI82" s="5"/>
      <c r="NRJ82" s="5"/>
      <c r="NRK82" s="5"/>
      <c r="NRL82" s="5"/>
      <c r="NRM82" s="5"/>
      <c r="NRN82" s="5"/>
      <c r="NRO82" s="5"/>
      <c r="NRP82" s="5"/>
      <c r="NRQ82" s="5"/>
      <c r="NRR82" s="5"/>
      <c r="NRS82" s="5"/>
      <c r="NRT82" s="5"/>
      <c r="NRU82" s="5"/>
      <c r="NRV82" s="5"/>
      <c r="NRW82" s="5"/>
      <c r="NRX82" s="5"/>
      <c r="NRY82" s="5"/>
      <c r="NRZ82" s="5"/>
      <c r="NSA82" s="5"/>
      <c r="NSB82" s="5"/>
      <c r="NSC82" s="5"/>
      <c r="NSD82" s="5"/>
      <c r="NSE82" s="5"/>
      <c r="NSF82" s="5"/>
      <c r="NSG82" s="5"/>
      <c r="NSH82" s="5"/>
      <c r="NSI82" s="5"/>
      <c r="NSJ82" s="5"/>
      <c r="NSK82" s="5"/>
      <c r="NSL82" s="5"/>
      <c r="NSM82" s="5"/>
      <c r="NSN82" s="5"/>
      <c r="NSO82" s="5"/>
      <c r="NSP82" s="5"/>
      <c r="NSQ82" s="5"/>
      <c r="NSR82" s="5"/>
      <c r="NSS82" s="5"/>
      <c r="NST82" s="5"/>
      <c r="NSU82" s="5"/>
      <c r="NSV82" s="5"/>
      <c r="NSW82" s="5"/>
      <c r="NSX82" s="5"/>
      <c r="NSY82" s="5"/>
      <c r="NSZ82" s="5"/>
      <c r="NTA82" s="5"/>
      <c r="NTB82" s="5"/>
      <c r="NTC82" s="5"/>
      <c r="NTD82" s="5"/>
      <c r="NTE82" s="5"/>
      <c r="NTF82" s="5"/>
      <c r="NTG82" s="5"/>
      <c r="NTH82" s="5"/>
      <c r="NTI82" s="5"/>
      <c r="NTJ82" s="5"/>
      <c r="NTK82" s="5"/>
      <c r="NTL82" s="5"/>
      <c r="NTM82" s="5"/>
      <c r="NTN82" s="5"/>
      <c r="NTO82" s="5"/>
      <c r="NTP82" s="5"/>
      <c r="NTQ82" s="5"/>
      <c r="NTR82" s="5"/>
      <c r="NTS82" s="5"/>
      <c r="NTT82" s="5"/>
      <c r="NTU82" s="5"/>
      <c r="NTV82" s="5"/>
      <c r="NTW82" s="5"/>
      <c r="NTX82" s="5"/>
      <c r="NTY82" s="5"/>
      <c r="NTZ82" s="5"/>
      <c r="NUA82" s="5"/>
      <c r="NUB82" s="5"/>
      <c r="NUC82" s="5"/>
      <c r="NUD82" s="5"/>
      <c r="NUE82" s="5"/>
      <c r="NUF82" s="5"/>
      <c r="NUG82" s="5"/>
      <c r="NUH82" s="5"/>
      <c r="NUI82" s="5"/>
      <c r="NUJ82" s="5"/>
      <c r="NUK82" s="5"/>
      <c r="NUL82" s="5"/>
      <c r="NUM82" s="5"/>
      <c r="NUN82" s="5"/>
      <c r="NUO82" s="5"/>
      <c r="NUP82" s="5"/>
      <c r="NUQ82" s="5"/>
      <c r="NUR82" s="5"/>
      <c r="NUS82" s="5"/>
      <c r="NUT82" s="5"/>
      <c r="NUU82" s="5"/>
      <c r="NUV82" s="5"/>
      <c r="NUW82" s="5"/>
      <c r="NUX82" s="5"/>
      <c r="NUY82" s="5"/>
      <c r="NUZ82" s="5"/>
      <c r="NVA82" s="5"/>
      <c r="NVB82" s="5"/>
      <c r="NVC82" s="5"/>
      <c r="NVD82" s="5"/>
      <c r="NVE82" s="5"/>
      <c r="NVF82" s="5"/>
      <c r="NVG82" s="5"/>
      <c r="NVH82" s="5"/>
      <c r="NVI82" s="5"/>
      <c r="NVJ82" s="5"/>
      <c r="NVK82" s="5"/>
      <c r="NVL82" s="5"/>
      <c r="NVM82" s="5"/>
      <c r="NVN82" s="5"/>
      <c r="NVO82" s="5"/>
      <c r="NVP82" s="5"/>
      <c r="NVQ82" s="5"/>
      <c r="NVR82" s="5"/>
      <c r="NVS82" s="5"/>
      <c r="NVT82" s="5"/>
      <c r="NVU82" s="5"/>
      <c r="NVV82" s="5"/>
      <c r="NVW82" s="5"/>
      <c r="NVX82" s="5"/>
      <c r="NVY82" s="5"/>
      <c r="NVZ82" s="5"/>
      <c r="NWA82" s="5"/>
      <c r="NWB82" s="5"/>
      <c r="NWC82" s="5"/>
      <c r="NWD82" s="5"/>
      <c r="NWE82" s="5"/>
      <c r="NWF82" s="5"/>
      <c r="NWG82" s="5"/>
      <c r="NWH82" s="5"/>
      <c r="NWI82" s="5"/>
      <c r="NWJ82" s="5"/>
      <c r="NWK82" s="5"/>
      <c r="NWL82" s="5"/>
      <c r="NWM82" s="5"/>
      <c r="NWN82" s="5"/>
      <c r="NWO82" s="5"/>
      <c r="NWP82" s="5"/>
      <c r="NWQ82" s="5"/>
      <c r="NWR82" s="5"/>
      <c r="NWS82" s="5"/>
      <c r="NWT82" s="5"/>
      <c r="NWU82" s="5"/>
      <c r="NWV82" s="5"/>
      <c r="NWW82" s="5"/>
      <c r="NWX82" s="5"/>
      <c r="NWY82" s="5"/>
      <c r="NWZ82" s="5"/>
      <c r="NXA82" s="5"/>
      <c r="NXB82" s="5"/>
      <c r="NXC82" s="5"/>
      <c r="NXD82" s="5"/>
      <c r="NXE82" s="5"/>
      <c r="NXF82" s="5"/>
      <c r="NXG82" s="5"/>
      <c r="NXH82" s="5"/>
      <c r="NXI82" s="5"/>
      <c r="NXJ82" s="5"/>
      <c r="NXK82" s="5"/>
      <c r="NXL82" s="5"/>
      <c r="NXM82" s="5"/>
      <c r="NXN82" s="5"/>
      <c r="NXO82" s="5"/>
      <c r="NXP82" s="5"/>
      <c r="NXQ82" s="5"/>
      <c r="NXR82" s="5"/>
      <c r="NXS82" s="5"/>
      <c r="NXT82" s="5"/>
      <c r="NXU82" s="5"/>
      <c r="NXV82" s="5"/>
      <c r="NXW82" s="5"/>
      <c r="NXX82" s="5"/>
      <c r="NXY82" s="5"/>
      <c r="NXZ82" s="5"/>
      <c r="NYA82" s="5"/>
      <c r="NYB82" s="5"/>
      <c r="NYC82" s="5"/>
      <c r="NYD82" s="5"/>
      <c r="NYE82" s="5"/>
      <c r="NYF82" s="5"/>
      <c r="NYG82" s="5"/>
      <c r="NYH82" s="5"/>
      <c r="NYI82" s="5"/>
      <c r="NYJ82" s="5"/>
      <c r="NYK82" s="5"/>
      <c r="NYL82" s="5"/>
      <c r="NYM82" s="5"/>
      <c r="NYN82" s="5"/>
      <c r="NYO82" s="5"/>
      <c r="NYP82" s="5"/>
      <c r="NYQ82" s="5"/>
      <c r="NYR82" s="5"/>
      <c r="NYS82" s="5"/>
      <c r="NYT82" s="5"/>
      <c r="NYU82" s="5"/>
      <c r="NYV82" s="5"/>
      <c r="NYW82" s="5"/>
      <c r="NYX82" s="5"/>
      <c r="NYY82" s="5"/>
      <c r="NYZ82" s="5"/>
      <c r="NZA82" s="5"/>
      <c r="NZB82" s="5"/>
      <c r="NZC82" s="5"/>
      <c r="NZD82" s="5"/>
      <c r="NZE82" s="5"/>
      <c r="NZF82" s="5"/>
      <c r="NZG82" s="5"/>
      <c r="NZH82" s="5"/>
      <c r="NZI82" s="5"/>
      <c r="NZJ82" s="5"/>
      <c r="NZK82" s="5"/>
      <c r="NZL82" s="5"/>
      <c r="NZM82" s="5"/>
      <c r="NZN82" s="5"/>
      <c r="NZO82" s="5"/>
      <c r="NZP82" s="5"/>
      <c r="NZQ82" s="5"/>
      <c r="NZR82" s="5"/>
      <c r="NZS82" s="5"/>
      <c r="NZT82" s="5"/>
      <c r="NZU82" s="5"/>
      <c r="NZV82" s="5"/>
      <c r="NZW82" s="5"/>
      <c r="NZX82" s="5"/>
      <c r="NZY82" s="5"/>
      <c r="NZZ82" s="5"/>
      <c r="OAA82" s="5"/>
      <c r="OAB82" s="5"/>
      <c r="OAC82" s="5"/>
      <c r="OAD82" s="5"/>
      <c r="OAE82" s="5"/>
      <c r="OAF82" s="5"/>
      <c r="OAG82" s="5"/>
      <c r="OAH82" s="5"/>
      <c r="OAI82" s="5"/>
      <c r="OAJ82" s="5"/>
      <c r="OAK82" s="5"/>
      <c r="OAL82" s="5"/>
      <c r="OAM82" s="5"/>
      <c r="OAN82" s="5"/>
      <c r="OAO82" s="5"/>
      <c r="OAP82" s="5"/>
      <c r="OAQ82" s="5"/>
      <c r="OAR82" s="5"/>
      <c r="OAS82" s="5"/>
      <c r="OAT82" s="5"/>
      <c r="OAU82" s="5"/>
      <c r="OAV82" s="5"/>
      <c r="OAW82" s="5"/>
      <c r="OAX82" s="5"/>
      <c r="OAY82" s="5"/>
      <c r="OAZ82" s="5"/>
      <c r="OBA82" s="5"/>
      <c r="OBB82" s="5"/>
      <c r="OBC82" s="5"/>
      <c r="OBD82" s="5"/>
      <c r="OBE82" s="5"/>
      <c r="OBF82" s="5"/>
      <c r="OBG82" s="5"/>
      <c r="OBH82" s="5"/>
      <c r="OBI82" s="5"/>
      <c r="OBJ82" s="5"/>
      <c r="OBK82" s="5"/>
      <c r="OBL82" s="5"/>
      <c r="OBM82" s="5"/>
      <c r="OBN82" s="5"/>
      <c r="OBO82" s="5"/>
      <c r="OBP82" s="5"/>
      <c r="OBQ82" s="5"/>
      <c r="OBR82" s="5"/>
      <c r="OBS82" s="5"/>
      <c r="OBT82" s="5"/>
      <c r="OBU82" s="5"/>
      <c r="OBV82" s="5"/>
      <c r="OBW82" s="5"/>
      <c r="OBX82" s="5"/>
      <c r="OBY82" s="5"/>
      <c r="OBZ82" s="5"/>
      <c r="OCA82" s="5"/>
      <c r="OCB82" s="5"/>
      <c r="OCC82" s="5"/>
      <c r="OCD82" s="5"/>
      <c r="OCE82" s="5"/>
      <c r="OCF82" s="5"/>
      <c r="OCG82" s="5"/>
      <c r="OCH82" s="5"/>
      <c r="OCI82" s="5"/>
      <c r="OCJ82" s="5"/>
      <c r="OCK82" s="5"/>
      <c r="OCL82" s="5"/>
      <c r="OCM82" s="5"/>
      <c r="OCN82" s="5"/>
      <c r="OCO82" s="5"/>
      <c r="OCP82" s="5"/>
      <c r="OCQ82" s="5"/>
      <c r="OCR82" s="5"/>
      <c r="OCS82" s="5"/>
      <c r="OCT82" s="5"/>
      <c r="OCU82" s="5"/>
      <c r="OCV82" s="5"/>
      <c r="OCW82" s="5"/>
      <c r="OCX82" s="5"/>
      <c r="OCY82" s="5"/>
      <c r="OCZ82" s="5"/>
      <c r="ODA82" s="5"/>
      <c r="ODB82" s="5"/>
      <c r="ODC82" s="5"/>
      <c r="ODD82" s="5"/>
      <c r="ODE82" s="5"/>
      <c r="ODF82" s="5"/>
      <c r="ODG82" s="5"/>
      <c r="ODH82" s="5"/>
      <c r="ODI82" s="5"/>
      <c r="ODJ82" s="5"/>
      <c r="ODK82" s="5"/>
      <c r="ODL82" s="5"/>
      <c r="ODM82" s="5"/>
      <c r="ODN82" s="5"/>
      <c r="ODO82" s="5"/>
      <c r="ODP82" s="5"/>
      <c r="ODQ82" s="5"/>
      <c r="ODR82" s="5"/>
      <c r="ODS82" s="5"/>
      <c r="ODT82" s="5"/>
      <c r="ODU82" s="5"/>
      <c r="ODV82" s="5"/>
      <c r="ODW82" s="5"/>
      <c r="ODX82" s="5"/>
      <c r="ODY82" s="5"/>
      <c r="ODZ82" s="5"/>
      <c r="OEA82" s="5"/>
      <c r="OEB82" s="5"/>
      <c r="OEC82" s="5"/>
      <c r="OED82" s="5"/>
      <c r="OEE82" s="5"/>
      <c r="OEF82" s="5"/>
      <c r="OEG82" s="5"/>
      <c r="OEH82" s="5"/>
      <c r="OEI82" s="5"/>
      <c r="OEJ82" s="5"/>
      <c r="OEK82" s="5"/>
      <c r="OEL82" s="5"/>
      <c r="OEM82" s="5"/>
      <c r="OEN82" s="5"/>
      <c r="OEO82" s="5"/>
      <c r="OEP82" s="5"/>
      <c r="OEQ82" s="5"/>
      <c r="OER82" s="5"/>
      <c r="OES82" s="5"/>
      <c r="OET82" s="5"/>
      <c r="OEU82" s="5"/>
      <c r="OEV82" s="5"/>
      <c r="OEW82" s="5"/>
      <c r="OEX82" s="5"/>
      <c r="OEY82" s="5"/>
      <c r="OEZ82" s="5"/>
      <c r="OFA82" s="5"/>
      <c r="OFB82" s="5"/>
      <c r="OFC82" s="5"/>
      <c r="OFD82" s="5"/>
      <c r="OFE82" s="5"/>
      <c r="OFF82" s="5"/>
      <c r="OFG82" s="5"/>
      <c r="OFH82" s="5"/>
      <c r="OFI82" s="5"/>
      <c r="OFJ82" s="5"/>
      <c r="OFK82" s="5"/>
      <c r="OFL82" s="5"/>
      <c r="OFM82" s="5"/>
      <c r="OFN82" s="5"/>
      <c r="OFO82" s="5"/>
      <c r="OFP82" s="5"/>
      <c r="OFQ82" s="5"/>
      <c r="OFR82" s="5"/>
      <c r="OFS82" s="5"/>
      <c r="OFT82" s="5"/>
      <c r="OFU82" s="5"/>
      <c r="OFV82" s="5"/>
      <c r="OFW82" s="5"/>
      <c r="OFX82" s="5"/>
      <c r="OFY82" s="5"/>
      <c r="OFZ82" s="5"/>
      <c r="OGA82" s="5"/>
      <c r="OGB82" s="5"/>
      <c r="OGC82" s="5"/>
      <c r="OGD82" s="5"/>
      <c r="OGE82" s="5"/>
      <c r="OGF82" s="5"/>
      <c r="OGG82" s="5"/>
      <c r="OGH82" s="5"/>
      <c r="OGI82" s="5"/>
      <c r="OGJ82" s="5"/>
      <c r="OGK82" s="5"/>
      <c r="OGL82" s="5"/>
      <c r="OGM82" s="5"/>
      <c r="OGN82" s="5"/>
      <c r="OGO82" s="5"/>
      <c r="OGP82" s="5"/>
      <c r="OGQ82" s="5"/>
      <c r="OGR82" s="5"/>
      <c r="OGS82" s="5"/>
      <c r="OGT82" s="5"/>
      <c r="OGU82" s="5"/>
      <c r="OGV82" s="5"/>
      <c r="OGW82" s="5"/>
      <c r="OGX82" s="5"/>
      <c r="OGY82" s="5"/>
      <c r="OGZ82" s="5"/>
      <c r="OHA82" s="5"/>
      <c r="OHB82" s="5"/>
      <c r="OHC82" s="5"/>
      <c r="OHD82" s="5"/>
      <c r="OHE82" s="5"/>
      <c r="OHF82" s="5"/>
      <c r="OHG82" s="5"/>
      <c r="OHH82" s="5"/>
      <c r="OHI82" s="5"/>
      <c r="OHJ82" s="5"/>
      <c r="OHK82" s="5"/>
      <c r="OHL82" s="5"/>
      <c r="OHM82" s="5"/>
      <c r="OHN82" s="5"/>
      <c r="OHO82" s="5"/>
      <c r="OHP82" s="5"/>
      <c r="OHQ82" s="5"/>
      <c r="OHR82" s="5"/>
      <c r="OHS82" s="5"/>
      <c r="OHT82" s="5"/>
      <c r="OHU82" s="5"/>
      <c r="OHV82" s="5"/>
      <c r="OHW82" s="5"/>
      <c r="OHX82" s="5"/>
      <c r="OHY82" s="5"/>
      <c r="OHZ82" s="5"/>
      <c r="OIA82" s="5"/>
      <c r="OIB82" s="5"/>
      <c r="OIC82" s="5"/>
      <c r="OID82" s="5"/>
      <c r="OIE82" s="5"/>
      <c r="OIF82" s="5"/>
      <c r="OIG82" s="5"/>
      <c r="OIH82" s="5"/>
      <c r="OII82" s="5"/>
      <c r="OIJ82" s="5"/>
      <c r="OIK82" s="5"/>
      <c r="OIL82" s="5"/>
      <c r="OIM82" s="5"/>
      <c r="OIN82" s="5"/>
      <c r="OIO82" s="5"/>
      <c r="OIP82" s="5"/>
      <c r="OIQ82" s="5"/>
      <c r="OIR82" s="5"/>
      <c r="OIS82" s="5"/>
      <c r="OIT82" s="5"/>
      <c r="OIU82" s="5"/>
      <c r="OIV82" s="5"/>
      <c r="OIW82" s="5"/>
      <c r="OIX82" s="5"/>
      <c r="OIY82" s="5"/>
      <c r="OIZ82" s="5"/>
      <c r="OJA82" s="5"/>
      <c r="OJB82" s="5"/>
      <c r="OJC82" s="5"/>
      <c r="OJD82" s="5"/>
      <c r="OJE82" s="5"/>
      <c r="OJF82" s="5"/>
      <c r="OJG82" s="5"/>
      <c r="OJH82" s="5"/>
      <c r="OJI82" s="5"/>
      <c r="OJJ82" s="5"/>
      <c r="OJK82" s="5"/>
      <c r="OJL82" s="5"/>
      <c r="OJM82" s="5"/>
      <c r="OJN82" s="5"/>
      <c r="OJO82" s="5"/>
      <c r="OJP82" s="5"/>
      <c r="OJQ82" s="5"/>
      <c r="OJR82" s="5"/>
      <c r="OJS82" s="5"/>
      <c r="OJT82" s="5"/>
      <c r="OJU82" s="5"/>
      <c r="OJV82" s="5"/>
      <c r="OJW82" s="5"/>
      <c r="OJX82" s="5"/>
      <c r="OJY82" s="5"/>
      <c r="OJZ82" s="5"/>
      <c r="OKA82" s="5"/>
      <c r="OKB82" s="5"/>
      <c r="OKC82" s="5"/>
      <c r="OKD82" s="5"/>
      <c r="OKE82" s="5"/>
      <c r="OKF82" s="5"/>
      <c r="OKG82" s="5"/>
      <c r="OKH82" s="5"/>
      <c r="OKI82" s="5"/>
      <c r="OKJ82" s="5"/>
      <c r="OKK82" s="5"/>
      <c r="OKL82" s="5"/>
      <c r="OKM82" s="5"/>
      <c r="OKN82" s="5"/>
      <c r="OKO82" s="5"/>
      <c r="OKP82" s="5"/>
      <c r="OKQ82" s="5"/>
      <c r="OKR82" s="5"/>
      <c r="OKS82" s="5"/>
      <c r="OKT82" s="5"/>
      <c r="OKU82" s="5"/>
      <c r="OKV82" s="5"/>
      <c r="OKW82" s="5"/>
      <c r="OKX82" s="5"/>
      <c r="OKY82" s="5"/>
      <c r="OKZ82" s="5"/>
      <c r="OLA82" s="5"/>
      <c r="OLB82" s="5"/>
      <c r="OLC82" s="5"/>
      <c r="OLD82" s="5"/>
      <c r="OLE82" s="5"/>
      <c r="OLF82" s="5"/>
      <c r="OLG82" s="5"/>
      <c r="OLH82" s="5"/>
      <c r="OLI82" s="5"/>
      <c r="OLJ82" s="5"/>
      <c r="OLK82" s="5"/>
      <c r="OLL82" s="5"/>
      <c r="OLM82" s="5"/>
      <c r="OLN82" s="5"/>
      <c r="OLO82" s="5"/>
      <c r="OLP82" s="5"/>
      <c r="OLQ82" s="5"/>
      <c r="OLR82" s="5"/>
      <c r="OLS82" s="5"/>
      <c r="OLT82" s="5"/>
      <c r="OLU82" s="5"/>
      <c r="OLV82" s="5"/>
      <c r="OLW82" s="5"/>
      <c r="OLX82" s="5"/>
      <c r="OLY82" s="5"/>
      <c r="OLZ82" s="5"/>
      <c r="OMA82" s="5"/>
      <c r="OMB82" s="5"/>
      <c r="OMC82" s="5"/>
      <c r="OMD82" s="5"/>
      <c r="OME82" s="5"/>
      <c r="OMF82" s="5"/>
      <c r="OMG82" s="5"/>
      <c r="OMH82" s="5"/>
      <c r="OMI82" s="5"/>
      <c r="OMJ82" s="5"/>
      <c r="OMK82" s="5"/>
      <c r="OML82" s="5"/>
      <c r="OMM82" s="5"/>
      <c r="OMN82" s="5"/>
      <c r="OMO82" s="5"/>
      <c r="OMP82" s="5"/>
      <c r="OMQ82" s="5"/>
      <c r="OMR82" s="5"/>
      <c r="OMS82" s="5"/>
      <c r="OMT82" s="5"/>
      <c r="OMU82" s="5"/>
      <c r="OMV82" s="5"/>
      <c r="OMW82" s="5"/>
      <c r="OMX82" s="5"/>
      <c r="OMY82" s="5"/>
      <c r="OMZ82" s="5"/>
      <c r="ONA82" s="5"/>
      <c r="ONB82" s="5"/>
      <c r="ONC82" s="5"/>
      <c r="OND82" s="5"/>
      <c r="ONE82" s="5"/>
      <c r="ONF82" s="5"/>
      <c r="ONG82" s="5"/>
      <c r="ONH82" s="5"/>
      <c r="ONI82" s="5"/>
      <c r="ONJ82" s="5"/>
      <c r="ONK82" s="5"/>
      <c r="ONL82" s="5"/>
      <c r="ONM82" s="5"/>
      <c r="ONN82" s="5"/>
      <c r="ONO82" s="5"/>
      <c r="ONP82" s="5"/>
      <c r="ONQ82" s="5"/>
      <c r="ONR82" s="5"/>
      <c r="ONS82" s="5"/>
      <c r="ONT82" s="5"/>
      <c r="ONU82" s="5"/>
      <c r="ONV82" s="5"/>
      <c r="ONW82" s="5"/>
      <c r="ONX82" s="5"/>
      <c r="ONY82" s="5"/>
      <c r="ONZ82" s="5"/>
      <c r="OOA82" s="5"/>
      <c r="OOB82" s="5"/>
      <c r="OOC82" s="5"/>
      <c r="OOD82" s="5"/>
      <c r="OOE82" s="5"/>
      <c r="OOF82" s="5"/>
      <c r="OOG82" s="5"/>
      <c r="OOH82" s="5"/>
      <c r="OOI82" s="5"/>
      <c r="OOJ82" s="5"/>
      <c r="OOK82" s="5"/>
      <c r="OOL82" s="5"/>
      <c r="OOM82" s="5"/>
      <c r="OON82" s="5"/>
      <c r="OOO82" s="5"/>
      <c r="OOP82" s="5"/>
      <c r="OOQ82" s="5"/>
      <c r="OOR82" s="5"/>
      <c r="OOS82" s="5"/>
      <c r="OOT82" s="5"/>
      <c r="OOU82" s="5"/>
      <c r="OOV82" s="5"/>
      <c r="OOW82" s="5"/>
      <c r="OOX82" s="5"/>
      <c r="OOY82" s="5"/>
      <c r="OOZ82" s="5"/>
      <c r="OPA82" s="5"/>
      <c r="OPB82" s="5"/>
      <c r="OPC82" s="5"/>
      <c r="OPD82" s="5"/>
      <c r="OPE82" s="5"/>
      <c r="OPF82" s="5"/>
      <c r="OPG82" s="5"/>
      <c r="OPH82" s="5"/>
      <c r="OPI82" s="5"/>
      <c r="OPJ82" s="5"/>
      <c r="OPK82" s="5"/>
      <c r="OPL82" s="5"/>
      <c r="OPM82" s="5"/>
      <c r="OPN82" s="5"/>
      <c r="OPO82" s="5"/>
      <c r="OPP82" s="5"/>
      <c r="OPQ82" s="5"/>
      <c r="OPR82" s="5"/>
      <c r="OPS82" s="5"/>
      <c r="OPT82" s="5"/>
      <c r="OPU82" s="5"/>
      <c r="OPV82" s="5"/>
      <c r="OPW82" s="5"/>
      <c r="OPX82" s="5"/>
      <c r="OPY82" s="5"/>
      <c r="OPZ82" s="5"/>
      <c r="OQA82" s="5"/>
      <c r="OQB82" s="5"/>
      <c r="OQC82" s="5"/>
      <c r="OQD82" s="5"/>
      <c r="OQE82" s="5"/>
      <c r="OQF82" s="5"/>
      <c r="OQG82" s="5"/>
      <c r="OQH82" s="5"/>
      <c r="OQI82" s="5"/>
      <c r="OQJ82" s="5"/>
      <c r="OQK82" s="5"/>
      <c r="OQL82" s="5"/>
      <c r="OQM82" s="5"/>
      <c r="OQN82" s="5"/>
      <c r="OQO82" s="5"/>
      <c r="OQP82" s="5"/>
      <c r="OQQ82" s="5"/>
      <c r="OQR82" s="5"/>
      <c r="OQS82" s="5"/>
      <c r="OQT82" s="5"/>
      <c r="OQU82" s="5"/>
      <c r="OQV82" s="5"/>
      <c r="OQW82" s="5"/>
      <c r="OQX82" s="5"/>
      <c r="OQY82" s="5"/>
      <c r="OQZ82" s="5"/>
      <c r="ORA82" s="5"/>
      <c r="ORB82" s="5"/>
      <c r="ORC82" s="5"/>
      <c r="ORD82" s="5"/>
      <c r="ORE82" s="5"/>
      <c r="ORF82" s="5"/>
      <c r="ORG82" s="5"/>
      <c r="ORH82" s="5"/>
      <c r="ORI82" s="5"/>
      <c r="ORJ82" s="5"/>
      <c r="ORK82" s="5"/>
      <c r="ORL82" s="5"/>
      <c r="ORM82" s="5"/>
      <c r="ORN82" s="5"/>
      <c r="ORO82" s="5"/>
      <c r="ORP82" s="5"/>
      <c r="ORQ82" s="5"/>
      <c r="ORR82" s="5"/>
      <c r="ORS82" s="5"/>
      <c r="ORT82" s="5"/>
      <c r="ORU82" s="5"/>
      <c r="ORV82" s="5"/>
      <c r="ORW82" s="5"/>
      <c r="ORX82" s="5"/>
      <c r="ORY82" s="5"/>
      <c r="ORZ82" s="5"/>
      <c r="OSA82" s="5"/>
      <c r="OSB82" s="5"/>
      <c r="OSC82" s="5"/>
      <c r="OSD82" s="5"/>
      <c r="OSE82" s="5"/>
      <c r="OSF82" s="5"/>
      <c r="OSG82" s="5"/>
      <c r="OSH82" s="5"/>
      <c r="OSI82" s="5"/>
      <c r="OSJ82" s="5"/>
      <c r="OSK82" s="5"/>
      <c r="OSL82" s="5"/>
      <c r="OSM82" s="5"/>
      <c r="OSN82" s="5"/>
      <c r="OSO82" s="5"/>
      <c r="OSP82" s="5"/>
      <c r="OSQ82" s="5"/>
      <c r="OSR82" s="5"/>
      <c r="OSS82" s="5"/>
      <c r="OST82" s="5"/>
      <c r="OSU82" s="5"/>
      <c r="OSV82" s="5"/>
      <c r="OSW82" s="5"/>
      <c r="OSX82" s="5"/>
      <c r="OSY82" s="5"/>
      <c r="OSZ82" s="5"/>
      <c r="OTA82" s="5"/>
      <c r="OTB82" s="5"/>
      <c r="OTC82" s="5"/>
      <c r="OTD82" s="5"/>
      <c r="OTE82" s="5"/>
      <c r="OTF82" s="5"/>
      <c r="OTG82" s="5"/>
      <c r="OTH82" s="5"/>
      <c r="OTI82" s="5"/>
      <c r="OTJ82" s="5"/>
      <c r="OTK82" s="5"/>
      <c r="OTL82" s="5"/>
      <c r="OTM82" s="5"/>
      <c r="OTN82" s="5"/>
      <c r="OTO82" s="5"/>
      <c r="OTP82" s="5"/>
      <c r="OTQ82" s="5"/>
      <c r="OTR82" s="5"/>
      <c r="OTS82" s="5"/>
      <c r="OTT82" s="5"/>
      <c r="OTU82" s="5"/>
      <c r="OTV82" s="5"/>
      <c r="OTW82" s="5"/>
      <c r="OTX82" s="5"/>
      <c r="OTY82" s="5"/>
      <c r="OTZ82" s="5"/>
      <c r="OUA82" s="5"/>
      <c r="OUB82" s="5"/>
      <c r="OUC82" s="5"/>
      <c r="OUD82" s="5"/>
      <c r="OUE82" s="5"/>
      <c r="OUF82" s="5"/>
      <c r="OUG82" s="5"/>
      <c r="OUH82" s="5"/>
      <c r="OUI82" s="5"/>
      <c r="OUJ82" s="5"/>
      <c r="OUK82" s="5"/>
      <c r="OUL82" s="5"/>
      <c r="OUM82" s="5"/>
      <c r="OUN82" s="5"/>
      <c r="OUO82" s="5"/>
      <c r="OUP82" s="5"/>
      <c r="OUQ82" s="5"/>
      <c r="OUR82" s="5"/>
      <c r="OUS82" s="5"/>
      <c r="OUT82" s="5"/>
      <c r="OUU82" s="5"/>
      <c r="OUV82" s="5"/>
      <c r="OUW82" s="5"/>
      <c r="OUX82" s="5"/>
      <c r="OUY82" s="5"/>
      <c r="OUZ82" s="5"/>
      <c r="OVA82" s="5"/>
      <c r="OVB82" s="5"/>
      <c r="OVC82" s="5"/>
      <c r="OVD82" s="5"/>
      <c r="OVE82" s="5"/>
      <c r="OVF82" s="5"/>
      <c r="OVG82" s="5"/>
      <c r="OVH82" s="5"/>
      <c r="OVI82" s="5"/>
      <c r="OVJ82" s="5"/>
      <c r="OVK82" s="5"/>
      <c r="OVL82" s="5"/>
      <c r="OVM82" s="5"/>
      <c r="OVN82" s="5"/>
      <c r="OVO82" s="5"/>
      <c r="OVP82" s="5"/>
      <c r="OVQ82" s="5"/>
      <c r="OVR82" s="5"/>
      <c r="OVS82" s="5"/>
      <c r="OVT82" s="5"/>
      <c r="OVU82" s="5"/>
      <c r="OVV82" s="5"/>
      <c r="OVW82" s="5"/>
      <c r="OVX82" s="5"/>
      <c r="OVY82" s="5"/>
      <c r="OVZ82" s="5"/>
      <c r="OWA82" s="5"/>
      <c r="OWB82" s="5"/>
      <c r="OWC82" s="5"/>
      <c r="OWD82" s="5"/>
      <c r="OWE82" s="5"/>
      <c r="OWF82" s="5"/>
      <c r="OWG82" s="5"/>
      <c r="OWH82" s="5"/>
      <c r="OWI82" s="5"/>
      <c r="OWJ82" s="5"/>
      <c r="OWK82" s="5"/>
      <c r="OWL82" s="5"/>
      <c r="OWM82" s="5"/>
      <c r="OWN82" s="5"/>
      <c r="OWO82" s="5"/>
      <c r="OWP82" s="5"/>
      <c r="OWQ82" s="5"/>
      <c r="OWR82" s="5"/>
      <c r="OWS82" s="5"/>
      <c r="OWT82" s="5"/>
      <c r="OWU82" s="5"/>
      <c r="OWV82" s="5"/>
      <c r="OWW82" s="5"/>
      <c r="OWX82" s="5"/>
      <c r="OWY82" s="5"/>
      <c r="OWZ82" s="5"/>
      <c r="OXA82" s="5"/>
      <c r="OXB82" s="5"/>
      <c r="OXC82" s="5"/>
      <c r="OXD82" s="5"/>
      <c r="OXE82" s="5"/>
      <c r="OXF82" s="5"/>
      <c r="OXG82" s="5"/>
      <c r="OXH82" s="5"/>
      <c r="OXI82" s="5"/>
      <c r="OXJ82" s="5"/>
      <c r="OXK82" s="5"/>
      <c r="OXL82" s="5"/>
      <c r="OXM82" s="5"/>
      <c r="OXN82" s="5"/>
      <c r="OXO82" s="5"/>
      <c r="OXP82" s="5"/>
      <c r="OXQ82" s="5"/>
      <c r="OXR82" s="5"/>
      <c r="OXS82" s="5"/>
      <c r="OXT82" s="5"/>
      <c r="OXU82" s="5"/>
      <c r="OXV82" s="5"/>
      <c r="OXW82" s="5"/>
      <c r="OXX82" s="5"/>
      <c r="OXY82" s="5"/>
      <c r="OXZ82" s="5"/>
      <c r="OYA82" s="5"/>
      <c r="OYB82" s="5"/>
      <c r="OYC82" s="5"/>
      <c r="OYD82" s="5"/>
      <c r="OYE82" s="5"/>
      <c r="OYF82" s="5"/>
      <c r="OYG82" s="5"/>
      <c r="OYH82" s="5"/>
      <c r="OYI82" s="5"/>
      <c r="OYJ82" s="5"/>
      <c r="OYK82" s="5"/>
      <c r="OYL82" s="5"/>
      <c r="OYM82" s="5"/>
      <c r="OYN82" s="5"/>
      <c r="OYO82" s="5"/>
      <c r="OYP82" s="5"/>
      <c r="OYQ82" s="5"/>
      <c r="OYR82" s="5"/>
      <c r="OYS82" s="5"/>
      <c r="OYT82" s="5"/>
      <c r="OYU82" s="5"/>
      <c r="OYV82" s="5"/>
      <c r="OYW82" s="5"/>
      <c r="OYX82" s="5"/>
      <c r="OYY82" s="5"/>
      <c r="OYZ82" s="5"/>
      <c r="OZA82" s="5"/>
      <c r="OZB82" s="5"/>
      <c r="OZC82" s="5"/>
      <c r="OZD82" s="5"/>
      <c r="OZE82" s="5"/>
      <c r="OZF82" s="5"/>
      <c r="OZG82" s="5"/>
      <c r="OZH82" s="5"/>
      <c r="OZI82" s="5"/>
      <c r="OZJ82" s="5"/>
      <c r="OZK82" s="5"/>
      <c r="OZL82" s="5"/>
      <c r="OZM82" s="5"/>
      <c r="OZN82" s="5"/>
      <c r="OZO82" s="5"/>
      <c r="OZP82" s="5"/>
      <c r="OZQ82" s="5"/>
      <c r="OZR82" s="5"/>
      <c r="OZS82" s="5"/>
      <c r="OZT82" s="5"/>
      <c r="OZU82" s="5"/>
      <c r="OZV82" s="5"/>
      <c r="OZW82" s="5"/>
      <c r="OZX82" s="5"/>
      <c r="OZY82" s="5"/>
      <c r="OZZ82" s="5"/>
      <c r="PAA82" s="5"/>
      <c r="PAB82" s="5"/>
      <c r="PAC82" s="5"/>
      <c r="PAD82" s="5"/>
      <c r="PAE82" s="5"/>
      <c r="PAF82" s="5"/>
      <c r="PAG82" s="5"/>
      <c r="PAH82" s="5"/>
      <c r="PAI82" s="5"/>
      <c r="PAJ82" s="5"/>
      <c r="PAK82" s="5"/>
      <c r="PAL82" s="5"/>
      <c r="PAM82" s="5"/>
      <c r="PAN82" s="5"/>
      <c r="PAO82" s="5"/>
      <c r="PAP82" s="5"/>
      <c r="PAQ82" s="5"/>
      <c r="PAR82" s="5"/>
      <c r="PAS82" s="5"/>
      <c r="PAT82" s="5"/>
      <c r="PAU82" s="5"/>
      <c r="PAV82" s="5"/>
      <c r="PAW82" s="5"/>
      <c r="PAX82" s="5"/>
      <c r="PAY82" s="5"/>
      <c r="PAZ82" s="5"/>
      <c r="PBA82" s="5"/>
      <c r="PBB82" s="5"/>
      <c r="PBC82" s="5"/>
      <c r="PBD82" s="5"/>
      <c r="PBE82" s="5"/>
      <c r="PBF82" s="5"/>
      <c r="PBG82" s="5"/>
      <c r="PBH82" s="5"/>
      <c r="PBI82" s="5"/>
      <c r="PBJ82" s="5"/>
      <c r="PBK82" s="5"/>
      <c r="PBL82" s="5"/>
      <c r="PBM82" s="5"/>
      <c r="PBN82" s="5"/>
      <c r="PBO82" s="5"/>
      <c r="PBP82" s="5"/>
      <c r="PBQ82" s="5"/>
      <c r="PBR82" s="5"/>
      <c r="PBS82" s="5"/>
      <c r="PBT82" s="5"/>
      <c r="PBU82" s="5"/>
      <c r="PBV82" s="5"/>
      <c r="PBW82" s="5"/>
      <c r="PBX82" s="5"/>
      <c r="PBY82" s="5"/>
      <c r="PBZ82" s="5"/>
      <c r="PCA82" s="5"/>
      <c r="PCB82" s="5"/>
      <c r="PCC82" s="5"/>
      <c r="PCD82" s="5"/>
      <c r="PCE82" s="5"/>
      <c r="PCF82" s="5"/>
      <c r="PCG82" s="5"/>
      <c r="PCH82" s="5"/>
      <c r="PCI82" s="5"/>
      <c r="PCJ82" s="5"/>
      <c r="PCK82" s="5"/>
      <c r="PCL82" s="5"/>
      <c r="PCM82" s="5"/>
      <c r="PCN82" s="5"/>
      <c r="PCO82" s="5"/>
      <c r="PCP82" s="5"/>
      <c r="PCQ82" s="5"/>
      <c r="PCR82" s="5"/>
      <c r="PCS82" s="5"/>
      <c r="PCT82" s="5"/>
      <c r="PCU82" s="5"/>
      <c r="PCV82" s="5"/>
      <c r="PCW82" s="5"/>
      <c r="PCX82" s="5"/>
      <c r="PCY82" s="5"/>
      <c r="PCZ82" s="5"/>
      <c r="PDA82" s="5"/>
      <c r="PDB82" s="5"/>
      <c r="PDC82" s="5"/>
      <c r="PDD82" s="5"/>
      <c r="PDE82" s="5"/>
      <c r="PDF82" s="5"/>
      <c r="PDG82" s="5"/>
      <c r="PDH82" s="5"/>
      <c r="PDI82" s="5"/>
      <c r="PDJ82" s="5"/>
      <c r="PDK82" s="5"/>
      <c r="PDL82" s="5"/>
      <c r="PDM82" s="5"/>
      <c r="PDN82" s="5"/>
      <c r="PDO82" s="5"/>
      <c r="PDP82" s="5"/>
      <c r="PDQ82" s="5"/>
      <c r="PDR82" s="5"/>
      <c r="PDS82" s="5"/>
      <c r="PDT82" s="5"/>
      <c r="PDU82" s="5"/>
      <c r="PDV82" s="5"/>
      <c r="PDW82" s="5"/>
      <c r="PDX82" s="5"/>
      <c r="PDY82" s="5"/>
      <c r="PDZ82" s="5"/>
      <c r="PEA82" s="5"/>
      <c r="PEB82" s="5"/>
      <c r="PEC82" s="5"/>
      <c r="PED82" s="5"/>
      <c r="PEE82" s="5"/>
      <c r="PEF82" s="5"/>
      <c r="PEG82" s="5"/>
      <c r="PEH82" s="5"/>
      <c r="PEI82" s="5"/>
      <c r="PEJ82" s="5"/>
      <c r="PEK82" s="5"/>
      <c r="PEL82" s="5"/>
      <c r="PEM82" s="5"/>
      <c r="PEN82" s="5"/>
      <c r="PEO82" s="5"/>
      <c r="PEP82" s="5"/>
      <c r="PEQ82" s="5"/>
      <c r="PER82" s="5"/>
      <c r="PES82" s="5"/>
      <c r="PET82" s="5"/>
      <c r="PEU82" s="5"/>
      <c r="PEV82" s="5"/>
      <c r="PEW82" s="5"/>
      <c r="PEX82" s="5"/>
      <c r="PEY82" s="5"/>
      <c r="PEZ82" s="5"/>
      <c r="PFA82" s="5"/>
      <c r="PFB82" s="5"/>
      <c r="PFC82" s="5"/>
      <c r="PFD82" s="5"/>
      <c r="PFE82" s="5"/>
      <c r="PFF82" s="5"/>
      <c r="PFG82" s="5"/>
      <c r="PFH82" s="5"/>
      <c r="PFI82" s="5"/>
      <c r="PFJ82" s="5"/>
      <c r="PFK82" s="5"/>
      <c r="PFL82" s="5"/>
      <c r="PFM82" s="5"/>
      <c r="PFN82" s="5"/>
      <c r="PFO82" s="5"/>
      <c r="PFP82" s="5"/>
      <c r="PFQ82" s="5"/>
      <c r="PFR82" s="5"/>
      <c r="PFS82" s="5"/>
      <c r="PFT82" s="5"/>
      <c r="PFU82" s="5"/>
      <c r="PFV82" s="5"/>
      <c r="PFW82" s="5"/>
      <c r="PFX82" s="5"/>
      <c r="PFY82" s="5"/>
      <c r="PFZ82" s="5"/>
      <c r="PGA82" s="5"/>
      <c r="PGB82" s="5"/>
      <c r="PGC82" s="5"/>
      <c r="PGD82" s="5"/>
      <c r="PGE82" s="5"/>
      <c r="PGF82" s="5"/>
      <c r="PGG82" s="5"/>
      <c r="PGH82" s="5"/>
      <c r="PGI82" s="5"/>
      <c r="PGJ82" s="5"/>
      <c r="PGK82" s="5"/>
      <c r="PGL82" s="5"/>
      <c r="PGM82" s="5"/>
      <c r="PGN82" s="5"/>
      <c r="PGO82" s="5"/>
      <c r="PGP82" s="5"/>
      <c r="PGQ82" s="5"/>
      <c r="PGR82" s="5"/>
      <c r="PGS82" s="5"/>
      <c r="PGT82" s="5"/>
      <c r="PGU82" s="5"/>
      <c r="PGV82" s="5"/>
      <c r="PGW82" s="5"/>
      <c r="PGX82" s="5"/>
      <c r="PGY82" s="5"/>
      <c r="PGZ82" s="5"/>
      <c r="PHA82" s="5"/>
      <c r="PHB82" s="5"/>
      <c r="PHC82" s="5"/>
      <c r="PHD82" s="5"/>
      <c r="PHE82" s="5"/>
      <c r="PHF82" s="5"/>
      <c r="PHG82" s="5"/>
      <c r="PHH82" s="5"/>
      <c r="PHI82" s="5"/>
      <c r="PHJ82" s="5"/>
      <c r="PHK82" s="5"/>
      <c r="PHL82" s="5"/>
      <c r="PHM82" s="5"/>
      <c r="PHN82" s="5"/>
      <c r="PHO82" s="5"/>
      <c r="PHP82" s="5"/>
      <c r="PHQ82" s="5"/>
      <c r="PHR82" s="5"/>
      <c r="PHS82" s="5"/>
      <c r="PHT82" s="5"/>
      <c r="PHU82" s="5"/>
      <c r="PHV82" s="5"/>
      <c r="PHW82" s="5"/>
      <c r="PHX82" s="5"/>
      <c r="PHY82" s="5"/>
      <c r="PHZ82" s="5"/>
      <c r="PIA82" s="5"/>
      <c r="PIB82" s="5"/>
      <c r="PIC82" s="5"/>
      <c r="PID82" s="5"/>
      <c r="PIE82" s="5"/>
      <c r="PIF82" s="5"/>
      <c r="PIG82" s="5"/>
      <c r="PIH82" s="5"/>
      <c r="PII82" s="5"/>
      <c r="PIJ82" s="5"/>
      <c r="PIK82" s="5"/>
      <c r="PIL82" s="5"/>
      <c r="PIM82" s="5"/>
      <c r="PIN82" s="5"/>
      <c r="PIO82" s="5"/>
      <c r="PIP82" s="5"/>
      <c r="PIQ82" s="5"/>
      <c r="PIR82" s="5"/>
      <c r="PIS82" s="5"/>
      <c r="PIT82" s="5"/>
      <c r="PIU82" s="5"/>
      <c r="PIV82" s="5"/>
      <c r="PIW82" s="5"/>
      <c r="PIX82" s="5"/>
      <c r="PIY82" s="5"/>
      <c r="PIZ82" s="5"/>
      <c r="PJA82" s="5"/>
      <c r="PJB82" s="5"/>
      <c r="PJC82" s="5"/>
      <c r="PJD82" s="5"/>
      <c r="PJE82" s="5"/>
      <c r="PJF82" s="5"/>
      <c r="PJG82" s="5"/>
      <c r="PJH82" s="5"/>
      <c r="PJI82" s="5"/>
      <c r="PJJ82" s="5"/>
      <c r="PJK82" s="5"/>
      <c r="PJL82" s="5"/>
      <c r="PJM82" s="5"/>
      <c r="PJN82" s="5"/>
      <c r="PJO82" s="5"/>
      <c r="PJP82" s="5"/>
      <c r="PJQ82" s="5"/>
      <c r="PJR82" s="5"/>
      <c r="PJS82" s="5"/>
      <c r="PJT82" s="5"/>
      <c r="PJU82" s="5"/>
      <c r="PJV82" s="5"/>
      <c r="PJW82" s="5"/>
      <c r="PJX82" s="5"/>
      <c r="PJY82" s="5"/>
      <c r="PJZ82" s="5"/>
      <c r="PKA82" s="5"/>
      <c r="PKB82" s="5"/>
      <c r="PKC82" s="5"/>
      <c r="PKD82" s="5"/>
      <c r="PKE82" s="5"/>
      <c r="PKF82" s="5"/>
      <c r="PKG82" s="5"/>
      <c r="PKH82" s="5"/>
      <c r="PKI82" s="5"/>
      <c r="PKJ82" s="5"/>
      <c r="PKK82" s="5"/>
      <c r="PKL82" s="5"/>
      <c r="PKM82" s="5"/>
      <c r="PKN82" s="5"/>
      <c r="PKO82" s="5"/>
      <c r="PKP82" s="5"/>
      <c r="PKQ82" s="5"/>
      <c r="PKR82" s="5"/>
      <c r="PKS82" s="5"/>
      <c r="PKT82" s="5"/>
      <c r="PKU82" s="5"/>
      <c r="PKV82" s="5"/>
      <c r="PKW82" s="5"/>
      <c r="PKX82" s="5"/>
      <c r="PKY82" s="5"/>
      <c r="PKZ82" s="5"/>
      <c r="PLA82" s="5"/>
      <c r="PLB82" s="5"/>
      <c r="PLC82" s="5"/>
      <c r="PLD82" s="5"/>
      <c r="PLE82" s="5"/>
      <c r="PLF82" s="5"/>
      <c r="PLG82" s="5"/>
      <c r="PLH82" s="5"/>
      <c r="PLI82" s="5"/>
      <c r="PLJ82" s="5"/>
      <c r="PLK82" s="5"/>
      <c r="PLL82" s="5"/>
      <c r="PLM82" s="5"/>
      <c r="PLN82" s="5"/>
      <c r="PLO82" s="5"/>
      <c r="PLP82" s="5"/>
      <c r="PLQ82" s="5"/>
      <c r="PLR82" s="5"/>
      <c r="PLS82" s="5"/>
      <c r="PLT82" s="5"/>
      <c r="PLU82" s="5"/>
      <c r="PLV82" s="5"/>
      <c r="PLW82" s="5"/>
      <c r="PLX82" s="5"/>
      <c r="PLY82" s="5"/>
      <c r="PLZ82" s="5"/>
      <c r="PMA82" s="5"/>
      <c r="PMB82" s="5"/>
      <c r="PMC82" s="5"/>
      <c r="PMD82" s="5"/>
      <c r="PME82" s="5"/>
      <c r="PMF82" s="5"/>
      <c r="PMG82" s="5"/>
      <c r="PMH82" s="5"/>
      <c r="PMI82" s="5"/>
      <c r="PMJ82" s="5"/>
      <c r="PMK82" s="5"/>
      <c r="PML82" s="5"/>
      <c r="PMM82" s="5"/>
      <c r="PMN82" s="5"/>
      <c r="PMO82" s="5"/>
      <c r="PMP82" s="5"/>
      <c r="PMQ82" s="5"/>
      <c r="PMR82" s="5"/>
      <c r="PMS82" s="5"/>
      <c r="PMT82" s="5"/>
      <c r="PMU82" s="5"/>
      <c r="PMV82" s="5"/>
      <c r="PMW82" s="5"/>
      <c r="PMX82" s="5"/>
      <c r="PMY82" s="5"/>
      <c r="PMZ82" s="5"/>
      <c r="PNA82" s="5"/>
      <c r="PNB82" s="5"/>
      <c r="PNC82" s="5"/>
      <c r="PND82" s="5"/>
      <c r="PNE82" s="5"/>
      <c r="PNF82" s="5"/>
      <c r="PNG82" s="5"/>
      <c r="PNH82" s="5"/>
      <c r="PNI82" s="5"/>
      <c r="PNJ82" s="5"/>
      <c r="PNK82" s="5"/>
      <c r="PNL82" s="5"/>
      <c r="PNM82" s="5"/>
      <c r="PNN82" s="5"/>
      <c r="PNO82" s="5"/>
      <c r="PNP82" s="5"/>
      <c r="PNQ82" s="5"/>
      <c r="PNR82" s="5"/>
      <c r="PNS82" s="5"/>
      <c r="PNT82" s="5"/>
      <c r="PNU82" s="5"/>
      <c r="PNV82" s="5"/>
      <c r="PNW82" s="5"/>
      <c r="PNX82" s="5"/>
      <c r="PNY82" s="5"/>
      <c r="PNZ82" s="5"/>
      <c r="POA82" s="5"/>
      <c r="POB82" s="5"/>
      <c r="POC82" s="5"/>
      <c r="POD82" s="5"/>
      <c r="POE82" s="5"/>
      <c r="POF82" s="5"/>
      <c r="POG82" s="5"/>
      <c r="POH82" s="5"/>
      <c r="POI82" s="5"/>
      <c r="POJ82" s="5"/>
      <c r="POK82" s="5"/>
      <c r="POL82" s="5"/>
      <c r="POM82" s="5"/>
      <c r="PON82" s="5"/>
      <c r="POO82" s="5"/>
      <c r="POP82" s="5"/>
      <c r="POQ82" s="5"/>
      <c r="POR82" s="5"/>
      <c r="POS82" s="5"/>
      <c r="POT82" s="5"/>
      <c r="POU82" s="5"/>
      <c r="POV82" s="5"/>
      <c r="POW82" s="5"/>
      <c r="POX82" s="5"/>
      <c r="POY82" s="5"/>
      <c r="POZ82" s="5"/>
      <c r="PPA82" s="5"/>
      <c r="PPB82" s="5"/>
      <c r="PPC82" s="5"/>
      <c r="PPD82" s="5"/>
      <c r="PPE82" s="5"/>
      <c r="PPF82" s="5"/>
      <c r="PPG82" s="5"/>
      <c r="PPH82" s="5"/>
      <c r="PPI82" s="5"/>
      <c r="PPJ82" s="5"/>
      <c r="PPK82" s="5"/>
      <c r="PPL82" s="5"/>
      <c r="PPM82" s="5"/>
      <c r="PPN82" s="5"/>
      <c r="PPO82" s="5"/>
      <c r="PPP82" s="5"/>
      <c r="PPQ82" s="5"/>
      <c r="PPR82" s="5"/>
      <c r="PPS82" s="5"/>
      <c r="PPT82" s="5"/>
      <c r="PPU82" s="5"/>
      <c r="PPV82" s="5"/>
      <c r="PPW82" s="5"/>
      <c r="PPX82" s="5"/>
      <c r="PPY82" s="5"/>
      <c r="PPZ82" s="5"/>
      <c r="PQA82" s="5"/>
      <c r="PQB82" s="5"/>
      <c r="PQC82" s="5"/>
      <c r="PQD82" s="5"/>
      <c r="PQE82" s="5"/>
      <c r="PQF82" s="5"/>
      <c r="PQG82" s="5"/>
      <c r="PQH82" s="5"/>
      <c r="PQI82" s="5"/>
      <c r="PQJ82" s="5"/>
      <c r="PQK82" s="5"/>
      <c r="PQL82" s="5"/>
      <c r="PQM82" s="5"/>
      <c r="PQN82" s="5"/>
      <c r="PQO82" s="5"/>
      <c r="PQP82" s="5"/>
      <c r="PQQ82" s="5"/>
      <c r="PQR82" s="5"/>
      <c r="PQS82" s="5"/>
      <c r="PQT82" s="5"/>
      <c r="PQU82" s="5"/>
      <c r="PQV82" s="5"/>
      <c r="PQW82" s="5"/>
      <c r="PQX82" s="5"/>
      <c r="PQY82" s="5"/>
      <c r="PQZ82" s="5"/>
      <c r="PRA82" s="5"/>
      <c r="PRB82" s="5"/>
      <c r="PRC82" s="5"/>
      <c r="PRD82" s="5"/>
      <c r="PRE82" s="5"/>
      <c r="PRF82" s="5"/>
      <c r="PRG82" s="5"/>
      <c r="PRH82" s="5"/>
      <c r="PRI82" s="5"/>
      <c r="PRJ82" s="5"/>
      <c r="PRK82" s="5"/>
      <c r="PRL82" s="5"/>
      <c r="PRM82" s="5"/>
      <c r="PRN82" s="5"/>
      <c r="PRO82" s="5"/>
      <c r="PRP82" s="5"/>
      <c r="PRQ82" s="5"/>
      <c r="PRR82" s="5"/>
      <c r="PRS82" s="5"/>
      <c r="PRT82" s="5"/>
      <c r="PRU82" s="5"/>
      <c r="PRV82" s="5"/>
      <c r="PRW82" s="5"/>
      <c r="PRX82" s="5"/>
      <c r="PRY82" s="5"/>
      <c r="PRZ82" s="5"/>
      <c r="PSA82" s="5"/>
      <c r="PSB82" s="5"/>
      <c r="PSC82" s="5"/>
      <c r="PSD82" s="5"/>
      <c r="PSE82" s="5"/>
      <c r="PSF82" s="5"/>
      <c r="PSG82" s="5"/>
      <c r="PSH82" s="5"/>
      <c r="PSI82" s="5"/>
      <c r="PSJ82" s="5"/>
      <c r="PSK82" s="5"/>
      <c r="PSL82" s="5"/>
      <c r="PSM82" s="5"/>
      <c r="PSN82" s="5"/>
      <c r="PSO82" s="5"/>
      <c r="PSP82" s="5"/>
      <c r="PSQ82" s="5"/>
      <c r="PSR82" s="5"/>
      <c r="PSS82" s="5"/>
      <c r="PST82" s="5"/>
      <c r="PSU82" s="5"/>
      <c r="PSV82" s="5"/>
      <c r="PSW82" s="5"/>
      <c r="PSX82" s="5"/>
      <c r="PSY82" s="5"/>
      <c r="PSZ82" s="5"/>
      <c r="PTA82" s="5"/>
      <c r="PTB82" s="5"/>
      <c r="PTC82" s="5"/>
      <c r="PTD82" s="5"/>
      <c r="PTE82" s="5"/>
      <c r="PTF82" s="5"/>
      <c r="PTG82" s="5"/>
      <c r="PTH82" s="5"/>
      <c r="PTI82" s="5"/>
      <c r="PTJ82" s="5"/>
      <c r="PTK82" s="5"/>
      <c r="PTL82" s="5"/>
      <c r="PTM82" s="5"/>
      <c r="PTN82" s="5"/>
      <c r="PTO82" s="5"/>
      <c r="PTP82" s="5"/>
      <c r="PTQ82" s="5"/>
      <c r="PTR82" s="5"/>
      <c r="PTS82" s="5"/>
      <c r="PTT82" s="5"/>
      <c r="PTU82" s="5"/>
      <c r="PTV82" s="5"/>
      <c r="PTW82" s="5"/>
      <c r="PTX82" s="5"/>
      <c r="PTY82" s="5"/>
      <c r="PTZ82" s="5"/>
      <c r="PUA82" s="5"/>
      <c r="PUB82" s="5"/>
      <c r="PUC82" s="5"/>
      <c r="PUD82" s="5"/>
      <c r="PUE82" s="5"/>
      <c r="PUF82" s="5"/>
      <c r="PUG82" s="5"/>
      <c r="PUH82" s="5"/>
      <c r="PUI82" s="5"/>
      <c r="PUJ82" s="5"/>
      <c r="PUK82" s="5"/>
      <c r="PUL82" s="5"/>
      <c r="PUM82" s="5"/>
      <c r="PUN82" s="5"/>
      <c r="PUO82" s="5"/>
      <c r="PUP82" s="5"/>
      <c r="PUQ82" s="5"/>
      <c r="PUR82" s="5"/>
      <c r="PUS82" s="5"/>
      <c r="PUT82" s="5"/>
      <c r="PUU82" s="5"/>
      <c r="PUV82" s="5"/>
      <c r="PUW82" s="5"/>
      <c r="PUX82" s="5"/>
      <c r="PUY82" s="5"/>
      <c r="PUZ82" s="5"/>
      <c r="PVA82" s="5"/>
      <c r="PVB82" s="5"/>
      <c r="PVC82" s="5"/>
      <c r="PVD82" s="5"/>
      <c r="PVE82" s="5"/>
      <c r="PVF82" s="5"/>
      <c r="PVG82" s="5"/>
      <c r="PVH82" s="5"/>
      <c r="PVI82" s="5"/>
      <c r="PVJ82" s="5"/>
      <c r="PVK82" s="5"/>
      <c r="PVL82" s="5"/>
      <c r="PVM82" s="5"/>
      <c r="PVN82" s="5"/>
      <c r="PVO82" s="5"/>
      <c r="PVP82" s="5"/>
      <c r="PVQ82" s="5"/>
      <c r="PVR82" s="5"/>
      <c r="PVS82" s="5"/>
      <c r="PVT82" s="5"/>
      <c r="PVU82" s="5"/>
      <c r="PVV82" s="5"/>
      <c r="PVW82" s="5"/>
      <c r="PVX82" s="5"/>
      <c r="PVY82" s="5"/>
      <c r="PVZ82" s="5"/>
      <c r="PWA82" s="5"/>
      <c r="PWB82" s="5"/>
      <c r="PWC82" s="5"/>
      <c r="PWD82" s="5"/>
      <c r="PWE82" s="5"/>
      <c r="PWF82" s="5"/>
      <c r="PWG82" s="5"/>
      <c r="PWH82" s="5"/>
      <c r="PWI82" s="5"/>
      <c r="PWJ82" s="5"/>
      <c r="PWK82" s="5"/>
      <c r="PWL82" s="5"/>
      <c r="PWM82" s="5"/>
      <c r="PWN82" s="5"/>
      <c r="PWO82" s="5"/>
      <c r="PWP82" s="5"/>
      <c r="PWQ82" s="5"/>
      <c r="PWR82" s="5"/>
      <c r="PWS82" s="5"/>
      <c r="PWT82" s="5"/>
      <c r="PWU82" s="5"/>
      <c r="PWV82" s="5"/>
      <c r="PWW82" s="5"/>
      <c r="PWX82" s="5"/>
      <c r="PWY82" s="5"/>
      <c r="PWZ82" s="5"/>
      <c r="PXA82" s="5"/>
      <c r="PXB82" s="5"/>
      <c r="PXC82" s="5"/>
      <c r="PXD82" s="5"/>
      <c r="PXE82" s="5"/>
      <c r="PXF82" s="5"/>
      <c r="PXG82" s="5"/>
      <c r="PXH82" s="5"/>
      <c r="PXI82" s="5"/>
      <c r="PXJ82" s="5"/>
      <c r="PXK82" s="5"/>
      <c r="PXL82" s="5"/>
      <c r="PXM82" s="5"/>
      <c r="PXN82" s="5"/>
      <c r="PXO82" s="5"/>
      <c r="PXP82" s="5"/>
      <c r="PXQ82" s="5"/>
      <c r="PXR82" s="5"/>
      <c r="PXS82" s="5"/>
      <c r="PXT82" s="5"/>
      <c r="PXU82" s="5"/>
      <c r="PXV82" s="5"/>
      <c r="PXW82" s="5"/>
      <c r="PXX82" s="5"/>
      <c r="PXY82" s="5"/>
      <c r="PXZ82" s="5"/>
      <c r="PYA82" s="5"/>
      <c r="PYB82" s="5"/>
      <c r="PYC82" s="5"/>
      <c r="PYD82" s="5"/>
      <c r="PYE82" s="5"/>
      <c r="PYF82" s="5"/>
      <c r="PYG82" s="5"/>
      <c r="PYH82" s="5"/>
      <c r="PYI82" s="5"/>
      <c r="PYJ82" s="5"/>
      <c r="PYK82" s="5"/>
      <c r="PYL82" s="5"/>
      <c r="PYM82" s="5"/>
      <c r="PYN82" s="5"/>
      <c r="PYO82" s="5"/>
      <c r="PYP82" s="5"/>
      <c r="PYQ82" s="5"/>
      <c r="PYR82" s="5"/>
      <c r="PYS82" s="5"/>
      <c r="PYT82" s="5"/>
      <c r="PYU82" s="5"/>
      <c r="PYV82" s="5"/>
      <c r="PYW82" s="5"/>
      <c r="PYX82" s="5"/>
      <c r="PYY82" s="5"/>
      <c r="PYZ82" s="5"/>
      <c r="PZA82" s="5"/>
      <c r="PZB82" s="5"/>
      <c r="PZC82" s="5"/>
      <c r="PZD82" s="5"/>
      <c r="PZE82" s="5"/>
      <c r="PZF82" s="5"/>
      <c r="PZG82" s="5"/>
      <c r="PZH82" s="5"/>
      <c r="PZI82" s="5"/>
      <c r="PZJ82" s="5"/>
      <c r="PZK82" s="5"/>
      <c r="PZL82" s="5"/>
      <c r="PZM82" s="5"/>
      <c r="PZN82" s="5"/>
      <c r="PZO82" s="5"/>
      <c r="PZP82" s="5"/>
      <c r="PZQ82" s="5"/>
      <c r="PZR82" s="5"/>
      <c r="PZS82" s="5"/>
      <c r="PZT82" s="5"/>
      <c r="PZU82" s="5"/>
      <c r="PZV82" s="5"/>
      <c r="PZW82" s="5"/>
      <c r="PZX82" s="5"/>
      <c r="PZY82" s="5"/>
      <c r="PZZ82" s="5"/>
      <c r="QAA82" s="5"/>
      <c r="QAB82" s="5"/>
      <c r="QAC82" s="5"/>
      <c r="QAD82" s="5"/>
      <c r="QAE82" s="5"/>
      <c r="QAF82" s="5"/>
      <c r="QAG82" s="5"/>
      <c r="QAH82" s="5"/>
      <c r="QAI82" s="5"/>
      <c r="QAJ82" s="5"/>
      <c r="QAK82" s="5"/>
      <c r="QAL82" s="5"/>
      <c r="QAM82" s="5"/>
      <c r="QAN82" s="5"/>
      <c r="QAO82" s="5"/>
      <c r="QAP82" s="5"/>
      <c r="QAQ82" s="5"/>
      <c r="QAR82" s="5"/>
      <c r="QAS82" s="5"/>
      <c r="QAT82" s="5"/>
      <c r="QAU82" s="5"/>
      <c r="QAV82" s="5"/>
      <c r="QAW82" s="5"/>
      <c r="QAX82" s="5"/>
      <c r="QAY82" s="5"/>
      <c r="QAZ82" s="5"/>
      <c r="QBA82" s="5"/>
      <c r="QBB82" s="5"/>
      <c r="QBC82" s="5"/>
      <c r="QBD82" s="5"/>
      <c r="QBE82" s="5"/>
      <c r="QBF82" s="5"/>
      <c r="QBG82" s="5"/>
      <c r="QBH82" s="5"/>
      <c r="QBI82" s="5"/>
      <c r="QBJ82" s="5"/>
      <c r="QBK82" s="5"/>
      <c r="QBL82" s="5"/>
      <c r="QBM82" s="5"/>
      <c r="QBN82" s="5"/>
      <c r="QBO82" s="5"/>
      <c r="QBP82" s="5"/>
      <c r="QBQ82" s="5"/>
      <c r="QBR82" s="5"/>
      <c r="QBS82" s="5"/>
      <c r="QBT82" s="5"/>
      <c r="QBU82" s="5"/>
      <c r="QBV82" s="5"/>
      <c r="QBW82" s="5"/>
      <c r="QBX82" s="5"/>
      <c r="QBY82" s="5"/>
      <c r="QBZ82" s="5"/>
      <c r="QCA82" s="5"/>
      <c r="QCB82" s="5"/>
      <c r="QCC82" s="5"/>
      <c r="QCD82" s="5"/>
      <c r="QCE82" s="5"/>
      <c r="QCF82" s="5"/>
      <c r="QCG82" s="5"/>
      <c r="QCH82" s="5"/>
      <c r="QCI82" s="5"/>
      <c r="QCJ82" s="5"/>
      <c r="QCK82" s="5"/>
      <c r="QCL82" s="5"/>
      <c r="QCM82" s="5"/>
      <c r="QCN82" s="5"/>
      <c r="QCO82" s="5"/>
      <c r="QCP82" s="5"/>
      <c r="QCQ82" s="5"/>
      <c r="QCR82" s="5"/>
      <c r="QCS82" s="5"/>
      <c r="QCT82" s="5"/>
      <c r="QCU82" s="5"/>
      <c r="QCV82" s="5"/>
      <c r="QCW82" s="5"/>
      <c r="QCX82" s="5"/>
      <c r="QCY82" s="5"/>
      <c r="QCZ82" s="5"/>
      <c r="QDA82" s="5"/>
      <c r="QDB82" s="5"/>
      <c r="QDC82" s="5"/>
      <c r="QDD82" s="5"/>
      <c r="QDE82" s="5"/>
      <c r="QDF82" s="5"/>
      <c r="QDG82" s="5"/>
      <c r="QDH82" s="5"/>
      <c r="QDI82" s="5"/>
      <c r="QDJ82" s="5"/>
      <c r="QDK82" s="5"/>
      <c r="QDL82" s="5"/>
      <c r="QDM82" s="5"/>
      <c r="QDN82" s="5"/>
      <c r="QDO82" s="5"/>
      <c r="QDP82" s="5"/>
      <c r="QDQ82" s="5"/>
      <c r="QDR82" s="5"/>
      <c r="QDS82" s="5"/>
      <c r="QDT82" s="5"/>
      <c r="QDU82" s="5"/>
      <c r="QDV82" s="5"/>
      <c r="QDW82" s="5"/>
      <c r="QDX82" s="5"/>
      <c r="QDY82" s="5"/>
      <c r="QDZ82" s="5"/>
      <c r="QEA82" s="5"/>
      <c r="QEB82" s="5"/>
      <c r="QEC82" s="5"/>
      <c r="QED82" s="5"/>
      <c r="QEE82" s="5"/>
      <c r="QEF82" s="5"/>
      <c r="QEG82" s="5"/>
      <c r="QEH82" s="5"/>
      <c r="QEI82" s="5"/>
      <c r="QEJ82" s="5"/>
      <c r="QEK82" s="5"/>
      <c r="QEL82" s="5"/>
      <c r="QEM82" s="5"/>
      <c r="QEN82" s="5"/>
      <c r="QEO82" s="5"/>
      <c r="QEP82" s="5"/>
      <c r="QEQ82" s="5"/>
      <c r="QER82" s="5"/>
      <c r="QES82" s="5"/>
      <c r="QET82" s="5"/>
      <c r="QEU82" s="5"/>
      <c r="QEV82" s="5"/>
      <c r="QEW82" s="5"/>
      <c r="QEX82" s="5"/>
      <c r="QEY82" s="5"/>
      <c r="QEZ82" s="5"/>
      <c r="QFA82" s="5"/>
      <c r="QFB82" s="5"/>
      <c r="QFC82" s="5"/>
      <c r="QFD82" s="5"/>
      <c r="QFE82" s="5"/>
      <c r="QFF82" s="5"/>
      <c r="QFG82" s="5"/>
      <c r="QFH82" s="5"/>
      <c r="QFI82" s="5"/>
      <c r="QFJ82" s="5"/>
      <c r="QFK82" s="5"/>
      <c r="QFL82" s="5"/>
      <c r="QFM82" s="5"/>
      <c r="QFN82" s="5"/>
      <c r="QFO82" s="5"/>
      <c r="QFP82" s="5"/>
      <c r="QFQ82" s="5"/>
      <c r="QFR82" s="5"/>
      <c r="QFS82" s="5"/>
      <c r="QFT82" s="5"/>
      <c r="QFU82" s="5"/>
      <c r="QFV82" s="5"/>
      <c r="QFW82" s="5"/>
      <c r="QFX82" s="5"/>
      <c r="QFY82" s="5"/>
      <c r="QFZ82" s="5"/>
      <c r="QGA82" s="5"/>
      <c r="QGB82" s="5"/>
      <c r="QGC82" s="5"/>
      <c r="QGD82" s="5"/>
      <c r="QGE82" s="5"/>
      <c r="QGF82" s="5"/>
      <c r="QGG82" s="5"/>
      <c r="QGH82" s="5"/>
      <c r="QGI82" s="5"/>
      <c r="QGJ82" s="5"/>
      <c r="QGK82" s="5"/>
      <c r="QGL82" s="5"/>
      <c r="QGM82" s="5"/>
      <c r="QGN82" s="5"/>
      <c r="QGO82" s="5"/>
      <c r="QGP82" s="5"/>
      <c r="QGQ82" s="5"/>
      <c r="QGR82" s="5"/>
      <c r="QGS82" s="5"/>
      <c r="QGT82" s="5"/>
      <c r="QGU82" s="5"/>
      <c r="QGV82" s="5"/>
      <c r="QGW82" s="5"/>
      <c r="QGX82" s="5"/>
      <c r="QGY82" s="5"/>
      <c r="QGZ82" s="5"/>
      <c r="QHA82" s="5"/>
      <c r="QHB82" s="5"/>
      <c r="QHC82" s="5"/>
      <c r="QHD82" s="5"/>
      <c r="QHE82" s="5"/>
      <c r="QHF82" s="5"/>
      <c r="QHG82" s="5"/>
      <c r="QHH82" s="5"/>
      <c r="QHI82" s="5"/>
      <c r="QHJ82" s="5"/>
      <c r="QHK82" s="5"/>
      <c r="QHL82" s="5"/>
      <c r="QHM82" s="5"/>
      <c r="QHN82" s="5"/>
      <c r="QHO82" s="5"/>
      <c r="QHP82" s="5"/>
      <c r="QHQ82" s="5"/>
      <c r="QHR82" s="5"/>
      <c r="QHS82" s="5"/>
      <c r="QHT82" s="5"/>
      <c r="QHU82" s="5"/>
      <c r="QHV82" s="5"/>
      <c r="QHW82" s="5"/>
      <c r="QHX82" s="5"/>
      <c r="QHY82" s="5"/>
      <c r="QHZ82" s="5"/>
      <c r="QIA82" s="5"/>
      <c r="QIB82" s="5"/>
      <c r="QIC82" s="5"/>
      <c r="QID82" s="5"/>
      <c r="QIE82" s="5"/>
      <c r="QIF82" s="5"/>
      <c r="QIG82" s="5"/>
      <c r="QIH82" s="5"/>
      <c r="QII82" s="5"/>
      <c r="QIJ82" s="5"/>
      <c r="QIK82" s="5"/>
      <c r="QIL82" s="5"/>
      <c r="QIM82" s="5"/>
      <c r="QIN82" s="5"/>
      <c r="QIO82" s="5"/>
      <c r="QIP82" s="5"/>
      <c r="QIQ82" s="5"/>
      <c r="QIR82" s="5"/>
      <c r="QIS82" s="5"/>
      <c r="QIT82" s="5"/>
      <c r="QIU82" s="5"/>
      <c r="QIV82" s="5"/>
      <c r="QIW82" s="5"/>
      <c r="QIX82" s="5"/>
      <c r="QIY82" s="5"/>
      <c r="QIZ82" s="5"/>
      <c r="QJA82" s="5"/>
      <c r="QJB82" s="5"/>
      <c r="QJC82" s="5"/>
      <c r="QJD82" s="5"/>
      <c r="QJE82" s="5"/>
      <c r="QJF82" s="5"/>
      <c r="QJG82" s="5"/>
      <c r="QJH82" s="5"/>
      <c r="QJI82" s="5"/>
      <c r="QJJ82" s="5"/>
      <c r="QJK82" s="5"/>
      <c r="QJL82" s="5"/>
      <c r="QJM82" s="5"/>
      <c r="QJN82" s="5"/>
      <c r="QJO82" s="5"/>
      <c r="QJP82" s="5"/>
      <c r="QJQ82" s="5"/>
      <c r="QJR82" s="5"/>
      <c r="QJS82" s="5"/>
      <c r="QJT82" s="5"/>
      <c r="QJU82" s="5"/>
      <c r="QJV82" s="5"/>
      <c r="QJW82" s="5"/>
      <c r="QJX82" s="5"/>
      <c r="QJY82" s="5"/>
      <c r="QJZ82" s="5"/>
      <c r="QKA82" s="5"/>
      <c r="QKB82" s="5"/>
      <c r="QKC82" s="5"/>
      <c r="QKD82" s="5"/>
      <c r="QKE82" s="5"/>
      <c r="QKF82" s="5"/>
      <c r="QKG82" s="5"/>
      <c r="QKH82" s="5"/>
      <c r="QKI82" s="5"/>
      <c r="QKJ82" s="5"/>
      <c r="QKK82" s="5"/>
      <c r="QKL82" s="5"/>
      <c r="QKM82" s="5"/>
      <c r="QKN82" s="5"/>
      <c r="QKO82" s="5"/>
      <c r="QKP82" s="5"/>
      <c r="QKQ82" s="5"/>
      <c r="QKR82" s="5"/>
      <c r="QKS82" s="5"/>
      <c r="QKT82" s="5"/>
      <c r="QKU82" s="5"/>
      <c r="QKV82" s="5"/>
      <c r="QKW82" s="5"/>
      <c r="QKX82" s="5"/>
      <c r="QKY82" s="5"/>
      <c r="QKZ82" s="5"/>
      <c r="QLA82" s="5"/>
      <c r="QLB82" s="5"/>
      <c r="QLC82" s="5"/>
      <c r="QLD82" s="5"/>
      <c r="QLE82" s="5"/>
      <c r="QLF82" s="5"/>
      <c r="QLG82" s="5"/>
      <c r="QLH82" s="5"/>
      <c r="QLI82" s="5"/>
      <c r="QLJ82" s="5"/>
      <c r="QLK82" s="5"/>
      <c r="QLL82" s="5"/>
      <c r="QLM82" s="5"/>
      <c r="QLN82" s="5"/>
      <c r="QLO82" s="5"/>
      <c r="QLP82" s="5"/>
      <c r="QLQ82" s="5"/>
      <c r="QLR82" s="5"/>
      <c r="QLS82" s="5"/>
      <c r="QLT82" s="5"/>
      <c r="QLU82" s="5"/>
      <c r="QLV82" s="5"/>
      <c r="QLW82" s="5"/>
      <c r="QLX82" s="5"/>
      <c r="QLY82" s="5"/>
      <c r="QLZ82" s="5"/>
      <c r="QMA82" s="5"/>
      <c r="QMB82" s="5"/>
      <c r="QMC82" s="5"/>
      <c r="QMD82" s="5"/>
      <c r="QME82" s="5"/>
      <c r="QMF82" s="5"/>
      <c r="QMG82" s="5"/>
      <c r="QMH82" s="5"/>
      <c r="QMI82" s="5"/>
      <c r="QMJ82" s="5"/>
      <c r="QMK82" s="5"/>
      <c r="QML82" s="5"/>
      <c r="QMM82" s="5"/>
      <c r="QMN82" s="5"/>
      <c r="QMO82" s="5"/>
      <c r="QMP82" s="5"/>
      <c r="QMQ82" s="5"/>
      <c r="QMR82" s="5"/>
      <c r="QMS82" s="5"/>
      <c r="QMT82" s="5"/>
      <c r="QMU82" s="5"/>
      <c r="QMV82" s="5"/>
      <c r="QMW82" s="5"/>
      <c r="QMX82" s="5"/>
      <c r="QMY82" s="5"/>
      <c r="QMZ82" s="5"/>
      <c r="QNA82" s="5"/>
      <c r="QNB82" s="5"/>
      <c r="QNC82" s="5"/>
      <c r="QND82" s="5"/>
      <c r="QNE82" s="5"/>
      <c r="QNF82" s="5"/>
      <c r="QNG82" s="5"/>
      <c r="QNH82" s="5"/>
      <c r="QNI82" s="5"/>
      <c r="QNJ82" s="5"/>
      <c r="QNK82" s="5"/>
      <c r="QNL82" s="5"/>
      <c r="QNM82" s="5"/>
      <c r="QNN82" s="5"/>
      <c r="QNO82" s="5"/>
      <c r="QNP82" s="5"/>
      <c r="QNQ82" s="5"/>
      <c r="QNR82" s="5"/>
      <c r="QNS82" s="5"/>
      <c r="QNT82" s="5"/>
      <c r="QNU82" s="5"/>
      <c r="QNV82" s="5"/>
      <c r="QNW82" s="5"/>
      <c r="QNX82" s="5"/>
      <c r="QNY82" s="5"/>
      <c r="QNZ82" s="5"/>
      <c r="QOA82" s="5"/>
      <c r="QOB82" s="5"/>
      <c r="QOC82" s="5"/>
      <c r="QOD82" s="5"/>
      <c r="QOE82" s="5"/>
      <c r="QOF82" s="5"/>
      <c r="QOG82" s="5"/>
      <c r="QOH82" s="5"/>
      <c r="QOI82" s="5"/>
      <c r="QOJ82" s="5"/>
      <c r="QOK82" s="5"/>
      <c r="QOL82" s="5"/>
      <c r="QOM82" s="5"/>
      <c r="QON82" s="5"/>
      <c r="QOO82" s="5"/>
      <c r="QOP82" s="5"/>
      <c r="QOQ82" s="5"/>
      <c r="QOR82" s="5"/>
      <c r="QOS82" s="5"/>
      <c r="QOT82" s="5"/>
      <c r="QOU82" s="5"/>
      <c r="QOV82" s="5"/>
      <c r="QOW82" s="5"/>
      <c r="QOX82" s="5"/>
      <c r="QOY82" s="5"/>
      <c r="QOZ82" s="5"/>
      <c r="QPA82" s="5"/>
      <c r="QPB82" s="5"/>
      <c r="QPC82" s="5"/>
      <c r="QPD82" s="5"/>
      <c r="QPE82" s="5"/>
      <c r="QPF82" s="5"/>
      <c r="QPG82" s="5"/>
      <c r="QPH82" s="5"/>
      <c r="QPI82" s="5"/>
      <c r="QPJ82" s="5"/>
      <c r="QPK82" s="5"/>
      <c r="QPL82" s="5"/>
      <c r="QPM82" s="5"/>
      <c r="QPN82" s="5"/>
      <c r="QPO82" s="5"/>
      <c r="QPP82" s="5"/>
      <c r="QPQ82" s="5"/>
      <c r="QPR82" s="5"/>
      <c r="QPS82" s="5"/>
      <c r="QPT82" s="5"/>
      <c r="QPU82" s="5"/>
      <c r="QPV82" s="5"/>
      <c r="QPW82" s="5"/>
      <c r="QPX82" s="5"/>
      <c r="QPY82" s="5"/>
      <c r="QPZ82" s="5"/>
      <c r="QQA82" s="5"/>
      <c r="QQB82" s="5"/>
      <c r="QQC82" s="5"/>
      <c r="QQD82" s="5"/>
      <c r="QQE82" s="5"/>
      <c r="QQF82" s="5"/>
      <c r="QQG82" s="5"/>
      <c r="QQH82" s="5"/>
      <c r="QQI82" s="5"/>
      <c r="QQJ82" s="5"/>
      <c r="QQK82" s="5"/>
      <c r="QQL82" s="5"/>
      <c r="QQM82" s="5"/>
      <c r="QQN82" s="5"/>
      <c r="QQO82" s="5"/>
      <c r="QQP82" s="5"/>
      <c r="QQQ82" s="5"/>
      <c r="QQR82" s="5"/>
      <c r="QQS82" s="5"/>
      <c r="QQT82" s="5"/>
      <c r="QQU82" s="5"/>
      <c r="QQV82" s="5"/>
      <c r="QQW82" s="5"/>
      <c r="QQX82" s="5"/>
      <c r="QQY82" s="5"/>
      <c r="QQZ82" s="5"/>
      <c r="QRA82" s="5"/>
      <c r="QRB82" s="5"/>
      <c r="QRC82" s="5"/>
      <c r="QRD82" s="5"/>
      <c r="QRE82" s="5"/>
      <c r="QRF82" s="5"/>
      <c r="QRG82" s="5"/>
      <c r="QRH82" s="5"/>
      <c r="QRI82" s="5"/>
      <c r="QRJ82" s="5"/>
      <c r="QRK82" s="5"/>
      <c r="QRL82" s="5"/>
      <c r="QRM82" s="5"/>
      <c r="QRN82" s="5"/>
      <c r="QRO82" s="5"/>
      <c r="QRP82" s="5"/>
      <c r="QRQ82" s="5"/>
      <c r="QRR82" s="5"/>
      <c r="QRS82" s="5"/>
      <c r="QRT82" s="5"/>
      <c r="QRU82" s="5"/>
      <c r="QRV82" s="5"/>
      <c r="QRW82" s="5"/>
      <c r="QRX82" s="5"/>
      <c r="QRY82" s="5"/>
      <c r="QRZ82" s="5"/>
      <c r="QSA82" s="5"/>
      <c r="QSB82" s="5"/>
      <c r="QSC82" s="5"/>
      <c r="QSD82" s="5"/>
      <c r="QSE82" s="5"/>
      <c r="QSF82" s="5"/>
      <c r="QSG82" s="5"/>
      <c r="QSH82" s="5"/>
      <c r="QSI82" s="5"/>
      <c r="QSJ82" s="5"/>
      <c r="QSK82" s="5"/>
      <c r="QSL82" s="5"/>
      <c r="QSM82" s="5"/>
      <c r="QSN82" s="5"/>
      <c r="QSO82" s="5"/>
      <c r="QSP82" s="5"/>
      <c r="QSQ82" s="5"/>
      <c r="QSR82" s="5"/>
      <c r="QSS82" s="5"/>
      <c r="QST82" s="5"/>
      <c r="QSU82" s="5"/>
      <c r="QSV82" s="5"/>
      <c r="QSW82" s="5"/>
      <c r="QSX82" s="5"/>
      <c r="QSY82" s="5"/>
      <c r="QSZ82" s="5"/>
      <c r="QTA82" s="5"/>
      <c r="QTB82" s="5"/>
      <c r="QTC82" s="5"/>
      <c r="QTD82" s="5"/>
      <c r="QTE82" s="5"/>
      <c r="QTF82" s="5"/>
      <c r="QTG82" s="5"/>
      <c r="QTH82" s="5"/>
      <c r="QTI82" s="5"/>
      <c r="QTJ82" s="5"/>
      <c r="QTK82" s="5"/>
      <c r="QTL82" s="5"/>
      <c r="QTM82" s="5"/>
      <c r="QTN82" s="5"/>
      <c r="QTO82" s="5"/>
      <c r="QTP82" s="5"/>
      <c r="QTQ82" s="5"/>
      <c r="QTR82" s="5"/>
      <c r="QTS82" s="5"/>
      <c r="QTT82" s="5"/>
      <c r="QTU82" s="5"/>
      <c r="QTV82" s="5"/>
      <c r="QTW82" s="5"/>
      <c r="QTX82" s="5"/>
      <c r="QTY82" s="5"/>
      <c r="QTZ82" s="5"/>
      <c r="QUA82" s="5"/>
      <c r="QUB82" s="5"/>
      <c r="QUC82" s="5"/>
      <c r="QUD82" s="5"/>
      <c r="QUE82" s="5"/>
      <c r="QUF82" s="5"/>
      <c r="QUG82" s="5"/>
      <c r="QUH82" s="5"/>
      <c r="QUI82" s="5"/>
      <c r="QUJ82" s="5"/>
      <c r="QUK82" s="5"/>
      <c r="QUL82" s="5"/>
      <c r="QUM82" s="5"/>
      <c r="QUN82" s="5"/>
      <c r="QUO82" s="5"/>
      <c r="QUP82" s="5"/>
      <c r="QUQ82" s="5"/>
      <c r="QUR82" s="5"/>
      <c r="QUS82" s="5"/>
      <c r="QUT82" s="5"/>
      <c r="QUU82" s="5"/>
      <c r="QUV82" s="5"/>
      <c r="QUW82" s="5"/>
      <c r="QUX82" s="5"/>
      <c r="QUY82" s="5"/>
      <c r="QUZ82" s="5"/>
      <c r="QVA82" s="5"/>
      <c r="QVB82" s="5"/>
      <c r="QVC82" s="5"/>
      <c r="QVD82" s="5"/>
      <c r="QVE82" s="5"/>
      <c r="QVF82" s="5"/>
      <c r="QVG82" s="5"/>
      <c r="QVH82" s="5"/>
      <c r="QVI82" s="5"/>
      <c r="QVJ82" s="5"/>
      <c r="QVK82" s="5"/>
      <c r="QVL82" s="5"/>
      <c r="QVM82" s="5"/>
      <c r="QVN82" s="5"/>
      <c r="QVO82" s="5"/>
      <c r="QVP82" s="5"/>
      <c r="QVQ82" s="5"/>
      <c r="QVR82" s="5"/>
      <c r="QVS82" s="5"/>
      <c r="QVT82" s="5"/>
      <c r="QVU82" s="5"/>
      <c r="QVV82" s="5"/>
      <c r="QVW82" s="5"/>
      <c r="QVX82" s="5"/>
      <c r="QVY82" s="5"/>
      <c r="QVZ82" s="5"/>
      <c r="QWA82" s="5"/>
      <c r="QWB82" s="5"/>
      <c r="QWC82" s="5"/>
      <c r="QWD82" s="5"/>
      <c r="QWE82" s="5"/>
      <c r="QWF82" s="5"/>
      <c r="QWG82" s="5"/>
      <c r="QWH82" s="5"/>
      <c r="QWI82" s="5"/>
      <c r="QWJ82" s="5"/>
      <c r="QWK82" s="5"/>
      <c r="QWL82" s="5"/>
      <c r="QWM82" s="5"/>
      <c r="QWN82" s="5"/>
      <c r="QWO82" s="5"/>
      <c r="QWP82" s="5"/>
      <c r="QWQ82" s="5"/>
      <c r="QWR82" s="5"/>
      <c r="QWS82" s="5"/>
      <c r="QWT82" s="5"/>
      <c r="QWU82" s="5"/>
      <c r="QWV82" s="5"/>
      <c r="QWW82" s="5"/>
      <c r="QWX82" s="5"/>
      <c r="QWY82" s="5"/>
      <c r="QWZ82" s="5"/>
      <c r="QXA82" s="5"/>
      <c r="QXB82" s="5"/>
      <c r="QXC82" s="5"/>
      <c r="QXD82" s="5"/>
      <c r="QXE82" s="5"/>
      <c r="QXF82" s="5"/>
      <c r="QXG82" s="5"/>
      <c r="QXH82" s="5"/>
      <c r="QXI82" s="5"/>
      <c r="QXJ82" s="5"/>
      <c r="QXK82" s="5"/>
      <c r="QXL82" s="5"/>
      <c r="QXM82" s="5"/>
      <c r="QXN82" s="5"/>
      <c r="QXO82" s="5"/>
      <c r="QXP82" s="5"/>
      <c r="QXQ82" s="5"/>
      <c r="QXR82" s="5"/>
      <c r="QXS82" s="5"/>
      <c r="QXT82" s="5"/>
      <c r="QXU82" s="5"/>
      <c r="QXV82" s="5"/>
      <c r="QXW82" s="5"/>
      <c r="QXX82" s="5"/>
      <c r="QXY82" s="5"/>
      <c r="QXZ82" s="5"/>
      <c r="QYA82" s="5"/>
      <c r="QYB82" s="5"/>
      <c r="QYC82" s="5"/>
      <c r="QYD82" s="5"/>
      <c r="QYE82" s="5"/>
      <c r="QYF82" s="5"/>
      <c r="QYG82" s="5"/>
      <c r="QYH82" s="5"/>
      <c r="QYI82" s="5"/>
      <c r="QYJ82" s="5"/>
      <c r="QYK82" s="5"/>
      <c r="QYL82" s="5"/>
      <c r="QYM82" s="5"/>
      <c r="QYN82" s="5"/>
      <c r="QYO82" s="5"/>
      <c r="QYP82" s="5"/>
      <c r="QYQ82" s="5"/>
      <c r="QYR82" s="5"/>
      <c r="QYS82" s="5"/>
      <c r="QYT82" s="5"/>
      <c r="QYU82" s="5"/>
      <c r="QYV82" s="5"/>
      <c r="QYW82" s="5"/>
      <c r="QYX82" s="5"/>
      <c r="QYY82" s="5"/>
      <c r="QYZ82" s="5"/>
      <c r="QZA82" s="5"/>
      <c r="QZB82" s="5"/>
      <c r="QZC82" s="5"/>
      <c r="QZD82" s="5"/>
      <c r="QZE82" s="5"/>
      <c r="QZF82" s="5"/>
      <c r="QZG82" s="5"/>
      <c r="QZH82" s="5"/>
      <c r="QZI82" s="5"/>
      <c r="QZJ82" s="5"/>
      <c r="QZK82" s="5"/>
      <c r="QZL82" s="5"/>
      <c r="QZM82" s="5"/>
      <c r="QZN82" s="5"/>
      <c r="QZO82" s="5"/>
      <c r="QZP82" s="5"/>
      <c r="QZQ82" s="5"/>
      <c r="QZR82" s="5"/>
      <c r="QZS82" s="5"/>
      <c r="QZT82" s="5"/>
      <c r="QZU82" s="5"/>
      <c r="QZV82" s="5"/>
      <c r="QZW82" s="5"/>
      <c r="QZX82" s="5"/>
      <c r="QZY82" s="5"/>
      <c r="QZZ82" s="5"/>
      <c r="RAA82" s="5"/>
      <c r="RAB82" s="5"/>
      <c r="RAC82" s="5"/>
      <c r="RAD82" s="5"/>
      <c r="RAE82" s="5"/>
      <c r="RAF82" s="5"/>
      <c r="RAG82" s="5"/>
      <c r="RAH82" s="5"/>
      <c r="RAI82" s="5"/>
      <c r="RAJ82" s="5"/>
      <c r="RAK82" s="5"/>
      <c r="RAL82" s="5"/>
      <c r="RAM82" s="5"/>
      <c r="RAN82" s="5"/>
      <c r="RAO82" s="5"/>
      <c r="RAP82" s="5"/>
      <c r="RAQ82" s="5"/>
      <c r="RAR82" s="5"/>
      <c r="RAS82" s="5"/>
      <c r="RAT82" s="5"/>
      <c r="RAU82" s="5"/>
      <c r="RAV82" s="5"/>
      <c r="RAW82" s="5"/>
      <c r="RAX82" s="5"/>
      <c r="RAY82" s="5"/>
      <c r="RAZ82" s="5"/>
      <c r="RBA82" s="5"/>
      <c r="RBB82" s="5"/>
      <c r="RBC82" s="5"/>
      <c r="RBD82" s="5"/>
      <c r="RBE82" s="5"/>
      <c r="RBF82" s="5"/>
      <c r="RBG82" s="5"/>
      <c r="RBH82" s="5"/>
      <c r="RBI82" s="5"/>
      <c r="RBJ82" s="5"/>
      <c r="RBK82" s="5"/>
      <c r="RBL82" s="5"/>
      <c r="RBM82" s="5"/>
      <c r="RBN82" s="5"/>
      <c r="RBO82" s="5"/>
      <c r="RBP82" s="5"/>
      <c r="RBQ82" s="5"/>
      <c r="RBR82" s="5"/>
      <c r="RBS82" s="5"/>
      <c r="RBT82" s="5"/>
      <c r="RBU82" s="5"/>
      <c r="RBV82" s="5"/>
      <c r="RBW82" s="5"/>
      <c r="RBX82" s="5"/>
      <c r="RBY82" s="5"/>
      <c r="RBZ82" s="5"/>
      <c r="RCA82" s="5"/>
      <c r="RCB82" s="5"/>
      <c r="RCC82" s="5"/>
      <c r="RCD82" s="5"/>
      <c r="RCE82" s="5"/>
      <c r="RCF82" s="5"/>
      <c r="RCG82" s="5"/>
      <c r="RCH82" s="5"/>
      <c r="RCI82" s="5"/>
      <c r="RCJ82" s="5"/>
      <c r="RCK82" s="5"/>
      <c r="RCL82" s="5"/>
      <c r="RCM82" s="5"/>
      <c r="RCN82" s="5"/>
      <c r="RCO82" s="5"/>
      <c r="RCP82" s="5"/>
      <c r="RCQ82" s="5"/>
      <c r="RCR82" s="5"/>
      <c r="RCS82" s="5"/>
      <c r="RCT82" s="5"/>
      <c r="RCU82" s="5"/>
      <c r="RCV82" s="5"/>
      <c r="RCW82" s="5"/>
      <c r="RCX82" s="5"/>
      <c r="RCY82" s="5"/>
      <c r="RCZ82" s="5"/>
      <c r="RDA82" s="5"/>
      <c r="RDB82" s="5"/>
      <c r="RDC82" s="5"/>
      <c r="RDD82" s="5"/>
      <c r="RDE82" s="5"/>
      <c r="RDF82" s="5"/>
      <c r="RDG82" s="5"/>
      <c r="RDH82" s="5"/>
      <c r="RDI82" s="5"/>
      <c r="RDJ82" s="5"/>
      <c r="RDK82" s="5"/>
      <c r="RDL82" s="5"/>
      <c r="RDM82" s="5"/>
      <c r="RDN82" s="5"/>
      <c r="RDO82" s="5"/>
      <c r="RDP82" s="5"/>
      <c r="RDQ82" s="5"/>
      <c r="RDR82" s="5"/>
      <c r="RDS82" s="5"/>
      <c r="RDT82" s="5"/>
      <c r="RDU82" s="5"/>
      <c r="RDV82" s="5"/>
      <c r="RDW82" s="5"/>
      <c r="RDX82" s="5"/>
      <c r="RDY82" s="5"/>
      <c r="RDZ82" s="5"/>
      <c r="REA82" s="5"/>
      <c r="REB82" s="5"/>
      <c r="REC82" s="5"/>
      <c r="RED82" s="5"/>
      <c r="REE82" s="5"/>
      <c r="REF82" s="5"/>
      <c r="REG82" s="5"/>
      <c r="REH82" s="5"/>
      <c r="REI82" s="5"/>
      <c r="REJ82" s="5"/>
      <c r="REK82" s="5"/>
      <c r="REL82" s="5"/>
      <c r="REM82" s="5"/>
      <c r="REN82" s="5"/>
      <c r="REO82" s="5"/>
      <c r="REP82" s="5"/>
      <c r="REQ82" s="5"/>
      <c r="RER82" s="5"/>
      <c r="RES82" s="5"/>
      <c r="RET82" s="5"/>
      <c r="REU82" s="5"/>
      <c r="REV82" s="5"/>
      <c r="REW82" s="5"/>
      <c r="REX82" s="5"/>
      <c r="REY82" s="5"/>
      <c r="REZ82" s="5"/>
      <c r="RFA82" s="5"/>
      <c r="RFB82" s="5"/>
      <c r="RFC82" s="5"/>
      <c r="RFD82" s="5"/>
      <c r="RFE82" s="5"/>
      <c r="RFF82" s="5"/>
      <c r="RFG82" s="5"/>
      <c r="RFH82" s="5"/>
      <c r="RFI82" s="5"/>
      <c r="RFJ82" s="5"/>
      <c r="RFK82" s="5"/>
      <c r="RFL82" s="5"/>
      <c r="RFM82" s="5"/>
      <c r="RFN82" s="5"/>
      <c r="RFO82" s="5"/>
      <c r="RFP82" s="5"/>
      <c r="RFQ82" s="5"/>
      <c r="RFR82" s="5"/>
      <c r="RFS82" s="5"/>
      <c r="RFT82" s="5"/>
      <c r="RFU82" s="5"/>
      <c r="RFV82" s="5"/>
      <c r="RFW82" s="5"/>
      <c r="RFX82" s="5"/>
      <c r="RFY82" s="5"/>
      <c r="RFZ82" s="5"/>
      <c r="RGA82" s="5"/>
      <c r="RGB82" s="5"/>
      <c r="RGC82" s="5"/>
      <c r="RGD82" s="5"/>
      <c r="RGE82" s="5"/>
      <c r="RGF82" s="5"/>
      <c r="RGG82" s="5"/>
      <c r="RGH82" s="5"/>
      <c r="RGI82" s="5"/>
      <c r="RGJ82" s="5"/>
      <c r="RGK82" s="5"/>
      <c r="RGL82" s="5"/>
      <c r="RGM82" s="5"/>
      <c r="RGN82" s="5"/>
      <c r="RGO82" s="5"/>
      <c r="RGP82" s="5"/>
      <c r="RGQ82" s="5"/>
      <c r="RGR82" s="5"/>
      <c r="RGS82" s="5"/>
      <c r="RGT82" s="5"/>
      <c r="RGU82" s="5"/>
      <c r="RGV82" s="5"/>
      <c r="RGW82" s="5"/>
      <c r="RGX82" s="5"/>
      <c r="RGY82" s="5"/>
      <c r="RGZ82" s="5"/>
      <c r="RHA82" s="5"/>
      <c r="RHB82" s="5"/>
      <c r="RHC82" s="5"/>
      <c r="RHD82" s="5"/>
      <c r="RHE82" s="5"/>
      <c r="RHF82" s="5"/>
      <c r="RHG82" s="5"/>
      <c r="RHH82" s="5"/>
      <c r="RHI82" s="5"/>
      <c r="RHJ82" s="5"/>
      <c r="RHK82" s="5"/>
      <c r="RHL82" s="5"/>
      <c r="RHM82" s="5"/>
      <c r="RHN82" s="5"/>
      <c r="RHO82" s="5"/>
      <c r="RHP82" s="5"/>
      <c r="RHQ82" s="5"/>
      <c r="RHR82" s="5"/>
      <c r="RHS82" s="5"/>
      <c r="RHT82" s="5"/>
      <c r="RHU82" s="5"/>
      <c r="RHV82" s="5"/>
      <c r="RHW82" s="5"/>
      <c r="RHX82" s="5"/>
      <c r="RHY82" s="5"/>
      <c r="RHZ82" s="5"/>
      <c r="RIA82" s="5"/>
      <c r="RIB82" s="5"/>
      <c r="RIC82" s="5"/>
      <c r="RID82" s="5"/>
      <c r="RIE82" s="5"/>
      <c r="RIF82" s="5"/>
      <c r="RIG82" s="5"/>
      <c r="RIH82" s="5"/>
      <c r="RII82" s="5"/>
      <c r="RIJ82" s="5"/>
      <c r="RIK82" s="5"/>
      <c r="RIL82" s="5"/>
      <c r="RIM82" s="5"/>
      <c r="RIN82" s="5"/>
      <c r="RIO82" s="5"/>
      <c r="RIP82" s="5"/>
      <c r="RIQ82" s="5"/>
      <c r="RIR82" s="5"/>
      <c r="RIS82" s="5"/>
      <c r="RIT82" s="5"/>
      <c r="RIU82" s="5"/>
      <c r="RIV82" s="5"/>
      <c r="RIW82" s="5"/>
      <c r="RIX82" s="5"/>
      <c r="RIY82" s="5"/>
      <c r="RIZ82" s="5"/>
      <c r="RJA82" s="5"/>
      <c r="RJB82" s="5"/>
      <c r="RJC82" s="5"/>
      <c r="RJD82" s="5"/>
      <c r="RJE82" s="5"/>
      <c r="RJF82" s="5"/>
      <c r="RJG82" s="5"/>
      <c r="RJH82" s="5"/>
      <c r="RJI82" s="5"/>
      <c r="RJJ82" s="5"/>
      <c r="RJK82" s="5"/>
      <c r="RJL82" s="5"/>
      <c r="RJM82" s="5"/>
      <c r="RJN82" s="5"/>
      <c r="RJO82" s="5"/>
      <c r="RJP82" s="5"/>
      <c r="RJQ82" s="5"/>
      <c r="RJR82" s="5"/>
      <c r="RJS82" s="5"/>
      <c r="RJT82" s="5"/>
      <c r="RJU82" s="5"/>
      <c r="RJV82" s="5"/>
      <c r="RJW82" s="5"/>
      <c r="RJX82" s="5"/>
      <c r="RJY82" s="5"/>
      <c r="RJZ82" s="5"/>
      <c r="RKA82" s="5"/>
      <c r="RKB82" s="5"/>
      <c r="RKC82" s="5"/>
      <c r="RKD82" s="5"/>
      <c r="RKE82" s="5"/>
      <c r="RKF82" s="5"/>
      <c r="RKG82" s="5"/>
      <c r="RKH82" s="5"/>
      <c r="RKI82" s="5"/>
      <c r="RKJ82" s="5"/>
      <c r="RKK82" s="5"/>
      <c r="RKL82" s="5"/>
      <c r="RKM82" s="5"/>
      <c r="RKN82" s="5"/>
      <c r="RKO82" s="5"/>
      <c r="RKP82" s="5"/>
      <c r="RKQ82" s="5"/>
      <c r="RKR82" s="5"/>
      <c r="RKS82" s="5"/>
      <c r="RKT82" s="5"/>
      <c r="RKU82" s="5"/>
      <c r="RKV82" s="5"/>
      <c r="RKW82" s="5"/>
      <c r="RKX82" s="5"/>
      <c r="RKY82" s="5"/>
      <c r="RKZ82" s="5"/>
      <c r="RLA82" s="5"/>
      <c r="RLB82" s="5"/>
      <c r="RLC82" s="5"/>
      <c r="RLD82" s="5"/>
      <c r="RLE82" s="5"/>
      <c r="RLF82" s="5"/>
      <c r="RLG82" s="5"/>
      <c r="RLH82" s="5"/>
      <c r="RLI82" s="5"/>
      <c r="RLJ82" s="5"/>
      <c r="RLK82" s="5"/>
      <c r="RLL82" s="5"/>
      <c r="RLM82" s="5"/>
      <c r="RLN82" s="5"/>
      <c r="RLO82" s="5"/>
      <c r="RLP82" s="5"/>
      <c r="RLQ82" s="5"/>
      <c r="RLR82" s="5"/>
      <c r="RLS82" s="5"/>
      <c r="RLT82" s="5"/>
      <c r="RLU82" s="5"/>
      <c r="RLV82" s="5"/>
      <c r="RLW82" s="5"/>
      <c r="RLX82" s="5"/>
      <c r="RLY82" s="5"/>
      <c r="RLZ82" s="5"/>
      <c r="RMA82" s="5"/>
      <c r="RMB82" s="5"/>
      <c r="RMC82" s="5"/>
      <c r="RMD82" s="5"/>
      <c r="RME82" s="5"/>
      <c r="RMF82" s="5"/>
      <c r="RMG82" s="5"/>
      <c r="RMH82" s="5"/>
      <c r="RMI82" s="5"/>
      <c r="RMJ82" s="5"/>
      <c r="RMK82" s="5"/>
      <c r="RML82" s="5"/>
      <c r="RMM82" s="5"/>
      <c r="RMN82" s="5"/>
      <c r="RMO82" s="5"/>
      <c r="RMP82" s="5"/>
      <c r="RMQ82" s="5"/>
      <c r="RMR82" s="5"/>
      <c r="RMS82" s="5"/>
      <c r="RMT82" s="5"/>
      <c r="RMU82" s="5"/>
      <c r="RMV82" s="5"/>
      <c r="RMW82" s="5"/>
      <c r="RMX82" s="5"/>
      <c r="RMY82" s="5"/>
      <c r="RMZ82" s="5"/>
      <c r="RNA82" s="5"/>
      <c r="RNB82" s="5"/>
      <c r="RNC82" s="5"/>
      <c r="RND82" s="5"/>
      <c r="RNE82" s="5"/>
      <c r="RNF82" s="5"/>
      <c r="RNG82" s="5"/>
      <c r="RNH82" s="5"/>
      <c r="RNI82" s="5"/>
      <c r="RNJ82" s="5"/>
      <c r="RNK82" s="5"/>
      <c r="RNL82" s="5"/>
      <c r="RNM82" s="5"/>
      <c r="RNN82" s="5"/>
      <c r="RNO82" s="5"/>
      <c r="RNP82" s="5"/>
      <c r="RNQ82" s="5"/>
      <c r="RNR82" s="5"/>
      <c r="RNS82" s="5"/>
      <c r="RNT82" s="5"/>
      <c r="RNU82" s="5"/>
      <c r="RNV82" s="5"/>
      <c r="RNW82" s="5"/>
      <c r="RNX82" s="5"/>
      <c r="RNY82" s="5"/>
      <c r="RNZ82" s="5"/>
      <c r="ROA82" s="5"/>
      <c r="ROB82" s="5"/>
      <c r="ROC82" s="5"/>
      <c r="ROD82" s="5"/>
      <c r="ROE82" s="5"/>
      <c r="ROF82" s="5"/>
      <c r="ROG82" s="5"/>
      <c r="ROH82" s="5"/>
      <c r="ROI82" s="5"/>
      <c r="ROJ82" s="5"/>
      <c r="ROK82" s="5"/>
      <c r="ROL82" s="5"/>
      <c r="ROM82" s="5"/>
      <c r="RON82" s="5"/>
      <c r="ROO82" s="5"/>
      <c r="ROP82" s="5"/>
      <c r="ROQ82" s="5"/>
      <c r="ROR82" s="5"/>
      <c r="ROS82" s="5"/>
      <c r="ROT82" s="5"/>
      <c r="ROU82" s="5"/>
      <c r="ROV82" s="5"/>
      <c r="ROW82" s="5"/>
      <c r="ROX82" s="5"/>
      <c r="ROY82" s="5"/>
      <c r="ROZ82" s="5"/>
      <c r="RPA82" s="5"/>
      <c r="RPB82" s="5"/>
      <c r="RPC82" s="5"/>
      <c r="RPD82" s="5"/>
      <c r="RPE82" s="5"/>
      <c r="RPF82" s="5"/>
      <c r="RPG82" s="5"/>
      <c r="RPH82" s="5"/>
      <c r="RPI82" s="5"/>
      <c r="RPJ82" s="5"/>
      <c r="RPK82" s="5"/>
      <c r="RPL82" s="5"/>
      <c r="RPM82" s="5"/>
      <c r="RPN82" s="5"/>
      <c r="RPO82" s="5"/>
      <c r="RPP82" s="5"/>
      <c r="RPQ82" s="5"/>
      <c r="RPR82" s="5"/>
      <c r="RPS82" s="5"/>
      <c r="RPT82" s="5"/>
      <c r="RPU82" s="5"/>
      <c r="RPV82" s="5"/>
      <c r="RPW82" s="5"/>
      <c r="RPX82" s="5"/>
      <c r="RPY82" s="5"/>
      <c r="RPZ82" s="5"/>
      <c r="RQA82" s="5"/>
      <c r="RQB82" s="5"/>
      <c r="RQC82" s="5"/>
      <c r="RQD82" s="5"/>
      <c r="RQE82" s="5"/>
      <c r="RQF82" s="5"/>
      <c r="RQG82" s="5"/>
      <c r="RQH82" s="5"/>
      <c r="RQI82" s="5"/>
      <c r="RQJ82" s="5"/>
      <c r="RQK82" s="5"/>
      <c r="RQL82" s="5"/>
      <c r="RQM82" s="5"/>
      <c r="RQN82" s="5"/>
      <c r="RQO82" s="5"/>
      <c r="RQP82" s="5"/>
      <c r="RQQ82" s="5"/>
      <c r="RQR82" s="5"/>
      <c r="RQS82" s="5"/>
      <c r="RQT82" s="5"/>
      <c r="RQU82" s="5"/>
      <c r="RQV82" s="5"/>
      <c r="RQW82" s="5"/>
      <c r="RQX82" s="5"/>
      <c r="RQY82" s="5"/>
      <c r="RQZ82" s="5"/>
      <c r="RRA82" s="5"/>
      <c r="RRB82" s="5"/>
      <c r="RRC82" s="5"/>
      <c r="RRD82" s="5"/>
      <c r="RRE82" s="5"/>
      <c r="RRF82" s="5"/>
      <c r="RRG82" s="5"/>
      <c r="RRH82" s="5"/>
      <c r="RRI82" s="5"/>
      <c r="RRJ82" s="5"/>
      <c r="RRK82" s="5"/>
      <c r="RRL82" s="5"/>
      <c r="RRM82" s="5"/>
      <c r="RRN82" s="5"/>
      <c r="RRO82" s="5"/>
      <c r="RRP82" s="5"/>
      <c r="RRQ82" s="5"/>
      <c r="RRR82" s="5"/>
      <c r="RRS82" s="5"/>
      <c r="RRT82" s="5"/>
      <c r="RRU82" s="5"/>
      <c r="RRV82" s="5"/>
      <c r="RRW82" s="5"/>
      <c r="RRX82" s="5"/>
      <c r="RRY82" s="5"/>
      <c r="RRZ82" s="5"/>
      <c r="RSA82" s="5"/>
      <c r="RSB82" s="5"/>
      <c r="RSC82" s="5"/>
      <c r="RSD82" s="5"/>
      <c r="RSE82" s="5"/>
      <c r="RSF82" s="5"/>
      <c r="RSG82" s="5"/>
      <c r="RSH82" s="5"/>
      <c r="RSI82" s="5"/>
      <c r="RSJ82" s="5"/>
      <c r="RSK82" s="5"/>
      <c r="RSL82" s="5"/>
      <c r="RSM82" s="5"/>
      <c r="RSN82" s="5"/>
      <c r="RSO82" s="5"/>
      <c r="RSP82" s="5"/>
      <c r="RSQ82" s="5"/>
      <c r="RSR82" s="5"/>
      <c r="RSS82" s="5"/>
      <c r="RST82" s="5"/>
      <c r="RSU82" s="5"/>
      <c r="RSV82" s="5"/>
      <c r="RSW82" s="5"/>
      <c r="RSX82" s="5"/>
      <c r="RSY82" s="5"/>
      <c r="RSZ82" s="5"/>
      <c r="RTA82" s="5"/>
      <c r="RTB82" s="5"/>
      <c r="RTC82" s="5"/>
      <c r="RTD82" s="5"/>
      <c r="RTE82" s="5"/>
      <c r="RTF82" s="5"/>
      <c r="RTG82" s="5"/>
      <c r="RTH82" s="5"/>
      <c r="RTI82" s="5"/>
      <c r="RTJ82" s="5"/>
      <c r="RTK82" s="5"/>
      <c r="RTL82" s="5"/>
      <c r="RTM82" s="5"/>
      <c r="RTN82" s="5"/>
      <c r="RTO82" s="5"/>
      <c r="RTP82" s="5"/>
      <c r="RTQ82" s="5"/>
      <c r="RTR82" s="5"/>
      <c r="RTS82" s="5"/>
      <c r="RTT82" s="5"/>
      <c r="RTU82" s="5"/>
      <c r="RTV82" s="5"/>
      <c r="RTW82" s="5"/>
      <c r="RTX82" s="5"/>
      <c r="RTY82" s="5"/>
      <c r="RTZ82" s="5"/>
      <c r="RUA82" s="5"/>
      <c r="RUB82" s="5"/>
      <c r="RUC82" s="5"/>
      <c r="RUD82" s="5"/>
      <c r="RUE82" s="5"/>
      <c r="RUF82" s="5"/>
      <c r="RUG82" s="5"/>
      <c r="RUH82" s="5"/>
      <c r="RUI82" s="5"/>
      <c r="RUJ82" s="5"/>
      <c r="RUK82" s="5"/>
      <c r="RUL82" s="5"/>
      <c r="RUM82" s="5"/>
      <c r="RUN82" s="5"/>
      <c r="RUO82" s="5"/>
      <c r="RUP82" s="5"/>
      <c r="RUQ82" s="5"/>
      <c r="RUR82" s="5"/>
      <c r="RUS82" s="5"/>
      <c r="RUT82" s="5"/>
      <c r="RUU82" s="5"/>
      <c r="RUV82" s="5"/>
      <c r="RUW82" s="5"/>
      <c r="RUX82" s="5"/>
      <c r="RUY82" s="5"/>
      <c r="RUZ82" s="5"/>
      <c r="RVA82" s="5"/>
      <c r="RVB82" s="5"/>
      <c r="RVC82" s="5"/>
      <c r="RVD82" s="5"/>
      <c r="RVE82" s="5"/>
      <c r="RVF82" s="5"/>
      <c r="RVG82" s="5"/>
      <c r="RVH82" s="5"/>
      <c r="RVI82" s="5"/>
      <c r="RVJ82" s="5"/>
      <c r="RVK82" s="5"/>
      <c r="RVL82" s="5"/>
      <c r="RVM82" s="5"/>
      <c r="RVN82" s="5"/>
      <c r="RVO82" s="5"/>
      <c r="RVP82" s="5"/>
      <c r="RVQ82" s="5"/>
      <c r="RVR82" s="5"/>
      <c r="RVS82" s="5"/>
      <c r="RVT82" s="5"/>
      <c r="RVU82" s="5"/>
      <c r="RVV82" s="5"/>
      <c r="RVW82" s="5"/>
      <c r="RVX82" s="5"/>
      <c r="RVY82" s="5"/>
      <c r="RVZ82" s="5"/>
      <c r="RWA82" s="5"/>
      <c r="RWB82" s="5"/>
      <c r="RWC82" s="5"/>
      <c r="RWD82" s="5"/>
      <c r="RWE82" s="5"/>
      <c r="RWF82" s="5"/>
      <c r="RWG82" s="5"/>
      <c r="RWH82" s="5"/>
      <c r="RWI82" s="5"/>
      <c r="RWJ82" s="5"/>
      <c r="RWK82" s="5"/>
      <c r="RWL82" s="5"/>
      <c r="RWM82" s="5"/>
      <c r="RWN82" s="5"/>
      <c r="RWO82" s="5"/>
      <c r="RWP82" s="5"/>
      <c r="RWQ82" s="5"/>
      <c r="RWR82" s="5"/>
      <c r="RWS82" s="5"/>
      <c r="RWT82" s="5"/>
      <c r="RWU82" s="5"/>
      <c r="RWV82" s="5"/>
      <c r="RWW82" s="5"/>
      <c r="RWX82" s="5"/>
      <c r="RWY82" s="5"/>
      <c r="RWZ82" s="5"/>
      <c r="RXA82" s="5"/>
      <c r="RXB82" s="5"/>
      <c r="RXC82" s="5"/>
      <c r="RXD82" s="5"/>
      <c r="RXE82" s="5"/>
      <c r="RXF82" s="5"/>
      <c r="RXG82" s="5"/>
      <c r="RXH82" s="5"/>
      <c r="RXI82" s="5"/>
      <c r="RXJ82" s="5"/>
      <c r="RXK82" s="5"/>
      <c r="RXL82" s="5"/>
      <c r="RXM82" s="5"/>
      <c r="RXN82" s="5"/>
      <c r="RXO82" s="5"/>
      <c r="RXP82" s="5"/>
      <c r="RXQ82" s="5"/>
      <c r="RXR82" s="5"/>
      <c r="RXS82" s="5"/>
      <c r="RXT82" s="5"/>
      <c r="RXU82" s="5"/>
      <c r="RXV82" s="5"/>
      <c r="RXW82" s="5"/>
      <c r="RXX82" s="5"/>
      <c r="RXY82" s="5"/>
      <c r="RXZ82" s="5"/>
      <c r="RYA82" s="5"/>
      <c r="RYB82" s="5"/>
      <c r="RYC82" s="5"/>
      <c r="RYD82" s="5"/>
      <c r="RYE82" s="5"/>
      <c r="RYF82" s="5"/>
      <c r="RYG82" s="5"/>
      <c r="RYH82" s="5"/>
      <c r="RYI82" s="5"/>
      <c r="RYJ82" s="5"/>
      <c r="RYK82" s="5"/>
      <c r="RYL82" s="5"/>
      <c r="RYM82" s="5"/>
      <c r="RYN82" s="5"/>
      <c r="RYO82" s="5"/>
      <c r="RYP82" s="5"/>
      <c r="RYQ82" s="5"/>
      <c r="RYR82" s="5"/>
      <c r="RYS82" s="5"/>
      <c r="RYT82" s="5"/>
      <c r="RYU82" s="5"/>
      <c r="RYV82" s="5"/>
      <c r="RYW82" s="5"/>
      <c r="RYX82" s="5"/>
      <c r="RYY82" s="5"/>
      <c r="RYZ82" s="5"/>
      <c r="RZA82" s="5"/>
      <c r="RZB82" s="5"/>
      <c r="RZC82" s="5"/>
      <c r="RZD82" s="5"/>
      <c r="RZE82" s="5"/>
      <c r="RZF82" s="5"/>
      <c r="RZG82" s="5"/>
      <c r="RZH82" s="5"/>
      <c r="RZI82" s="5"/>
      <c r="RZJ82" s="5"/>
      <c r="RZK82" s="5"/>
      <c r="RZL82" s="5"/>
      <c r="RZM82" s="5"/>
      <c r="RZN82" s="5"/>
      <c r="RZO82" s="5"/>
      <c r="RZP82" s="5"/>
      <c r="RZQ82" s="5"/>
      <c r="RZR82" s="5"/>
      <c r="RZS82" s="5"/>
      <c r="RZT82" s="5"/>
      <c r="RZU82" s="5"/>
      <c r="RZV82" s="5"/>
      <c r="RZW82" s="5"/>
      <c r="RZX82" s="5"/>
      <c r="RZY82" s="5"/>
      <c r="RZZ82" s="5"/>
      <c r="SAA82" s="5"/>
      <c r="SAB82" s="5"/>
      <c r="SAC82" s="5"/>
      <c r="SAD82" s="5"/>
      <c r="SAE82" s="5"/>
      <c r="SAF82" s="5"/>
      <c r="SAG82" s="5"/>
      <c r="SAH82" s="5"/>
      <c r="SAI82" s="5"/>
      <c r="SAJ82" s="5"/>
      <c r="SAK82" s="5"/>
      <c r="SAL82" s="5"/>
      <c r="SAM82" s="5"/>
      <c r="SAN82" s="5"/>
      <c r="SAO82" s="5"/>
      <c r="SAP82" s="5"/>
      <c r="SAQ82" s="5"/>
      <c r="SAR82" s="5"/>
      <c r="SAS82" s="5"/>
      <c r="SAT82" s="5"/>
      <c r="SAU82" s="5"/>
      <c r="SAV82" s="5"/>
      <c r="SAW82" s="5"/>
      <c r="SAX82" s="5"/>
      <c r="SAY82" s="5"/>
      <c r="SAZ82" s="5"/>
      <c r="SBA82" s="5"/>
      <c r="SBB82" s="5"/>
      <c r="SBC82" s="5"/>
      <c r="SBD82" s="5"/>
      <c r="SBE82" s="5"/>
      <c r="SBF82" s="5"/>
      <c r="SBG82" s="5"/>
      <c r="SBH82" s="5"/>
      <c r="SBI82" s="5"/>
      <c r="SBJ82" s="5"/>
      <c r="SBK82" s="5"/>
      <c r="SBL82" s="5"/>
      <c r="SBM82" s="5"/>
      <c r="SBN82" s="5"/>
      <c r="SBO82" s="5"/>
      <c r="SBP82" s="5"/>
      <c r="SBQ82" s="5"/>
      <c r="SBR82" s="5"/>
      <c r="SBS82" s="5"/>
      <c r="SBT82" s="5"/>
      <c r="SBU82" s="5"/>
      <c r="SBV82" s="5"/>
      <c r="SBW82" s="5"/>
      <c r="SBX82" s="5"/>
      <c r="SBY82" s="5"/>
      <c r="SBZ82" s="5"/>
      <c r="SCA82" s="5"/>
      <c r="SCB82" s="5"/>
      <c r="SCC82" s="5"/>
      <c r="SCD82" s="5"/>
      <c r="SCE82" s="5"/>
      <c r="SCF82" s="5"/>
      <c r="SCG82" s="5"/>
      <c r="SCH82" s="5"/>
      <c r="SCI82" s="5"/>
      <c r="SCJ82" s="5"/>
      <c r="SCK82" s="5"/>
      <c r="SCL82" s="5"/>
      <c r="SCM82" s="5"/>
      <c r="SCN82" s="5"/>
      <c r="SCO82" s="5"/>
      <c r="SCP82" s="5"/>
      <c r="SCQ82" s="5"/>
      <c r="SCR82" s="5"/>
      <c r="SCS82" s="5"/>
      <c r="SCT82" s="5"/>
      <c r="SCU82" s="5"/>
      <c r="SCV82" s="5"/>
      <c r="SCW82" s="5"/>
      <c r="SCX82" s="5"/>
      <c r="SCY82" s="5"/>
      <c r="SCZ82" s="5"/>
      <c r="SDA82" s="5"/>
      <c r="SDB82" s="5"/>
      <c r="SDC82" s="5"/>
      <c r="SDD82" s="5"/>
      <c r="SDE82" s="5"/>
      <c r="SDF82" s="5"/>
      <c r="SDG82" s="5"/>
      <c r="SDH82" s="5"/>
      <c r="SDI82" s="5"/>
      <c r="SDJ82" s="5"/>
      <c r="SDK82" s="5"/>
      <c r="SDL82" s="5"/>
      <c r="SDM82" s="5"/>
      <c r="SDN82" s="5"/>
      <c r="SDO82" s="5"/>
      <c r="SDP82" s="5"/>
      <c r="SDQ82" s="5"/>
      <c r="SDR82" s="5"/>
      <c r="SDS82" s="5"/>
      <c r="SDT82" s="5"/>
      <c r="SDU82" s="5"/>
      <c r="SDV82" s="5"/>
      <c r="SDW82" s="5"/>
      <c r="SDX82" s="5"/>
      <c r="SDY82" s="5"/>
      <c r="SDZ82" s="5"/>
      <c r="SEA82" s="5"/>
      <c r="SEB82" s="5"/>
      <c r="SEC82" s="5"/>
      <c r="SED82" s="5"/>
      <c r="SEE82" s="5"/>
      <c r="SEF82" s="5"/>
      <c r="SEG82" s="5"/>
      <c r="SEH82" s="5"/>
      <c r="SEI82" s="5"/>
      <c r="SEJ82" s="5"/>
      <c r="SEK82" s="5"/>
      <c r="SEL82" s="5"/>
      <c r="SEM82" s="5"/>
      <c r="SEN82" s="5"/>
      <c r="SEO82" s="5"/>
      <c r="SEP82" s="5"/>
      <c r="SEQ82" s="5"/>
      <c r="SER82" s="5"/>
      <c r="SES82" s="5"/>
      <c r="SET82" s="5"/>
      <c r="SEU82" s="5"/>
      <c r="SEV82" s="5"/>
      <c r="SEW82" s="5"/>
      <c r="SEX82" s="5"/>
      <c r="SEY82" s="5"/>
      <c r="SEZ82" s="5"/>
      <c r="SFA82" s="5"/>
      <c r="SFB82" s="5"/>
      <c r="SFC82" s="5"/>
      <c r="SFD82" s="5"/>
      <c r="SFE82" s="5"/>
      <c r="SFF82" s="5"/>
      <c r="SFG82" s="5"/>
      <c r="SFH82" s="5"/>
      <c r="SFI82" s="5"/>
      <c r="SFJ82" s="5"/>
      <c r="SFK82" s="5"/>
      <c r="SFL82" s="5"/>
      <c r="SFM82" s="5"/>
      <c r="SFN82" s="5"/>
      <c r="SFO82" s="5"/>
      <c r="SFP82" s="5"/>
      <c r="SFQ82" s="5"/>
      <c r="SFR82" s="5"/>
      <c r="SFS82" s="5"/>
      <c r="SFT82" s="5"/>
      <c r="SFU82" s="5"/>
      <c r="SFV82" s="5"/>
      <c r="SFW82" s="5"/>
      <c r="SFX82" s="5"/>
      <c r="SFY82" s="5"/>
      <c r="SFZ82" s="5"/>
      <c r="SGA82" s="5"/>
      <c r="SGB82" s="5"/>
      <c r="SGC82" s="5"/>
      <c r="SGD82" s="5"/>
      <c r="SGE82" s="5"/>
      <c r="SGF82" s="5"/>
      <c r="SGG82" s="5"/>
      <c r="SGH82" s="5"/>
      <c r="SGI82" s="5"/>
      <c r="SGJ82" s="5"/>
      <c r="SGK82" s="5"/>
      <c r="SGL82" s="5"/>
      <c r="SGM82" s="5"/>
      <c r="SGN82" s="5"/>
      <c r="SGO82" s="5"/>
      <c r="SGP82" s="5"/>
      <c r="SGQ82" s="5"/>
      <c r="SGR82" s="5"/>
      <c r="SGS82" s="5"/>
      <c r="SGT82" s="5"/>
      <c r="SGU82" s="5"/>
      <c r="SGV82" s="5"/>
      <c r="SGW82" s="5"/>
      <c r="SGX82" s="5"/>
      <c r="SGY82" s="5"/>
      <c r="SGZ82" s="5"/>
      <c r="SHA82" s="5"/>
      <c r="SHB82" s="5"/>
      <c r="SHC82" s="5"/>
      <c r="SHD82" s="5"/>
      <c r="SHE82" s="5"/>
      <c r="SHF82" s="5"/>
      <c r="SHG82" s="5"/>
      <c r="SHH82" s="5"/>
      <c r="SHI82" s="5"/>
      <c r="SHJ82" s="5"/>
      <c r="SHK82" s="5"/>
      <c r="SHL82" s="5"/>
      <c r="SHM82" s="5"/>
      <c r="SHN82" s="5"/>
      <c r="SHO82" s="5"/>
      <c r="SHP82" s="5"/>
      <c r="SHQ82" s="5"/>
      <c r="SHR82" s="5"/>
      <c r="SHS82" s="5"/>
      <c r="SHT82" s="5"/>
      <c r="SHU82" s="5"/>
      <c r="SHV82" s="5"/>
      <c r="SHW82" s="5"/>
      <c r="SHX82" s="5"/>
      <c r="SHY82" s="5"/>
      <c r="SHZ82" s="5"/>
      <c r="SIA82" s="5"/>
      <c r="SIB82" s="5"/>
      <c r="SIC82" s="5"/>
      <c r="SID82" s="5"/>
      <c r="SIE82" s="5"/>
      <c r="SIF82" s="5"/>
      <c r="SIG82" s="5"/>
      <c r="SIH82" s="5"/>
      <c r="SII82" s="5"/>
      <c r="SIJ82" s="5"/>
      <c r="SIK82" s="5"/>
      <c r="SIL82" s="5"/>
      <c r="SIM82" s="5"/>
      <c r="SIN82" s="5"/>
      <c r="SIO82" s="5"/>
      <c r="SIP82" s="5"/>
      <c r="SIQ82" s="5"/>
      <c r="SIR82" s="5"/>
      <c r="SIS82" s="5"/>
      <c r="SIT82" s="5"/>
      <c r="SIU82" s="5"/>
      <c r="SIV82" s="5"/>
      <c r="SIW82" s="5"/>
      <c r="SIX82" s="5"/>
      <c r="SIY82" s="5"/>
      <c r="SIZ82" s="5"/>
      <c r="SJA82" s="5"/>
      <c r="SJB82" s="5"/>
      <c r="SJC82" s="5"/>
      <c r="SJD82" s="5"/>
      <c r="SJE82" s="5"/>
      <c r="SJF82" s="5"/>
      <c r="SJG82" s="5"/>
      <c r="SJH82" s="5"/>
      <c r="SJI82" s="5"/>
      <c r="SJJ82" s="5"/>
      <c r="SJK82" s="5"/>
      <c r="SJL82" s="5"/>
      <c r="SJM82" s="5"/>
      <c r="SJN82" s="5"/>
      <c r="SJO82" s="5"/>
      <c r="SJP82" s="5"/>
      <c r="SJQ82" s="5"/>
      <c r="SJR82" s="5"/>
      <c r="SJS82" s="5"/>
      <c r="SJT82" s="5"/>
      <c r="SJU82" s="5"/>
      <c r="SJV82" s="5"/>
      <c r="SJW82" s="5"/>
      <c r="SJX82" s="5"/>
      <c r="SJY82" s="5"/>
      <c r="SJZ82" s="5"/>
      <c r="SKA82" s="5"/>
      <c r="SKB82" s="5"/>
      <c r="SKC82" s="5"/>
      <c r="SKD82" s="5"/>
      <c r="SKE82" s="5"/>
      <c r="SKF82" s="5"/>
      <c r="SKG82" s="5"/>
      <c r="SKH82" s="5"/>
      <c r="SKI82" s="5"/>
      <c r="SKJ82" s="5"/>
      <c r="SKK82" s="5"/>
      <c r="SKL82" s="5"/>
      <c r="SKM82" s="5"/>
      <c r="SKN82" s="5"/>
      <c r="SKO82" s="5"/>
      <c r="SKP82" s="5"/>
      <c r="SKQ82" s="5"/>
      <c r="SKR82" s="5"/>
      <c r="SKS82" s="5"/>
      <c r="SKT82" s="5"/>
      <c r="SKU82" s="5"/>
      <c r="SKV82" s="5"/>
      <c r="SKW82" s="5"/>
      <c r="SKX82" s="5"/>
      <c r="SKY82" s="5"/>
      <c r="SKZ82" s="5"/>
      <c r="SLA82" s="5"/>
      <c r="SLB82" s="5"/>
      <c r="SLC82" s="5"/>
      <c r="SLD82" s="5"/>
      <c r="SLE82" s="5"/>
      <c r="SLF82" s="5"/>
      <c r="SLG82" s="5"/>
      <c r="SLH82" s="5"/>
      <c r="SLI82" s="5"/>
      <c r="SLJ82" s="5"/>
      <c r="SLK82" s="5"/>
      <c r="SLL82" s="5"/>
      <c r="SLM82" s="5"/>
      <c r="SLN82" s="5"/>
      <c r="SLO82" s="5"/>
      <c r="SLP82" s="5"/>
      <c r="SLQ82" s="5"/>
      <c r="SLR82" s="5"/>
      <c r="SLS82" s="5"/>
      <c r="SLT82" s="5"/>
      <c r="SLU82" s="5"/>
      <c r="SLV82" s="5"/>
      <c r="SLW82" s="5"/>
      <c r="SLX82" s="5"/>
      <c r="SLY82" s="5"/>
      <c r="SLZ82" s="5"/>
      <c r="SMA82" s="5"/>
      <c r="SMB82" s="5"/>
      <c r="SMC82" s="5"/>
      <c r="SMD82" s="5"/>
      <c r="SME82" s="5"/>
      <c r="SMF82" s="5"/>
      <c r="SMG82" s="5"/>
      <c r="SMH82" s="5"/>
      <c r="SMI82" s="5"/>
      <c r="SMJ82" s="5"/>
      <c r="SMK82" s="5"/>
      <c r="SML82" s="5"/>
      <c r="SMM82" s="5"/>
      <c r="SMN82" s="5"/>
      <c r="SMO82" s="5"/>
      <c r="SMP82" s="5"/>
      <c r="SMQ82" s="5"/>
      <c r="SMR82" s="5"/>
      <c r="SMS82" s="5"/>
      <c r="SMT82" s="5"/>
      <c r="SMU82" s="5"/>
      <c r="SMV82" s="5"/>
      <c r="SMW82" s="5"/>
      <c r="SMX82" s="5"/>
      <c r="SMY82" s="5"/>
      <c r="SMZ82" s="5"/>
      <c r="SNA82" s="5"/>
      <c r="SNB82" s="5"/>
      <c r="SNC82" s="5"/>
      <c r="SND82" s="5"/>
      <c r="SNE82" s="5"/>
      <c r="SNF82" s="5"/>
      <c r="SNG82" s="5"/>
      <c r="SNH82" s="5"/>
      <c r="SNI82" s="5"/>
      <c r="SNJ82" s="5"/>
      <c r="SNK82" s="5"/>
      <c r="SNL82" s="5"/>
      <c r="SNM82" s="5"/>
      <c r="SNN82" s="5"/>
      <c r="SNO82" s="5"/>
      <c r="SNP82" s="5"/>
      <c r="SNQ82" s="5"/>
      <c r="SNR82" s="5"/>
      <c r="SNS82" s="5"/>
      <c r="SNT82" s="5"/>
      <c r="SNU82" s="5"/>
      <c r="SNV82" s="5"/>
      <c r="SNW82" s="5"/>
      <c r="SNX82" s="5"/>
      <c r="SNY82" s="5"/>
      <c r="SNZ82" s="5"/>
      <c r="SOA82" s="5"/>
      <c r="SOB82" s="5"/>
      <c r="SOC82" s="5"/>
      <c r="SOD82" s="5"/>
      <c r="SOE82" s="5"/>
      <c r="SOF82" s="5"/>
      <c r="SOG82" s="5"/>
      <c r="SOH82" s="5"/>
      <c r="SOI82" s="5"/>
      <c r="SOJ82" s="5"/>
      <c r="SOK82" s="5"/>
      <c r="SOL82" s="5"/>
      <c r="SOM82" s="5"/>
      <c r="SON82" s="5"/>
      <c r="SOO82" s="5"/>
      <c r="SOP82" s="5"/>
      <c r="SOQ82" s="5"/>
      <c r="SOR82" s="5"/>
      <c r="SOS82" s="5"/>
      <c r="SOT82" s="5"/>
      <c r="SOU82" s="5"/>
      <c r="SOV82" s="5"/>
      <c r="SOW82" s="5"/>
      <c r="SOX82" s="5"/>
      <c r="SOY82" s="5"/>
      <c r="SOZ82" s="5"/>
      <c r="SPA82" s="5"/>
      <c r="SPB82" s="5"/>
      <c r="SPC82" s="5"/>
      <c r="SPD82" s="5"/>
      <c r="SPE82" s="5"/>
      <c r="SPF82" s="5"/>
      <c r="SPG82" s="5"/>
      <c r="SPH82" s="5"/>
      <c r="SPI82" s="5"/>
      <c r="SPJ82" s="5"/>
      <c r="SPK82" s="5"/>
      <c r="SPL82" s="5"/>
      <c r="SPM82" s="5"/>
      <c r="SPN82" s="5"/>
      <c r="SPO82" s="5"/>
      <c r="SPP82" s="5"/>
      <c r="SPQ82" s="5"/>
      <c r="SPR82" s="5"/>
      <c r="SPS82" s="5"/>
      <c r="SPT82" s="5"/>
      <c r="SPU82" s="5"/>
      <c r="SPV82" s="5"/>
      <c r="SPW82" s="5"/>
      <c r="SPX82" s="5"/>
      <c r="SPY82" s="5"/>
      <c r="SPZ82" s="5"/>
      <c r="SQA82" s="5"/>
      <c r="SQB82" s="5"/>
      <c r="SQC82" s="5"/>
      <c r="SQD82" s="5"/>
      <c r="SQE82" s="5"/>
      <c r="SQF82" s="5"/>
      <c r="SQG82" s="5"/>
      <c r="SQH82" s="5"/>
      <c r="SQI82" s="5"/>
      <c r="SQJ82" s="5"/>
      <c r="SQK82" s="5"/>
      <c r="SQL82" s="5"/>
      <c r="SQM82" s="5"/>
      <c r="SQN82" s="5"/>
      <c r="SQO82" s="5"/>
      <c r="SQP82" s="5"/>
      <c r="SQQ82" s="5"/>
      <c r="SQR82" s="5"/>
      <c r="SQS82" s="5"/>
      <c r="SQT82" s="5"/>
      <c r="SQU82" s="5"/>
      <c r="SQV82" s="5"/>
      <c r="SQW82" s="5"/>
      <c r="SQX82" s="5"/>
      <c r="SQY82" s="5"/>
      <c r="SQZ82" s="5"/>
      <c r="SRA82" s="5"/>
      <c r="SRB82" s="5"/>
      <c r="SRC82" s="5"/>
      <c r="SRD82" s="5"/>
      <c r="SRE82" s="5"/>
      <c r="SRF82" s="5"/>
      <c r="SRG82" s="5"/>
      <c r="SRH82" s="5"/>
      <c r="SRI82" s="5"/>
      <c r="SRJ82" s="5"/>
      <c r="SRK82" s="5"/>
      <c r="SRL82" s="5"/>
      <c r="SRM82" s="5"/>
      <c r="SRN82" s="5"/>
      <c r="SRO82" s="5"/>
      <c r="SRP82" s="5"/>
      <c r="SRQ82" s="5"/>
      <c r="SRR82" s="5"/>
      <c r="SRS82" s="5"/>
      <c r="SRT82" s="5"/>
      <c r="SRU82" s="5"/>
      <c r="SRV82" s="5"/>
      <c r="SRW82" s="5"/>
      <c r="SRX82" s="5"/>
      <c r="SRY82" s="5"/>
      <c r="SRZ82" s="5"/>
      <c r="SSA82" s="5"/>
      <c r="SSB82" s="5"/>
      <c r="SSC82" s="5"/>
      <c r="SSD82" s="5"/>
      <c r="SSE82" s="5"/>
      <c r="SSF82" s="5"/>
      <c r="SSG82" s="5"/>
      <c r="SSH82" s="5"/>
      <c r="SSI82" s="5"/>
      <c r="SSJ82" s="5"/>
      <c r="SSK82" s="5"/>
      <c r="SSL82" s="5"/>
      <c r="SSM82" s="5"/>
      <c r="SSN82" s="5"/>
      <c r="SSO82" s="5"/>
      <c r="SSP82" s="5"/>
      <c r="SSQ82" s="5"/>
      <c r="SSR82" s="5"/>
      <c r="SSS82" s="5"/>
      <c r="SST82" s="5"/>
      <c r="SSU82" s="5"/>
      <c r="SSV82" s="5"/>
      <c r="SSW82" s="5"/>
      <c r="SSX82" s="5"/>
      <c r="SSY82" s="5"/>
      <c r="SSZ82" s="5"/>
      <c r="STA82" s="5"/>
      <c r="STB82" s="5"/>
      <c r="STC82" s="5"/>
      <c r="STD82" s="5"/>
      <c r="STE82" s="5"/>
      <c r="STF82" s="5"/>
      <c r="STG82" s="5"/>
      <c r="STH82" s="5"/>
      <c r="STI82" s="5"/>
      <c r="STJ82" s="5"/>
      <c r="STK82" s="5"/>
      <c r="STL82" s="5"/>
      <c r="STM82" s="5"/>
      <c r="STN82" s="5"/>
      <c r="STO82" s="5"/>
      <c r="STP82" s="5"/>
      <c r="STQ82" s="5"/>
      <c r="STR82" s="5"/>
      <c r="STS82" s="5"/>
      <c r="STT82" s="5"/>
      <c r="STU82" s="5"/>
      <c r="STV82" s="5"/>
      <c r="STW82" s="5"/>
      <c r="STX82" s="5"/>
      <c r="STY82" s="5"/>
      <c r="STZ82" s="5"/>
      <c r="SUA82" s="5"/>
      <c r="SUB82" s="5"/>
      <c r="SUC82" s="5"/>
      <c r="SUD82" s="5"/>
      <c r="SUE82" s="5"/>
      <c r="SUF82" s="5"/>
      <c r="SUG82" s="5"/>
      <c r="SUH82" s="5"/>
      <c r="SUI82" s="5"/>
      <c r="SUJ82" s="5"/>
      <c r="SUK82" s="5"/>
      <c r="SUL82" s="5"/>
      <c r="SUM82" s="5"/>
      <c r="SUN82" s="5"/>
      <c r="SUO82" s="5"/>
      <c r="SUP82" s="5"/>
      <c r="SUQ82" s="5"/>
      <c r="SUR82" s="5"/>
      <c r="SUS82" s="5"/>
      <c r="SUT82" s="5"/>
      <c r="SUU82" s="5"/>
      <c r="SUV82" s="5"/>
      <c r="SUW82" s="5"/>
      <c r="SUX82" s="5"/>
      <c r="SUY82" s="5"/>
      <c r="SUZ82" s="5"/>
      <c r="SVA82" s="5"/>
      <c r="SVB82" s="5"/>
      <c r="SVC82" s="5"/>
      <c r="SVD82" s="5"/>
      <c r="SVE82" s="5"/>
      <c r="SVF82" s="5"/>
      <c r="SVG82" s="5"/>
      <c r="SVH82" s="5"/>
      <c r="SVI82" s="5"/>
      <c r="SVJ82" s="5"/>
      <c r="SVK82" s="5"/>
      <c r="SVL82" s="5"/>
      <c r="SVM82" s="5"/>
      <c r="SVN82" s="5"/>
      <c r="SVO82" s="5"/>
      <c r="SVP82" s="5"/>
      <c r="SVQ82" s="5"/>
      <c r="SVR82" s="5"/>
      <c r="SVS82" s="5"/>
      <c r="SVT82" s="5"/>
      <c r="SVU82" s="5"/>
      <c r="SVV82" s="5"/>
      <c r="SVW82" s="5"/>
      <c r="SVX82" s="5"/>
      <c r="SVY82" s="5"/>
      <c r="SVZ82" s="5"/>
      <c r="SWA82" s="5"/>
      <c r="SWB82" s="5"/>
      <c r="SWC82" s="5"/>
      <c r="SWD82" s="5"/>
      <c r="SWE82" s="5"/>
      <c r="SWF82" s="5"/>
      <c r="SWG82" s="5"/>
      <c r="SWH82" s="5"/>
      <c r="SWI82" s="5"/>
      <c r="SWJ82" s="5"/>
      <c r="SWK82" s="5"/>
      <c r="SWL82" s="5"/>
      <c r="SWM82" s="5"/>
      <c r="SWN82" s="5"/>
      <c r="SWO82" s="5"/>
      <c r="SWP82" s="5"/>
      <c r="SWQ82" s="5"/>
      <c r="SWR82" s="5"/>
      <c r="SWS82" s="5"/>
      <c r="SWT82" s="5"/>
      <c r="SWU82" s="5"/>
      <c r="SWV82" s="5"/>
      <c r="SWW82" s="5"/>
      <c r="SWX82" s="5"/>
      <c r="SWY82" s="5"/>
      <c r="SWZ82" s="5"/>
      <c r="SXA82" s="5"/>
      <c r="SXB82" s="5"/>
      <c r="SXC82" s="5"/>
      <c r="SXD82" s="5"/>
      <c r="SXE82" s="5"/>
      <c r="SXF82" s="5"/>
      <c r="SXG82" s="5"/>
      <c r="SXH82" s="5"/>
      <c r="SXI82" s="5"/>
      <c r="SXJ82" s="5"/>
      <c r="SXK82" s="5"/>
      <c r="SXL82" s="5"/>
      <c r="SXM82" s="5"/>
      <c r="SXN82" s="5"/>
      <c r="SXO82" s="5"/>
      <c r="SXP82" s="5"/>
      <c r="SXQ82" s="5"/>
      <c r="SXR82" s="5"/>
      <c r="SXS82" s="5"/>
      <c r="SXT82" s="5"/>
      <c r="SXU82" s="5"/>
      <c r="SXV82" s="5"/>
      <c r="SXW82" s="5"/>
      <c r="SXX82" s="5"/>
      <c r="SXY82" s="5"/>
      <c r="SXZ82" s="5"/>
      <c r="SYA82" s="5"/>
      <c r="SYB82" s="5"/>
      <c r="SYC82" s="5"/>
      <c r="SYD82" s="5"/>
      <c r="SYE82" s="5"/>
      <c r="SYF82" s="5"/>
      <c r="SYG82" s="5"/>
      <c r="SYH82" s="5"/>
      <c r="SYI82" s="5"/>
      <c r="SYJ82" s="5"/>
      <c r="SYK82" s="5"/>
      <c r="SYL82" s="5"/>
      <c r="SYM82" s="5"/>
      <c r="SYN82" s="5"/>
      <c r="SYO82" s="5"/>
      <c r="SYP82" s="5"/>
      <c r="SYQ82" s="5"/>
      <c r="SYR82" s="5"/>
      <c r="SYS82" s="5"/>
      <c r="SYT82" s="5"/>
      <c r="SYU82" s="5"/>
      <c r="SYV82" s="5"/>
      <c r="SYW82" s="5"/>
      <c r="SYX82" s="5"/>
      <c r="SYY82" s="5"/>
      <c r="SYZ82" s="5"/>
      <c r="SZA82" s="5"/>
      <c r="SZB82" s="5"/>
      <c r="SZC82" s="5"/>
      <c r="SZD82" s="5"/>
      <c r="SZE82" s="5"/>
      <c r="SZF82" s="5"/>
      <c r="SZG82" s="5"/>
      <c r="SZH82" s="5"/>
      <c r="SZI82" s="5"/>
      <c r="SZJ82" s="5"/>
      <c r="SZK82" s="5"/>
      <c r="SZL82" s="5"/>
      <c r="SZM82" s="5"/>
      <c r="SZN82" s="5"/>
      <c r="SZO82" s="5"/>
      <c r="SZP82" s="5"/>
      <c r="SZQ82" s="5"/>
      <c r="SZR82" s="5"/>
      <c r="SZS82" s="5"/>
      <c r="SZT82" s="5"/>
      <c r="SZU82" s="5"/>
      <c r="SZV82" s="5"/>
      <c r="SZW82" s="5"/>
      <c r="SZX82" s="5"/>
      <c r="SZY82" s="5"/>
      <c r="SZZ82" s="5"/>
      <c r="TAA82" s="5"/>
      <c r="TAB82" s="5"/>
      <c r="TAC82" s="5"/>
      <c r="TAD82" s="5"/>
      <c r="TAE82" s="5"/>
      <c r="TAF82" s="5"/>
      <c r="TAG82" s="5"/>
      <c r="TAH82" s="5"/>
      <c r="TAI82" s="5"/>
      <c r="TAJ82" s="5"/>
      <c r="TAK82" s="5"/>
      <c r="TAL82" s="5"/>
      <c r="TAM82" s="5"/>
      <c r="TAN82" s="5"/>
      <c r="TAO82" s="5"/>
      <c r="TAP82" s="5"/>
      <c r="TAQ82" s="5"/>
      <c r="TAR82" s="5"/>
      <c r="TAS82" s="5"/>
      <c r="TAT82" s="5"/>
      <c r="TAU82" s="5"/>
      <c r="TAV82" s="5"/>
      <c r="TAW82" s="5"/>
      <c r="TAX82" s="5"/>
      <c r="TAY82" s="5"/>
      <c r="TAZ82" s="5"/>
      <c r="TBA82" s="5"/>
      <c r="TBB82" s="5"/>
      <c r="TBC82" s="5"/>
      <c r="TBD82" s="5"/>
      <c r="TBE82" s="5"/>
      <c r="TBF82" s="5"/>
      <c r="TBG82" s="5"/>
      <c r="TBH82" s="5"/>
      <c r="TBI82" s="5"/>
      <c r="TBJ82" s="5"/>
      <c r="TBK82" s="5"/>
      <c r="TBL82" s="5"/>
      <c r="TBM82" s="5"/>
      <c r="TBN82" s="5"/>
      <c r="TBO82" s="5"/>
      <c r="TBP82" s="5"/>
      <c r="TBQ82" s="5"/>
      <c r="TBR82" s="5"/>
      <c r="TBS82" s="5"/>
      <c r="TBT82" s="5"/>
      <c r="TBU82" s="5"/>
      <c r="TBV82" s="5"/>
      <c r="TBW82" s="5"/>
      <c r="TBX82" s="5"/>
      <c r="TBY82" s="5"/>
      <c r="TBZ82" s="5"/>
      <c r="TCA82" s="5"/>
      <c r="TCB82" s="5"/>
      <c r="TCC82" s="5"/>
      <c r="TCD82" s="5"/>
      <c r="TCE82" s="5"/>
      <c r="TCF82" s="5"/>
      <c r="TCG82" s="5"/>
      <c r="TCH82" s="5"/>
      <c r="TCI82" s="5"/>
      <c r="TCJ82" s="5"/>
      <c r="TCK82" s="5"/>
      <c r="TCL82" s="5"/>
      <c r="TCM82" s="5"/>
      <c r="TCN82" s="5"/>
      <c r="TCO82" s="5"/>
      <c r="TCP82" s="5"/>
      <c r="TCQ82" s="5"/>
      <c r="TCR82" s="5"/>
      <c r="TCS82" s="5"/>
      <c r="TCT82" s="5"/>
      <c r="TCU82" s="5"/>
      <c r="TCV82" s="5"/>
      <c r="TCW82" s="5"/>
      <c r="TCX82" s="5"/>
      <c r="TCY82" s="5"/>
      <c r="TCZ82" s="5"/>
      <c r="TDA82" s="5"/>
      <c r="TDB82" s="5"/>
      <c r="TDC82" s="5"/>
      <c r="TDD82" s="5"/>
      <c r="TDE82" s="5"/>
      <c r="TDF82" s="5"/>
      <c r="TDG82" s="5"/>
      <c r="TDH82" s="5"/>
      <c r="TDI82" s="5"/>
      <c r="TDJ82" s="5"/>
      <c r="TDK82" s="5"/>
      <c r="TDL82" s="5"/>
      <c r="TDM82" s="5"/>
      <c r="TDN82" s="5"/>
      <c r="TDO82" s="5"/>
      <c r="TDP82" s="5"/>
      <c r="TDQ82" s="5"/>
      <c r="TDR82" s="5"/>
      <c r="TDS82" s="5"/>
      <c r="TDT82" s="5"/>
      <c r="TDU82" s="5"/>
      <c r="TDV82" s="5"/>
      <c r="TDW82" s="5"/>
      <c r="TDX82" s="5"/>
      <c r="TDY82" s="5"/>
      <c r="TDZ82" s="5"/>
      <c r="TEA82" s="5"/>
      <c r="TEB82" s="5"/>
      <c r="TEC82" s="5"/>
      <c r="TED82" s="5"/>
      <c r="TEE82" s="5"/>
      <c r="TEF82" s="5"/>
      <c r="TEG82" s="5"/>
      <c r="TEH82" s="5"/>
      <c r="TEI82" s="5"/>
      <c r="TEJ82" s="5"/>
      <c r="TEK82" s="5"/>
      <c r="TEL82" s="5"/>
      <c r="TEM82" s="5"/>
      <c r="TEN82" s="5"/>
      <c r="TEO82" s="5"/>
      <c r="TEP82" s="5"/>
      <c r="TEQ82" s="5"/>
      <c r="TER82" s="5"/>
      <c r="TES82" s="5"/>
      <c r="TET82" s="5"/>
      <c r="TEU82" s="5"/>
      <c r="TEV82" s="5"/>
      <c r="TEW82" s="5"/>
      <c r="TEX82" s="5"/>
      <c r="TEY82" s="5"/>
      <c r="TEZ82" s="5"/>
      <c r="TFA82" s="5"/>
      <c r="TFB82" s="5"/>
      <c r="TFC82" s="5"/>
      <c r="TFD82" s="5"/>
      <c r="TFE82" s="5"/>
      <c r="TFF82" s="5"/>
      <c r="TFG82" s="5"/>
      <c r="TFH82" s="5"/>
      <c r="TFI82" s="5"/>
      <c r="TFJ82" s="5"/>
      <c r="TFK82" s="5"/>
      <c r="TFL82" s="5"/>
      <c r="TFM82" s="5"/>
      <c r="TFN82" s="5"/>
      <c r="TFO82" s="5"/>
      <c r="TFP82" s="5"/>
      <c r="TFQ82" s="5"/>
      <c r="TFR82" s="5"/>
      <c r="TFS82" s="5"/>
      <c r="TFT82" s="5"/>
      <c r="TFU82" s="5"/>
      <c r="TFV82" s="5"/>
      <c r="TFW82" s="5"/>
      <c r="TFX82" s="5"/>
      <c r="TFY82" s="5"/>
      <c r="TFZ82" s="5"/>
      <c r="TGA82" s="5"/>
      <c r="TGB82" s="5"/>
      <c r="TGC82" s="5"/>
      <c r="TGD82" s="5"/>
      <c r="TGE82" s="5"/>
      <c r="TGF82" s="5"/>
      <c r="TGG82" s="5"/>
      <c r="TGH82" s="5"/>
      <c r="TGI82" s="5"/>
      <c r="TGJ82" s="5"/>
      <c r="TGK82" s="5"/>
      <c r="TGL82" s="5"/>
      <c r="TGM82" s="5"/>
      <c r="TGN82" s="5"/>
      <c r="TGO82" s="5"/>
      <c r="TGP82" s="5"/>
      <c r="TGQ82" s="5"/>
      <c r="TGR82" s="5"/>
      <c r="TGS82" s="5"/>
      <c r="TGT82" s="5"/>
      <c r="TGU82" s="5"/>
      <c r="TGV82" s="5"/>
      <c r="TGW82" s="5"/>
      <c r="TGX82" s="5"/>
      <c r="TGY82" s="5"/>
      <c r="TGZ82" s="5"/>
      <c r="THA82" s="5"/>
      <c r="THB82" s="5"/>
      <c r="THC82" s="5"/>
      <c r="THD82" s="5"/>
      <c r="THE82" s="5"/>
      <c r="THF82" s="5"/>
      <c r="THG82" s="5"/>
      <c r="THH82" s="5"/>
      <c r="THI82" s="5"/>
      <c r="THJ82" s="5"/>
      <c r="THK82" s="5"/>
      <c r="THL82" s="5"/>
      <c r="THM82" s="5"/>
      <c r="THN82" s="5"/>
      <c r="THO82" s="5"/>
      <c r="THP82" s="5"/>
      <c r="THQ82" s="5"/>
      <c r="THR82" s="5"/>
      <c r="THS82" s="5"/>
      <c r="THT82" s="5"/>
      <c r="THU82" s="5"/>
      <c r="THV82" s="5"/>
      <c r="THW82" s="5"/>
      <c r="THX82" s="5"/>
      <c r="THY82" s="5"/>
      <c r="THZ82" s="5"/>
      <c r="TIA82" s="5"/>
      <c r="TIB82" s="5"/>
      <c r="TIC82" s="5"/>
      <c r="TID82" s="5"/>
      <c r="TIE82" s="5"/>
      <c r="TIF82" s="5"/>
      <c r="TIG82" s="5"/>
      <c r="TIH82" s="5"/>
      <c r="TII82" s="5"/>
      <c r="TIJ82" s="5"/>
      <c r="TIK82" s="5"/>
      <c r="TIL82" s="5"/>
      <c r="TIM82" s="5"/>
      <c r="TIN82" s="5"/>
      <c r="TIO82" s="5"/>
      <c r="TIP82" s="5"/>
      <c r="TIQ82" s="5"/>
      <c r="TIR82" s="5"/>
      <c r="TIS82" s="5"/>
      <c r="TIT82" s="5"/>
      <c r="TIU82" s="5"/>
      <c r="TIV82" s="5"/>
      <c r="TIW82" s="5"/>
      <c r="TIX82" s="5"/>
      <c r="TIY82" s="5"/>
      <c r="TIZ82" s="5"/>
      <c r="TJA82" s="5"/>
      <c r="TJB82" s="5"/>
      <c r="TJC82" s="5"/>
      <c r="TJD82" s="5"/>
      <c r="TJE82" s="5"/>
      <c r="TJF82" s="5"/>
      <c r="TJG82" s="5"/>
      <c r="TJH82" s="5"/>
      <c r="TJI82" s="5"/>
      <c r="TJJ82" s="5"/>
      <c r="TJK82" s="5"/>
      <c r="TJL82" s="5"/>
      <c r="TJM82" s="5"/>
      <c r="TJN82" s="5"/>
      <c r="TJO82" s="5"/>
      <c r="TJP82" s="5"/>
      <c r="TJQ82" s="5"/>
      <c r="TJR82" s="5"/>
      <c r="TJS82" s="5"/>
      <c r="TJT82" s="5"/>
      <c r="TJU82" s="5"/>
      <c r="TJV82" s="5"/>
      <c r="TJW82" s="5"/>
      <c r="TJX82" s="5"/>
      <c r="TJY82" s="5"/>
      <c r="TJZ82" s="5"/>
      <c r="TKA82" s="5"/>
      <c r="TKB82" s="5"/>
      <c r="TKC82" s="5"/>
      <c r="TKD82" s="5"/>
      <c r="TKE82" s="5"/>
      <c r="TKF82" s="5"/>
      <c r="TKG82" s="5"/>
      <c r="TKH82" s="5"/>
      <c r="TKI82" s="5"/>
      <c r="TKJ82" s="5"/>
      <c r="TKK82" s="5"/>
      <c r="TKL82" s="5"/>
      <c r="TKM82" s="5"/>
      <c r="TKN82" s="5"/>
      <c r="TKO82" s="5"/>
      <c r="TKP82" s="5"/>
      <c r="TKQ82" s="5"/>
      <c r="TKR82" s="5"/>
      <c r="TKS82" s="5"/>
      <c r="TKT82" s="5"/>
      <c r="TKU82" s="5"/>
      <c r="TKV82" s="5"/>
      <c r="TKW82" s="5"/>
      <c r="TKX82" s="5"/>
      <c r="TKY82" s="5"/>
      <c r="TKZ82" s="5"/>
      <c r="TLA82" s="5"/>
      <c r="TLB82" s="5"/>
      <c r="TLC82" s="5"/>
      <c r="TLD82" s="5"/>
      <c r="TLE82" s="5"/>
      <c r="TLF82" s="5"/>
      <c r="TLG82" s="5"/>
      <c r="TLH82" s="5"/>
      <c r="TLI82" s="5"/>
      <c r="TLJ82" s="5"/>
      <c r="TLK82" s="5"/>
      <c r="TLL82" s="5"/>
      <c r="TLM82" s="5"/>
      <c r="TLN82" s="5"/>
      <c r="TLO82" s="5"/>
      <c r="TLP82" s="5"/>
      <c r="TLQ82" s="5"/>
      <c r="TLR82" s="5"/>
      <c r="TLS82" s="5"/>
      <c r="TLT82" s="5"/>
      <c r="TLU82" s="5"/>
      <c r="TLV82" s="5"/>
      <c r="TLW82" s="5"/>
      <c r="TLX82" s="5"/>
      <c r="TLY82" s="5"/>
      <c r="TLZ82" s="5"/>
      <c r="TMA82" s="5"/>
      <c r="TMB82" s="5"/>
      <c r="TMC82" s="5"/>
      <c r="TMD82" s="5"/>
      <c r="TME82" s="5"/>
      <c r="TMF82" s="5"/>
      <c r="TMG82" s="5"/>
      <c r="TMH82" s="5"/>
      <c r="TMI82" s="5"/>
      <c r="TMJ82" s="5"/>
      <c r="TMK82" s="5"/>
      <c r="TML82" s="5"/>
      <c r="TMM82" s="5"/>
      <c r="TMN82" s="5"/>
      <c r="TMO82" s="5"/>
      <c r="TMP82" s="5"/>
      <c r="TMQ82" s="5"/>
      <c r="TMR82" s="5"/>
      <c r="TMS82" s="5"/>
      <c r="TMT82" s="5"/>
      <c r="TMU82" s="5"/>
      <c r="TMV82" s="5"/>
      <c r="TMW82" s="5"/>
      <c r="TMX82" s="5"/>
      <c r="TMY82" s="5"/>
      <c r="TMZ82" s="5"/>
      <c r="TNA82" s="5"/>
      <c r="TNB82" s="5"/>
      <c r="TNC82" s="5"/>
      <c r="TND82" s="5"/>
      <c r="TNE82" s="5"/>
      <c r="TNF82" s="5"/>
      <c r="TNG82" s="5"/>
      <c r="TNH82" s="5"/>
      <c r="TNI82" s="5"/>
      <c r="TNJ82" s="5"/>
      <c r="TNK82" s="5"/>
      <c r="TNL82" s="5"/>
      <c r="TNM82" s="5"/>
      <c r="TNN82" s="5"/>
      <c r="TNO82" s="5"/>
      <c r="TNP82" s="5"/>
      <c r="TNQ82" s="5"/>
      <c r="TNR82" s="5"/>
      <c r="TNS82" s="5"/>
      <c r="TNT82" s="5"/>
      <c r="TNU82" s="5"/>
      <c r="TNV82" s="5"/>
      <c r="TNW82" s="5"/>
      <c r="TNX82" s="5"/>
      <c r="TNY82" s="5"/>
      <c r="TNZ82" s="5"/>
      <c r="TOA82" s="5"/>
      <c r="TOB82" s="5"/>
      <c r="TOC82" s="5"/>
      <c r="TOD82" s="5"/>
      <c r="TOE82" s="5"/>
      <c r="TOF82" s="5"/>
      <c r="TOG82" s="5"/>
      <c r="TOH82" s="5"/>
      <c r="TOI82" s="5"/>
      <c r="TOJ82" s="5"/>
      <c r="TOK82" s="5"/>
      <c r="TOL82" s="5"/>
      <c r="TOM82" s="5"/>
      <c r="TON82" s="5"/>
      <c r="TOO82" s="5"/>
      <c r="TOP82" s="5"/>
      <c r="TOQ82" s="5"/>
      <c r="TOR82" s="5"/>
      <c r="TOS82" s="5"/>
      <c r="TOT82" s="5"/>
      <c r="TOU82" s="5"/>
      <c r="TOV82" s="5"/>
      <c r="TOW82" s="5"/>
      <c r="TOX82" s="5"/>
      <c r="TOY82" s="5"/>
      <c r="TOZ82" s="5"/>
      <c r="TPA82" s="5"/>
      <c r="TPB82" s="5"/>
      <c r="TPC82" s="5"/>
      <c r="TPD82" s="5"/>
      <c r="TPE82" s="5"/>
      <c r="TPF82" s="5"/>
      <c r="TPG82" s="5"/>
      <c r="TPH82" s="5"/>
      <c r="TPI82" s="5"/>
      <c r="TPJ82" s="5"/>
      <c r="TPK82" s="5"/>
      <c r="TPL82" s="5"/>
      <c r="TPM82" s="5"/>
      <c r="TPN82" s="5"/>
      <c r="TPO82" s="5"/>
      <c r="TPP82" s="5"/>
      <c r="TPQ82" s="5"/>
      <c r="TPR82" s="5"/>
      <c r="TPS82" s="5"/>
      <c r="TPT82" s="5"/>
      <c r="TPU82" s="5"/>
      <c r="TPV82" s="5"/>
      <c r="TPW82" s="5"/>
      <c r="TPX82" s="5"/>
      <c r="TPY82" s="5"/>
      <c r="TPZ82" s="5"/>
      <c r="TQA82" s="5"/>
      <c r="TQB82" s="5"/>
      <c r="TQC82" s="5"/>
      <c r="TQD82" s="5"/>
      <c r="TQE82" s="5"/>
      <c r="TQF82" s="5"/>
      <c r="TQG82" s="5"/>
      <c r="TQH82" s="5"/>
      <c r="TQI82" s="5"/>
      <c r="TQJ82" s="5"/>
      <c r="TQK82" s="5"/>
      <c r="TQL82" s="5"/>
      <c r="TQM82" s="5"/>
      <c r="TQN82" s="5"/>
      <c r="TQO82" s="5"/>
      <c r="TQP82" s="5"/>
      <c r="TQQ82" s="5"/>
      <c r="TQR82" s="5"/>
      <c r="TQS82" s="5"/>
      <c r="TQT82" s="5"/>
      <c r="TQU82" s="5"/>
      <c r="TQV82" s="5"/>
      <c r="TQW82" s="5"/>
      <c r="TQX82" s="5"/>
      <c r="TQY82" s="5"/>
      <c r="TQZ82" s="5"/>
      <c r="TRA82" s="5"/>
      <c r="TRB82" s="5"/>
      <c r="TRC82" s="5"/>
      <c r="TRD82" s="5"/>
      <c r="TRE82" s="5"/>
      <c r="TRF82" s="5"/>
      <c r="TRG82" s="5"/>
      <c r="TRH82" s="5"/>
      <c r="TRI82" s="5"/>
      <c r="TRJ82" s="5"/>
      <c r="TRK82" s="5"/>
      <c r="TRL82" s="5"/>
      <c r="TRM82" s="5"/>
      <c r="TRN82" s="5"/>
      <c r="TRO82" s="5"/>
      <c r="TRP82" s="5"/>
      <c r="TRQ82" s="5"/>
      <c r="TRR82" s="5"/>
      <c r="TRS82" s="5"/>
      <c r="TRT82" s="5"/>
      <c r="TRU82" s="5"/>
      <c r="TRV82" s="5"/>
      <c r="TRW82" s="5"/>
      <c r="TRX82" s="5"/>
      <c r="TRY82" s="5"/>
      <c r="TRZ82" s="5"/>
      <c r="TSA82" s="5"/>
      <c r="TSB82" s="5"/>
      <c r="TSC82" s="5"/>
      <c r="TSD82" s="5"/>
      <c r="TSE82" s="5"/>
      <c r="TSF82" s="5"/>
      <c r="TSG82" s="5"/>
      <c r="TSH82" s="5"/>
      <c r="TSI82" s="5"/>
      <c r="TSJ82" s="5"/>
      <c r="TSK82" s="5"/>
      <c r="TSL82" s="5"/>
      <c r="TSM82" s="5"/>
      <c r="TSN82" s="5"/>
      <c r="TSO82" s="5"/>
      <c r="TSP82" s="5"/>
      <c r="TSQ82" s="5"/>
      <c r="TSR82" s="5"/>
      <c r="TSS82" s="5"/>
      <c r="TST82" s="5"/>
      <c r="TSU82" s="5"/>
      <c r="TSV82" s="5"/>
      <c r="TSW82" s="5"/>
      <c r="TSX82" s="5"/>
      <c r="TSY82" s="5"/>
      <c r="TSZ82" s="5"/>
      <c r="TTA82" s="5"/>
      <c r="TTB82" s="5"/>
      <c r="TTC82" s="5"/>
      <c r="TTD82" s="5"/>
      <c r="TTE82" s="5"/>
      <c r="TTF82" s="5"/>
      <c r="TTG82" s="5"/>
      <c r="TTH82" s="5"/>
      <c r="TTI82" s="5"/>
      <c r="TTJ82" s="5"/>
      <c r="TTK82" s="5"/>
      <c r="TTL82" s="5"/>
      <c r="TTM82" s="5"/>
      <c r="TTN82" s="5"/>
      <c r="TTO82" s="5"/>
      <c r="TTP82" s="5"/>
      <c r="TTQ82" s="5"/>
      <c r="TTR82" s="5"/>
      <c r="TTS82" s="5"/>
      <c r="TTT82" s="5"/>
      <c r="TTU82" s="5"/>
      <c r="TTV82" s="5"/>
      <c r="TTW82" s="5"/>
      <c r="TTX82" s="5"/>
      <c r="TTY82" s="5"/>
      <c r="TTZ82" s="5"/>
      <c r="TUA82" s="5"/>
      <c r="TUB82" s="5"/>
      <c r="TUC82" s="5"/>
      <c r="TUD82" s="5"/>
      <c r="TUE82" s="5"/>
      <c r="TUF82" s="5"/>
      <c r="TUG82" s="5"/>
      <c r="TUH82" s="5"/>
      <c r="TUI82" s="5"/>
      <c r="TUJ82" s="5"/>
      <c r="TUK82" s="5"/>
      <c r="TUL82" s="5"/>
      <c r="TUM82" s="5"/>
      <c r="TUN82" s="5"/>
      <c r="TUO82" s="5"/>
      <c r="TUP82" s="5"/>
      <c r="TUQ82" s="5"/>
      <c r="TUR82" s="5"/>
      <c r="TUS82" s="5"/>
      <c r="TUT82" s="5"/>
      <c r="TUU82" s="5"/>
      <c r="TUV82" s="5"/>
      <c r="TUW82" s="5"/>
      <c r="TUX82" s="5"/>
      <c r="TUY82" s="5"/>
      <c r="TUZ82" s="5"/>
      <c r="TVA82" s="5"/>
      <c r="TVB82" s="5"/>
      <c r="TVC82" s="5"/>
      <c r="TVD82" s="5"/>
      <c r="TVE82" s="5"/>
      <c r="TVF82" s="5"/>
      <c r="TVG82" s="5"/>
      <c r="TVH82" s="5"/>
      <c r="TVI82" s="5"/>
      <c r="TVJ82" s="5"/>
      <c r="TVK82" s="5"/>
      <c r="TVL82" s="5"/>
      <c r="TVM82" s="5"/>
      <c r="TVN82" s="5"/>
      <c r="TVO82" s="5"/>
      <c r="TVP82" s="5"/>
      <c r="TVQ82" s="5"/>
      <c r="TVR82" s="5"/>
      <c r="TVS82" s="5"/>
      <c r="TVT82" s="5"/>
      <c r="TVU82" s="5"/>
      <c r="TVV82" s="5"/>
      <c r="TVW82" s="5"/>
      <c r="TVX82" s="5"/>
      <c r="TVY82" s="5"/>
      <c r="TVZ82" s="5"/>
      <c r="TWA82" s="5"/>
      <c r="TWB82" s="5"/>
      <c r="TWC82" s="5"/>
      <c r="TWD82" s="5"/>
      <c r="TWE82" s="5"/>
      <c r="TWF82" s="5"/>
      <c r="TWG82" s="5"/>
      <c r="TWH82" s="5"/>
      <c r="TWI82" s="5"/>
      <c r="TWJ82" s="5"/>
      <c r="TWK82" s="5"/>
      <c r="TWL82" s="5"/>
      <c r="TWM82" s="5"/>
      <c r="TWN82" s="5"/>
      <c r="TWO82" s="5"/>
      <c r="TWP82" s="5"/>
      <c r="TWQ82" s="5"/>
      <c r="TWR82" s="5"/>
      <c r="TWS82" s="5"/>
      <c r="TWT82" s="5"/>
      <c r="TWU82" s="5"/>
      <c r="TWV82" s="5"/>
      <c r="TWW82" s="5"/>
      <c r="TWX82" s="5"/>
      <c r="TWY82" s="5"/>
      <c r="TWZ82" s="5"/>
      <c r="TXA82" s="5"/>
      <c r="TXB82" s="5"/>
      <c r="TXC82" s="5"/>
      <c r="TXD82" s="5"/>
      <c r="TXE82" s="5"/>
      <c r="TXF82" s="5"/>
      <c r="TXG82" s="5"/>
      <c r="TXH82" s="5"/>
      <c r="TXI82" s="5"/>
      <c r="TXJ82" s="5"/>
      <c r="TXK82" s="5"/>
      <c r="TXL82" s="5"/>
      <c r="TXM82" s="5"/>
      <c r="TXN82" s="5"/>
      <c r="TXO82" s="5"/>
      <c r="TXP82" s="5"/>
      <c r="TXQ82" s="5"/>
      <c r="TXR82" s="5"/>
      <c r="TXS82" s="5"/>
      <c r="TXT82" s="5"/>
      <c r="TXU82" s="5"/>
      <c r="TXV82" s="5"/>
      <c r="TXW82" s="5"/>
      <c r="TXX82" s="5"/>
      <c r="TXY82" s="5"/>
      <c r="TXZ82" s="5"/>
      <c r="TYA82" s="5"/>
      <c r="TYB82" s="5"/>
      <c r="TYC82" s="5"/>
      <c r="TYD82" s="5"/>
      <c r="TYE82" s="5"/>
      <c r="TYF82" s="5"/>
      <c r="TYG82" s="5"/>
      <c r="TYH82" s="5"/>
      <c r="TYI82" s="5"/>
      <c r="TYJ82" s="5"/>
      <c r="TYK82" s="5"/>
      <c r="TYL82" s="5"/>
      <c r="TYM82" s="5"/>
      <c r="TYN82" s="5"/>
      <c r="TYO82" s="5"/>
      <c r="TYP82" s="5"/>
      <c r="TYQ82" s="5"/>
      <c r="TYR82" s="5"/>
      <c r="TYS82" s="5"/>
      <c r="TYT82" s="5"/>
      <c r="TYU82" s="5"/>
      <c r="TYV82" s="5"/>
      <c r="TYW82" s="5"/>
      <c r="TYX82" s="5"/>
      <c r="TYY82" s="5"/>
      <c r="TYZ82" s="5"/>
      <c r="TZA82" s="5"/>
      <c r="TZB82" s="5"/>
      <c r="TZC82" s="5"/>
      <c r="TZD82" s="5"/>
      <c r="TZE82" s="5"/>
      <c r="TZF82" s="5"/>
      <c r="TZG82" s="5"/>
      <c r="TZH82" s="5"/>
      <c r="TZI82" s="5"/>
      <c r="TZJ82" s="5"/>
      <c r="TZK82" s="5"/>
      <c r="TZL82" s="5"/>
      <c r="TZM82" s="5"/>
      <c r="TZN82" s="5"/>
      <c r="TZO82" s="5"/>
      <c r="TZP82" s="5"/>
      <c r="TZQ82" s="5"/>
      <c r="TZR82" s="5"/>
      <c r="TZS82" s="5"/>
      <c r="TZT82" s="5"/>
      <c r="TZU82" s="5"/>
      <c r="TZV82" s="5"/>
      <c r="TZW82" s="5"/>
      <c r="TZX82" s="5"/>
      <c r="TZY82" s="5"/>
      <c r="TZZ82" s="5"/>
      <c r="UAA82" s="5"/>
      <c r="UAB82" s="5"/>
      <c r="UAC82" s="5"/>
      <c r="UAD82" s="5"/>
      <c r="UAE82" s="5"/>
      <c r="UAF82" s="5"/>
      <c r="UAG82" s="5"/>
      <c r="UAH82" s="5"/>
      <c r="UAI82" s="5"/>
      <c r="UAJ82" s="5"/>
      <c r="UAK82" s="5"/>
      <c r="UAL82" s="5"/>
      <c r="UAM82" s="5"/>
      <c r="UAN82" s="5"/>
      <c r="UAO82" s="5"/>
      <c r="UAP82" s="5"/>
      <c r="UAQ82" s="5"/>
      <c r="UAR82" s="5"/>
      <c r="UAS82" s="5"/>
      <c r="UAT82" s="5"/>
      <c r="UAU82" s="5"/>
      <c r="UAV82" s="5"/>
      <c r="UAW82" s="5"/>
      <c r="UAX82" s="5"/>
      <c r="UAY82" s="5"/>
      <c r="UAZ82" s="5"/>
      <c r="UBA82" s="5"/>
      <c r="UBB82" s="5"/>
      <c r="UBC82" s="5"/>
      <c r="UBD82" s="5"/>
      <c r="UBE82" s="5"/>
      <c r="UBF82" s="5"/>
      <c r="UBG82" s="5"/>
      <c r="UBH82" s="5"/>
      <c r="UBI82" s="5"/>
      <c r="UBJ82" s="5"/>
      <c r="UBK82" s="5"/>
      <c r="UBL82" s="5"/>
      <c r="UBM82" s="5"/>
      <c r="UBN82" s="5"/>
      <c r="UBO82" s="5"/>
      <c r="UBP82" s="5"/>
      <c r="UBQ82" s="5"/>
      <c r="UBR82" s="5"/>
      <c r="UBS82" s="5"/>
      <c r="UBT82" s="5"/>
      <c r="UBU82" s="5"/>
      <c r="UBV82" s="5"/>
      <c r="UBW82" s="5"/>
      <c r="UBX82" s="5"/>
      <c r="UBY82" s="5"/>
      <c r="UBZ82" s="5"/>
      <c r="UCA82" s="5"/>
      <c r="UCB82" s="5"/>
      <c r="UCC82" s="5"/>
      <c r="UCD82" s="5"/>
      <c r="UCE82" s="5"/>
      <c r="UCF82" s="5"/>
      <c r="UCG82" s="5"/>
      <c r="UCH82" s="5"/>
      <c r="UCI82" s="5"/>
      <c r="UCJ82" s="5"/>
      <c r="UCK82" s="5"/>
      <c r="UCL82" s="5"/>
      <c r="UCM82" s="5"/>
      <c r="UCN82" s="5"/>
      <c r="UCO82" s="5"/>
      <c r="UCP82" s="5"/>
      <c r="UCQ82" s="5"/>
      <c r="UCR82" s="5"/>
      <c r="UCS82" s="5"/>
      <c r="UCT82" s="5"/>
      <c r="UCU82" s="5"/>
      <c r="UCV82" s="5"/>
      <c r="UCW82" s="5"/>
      <c r="UCX82" s="5"/>
      <c r="UCY82" s="5"/>
      <c r="UCZ82" s="5"/>
      <c r="UDA82" s="5"/>
      <c r="UDB82" s="5"/>
      <c r="UDC82" s="5"/>
      <c r="UDD82" s="5"/>
      <c r="UDE82" s="5"/>
      <c r="UDF82" s="5"/>
      <c r="UDG82" s="5"/>
      <c r="UDH82" s="5"/>
      <c r="UDI82" s="5"/>
      <c r="UDJ82" s="5"/>
      <c r="UDK82" s="5"/>
      <c r="UDL82" s="5"/>
      <c r="UDM82" s="5"/>
      <c r="UDN82" s="5"/>
      <c r="UDO82" s="5"/>
      <c r="UDP82" s="5"/>
      <c r="UDQ82" s="5"/>
      <c r="UDR82" s="5"/>
      <c r="UDS82" s="5"/>
      <c r="UDT82" s="5"/>
      <c r="UDU82" s="5"/>
      <c r="UDV82" s="5"/>
      <c r="UDW82" s="5"/>
      <c r="UDX82" s="5"/>
      <c r="UDY82" s="5"/>
      <c r="UDZ82" s="5"/>
      <c r="UEA82" s="5"/>
      <c r="UEB82" s="5"/>
      <c r="UEC82" s="5"/>
      <c r="UED82" s="5"/>
      <c r="UEE82" s="5"/>
      <c r="UEF82" s="5"/>
      <c r="UEG82" s="5"/>
      <c r="UEH82" s="5"/>
      <c r="UEI82" s="5"/>
      <c r="UEJ82" s="5"/>
      <c r="UEK82" s="5"/>
      <c r="UEL82" s="5"/>
      <c r="UEM82" s="5"/>
      <c r="UEN82" s="5"/>
      <c r="UEO82" s="5"/>
      <c r="UEP82" s="5"/>
      <c r="UEQ82" s="5"/>
      <c r="UER82" s="5"/>
      <c r="UES82" s="5"/>
      <c r="UET82" s="5"/>
      <c r="UEU82" s="5"/>
      <c r="UEV82" s="5"/>
      <c r="UEW82" s="5"/>
      <c r="UEX82" s="5"/>
      <c r="UEY82" s="5"/>
      <c r="UEZ82" s="5"/>
      <c r="UFA82" s="5"/>
      <c r="UFB82" s="5"/>
      <c r="UFC82" s="5"/>
      <c r="UFD82" s="5"/>
      <c r="UFE82" s="5"/>
      <c r="UFF82" s="5"/>
      <c r="UFG82" s="5"/>
      <c r="UFH82" s="5"/>
      <c r="UFI82" s="5"/>
      <c r="UFJ82" s="5"/>
      <c r="UFK82" s="5"/>
      <c r="UFL82" s="5"/>
      <c r="UFM82" s="5"/>
      <c r="UFN82" s="5"/>
      <c r="UFO82" s="5"/>
      <c r="UFP82" s="5"/>
      <c r="UFQ82" s="5"/>
      <c r="UFR82" s="5"/>
      <c r="UFS82" s="5"/>
      <c r="UFT82" s="5"/>
      <c r="UFU82" s="5"/>
      <c r="UFV82" s="5"/>
      <c r="UFW82" s="5"/>
      <c r="UFX82" s="5"/>
      <c r="UFY82" s="5"/>
      <c r="UFZ82" s="5"/>
      <c r="UGA82" s="5"/>
      <c r="UGB82" s="5"/>
      <c r="UGC82" s="5"/>
      <c r="UGD82" s="5"/>
      <c r="UGE82" s="5"/>
      <c r="UGF82" s="5"/>
      <c r="UGG82" s="5"/>
      <c r="UGH82" s="5"/>
      <c r="UGI82" s="5"/>
      <c r="UGJ82" s="5"/>
      <c r="UGK82" s="5"/>
      <c r="UGL82" s="5"/>
      <c r="UGM82" s="5"/>
      <c r="UGN82" s="5"/>
      <c r="UGO82" s="5"/>
      <c r="UGP82" s="5"/>
      <c r="UGQ82" s="5"/>
      <c r="UGR82" s="5"/>
      <c r="UGS82" s="5"/>
      <c r="UGT82" s="5"/>
      <c r="UGU82" s="5"/>
      <c r="UGV82" s="5"/>
      <c r="UGW82" s="5"/>
      <c r="UGX82" s="5"/>
      <c r="UGY82" s="5"/>
      <c r="UGZ82" s="5"/>
      <c r="UHA82" s="5"/>
      <c r="UHB82" s="5"/>
      <c r="UHC82" s="5"/>
      <c r="UHD82" s="5"/>
      <c r="UHE82" s="5"/>
      <c r="UHF82" s="5"/>
      <c r="UHG82" s="5"/>
      <c r="UHH82" s="5"/>
      <c r="UHI82" s="5"/>
      <c r="UHJ82" s="5"/>
      <c r="UHK82" s="5"/>
      <c r="UHL82" s="5"/>
      <c r="UHM82" s="5"/>
      <c r="UHN82" s="5"/>
      <c r="UHO82" s="5"/>
      <c r="UHP82" s="5"/>
      <c r="UHQ82" s="5"/>
      <c r="UHR82" s="5"/>
      <c r="UHS82" s="5"/>
      <c r="UHT82" s="5"/>
      <c r="UHU82" s="5"/>
      <c r="UHV82" s="5"/>
      <c r="UHW82" s="5"/>
      <c r="UHX82" s="5"/>
      <c r="UHY82" s="5"/>
      <c r="UHZ82" s="5"/>
      <c r="UIA82" s="5"/>
      <c r="UIB82" s="5"/>
      <c r="UIC82" s="5"/>
      <c r="UID82" s="5"/>
      <c r="UIE82" s="5"/>
      <c r="UIF82" s="5"/>
      <c r="UIG82" s="5"/>
      <c r="UIH82" s="5"/>
      <c r="UII82" s="5"/>
      <c r="UIJ82" s="5"/>
      <c r="UIK82" s="5"/>
      <c r="UIL82" s="5"/>
      <c r="UIM82" s="5"/>
      <c r="UIN82" s="5"/>
      <c r="UIO82" s="5"/>
      <c r="UIP82" s="5"/>
      <c r="UIQ82" s="5"/>
      <c r="UIR82" s="5"/>
      <c r="UIS82" s="5"/>
      <c r="UIT82" s="5"/>
      <c r="UIU82" s="5"/>
      <c r="UIV82" s="5"/>
      <c r="UIW82" s="5"/>
      <c r="UIX82" s="5"/>
      <c r="UIY82" s="5"/>
      <c r="UIZ82" s="5"/>
      <c r="UJA82" s="5"/>
      <c r="UJB82" s="5"/>
      <c r="UJC82" s="5"/>
      <c r="UJD82" s="5"/>
      <c r="UJE82" s="5"/>
      <c r="UJF82" s="5"/>
      <c r="UJG82" s="5"/>
      <c r="UJH82" s="5"/>
      <c r="UJI82" s="5"/>
      <c r="UJJ82" s="5"/>
      <c r="UJK82" s="5"/>
      <c r="UJL82" s="5"/>
      <c r="UJM82" s="5"/>
      <c r="UJN82" s="5"/>
      <c r="UJO82" s="5"/>
      <c r="UJP82" s="5"/>
      <c r="UJQ82" s="5"/>
      <c r="UJR82" s="5"/>
      <c r="UJS82" s="5"/>
      <c r="UJT82" s="5"/>
      <c r="UJU82" s="5"/>
      <c r="UJV82" s="5"/>
      <c r="UJW82" s="5"/>
      <c r="UJX82" s="5"/>
      <c r="UJY82" s="5"/>
      <c r="UJZ82" s="5"/>
      <c r="UKA82" s="5"/>
      <c r="UKB82" s="5"/>
      <c r="UKC82" s="5"/>
      <c r="UKD82" s="5"/>
      <c r="UKE82" s="5"/>
      <c r="UKF82" s="5"/>
      <c r="UKG82" s="5"/>
      <c r="UKH82" s="5"/>
      <c r="UKI82" s="5"/>
      <c r="UKJ82" s="5"/>
      <c r="UKK82" s="5"/>
      <c r="UKL82" s="5"/>
      <c r="UKM82" s="5"/>
      <c r="UKN82" s="5"/>
      <c r="UKO82" s="5"/>
      <c r="UKP82" s="5"/>
      <c r="UKQ82" s="5"/>
      <c r="UKR82" s="5"/>
      <c r="UKS82" s="5"/>
      <c r="UKT82" s="5"/>
      <c r="UKU82" s="5"/>
      <c r="UKV82" s="5"/>
      <c r="UKW82" s="5"/>
      <c r="UKX82" s="5"/>
      <c r="UKY82" s="5"/>
      <c r="UKZ82" s="5"/>
      <c r="ULA82" s="5"/>
      <c r="ULB82" s="5"/>
      <c r="ULC82" s="5"/>
      <c r="ULD82" s="5"/>
      <c r="ULE82" s="5"/>
      <c r="ULF82" s="5"/>
      <c r="ULG82" s="5"/>
      <c r="ULH82" s="5"/>
      <c r="ULI82" s="5"/>
      <c r="ULJ82" s="5"/>
      <c r="ULK82" s="5"/>
      <c r="ULL82" s="5"/>
      <c r="ULM82" s="5"/>
      <c r="ULN82" s="5"/>
      <c r="ULO82" s="5"/>
      <c r="ULP82" s="5"/>
      <c r="ULQ82" s="5"/>
      <c r="ULR82" s="5"/>
      <c r="ULS82" s="5"/>
      <c r="ULT82" s="5"/>
      <c r="ULU82" s="5"/>
      <c r="ULV82" s="5"/>
      <c r="ULW82" s="5"/>
      <c r="ULX82" s="5"/>
      <c r="ULY82" s="5"/>
      <c r="ULZ82" s="5"/>
      <c r="UMA82" s="5"/>
      <c r="UMB82" s="5"/>
      <c r="UMC82" s="5"/>
      <c r="UMD82" s="5"/>
      <c r="UME82" s="5"/>
      <c r="UMF82" s="5"/>
      <c r="UMG82" s="5"/>
      <c r="UMH82" s="5"/>
      <c r="UMI82" s="5"/>
      <c r="UMJ82" s="5"/>
      <c r="UMK82" s="5"/>
      <c r="UML82" s="5"/>
      <c r="UMM82" s="5"/>
      <c r="UMN82" s="5"/>
      <c r="UMO82" s="5"/>
      <c r="UMP82" s="5"/>
      <c r="UMQ82" s="5"/>
      <c r="UMR82" s="5"/>
      <c r="UMS82" s="5"/>
      <c r="UMT82" s="5"/>
      <c r="UMU82" s="5"/>
      <c r="UMV82" s="5"/>
      <c r="UMW82" s="5"/>
      <c r="UMX82" s="5"/>
      <c r="UMY82" s="5"/>
      <c r="UMZ82" s="5"/>
      <c r="UNA82" s="5"/>
      <c r="UNB82" s="5"/>
      <c r="UNC82" s="5"/>
      <c r="UND82" s="5"/>
      <c r="UNE82" s="5"/>
      <c r="UNF82" s="5"/>
      <c r="UNG82" s="5"/>
      <c r="UNH82" s="5"/>
      <c r="UNI82" s="5"/>
      <c r="UNJ82" s="5"/>
      <c r="UNK82" s="5"/>
      <c r="UNL82" s="5"/>
      <c r="UNM82" s="5"/>
      <c r="UNN82" s="5"/>
      <c r="UNO82" s="5"/>
      <c r="UNP82" s="5"/>
      <c r="UNQ82" s="5"/>
      <c r="UNR82" s="5"/>
      <c r="UNS82" s="5"/>
      <c r="UNT82" s="5"/>
      <c r="UNU82" s="5"/>
      <c r="UNV82" s="5"/>
      <c r="UNW82" s="5"/>
      <c r="UNX82" s="5"/>
      <c r="UNY82" s="5"/>
      <c r="UNZ82" s="5"/>
      <c r="UOA82" s="5"/>
      <c r="UOB82" s="5"/>
      <c r="UOC82" s="5"/>
      <c r="UOD82" s="5"/>
      <c r="UOE82" s="5"/>
      <c r="UOF82" s="5"/>
      <c r="UOG82" s="5"/>
      <c r="UOH82" s="5"/>
      <c r="UOI82" s="5"/>
      <c r="UOJ82" s="5"/>
      <c r="UOK82" s="5"/>
      <c r="UOL82" s="5"/>
      <c r="UOM82" s="5"/>
      <c r="UON82" s="5"/>
      <c r="UOO82" s="5"/>
      <c r="UOP82" s="5"/>
      <c r="UOQ82" s="5"/>
      <c r="UOR82" s="5"/>
      <c r="UOS82" s="5"/>
      <c r="UOT82" s="5"/>
      <c r="UOU82" s="5"/>
      <c r="UOV82" s="5"/>
      <c r="UOW82" s="5"/>
      <c r="UOX82" s="5"/>
      <c r="UOY82" s="5"/>
      <c r="UOZ82" s="5"/>
      <c r="UPA82" s="5"/>
      <c r="UPB82" s="5"/>
      <c r="UPC82" s="5"/>
      <c r="UPD82" s="5"/>
      <c r="UPE82" s="5"/>
      <c r="UPF82" s="5"/>
      <c r="UPG82" s="5"/>
      <c r="UPH82" s="5"/>
      <c r="UPI82" s="5"/>
      <c r="UPJ82" s="5"/>
      <c r="UPK82" s="5"/>
      <c r="UPL82" s="5"/>
      <c r="UPM82" s="5"/>
      <c r="UPN82" s="5"/>
      <c r="UPO82" s="5"/>
      <c r="UPP82" s="5"/>
      <c r="UPQ82" s="5"/>
      <c r="UPR82" s="5"/>
      <c r="UPS82" s="5"/>
      <c r="UPT82" s="5"/>
      <c r="UPU82" s="5"/>
      <c r="UPV82" s="5"/>
      <c r="UPW82" s="5"/>
      <c r="UPX82" s="5"/>
      <c r="UPY82" s="5"/>
      <c r="UPZ82" s="5"/>
      <c r="UQA82" s="5"/>
      <c r="UQB82" s="5"/>
      <c r="UQC82" s="5"/>
      <c r="UQD82" s="5"/>
      <c r="UQE82" s="5"/>
      <c r="UQF82" s="5"/>
      <c r="UQG82" s="5"/>
      <c r="UQH82" s="5"/>
      <c r="UQI82" s="5"/>
      <c r="UQJ82" s="5"/>
      <c r="UQK82" s="5"/>
      <c r="UQL82" s="5"/>
      <c r="UQM82" s="5"/>
      <c r="UQN82" s="5"/>
      <c r="UQO82" s="5"/>
      <c r="UQP82" s="5"/>
      <c r="UQQ82" s="5"/>
      <c r="UQR82" s="5"/>
      <c r="UQS82" s="5"/>
      <c r="UQT82" s="5"/>
      <c r="UQU82" s="5"/>
      <c r="UQV82" s="5"/>
      <c r="UQW82" s="5"/>
      <c r="UQX82" s="5"/>
      <c r="UQY82" s="5"/>
      <c r="UQZ82" s="5"/>
      <c r="URA82" s="5"/>
      <c r="URB82" s="5"/>
      <c r="URC82" s="5"/>
      <c r="URD82" s="5"/>
      <c r="URE82" s="5"/>
      <c r="URF82" s="5"/>
      <c r="URG82" s="5"/>
      <c r="URH82" s="5"/>
      <c r="URI82" s="5"/>
      <c r="URJ82" s="5"/>
      <c r="URK82" s="5"/>
      <c r="URL82" s="5"/>
      <c r="URM82" s="5"/>
      <c r="URN82" s="5"/>
      <c r="URO82" s="5"/>
      <c r="URP82" s="5"/>
      <c r="URQ82" s="5"/>
      <c r="URR82" s="5"/>
      <c r="URS82" s="5"/>
      <c r="URT82" s="5"/>
      <c r="URU82" s="5"/>
      <c r="URV82" s="5"/>
      <c r="URW82" s="5"/>
      <c r="URX82" s="5"/>
      <c r="URY82" s="5"/>
      <c r="URZ82" s="5"/>
      <c r="USA82" s="5"/>
      <c r="USB82" s="5"/>
      <c r="USC82" s="5"/>
      <c r="USD82" s="5"/>
      <c r="USE82" s="5"/>
      <c r="USF82" s="5"/>
      <c r="USG82" s="5"/>
      <c r="USH82" s="5"/>
      <c r="USI82" s="5"/>
      <c r="USJ82" s="5"/>
      <c r="USK82" s="5"/>
      <c r="USL82" s="5"/>
      <c r="USM82" s="5"/>
      <c r="USN82" s="5"/>
      <c r="USO82" s="5"/>
      <c r="USP82" s="5"/>
      <c r="USQ82" s="5"/>
      <c r="USR82" s="5"/>
      <c r="USS82" s="5"/>
      <c r="UST82" s="5"/>
      <c r="USU82" s="5"/>
      <c r="USV82" s="5"/>
      <c r="USW82" s="5"/>
      <c r="USX82" s="5"/>
      <c r="USY82" s="5"/>
      <c r="USZ82" s="5"/>
      <c r="UTA82" s="5"/>
      <c r="UTB82" s="5"/>
      <c r="UTC82" s="5"/>
      <c r="UTD82" s="5"/>
      <c r="UTE82" s="5"/>
      <c r="UTF82" s="5"/>
      <c r="UTG82" s="5"/>
      <c r="UTH82" s="5"/>
      <c r="UTI82" s="5"/>
      <c r="UTJ82" s="5"/>
      <c r="UTK82" s="5"/>
      <c r="UTL82" s="5"/>
      <c r="UTM82" s="5"/>
      <c r="UTN82" s="5"/>
      <c r="UTO82" s="5"/>
      <c r="UTP82" s="5"/>
      <c r="UTQ82" s="5"/>
      <c r="UTR82" s="5"/>
      <c r="UTS82" s="5"/>
      <c r="UTT82" s="5"/>
      <c r="UTU82" s="5"/>
      <c r="UTV82" s="5"/>
      <c r="UTW82" s="5"/>
      <c r="UTX82" s="5"/>
      <c r="UTY82" s="5"/>
      <c r="UTZ82" s="5"/>
      <c r="UUA82" s="5"/>
      <c r="UUB82" s="5"/>
      <c r="UUC82" s="5"/>
      <c r="UUD82" s="5"/>
      <c r="UUE82" s="5"/>
      <c r="UUF82" s="5"/>
      <c r="UUG82" s="5"/>
      <c r="UUH82" s="5"/>
      <c r="UUI82" s="5"/>
      <c r="UUJ82" s="5"/>
      <c r="UUK82" s="5"/>
      <c r="UUL82" s="5"/>
      <c r="UUM82" s="5"/>
      <c r="UUN82" s="5"/>
      <c r="UUO82" s="5"/>
      <c r="UUP82" s="5"/>
      <c r="UUQ82" s="5"/>
      <c r="UUR82" s="5"/>
      <c r="UUS82" s="5"/>
      <c r="UUT82" s="5"/>
      <c r="UUU82" s="5"/>
      <c r="UUV82" s="5"/>
      <c r="UUW82" s="5"/>
      <c r="UUX82" s="5"/>
      <c r="UUY82" s="5"/>
      <c r="UUZ82" s="5"/>
      <c r="UVA82" s="5"/>
      <c r="UVB82" s="5"/>
      <c r="UVC82" s="5"/>
      <c r="UVD82" s="5"/>
      <c r="UVE82" s="5"/>
      <c r="UVF82" s="5"/>
      <c r="UVG82" s="5"/>
      <c r="UVH82" s="5"/>
      <c r="UVI82" s="5"/>
      <c r="UVJ82" s="5"/>
      <c r="UVK82" s="5"/>
      <c r="UVL82" s="5"/>
      <c r="UVM82" s="5"/>
      <c r="UVN82" s="5"/>
      <c r="UVO82" s="5"/>
      <c r="UVP82" s="5"/>
      <c r="UVQ82" s="5"/>
      <c r="UVR82" s="5"/>
      <c r="UVS82" s="5"/>
      <c r="UVT82" s="5"/>
      <c r="UVU82" s="5"/>
      <c r="UVV82" s="5"/>
      <c r="UVW82" s="5"/>
      <c r="UVX82" s="5"/>
      <c r="UVY82" s="5"/>
      <c r="UVZ82" s="5"/>
      <c r="UWA82" s="5"/>
      <c r="UWB82" s="5"/>
      <c r="UWC82" s="5"/>
      <c r="UWD82" s="5"/>
      <c r="UWE82" s="5"/>
      <c r="UWF82" s="5"/>
      <c r="UWG82" s="5"/>
      <c r="UWH82" s="5"/>
      <c r="UWI82" s="5"/>
      <c r="UWJ82" s="5"/>
      <c r="UWK82" s="5"/>
      <c r="UWL82" s="5"/>
      <c r="UWM82" s="5"/>
      <c r="UWN82" s="5"/>
      <c r="UWO82" s="5"/>
      <c r="UWP82" s="5"/>
      <c r="UWQ82" s="5"/>
      <c r="UWR82" s="5"/>
      <c r="UWS82" s="5"/>
      <c r="UWT82" s="5"/>
      <c r="UWU82" s="5"/>
      <c r="UWV82" s="5"/>
      <c r="UWW82" s="5"/>
      <c r="UWX82" s="5"/>
      <c r="UWY82" s="5"/>
      <c r="UWZ82" s="5"/>
      <c r="UXA82" s="5"/>
      <c r="UXB82" s="5"/>
      <c r="UXC82" s="5"/>
      <c r="UXD82" s="5"/>
      <c r="UXE82" s="5"/>
      <c r="UXF82" s="5"/>
      <c r="UXG82" s="5"/>
      <c r="UXH82" s="5"/>
      <c r="UXI82" s="5"/>
      <c r="UXJ82" s="5"/>
      <c r="UXK82" s="5"/>
      <c r="UXL82" s="5"/>
      <c r="UXM82" s="5"/>
      <c r="UXN82" s="5"/>
      <c r="UXO82" s="5"/>
      <c r="UXP82" s="5"/>
      <c r="UXQ82" s="5"/>
      <c r="UXR82" s="5"/>
      <c r="UXS82" s="5"/>
      <c r="UXT82" s="5"/>
      <c r="UXU82" s="5"/>
      <c r="UXV82" s="5"/>
      <c r="UXW82" s="5"/>
      <c r="UXX82" s="5"/>
      <c r="UXY82" s="5"/>
      <c r="UXZ82" s="5"/>
      <c r="UYA82" s="5"/>
      <c r="UYB82" s="5"/>
      <c r="UYC82" s="5"/>
      <c r="UYD82" s="5"/>
      <c r="UYE82" s="5"/>
      <c r="UYF82" s="5"/>
      <c r="UYG82" s="5"/>
      <c r="UYH82" s="5"/>
      <c r="UYI82" s="5"/>
      <c r="UYJ82" s="5"/>
      <c r="UYK82" s="5"/>
      <c r="UYL82" s="5"/>
      <c r="UYM82" s="5"/>
      <c r="UYN82" s="5"/>
      <c r="UYO82" s="5"/>
      <c r="UYP82" s="5"/>
      <c r="UYQ82" s="5"/>
      <c r="UYR82" s="5"/>
      <c r="UYS82" s="5"/>
      <c r="UYT82" s="5"/>
      <c r="UYU82" s="5"/>
      <c r="UYV82" s="5"/>
      <c r="UYW82" s="5"/>
      <c r="UYX82" s="5"/>
      <c r="UYY82" s="5"/>
      <c r="UYZ82" s="5"/>
      <c r="UZA82" s="5"/>
      <c r="UZB82" s="5"/>
      <c r="UZC82" s="5"/>
      <c r="UZD82" s="5"/>
      <c r="UZE82" s="5"/>
      <c r="UZF82" s="5"/>
      <c r="UZG82" s="5"/>
      <c r="UZH82" s="5"/>
      <c r="UZI82" s="5"/>
      <c r="UZJ82" s="5"/>
      <c r="UZK82" s="5"/>
      <c r="UZL82" s="5"/>
      <c r="UZM82" s="5"/>
      <c r="UZN82" s="5"/>
      <c r="UZO82" s="5"/>
      <c r="UZP82" s="5"/>
      <c r="UZQ82" s="5"/>
      <c r="UZR82" s="5"/>
      <c r="UZS82" s="5"/>
      <c r="UZT82" s="5"/>
      <c r="UZU82" s="5"/>
      <c r="UZV82" s="5"/>
      <c r="UZW82" s="5"/>
      <c r="UZX82" s="5"/>
      <c r="UZY82" s="5"/>
      <c r="UZZ82" s="5"/>
      <c r="VAA82" s="5"/>
      <c r="VAB82" s="5"/>
      <c r="VAC82" s="5"/>
      <c r="VAD82" s="5"/>
      <c r="VAE82" s="5"/>
      <c r="VAF82" s="5"/>
      <c r="VAG82" s="5"/>
      <c r="VAH82" s="5"/>
      <c r="VAI82" s="5"/>
      <c r="VAJ82" s="5"/>
      <c r="VAK82" s="5"/>
      <c r="VAL82" s="5"/>
      <c r="VAM82" s="5"/>
      <c r="VAN82" s="5"/>
      <c r="VAO82" s="5"/>
      <c r="VAP82" s="5"/>
      <c r="VAQ82" s="5"/>
      <c r="VAR82" s="5"/>
      <c r="VAS82" s="5"/>
      <c r="VAT82" s="5"/>
      <c r="VAU82" s="5"/>
      <c r="VAV82" s="5"/>
      <c r="VAW82" s="5"/>
      <c r="VAX82" s="5"/>
      <c r="VAY82" s="5"/>
      <c r="VAZ82" s="5"/>
      <c r="VBA82" s="5"/>
      <c r="VBB82" s="5"/>
      <c r="VBC82" s="5"/>
      <c r="VBD82" s="5"/>
      <c r="VBE82" s="5"/>
      <c r="VBF82" s="5"/>
      <c r="VBG82" s="5"/>
      <c r="VBH82" s="5"/>
      <c r="VBI82" s="5"/>
      <c r="VBJ82" s="5"/>
      <c r="VBK82" s="5"/>
      <c r="VBL82" s="5"/>
      <c r="VBM82" s="5"/>
      <c r="VBN82" s="5"/>
      <c r="VBO82" s="5"/>
      <c r="VBP82" s="5"/>
      <c r="VBQ82" s="5"/>
      <c r="VBR82" s="5"/>
      <c r="VBS82" s="5"/>
      <c r="VBT82" s="5"/>
      <c r="VBU82" s="5"/>
      <c r="VBV82" s="5"/>
      <c r="VBW82" s="5"/>
      <c r="VBX82" s="5"/>
      <c r="VBY82" s="5"/>
      <c r="VBZ82" s="5"/>
      <c r="VCA82" s="5"/>
      <c r="VCB82" s="5"/>
      <c r="VCC82" s="5"/>
      <c r="VCD82" s="5"/>
      <c r="VCE82" s="5"/>
      <c r="VCF82" s="5"/>
      <c r="VCG82" s="5"/>
      <c r="VCH82" s="5"/>
      <c r="VCI82" s="5"/>
      <c r="VCJ82" s="5"/>
      <c r="VCK82" s="5"/>
      <c r="VCL82" s="5"/>
      <c r="VCM82" s="5"/>
      <c r="VCN82" s="5"/>
      <c r="VCO82" s="5"/>
      <c r="VCP82" s="5"/>
      <c r="VCQ82" s="5"/>
      <c r="VCR82" s="5"/>
      <c r="VCS82" s="5"/>
      <c r="VCT82" s="5"/>
      <c r="VCU82" s="5"/>
      <c r="VCV82" s="5"/>
      <c r="VCW82" s="5"/>
      <c r="VCX82" s="5"/>
      <c r="VCY82" s="5"/>
      <c r="VCZ82" s="5"/>
      <c r="VDA82" s="5"/>
      <c r="VDB82" s="5"/>
      <c r="VDC82" s="5"/>
      <c r="VDD82" s="5"/>
      <c r="VDE82" s="5"/>
      <c r="VDF82" s="5"/>
      <c r="VDG82" s="5"/>
      <c r="VDH82" s="5"/>
      <c r="VDI82" s="5"/>
      <c r="VDJ82" s="5"/>
      <c r="VDK82" s="5"/>
      <c r="VDL82" s="5"/>
      <c r="VDM82" s="5"/>
      <c r="VDN82" s="5"/>
      <c r="VDO82" s="5"/>
      <c r="VDP82" s="5"/>
      <c r="VDQ82" s="5"/>
      <c r="VDR82" s="5"/>
      <c r="VDS82" s="5"/>
      <c r="VDT82" s="5"/>
      <c r="VDU82" s="5"/>
      <c r="VDV82" s="5"/>
      <c r="VDW82" s="5"/>
      <c r="VDX82" s="5"/>
      <c r="VDY82" s="5"/>
      <c r="VDZ82" s="5"/>
      <c r="VEA82" s="5"/>
      <c r="VEB82" s="5"/>
      <c r="VEC82" s="5"/>
      <c r="VED82" s="5"/>
      <c r="VEE82" s="5"/>
      <c r="VEF82" s="5"/>
      <c r="VEG82" s="5"/>
      <c r="VEH82" s="5"/>
      <c r="VEI82" s="5"/>
      <c r="VEJ82" s="5"/>
      <c r="VEK82" s="5"/>
      <c r="VEL82" s="5"/>
      <c r="VEM82" s="5"/>
      <c r="VEN82" s="5"/>
      <c r="VEO82" s="5"/>
      <c r="VEP82" s="5"/>
      <c r="VEQ82" s="5"/>
      <c r="VER82" s="5"/>
      <c r="VES82" s="5"/>
      <c r="VET82" s="5"/>
      <c r="VEU82" s="5"/>
      <c r="VEV82" s="5"/>
      <c r="VEW82" s="5"/>
      <c r="VEX82" s="5"/>
      <c r="VEY82" s="5"/>
      <c r="VEZ82" s="5"/>
      <c r="VFA82" s="5"/>
      <c r="VFB82" s="5"/>
      <c r="VFC82" s="5"/>
      <c r="VFD82" s="5"/>
      <c r="VFE82" s="5"/>
      <c r="VFF82" s="5"/>
      <c r="VFG82" s="5"/>
      <c r="VFH82" s="5"/>
      <c r="VFI82" s="5"/>
      <c r="VFJ82" s="5"/>
      <c r="VFK82" s="5"/>
      <c r="VFL82" s="5"/>
      <c r="VFM82" s="5"/>
      <c r="VFN82" s="5"/>
      <c r="VFO82" s="5"/>
      <c r="VFP82" s="5"/>
      <c r="VFQ82" s="5"/>
      <c r="VFR82" s="5"/>
      <c r="VFS82" s="5"/>
      <c r="VFT82" s="5"/>
      <c r="VFU82" s="5"/>
      <c r="VFV82" s="5"/>
      <c r="VFW82" s="5"/>
      <c r="VFX82" s="5"/>
      <c r="VFY82" s="5"/>
      <c r="VFZ82" s="5"/>
      <c r="VGA82" s="5"/>
      <c r="VGB82" s="5"/>
      <c r="VGC82" s="5"/>
      <c r="VGD82" s="5"/>
      <c r="VGE82" s="5"/>
      <c r="VGF82" s="5"/>
      <c r="VGG82" s="5"/>
      <c r="VGH82" s="5"/>
      <c r="VGI82" s="5"/>
      <c r="VGJ82" s="5"/>
      <c r="VGK82" s="5"/>
      <c r="VGL82" s="5"/>
      <c r="VGM82" s="5"/>
      <c r="VGN82" s="5"/>
      <c r="VGO82" s="5"/>
      <c r="VGP82" s="5"/>
      <c r="VGQ82" s="5"/>
      <c r="VGR82" s="5"/>
      <c r="VGS82" s="5"/>
      <c r="VGT82" s="5"/>
      <c r="VGU82" s="5"/>
      <c r="VGV82" s="5"/>
      <c r="VGW82" s="5"/>
      <c r="VGX82" s="5"/>
      <c r="VGY82" s="5"/>
      <c r="VGZ82" s="5"/>
      <c r="VHA82" s="5"/>
      <c r="VHB82" s="5"/>
      <c r="VHC82" s="5"/>
      <c r="VHD82" s="5"/>
      <c r="VHE82" s="5"/>
      <c r="VHF82" s="5"/>
      <c r="VHG82" s="5"/>
      <c r="VHH82" s="5"/>
      <c r="VHI82" s="5"/>
      <c r="VHJ82" s="5"/>
      <c r="VHK82" s="5"/>
      <c r="VHL82" s="5"/>
      <c r="VHM82" s="5"/>
      <c r="VHN82" s="5"/>
      <c r="VHO82" s="5"/>
      <c r="VHP82" s="5"/>
      <c r="VHQ82" s="5"/>
      <c r="VHR82" s="5"/>
      <c r="VHS82" s="5"/>
      <c r="VHT82" s="5"/>
      <c r="VHU82" s="5"/>
      <c r="VHV82" s="5"/>
      <c r="VHW82" s="5"/>
      <c r="VHX82" s="5"/>
      <c r="VHY82" s="5"/>
      <c r="VHZ82" s="5"/>
      <c r="VIA82" s="5"/>
      <c r="VIB82" s="5"/>
      <c r="VIC82" s="5"/>
      <c r="VID82" s="5"/>
      <c r="VIE82" s="5"/>
      <c r="VIF82" s="5"/>
      <c r="VIG82" s="5"/>
      <c r="VIH82" s="5"/>
      <c r="VII82" s="5"/>
      <c r="VIJ82" s="5"/>
      <c r="VIK82" s="5"/>
      <c r="VIL82" s="5"/>
      <c r="VIM82" s="5"/>
      <c r="VIN82" s="5"/>
      <c r="VIO82" s="5"/>
      <c r="VIP82" s="5"/>
      <c r="VIQ82" s="5"/>
      <c r="VIR82" s="5"/>
      <c r="VIS82" s="5"/>
      <c r="VIT82" s="5"/>
      <c r="VIU82" s="5"/>
      <c r="VIV82" s="5"/>
      <c r="VIW82" s="5"/>
      <c r="VIX82" s="5"/>
      <c r="VIY82" s="5"/>
      <c r="VIZ82" s="5"/>
      <c r="VJA82" s="5"/>
      <c r="VJB82" s="5"/>
      <c r="VJC82" s="5"/>
      <c r="VJD82" s="5"/>
      <c r="VJE82" s="5"/>
      <c r="VJF82" s="5"/>
      <c r="VJG82" s="5"/>
      <c r="VJH82" s="5"/>
      <c r="VJI82" s="5"/>
      <c r="VJJ82" s="5"/>
      <c r="VJK82" s="5"/>
      <c r="VJL82" s="5"/>
      <c r="VJM82" s="5"/>
      <c r="VJN82" s="5"/>
      <c r="VJO82" s="5"/>
      <c r="VJP82" s="5"/>
      <c r="VJQ82" s="5"/>
      <c r="VJR82" s="5"/>
      <c r="VJS82" s="5"/>
      <c r="VJT82" s="5"/>
      <c r="VJU82" s="5"/>
      <c r="VJV82" s="5"/>
      <c r="VJW82" s="5"/>
      <c r="VJX82" s="5"/>
      <c r="VJY82" s="5"/>
      <c r="VJZ82" s="5"/>
      <c r="VKA82" s="5"/>
      <c r="VKB82" s="5"/>
      <c r="VKC82" s="5"/>
      <c r="VKD82" s="5"/>
      <c r="VKE82" s="5"/>
      <c r="VKF82" s="5"/>
      <c r="VKG82" s="5"/>
      <c r="VKH82" s="5"/>
      <c r="VKI82" s="5"/>
      <c r="VKJ82" s="5"/>
      <c r="VKK82" s="5"/>
      <c r="VKL82" s="5"/>
      <c r="VKM82" s="5"/>
      <c r="VKN82" s="5"/>
      <c r="VKO82" s="5"/>
      <c r="VKP82" s="5"/>
      <c r="VKQ82" s="5"/>
      <c r="VKR82" s="5"/>
      <c r="VKS82" s="5"/>
      <c r="VKT82" s="5"/>
      <c r="VKU82" s="5"/>
      <c r="VKV82" s="5"/>
      <c r="VKW82" s="5"/>
      <c r="VKX82" s="5"/>
      <c r="VKY82" s="5"/>
      <c r="VKZ82" s="5"/>
      <c r="VLA82" s="5"/>
      <c r="VLB82" s="5"/>
      <c r="VLC82" s="5"/>
      <c r="VLD82" s="5"/>
      <c r="VLE82" s="5"/>
      <c r="VLF82" s="5"/>
      <c r="VLG82" s="5"/>
      <c r="VLH82" s="5"/>
      <c r="VLI82" s="5"/>
      <c r="VLJ82" s="5"/>
      <c r="VLK82" s="5"/>
      <c r="VLL82" s="5"/>
      <c r="VLM82" s="5"/>
      <c r="VLN82" s="5"/>
      <c r="VLO82" s="5"/>
      <c r="VLP82" s="5"/>
      <c r="VLQ82" s="5"/>
      <c r="VLR82" s="5"/>
      <c r="VLS82" s="5"/>
      <c r="VLT82" s="5"/>
      <c r="VLU82" s="5"/>
      <c r="VLV82" s="5"/>
      <c r="VLW82" s="5"/>
      <c r="VLX82" s="5"/>
      <c r="VLY82" s="5"/>
      <c r="VLZ82" s="5"/>
      <c r="VMA82" s="5"/>
      <c r="VMB82" s="5"/>
      <c r="VMC82" s="5"/>
      <c r="VMD82" s="5"/>
      <c r="VME82" s="5"/>
      <c r="VMF82" s="5"/>
      <c r="VMG82" s="5"/>
      <c r="VMH82" s="5"/>
      <c r="VMI82" s="5"/>
      <c r="VMJ82" s="5"/>
      <c r="VMK82" s="5"/>
      <c r="VML82" s="5"/>
      <c r="VMM82" s="5"/>
      <c r="VMN82" s="5"/>
      <c r="VMO82" s="5"/>
      <c r="VMP82" s="5"/>
      <c r="VMQ82" s="5"/>
      <c r="VMR82" s="5"/>
      <c r="VMS82" s="5"/>
      <c r="VMT82" s="5"/>
      <c r="VMU82" s="5"/>
      <c r="VMV82" s="5"/>
      <c r="VMW82" s="5"/>
      <c r="VMX82" s="5"/>
      <c r="VMY82" s="5"/>
      <c r="VMZ82" s="5"/>
      <c r="VNA82" s="5"/>
      <c r="VNB82" s="5"/>
      <c r="VNC82" s="5"/>
      <c r="VND82" s="5"/>
      <c r="VNE82" s="5"/>
      <c r="VNF82" s="5"/>
      <c r="VNG82" s="5"/>
      <c r="VNH82" s="5"/>
      <c r="VNI82" s="5"/>
      <c r="VNJ82" s="5"/>
      <c r="VNK82" s="5"/>
      <c r="VNL82" s="5"/>
      <c r="VNM82" s="5"/>
      <c r="VNN82" s="5"/>
      <c r="VNO82" s="5"/>
      <c r="VNP82" s="5"/>
      <c r="VNQ82" s="5"/>
      <c r="VNR82" s="5"/>
      <c r="VNS82" s="5"/>
      <c r="VNT82" s="5"/>
      <c r="VNU82" s="5"/>
      <c r="VNV82" s="5"/>
      <c r="VNW82" s="5"/>
      <c r="VNX82" s="5"/>
      <c r="VNY82" s="5"/>
      <c r="VNZ82" s="5"/>
      <c r="VOA82" s="5"/>
      <c r="VOB82" s="5"/>
      <c r="VOC82" s="5"/>
      <c r="VOD82" s="5"/>
      <c r="VOE82" s="5"/>
      <c r="VOF82" s="5"/>
      <c r="VOG82" s="5"/>
      <c r="VOH82" s="5"/>
      <c r="VOI82" s="5"/>
      <c r="VOJ82" s="5"/>
      <c r="VOK82" s="5"/>
      <c r="VOL82" s="5"/>
      <c r="VOM82" s="5"/>
      <c r="VON82" s="5"/>
      <c r="VOO82" s="5"/>
      <c r="VOP82" s="5"/>
      <c r="VOQ82" s="5"/>
      <c r="VOR82" s="5"/>
      <c r="VOS82" s="5"/>
      <c r="VOT82" s="5"/>
      <c r="VOU82" s="5"/>
      <c r="VOV82" s="5"/>
      <c r="VOW82" s="5"/>
      <c r="VOX82" s="5"/>
      <c r="VOY82" s="5"/>
      <c r="VOZ82" s="5"/>
      <c r="VPA82" s="5"/>
      <c r="VPB82" s="5"/>
      <c r="VPC82" s="5"/>
      <c r="VPD82" s="5"/>
      <c r="VPE82" s="5"/>
      <c r="VPF82" s="5"/>
      <c r="VPG82" s="5"/>
      <c r="VPH82" s="5"/>
      <c r="VPI82" s="5"/>
      <c r="VPJ82" s="5"/>
      <c r="VPK82" s="5"/>
      <c r="VPL82" s="5"/>
      <c r="VPM82" s="5"/>
      <c r="VPN82" s="5"/>
      <c r="VPO82" s="5"/>
      <c r="VPP82" s="5"/>
      <c r="VPQ82" s="5"/>
      <c r="VPR82" s="5"/>
      <c r="VPS82" s="5"/>
      <c r="VPT82" s="5"/>
      <c r="VPU82" s="5"/>
      <c r="VPV82" s="5"/>
      <c r="VPW82" s="5"/>
      <c r="VPX82" s="5"/>
      <c r="VPY82" s="5"/>
      <c r="VPZ82" s="5"/>
      <c r="VQA82" s="5"/>
      <c r="VQB82" s="5"/>
      <c r="VQC82" s="5"/>
      <c r="VQD82" s="5"/>
      <c r="VQE82" s="5"/>
      <c r="VQF82" s="5"/>
      <c r="VQG82" s="5"/>
      <c r="VQH82" s="5"/>
      <c r="VQI82" s="5"/>
      <c r="VQJ82" s="5"/>
      <c r="VQK82" s="5"/>
      <c r="VQL82" s="5"/>
      <c r="VQM82" s="5"/>
      <c r="VQN82" s="5"/>
      <c r="VQO82" s="5"/>
      <c r="VQP82" s="5"/>
      <c r="VQQ82" s="5"/>
      <c r="VQR82" s="5"/>
      <c r="VQS82" s="5"/>
      <c r="VQT82" s="5"/>
      <c r="VQU82" s="5"/>
      <c r="VQV82" s="5"/>
      <c r="VQW82" s="5"/>
      <c r="VQX82" s="5"/>
      <c r="VQY82" s="5"/>
      <c r="VQZ82" s="5"/>
      <c r="VRA82" s="5"/>
      <c r="VRB82" s="5"/>
      <c r="VRC82" s="5"/>
      <c r="VRD82" s="5"/>
      <c r="VRE82" s="5"/>
      <c r="VRF82" s="5"/>
      <c r="VRG82" s="5"/>
      <c r="VRH82" s="5"/>
      <c r="VRI82" s="5"/>
      <c r="VRJ82" s="5"/>
      <c r="VRK82" s="5"/>
      <c r="VRL82" s="5"/>
      <c r="VRM82" s="5"/>
      <c r="VRN82" s="5"/>
      <c r="VRO82" s="5"/>
      <c r="VRP82" s="5"/>
      <c r="VRQ82" s="5"/>
      <c r="VRR82" s="5"/>
      <c r="VRS82" s="5"/>
      <c r="VRT82" s="5"/>
      <c r="VRU82" s="5"/>
      <c r="VRV82" s="5"/>
      <c r="VRW82" s="5"/>
      <c r="VRX82" s="5"/>
      <c r="VRY82" s="5"/>
      <c r="VRZ82" s="5"/>
      <c r="VSA82" s="5"/>
      <c r="VSB82" s="5"/>
      <c r="VSC82" s="5"/>
      <c r="VSD82" s="5"/>
      <c r="VSE82" s="5"/>
      <c r="VSF82" s="5"/>
      <c r="VSG82" s="5"/>
      <c r="VSH82" s="5"/>
      <c r="VSI82" s="5"/>
      <c r="VSJ82" s="5"/>
      <c r="VSK82" s="5"/>
      <c r="VSL82" s="5"/>
      <c r="VSM82" s="5"/>
      <c r="VSN82" s="5"/>
      <c r="VSO82" s="5"/>
      <c r="VSP82" s="5"/>
      <c r="VSQ82" s="5"/>
      <c r="VSR82" s="5"/>
      <c r="VSS82" s="5"/>
      <c r="VST82" s="5"/>
      <c r="VSU82" s="5"/>
      <c r="VSV82" s="5"/>
      <c r="VSW82" s="5"/>
      <c r="VSX82" s="5"/>
      <c r="VSY82" s="5"/>
      <c r="VSZ82" s="5"/>
      <c r="VTA82" s="5"/>
      <c r="VTB82" s="5"/>
      <c r="VTC82" s="5"/>
      <c r="VTD82" s="5"/>
      <c r="VTE82" s="5"/>
      <c r="VTF82" s="5"/>
      <c r="VTG82" s="5"/>
      <c r="VTH82" s="5"/>
      <c r="VTI82" s="5"/>
      <c r="VTJ82" s="5"/>
      <c r="VTK82" s="5"/>
      <c r="VTL82" s="5"/>
      <c r="VTM82" s="5"/>
      <c r="VTN82" s="5"/>
      <c r="VTO82" s="5"/>
      <c r="VTP82" s="5"/>
      <c r="VTQ82" s="5"/>
      <c r="VTR82" s="5"/>
      <c r="VTS82" s="5"/>
      <c r="VTT82" s="5"/>
      <c r="VTU82" s="5"/>
      <c r="VTV82" s="5"/>
      <c r="VTW82" s="5"/>
      <c r="VTX82" s="5"/>
      <c r="VTY82" s="5"/>
      <c r="VTZ82" s="5"/>
      <c r="VUA82" s="5"/>
      <c r="VUB82" s="5"/>
      <c r="VUC82" s="5"/>
      <c r="VUD82" s="5"/>
      <c r="VUE82" s="5"/>
      <c r="VUF82" s="5"/>
      <c r="VUG82" s="5"/>
      <c r="VUH82" s="5"/>
      <c r="VUI82" s="5"/>
      <c r="VUJ82" s="5"/>
      <c r="VUK82" s="5"/>
      <c r="VUL82" s="5"/>
      <c r="VUM82" s="5"/>
      <c r="VUN82" s="5"/>
      <c r="VUO82" s="5"/>
      <c r="VUP82" s="5"/>
      <c r="VUQ82" s="5"/>
      <c r="VUR82" s="5"/>
      <c r="VUS82" s="5"/>
      <c r="VUT82" s="5"/>
      <c r="VUU82" s="5"/>
      <c r="VUV82" s="5"/>
      <c r="VUW82" s="5"/>
      <c r="VUX82" s="5"/>
      <c r="VUY82" s="5"/>
      <c r="VUZ82" s="5"/>
      <c r="VVA82" s="5"/>
      <c r="VVB82" s="5"/>
      <c r="VVC82" s="5"/>
      <c r="VVD82" s="5"/>
      <c r="VVE82" s="5"/>
      <c r="VVF82" s="5"/>
      <c r="VVG82" s="5"/>
      <c r="VVH82" s="5"/>
      <c r="VVI82" s="5"/>
      <c r="VVJ82" s="5"/>
      <c r="VVK82" s="5"/>
      <c r="VVL82" s="5"/>
      <c r="VVM82" s="5"/>
      <c r="VVN82" s="5"/>
      <c r="VVO82" s="5"/>
      <c r="VVP82" s="5"/>
      <c r="VVQ82" s="5"/>
      <c r="VVR82" s="5"/>
      <c r="VVS82" s="5"/>
      <c r="VVT82" s="5"/>
      <c r="VVU82" s="5"/>
      <c r="VVV82" s="5"/>
      <c r="VVW82" s="5"/>
      <c r="VVX82" s="5"/>
      <c r="VVY82" s="5"/>
      <c r="VVZ82" s="5"/>
      <c r="VWA82" s="5"/>
      <c r="VWB82" s="5"/>
      <c r="VWC82" s="5"/>
      <c r="VWD82" s="5"/>
      <c r="VWE82" s="5"/>
      <c r="VWF82" s="5"/>
      <c r="VWG82" s="5"/>
      <c r="VWH82" s="5"/>
      <c r="VWI82" s="5"/>
      <c r="VWJ82" s="5"/>
      <c r="VWK82" s="5"/>
      <c r="VWL82" s="5"/>
      <c r="VWM82" s="5"/>
      <c r="VWN82" s="5"/>
      <c r="VWO82" s="5"/>
      <c r="VWP82" s="5"/>
      <c r="VWQ82" s="5"/>
      <c r="VWR82" s="5"/>
      <c r="VWS82" s="5"/>
      <c r="VWT82" s="5"/>
      <c r="VWU82" s="5"/>
      <c r="VWV82" s="5"/>
      <c r="VWW82" s="5"/>
      <c r="VWX82" s="5"/>
      <c r="VWY82" s="5"/>
      <c r="VWZ82" s="5"/>
      <c r="VXA82" s="5"/>
      <c r="VXB82" s="5"/>
      <c r="VXC82" s="5"/>
      <c r="VXD82" s="5"/>
      <c r="VXE82" s="5"/>
      <c r="VXF82" s="5"/>
      <c r="VXG82" s="5"/>
      <c r="VXH82" s="5"/>
      <c r="VXI82" s="5"/>
      <c r="VXJ82" s="5"/>
      <c r="VXK82" s="5"/>
      <c r="VXL82" s="5"/>
      <c r="VXM82" s="5"/>
      <c r="VXN82" s="5"/>
      <c r="VXO82" s="5"/>
      <c r="VXP82" s="5"/>
      <c r="VXQ82" s="5"/>
      <c r="VXR82" s="5"/>
      <c r="VXS82" s="5"/>
      <c r="VXT82" s="5"/>
      <c r="VXU82" s="5"/>
      <c r="VXV82" s="5"/>
      <c r="VXW82" s="5"/>
      <c r="VXX82" s="5"/>
      <c r="VXY82" s="5"/>
      <c r="VXZ82" s="5"/>
      <c r="VYA82" s="5"/>
      <c r="VYB82" s="5"/>
      <c r="VYC82" s="5"/>
      <c r="VYD82" s="5"/>
      <c r="VYE82" s="5"/>
      <c r="VYF82" s="5"/>
      <c r="VYG82" s="5"/>
      <c r="VYH82" s="5"/>
      <c r="VYI82" s="5"/>
      <c r="VYJ82" s="5"/>
      <c r="VYK82" s="5"/>
      <c r="VYL82" s="5"/>
      <c r="VYM82" s="5"/>
      <c r="VYN82" s="5"/>
      <c r="VYO82" s="5"/>
      <c r="VYP82" s="5"/>
      <c r="VYQ82" s="5"/>
      <c r="VYR82" s="5"/>
      <c r="VYS82" s="5"/>
      <c r="VYT82" s="5"/>
      <c r="VYU82" s="5"/>
      <c r="VYV82" s="5"/>
      <c r="VYW82" s="5"/>
      <c r="VYX82" s="5"/>
      <c r="VYY82" s="5"/>
      <c r="VYZ82" s="5"/>
      <c r="VZA82" s="5"/>
      <c r="VZB82" s="5"/>
      <c r="VZC82" s="5"/>
      <c r="VZD82" s="5"/>
      <c r="VZE82" s="5"/>
      <c r="VZF82" s="5"/>
      <c r="VZG82" s="5"/>
      <c r="VZH82" s="5"/>
      <c r="VZI82" s="5"/>
      <c r="VZJ82" s="5"/>
      <c r="VZK82" s="5"/>
      <c r="VZL82" s="5"/>
      <c r="VZM82" s="5"/>
      <c r="VZN82" s="5"/>
      <c r="VZO82" s="5"/>
      <c r="VZP82" s="5"/>
      <c r="VZQ82" s="5"/>
      <c r="VZR82" s="5"/>
      <c r="VZS82" s="5"/>
      <c r="VZT82" s="5"/>
      <c r="VZU82" s="5"/>
      <c r="VZV82" s="5"/>
      <c r="VZW82" s="5"/>
      <c r="VZX82" s="5"/>
      <c r="VZY82" s="5"/>
      <c r="VZZ82" s="5"/>
      <c r="WAA82" s="5"/>
      <c r="WAB82" s="5"/>
      <c r="WAC82" s="5"/>
      <c r="WAD82" s="5"/>
      <c r="WAE82" s="5"/>
      <c r="WAF82" s="5"/>
      <c r="WAG82" s="5"/>
      <c r="WAH82" s="5"/>
      <c r="WAI82" s="5"/>
      <c r="WAJ82" s="5"/>
      <c r="WAK82" s="5"/>
      <c r="WAL82" s="5"/>
      <c r="WAM82" s="5"/>
      <c r="WAN82" s="5"/>
      <c r="WAO82" s="5"/>
      <c r="WAP82" s="5"/>
      <c r="WAQ82" s="5"/>
      <c r="WAR82" s="5"/>
      <c r="WAS82" s="5"/>
      <c r="WAT82" s="5"/>
      <c r="WAU82" s="5"/>
      <c r="WAV82" s="5"/>
      <c r="WAW82" s="5"/>
      <c r="WAX82" s="5"/>
      <c r="WAY82" s="5"/>
      <c r="WAZ82" s="5"/>
      <c r="WBA82" s="5"/>
      <c r="WBB82" s="5"/>
      <c r="WBC82" s="5"/>
      <c r="WBD82" s="5"/>
      <c r="WBE82" s="5"/>
      <c r="WBF82" s="5"/>
      <c r="WBG82" s="5"/>
      <c r="WBH82" s="5"/>
      <c r="WBI82" s="5"/>
      <c r="WBJ82" s="5"/>
      <c r="WBK82" s="5"/>
      <c r="WBL82" s="5"/>
      <c r="WBM82" s="5"/>
      <c r="WBN82" s="5"/>
      <c r="WBO82" s="5"/>
      <c r="WBP82" s="5"/>
      <c r="WBQ82" s="5"/>
      <c r="WBR82" s="5"/>
      <c r="WBS82" s="5"/>
      <c r="WBT82" s="5"/>
      <c r="WBU82" s="5"/>
      <c r="WBV82" s="5"/>
      <c r="WBW82" s="5"/>
      <c r="WBX82" s="5"/>
      <c r="WBY82" s="5"/>
      <c r="WBZ82" s="5"/>
      <c r="WCA82" s="5"/>
      <c r="WCB82" s="5"/>
      <c r="WCC82" s="5"/>
      <c r="WCD82" s="5"/>
      <c r="WCE82" s="5"/>
      <c r="WCF82" s="5"/>
      <c r="WCG82" s="5"/>
      <c r="WCH82" s="5"/>
      <c r="WCI82" s="5"/>
      <c r="WCJ82" s="5"/>
      <c r="WCK82" s="5"/>
      <c r="WCL82" s="5"/>
      <c r="WCM82" s="5"/>
      <c r="WCN82" s="5"/>
      <c r="WCO82" s="5"/>
      <c r="WCP82" s="5"/>
      <c r="WCQ82" s="5"/>
      <c r="WCR82" s="5"/>
      <c r="WCS82" s="5"/>
      <c r="WCT82" s="5"/>
      <c r="WCU82" s="5"/>
      <c r="WCV82" s="5"/>
      <c r="WCW82" s="5"/>
      <c r="WCX82" s="5"/>
      <c r="WCY82" s="5"/>
      <c r="WCZ82" s="5"/>
      <c r="WDA82" s="5"/>
      <c r="WDB82" s="5"/>
      <c r="WDC82" s="5"/>
      <c r="WDD82" s="5"/>
      <c r="WDE82" s="5"/>
      <c r="WDF82" s="5"/>
      <c r="WDG82" s="5"/>
      <c r="WDH82" s="5"/>
      <c r="WDI82" s="5"/>
      <c r="WDJ82" s="5"/>
      <c r="WDK82" s="5"/>
      <c r="WDL82" s="5"/>
      <c r="WDM82" s="5"/>
      <c r="WDN82" s="5"/>
      <c r="WDO82" s="5"/>
      <c r="WDP82" s="5"/>
      <c r="WDQ82" s="5"/>
      <c r="WDR82" s="5"/>
      <c r="WDS82" s="5"/>
      <c r="WDT82" s="5"/>
      <c r="WDU82" s="5"/>
      <c r="WDV82" s="5"/>
      <c r="WDW82" s="5"/>
      <c r="WDX82" s="5"/>
      <c r="WDY82" s="5"/>
      <c r="WDZ82" s="5"/>
      <c r="WEA82" s="5"/>
      <c r="WEB82" s="5"/>
      <c r="WEC82" s="5"/>
      <c r="WED82" s="5"/>
      <c r="WEE82" s="5"/>
      <c r="WEF82" s="5"/>
      <c r="WEG82" s="5"/>
      <c r="WEH82" s="5"/>
      <c r="WEI82" s="5"/>
      <c r="WEJ82" s="5"/>
      <c r="WEK82" s="5"/>
      <c r="WEL82" s="5"/>
      <c r="WEM82" s="5"/>
      <c r="WEN82" s="5"/>
      <c r="WEO82" s="5"/>
      <c r="WEP82" s="5"/>
      <c r="WEQ82" s="5"/>
      <c r="WER82" s="5"/>
      <c r="WES82" s="5"/>
      <c r="WET82" s="5"/>
      <c r="WEU82" s="5"/>
      <c r="WEV82" s="5"/>
      <c r="WEW82" s="5"/>
      <c r="WEX82" s="5"/>
      <c r="WEY82" s="5"/>
      <c r="WEZ82" s="5"/>
      <c r="WFA82" s="5"/>
      <c r="WFB82" s="5"/>
      <c r="WFC82" s="5"/>
      <c r="WFD82" s="5"/>
      <c r="WFE82" s="5"/>
      <c r="WFF82" s="5"/>
      <c r="WFG82" s="5"/>
      <c r="WFH82" s="5"/>
      <c r="WFI82" s="5"/>
      <c r="WFJ82" s="5"/>
      <c r="WFK82" s="5"/>
      <c r="WFL82" s="5"/>
      <c r="WFM82" s="5"/>
      <c r="WFN82" s="5"/>
      <c r="WFO82" s="5"/>
      <c r="WFP82" s="5"/>
      <c r="WFQ82" s="5"/>
      <c r="WFR82" s="5"/>
      <c r="WFS82" s="5"/>
      <c r="WFT82" s="5"/>
      <c r="WFU82" s="5"/>
      <c r="WFV82" s="5"/>
      <c r="WFW82" s="5"/>
      <c r="WFX82" s="5"/>
      <c r="WFY82" s="5"/>
      <c r="WFZ82" s="5"/>
      <c r="WGA82" s="5"/>
      <c r="WGB82" s="5"/>
      <c r="WGC82" s="5"/>
      <c r="WGD82" s="5"/>
      <c r="WGE82" s="5"/>
      <c r="WGF82" s="5"/>
      <c r="WGG82" s="5"/>
      <c r="WGH82" s="5"/>
      <c r="WGI82" s="5"/>
      <c r="WGJ82" s="5"/>
      <c r="WGK82" s="5"/>
      <c r="WGL82" s="5"/>
      <c r="WGM82" s="5"/>
      <c r="WGN82" s="5"/>
      <c r="WGO82" s="5"/>
      <c r="WGP82" s="5"/>
      <c r="WGQ82" s="5"/>
      <c r="WGR82" s="5"/>
      <c r="WGS82" s="5"/>
      <c r="WGT82" s="5"/>
      <c r="WGU82" s="5"/>
      <c r="WGV82" s="5"/>
      <c r="WGW82" s="5"/>
      <c r="WGX82" s="5"/>
      <c r="WGY82" s="5"/>
      <c r="WGZ82" s="5"/>
      <c r="WHA82" s="5"/>
      <c r="WHB82" s="5"/>
      <c r="WHC82" s="5"/>
      <c r="WHD82" s="5"/>
      <c r="WHE82" s="5"/>
      <c r="WHF82" s="5"/>
      <c r="WHG82" s="5"/>
      <c r="WHH82" s="5"/>
      <c r="WHI82" s="5"/>
      <c r="WHJ82" s="5"/>
      <c r="WHK82" s="5"/>
      <c r="WHL82" s="5"/>
      <c r="WHM82" s="5"/>
      <c r="WHN82" s="5"/>
      <c r="WHO82" s="5"/>
      <c r="WHP82" s="5"/>
      <c r="WHQ82" s="5"/>
      <c r="WHR82" s="5"/>
      <c r="WHS82" s="5"/>
      <c r="WHT82" s="5"/>
      <c r="WHU82" s="5"/>
      <c r="WHV82" s="5"/>
      <c r="WHW82" s="5"/>
      <c r="WHX82" s="5"/>
      <c r="WHY82" s="5"/>
      <c r="WHZ82" s="5"/>
      <c r="WIA82" s="5"/>
      <c r="WIB82" s="5"/>
      <c r="WIC82" s="5"/>
      <c r="WID82" s="5"/>
      <c r="WIE82" s="5"/>
      <c r="WIF82" s="5"/>
      <c r="WIG82" s="5"/>
      <c r="WIH82" s="5"/>
      <c r="WII82" s="5"/>
      <c r="WIJ82" s="5"/>
      <c r="WIK82" s="5"/>
      <c r="WIL82" s="5"/>
      <c r="WIM82" s="5"/>
      <c r="WIN82" s="5"/>
      <c r="WIO82" s="5"/>
      <c r="WIP82" s="5"/>
      <c r="WIQ82" s="5"/>
      <c r="WIR82" s="5"/>
      <c r="WIS82" s="5"/>
      <c r="WIT82" s="5"/>
      <c r="WIU82" s="5"/>
      <c r="WIV82" s="5"/>
      <c r="WIW82" s="5"/>
      <c r="WIX82" s="5"/>
      <c r="WIY82" s="5"/>
      <c r="WIZ82" s="5"/>
      <c r="WJA82" s="5"/>
      <c r="WJB82" s="5"/>
      <c r="WJC82" s="5"/>
      <c r="WJD82" s="5"/>
      <c r="WJE82" s="5"/>
      <c r="WJF82" s="5"/>
      <c r="WJG82" s="5"/>
      <c r="WJH82" s="5"/>
      <c r="WJI82" s="5"/>
      <c r="WJJ82" s="5"/>
      <c r="WJK82" s="5"/>
      <c r="WJL82" s="5"/>
      <c r="WJM82" s="5"/>
      <c r="WJN82" s="5"/>
      <c r="WJO82" s="5"/>
      <c r="WJP82" s="5"/>
      <c r="WJQ82" s="5"/>
      <c r="WJR82" s="5"/>
      <c r="WJS82" s="5"/>
      <c r="WJT82" s="5"/>
      <c r="WJU82" s="5"/>
      <c r="WJV82" s="5"/>
      <c r="WJW82" s="5"/>
      <c r="WJX82" s="5"/>
      <c r="WJY82" s="5"/>
      <c r="WJZ82" s="5"/>
      <c r="WKA82" s="5"/>
      <c r="WKB82" s="5"/>
      <c r="WKC82" s="5"/>
      <c r="WKD82" s="5"/>
      <c r="WKE82" s="5"/>
      <c r="WKF82" s="5"/>
      <c r="WKG82" s="5"/>
      <c r="WKH82" s="5"/>
      <c r="WKI82" s="5"/>
      <c r="WKJ82" s="5"/>
      <c r="WKK82" s="5"/>
      <c r="WKL82" s="5"/>
      <c r="WKM82" s="5"/>
      <c r="WKN82" s="5"/>
      <c r="WKO82" s="5"/>
      <c r="WKP82" s="5"/>
      <c r="WKQ82" s="5"/>
      <c r="WKR82" s="5"/>
      <c r="WKS82" s="5"/>
      <c r="WKT82" s="5"/>
      <c r="WKU82" s="5"/>
      <c r="WKV82" s="5"/>
      <c r="WKW82" s="5"/>
      <c r="WKX82" s="5"/>
      <c r="WKY82" s="5"/>
      <c r="WKZ82" s="5"/>
      <c r="WLA82" s="5"/>
      <c r="WLB82" s="5"/>
      <c r="WLC82" s="5"/>
      <c r="WLD82" s="5"/>
      <c r="WLE82" s="5"/>
      <c r="WLF82" s="5"/>
      <c r="WLG82" s="5"/>
      <c r="WLH82" s="5"/>
      <c r="WLI82" s="5"/>
      <c r="WLJ82" s="5"/>
      <c r="WLK82" s="5"/>
      <c r="WLL82" s="5"/>
      <c r="WLM82" s="5"/>
      <c r="WLN82" s="5"/>
      <c r="WLO82" s="5"/>
      <c r="WLP82" s="5"/>
      <c r="WLQ82" s="5"/>
      <c r="WLR82" s="5"/>
      <c r="WLS82" s="5"/>
      <c r="WLT82" s="5"/>
      <c r="WLU82" s="5"/>
      <c r="WLV82" s="5"/>
      <c r="WLW82" s="5"/>
      <c r="WLX82" s="5"/>
      <c r="WLY82" s="5"/>
      <c r="WLZ82" s="5"/>
      <c r="WMA82" s="5"/>
      <c r="WMB82" s="5"/>
      <c r="WMC82" s="5"/>
      <c r="WMD82" s="5"/>
      <c r="WME82" s="5"/>
      <c r="WMF82" s="5"/>
      <c r="WMG82" s="5"/>
      <c r="WMH82" s="5"/>
      <c r="WMI82" s="5"/>
      <c r="WMJ82" s="5"/>
      <c r="WMK82" s="5"/>
      <c r="WML82" s="5"/>
      <c r="WMM82" s="5"/>
      <c r="WMN82" s="5"/>
      <c r="WMO82" s="5"/>
      <c r="WMP82" s="5"/>
      <c r="WMQ82" s="5"/>
      <c r="WMR82" s="5"/>
      <c r="WMS82" s="5"/>
      <c r="WMT82" s="5"/>
      <c r="WMU82" s="5"/>
      <c r="WMV82" s="5"/>
      <c r="WMW82" s="5"/>
      <c r="WMX82" s="5"/>
      <c r="WMY82" s="5"/>
      <c r="WMZ82" s="5"/>
      <c r="WNA82" s="5"/>
      <c r="WNB82" s="5"/>
      <c r="WNC82" s="5"/>
      <c r="WND82" s="5"/>
      <c r="WNE82" s="5"/>
      <c r="WNF82" s="5"/>
      <c r="WNG82" s="5"/>
      <c r="WNH82" s="5"/>
      <c r="WNI82" s="5"/>
      <c r="WNJ82" s="5"/>
      <c r="WNK82" s="5"/>
      <c r="WNL82" s="5"/>
      <c r="WNM82" s="5"/>
      <c r="WNN82" s="5"/>
      <c r="WNO82" s="5"/>
      <c r="WNP82" s="5"/>
      <c r="WNQ82" s="5"/>
      <c r="WNR82" s="5"/>
      <c r="WNS82" s="5"/>
      <c r="WNT82" s="5"/>
      <c r="WNU82" s="5"/>
      <c r="WNV82" s="5"/>
      <c r="WNW82" s="5"/>
      <c r="WNX82" s="5"/>
      <c r="WNY82" s="5"/>
      <c r="WNZ82" s="5"/>
      <c r="WOA82" s="5"/>
      <c r="WOB82" s="5"/>
      <c r="WOC82" s="5"/>
      <c r="WOD82" s="5"/>
      <c r="WOE82" s="5"/>
      <c r="WOF82" s="5"/>
      <c r="WOG82" s="5"/>
      <c r="WOH82" s="5"/>
      <c r="WOI82" s="5"/>
      <c r="WOJ82" s="5"/>
      <c r="WOK82" s="5"/>
      <c r="WOL82" s="5"/>
      <c r="WOM82" s="5"/>
      <c r="WON82" s="5"/>
      <c r="WOO82" s="5"/>
      <c r="WOP82" s="5"/>
      <c r="WOQ82" s="5"/>
      <c r="WOR82" s="5"/>
      <c r="WOS82" s="5"/>
      <c r="WOT82" s="5"/>
      <c r="WOU82" s="5"/>
      <c r="WOV82" s="5"/>
      <c r="WOW82" s="5"/>
      <c r="WOX82" s="5"/>
      <c r="WOY82" s="5"/>
      <c r="WOZ82" s="5"/>
      <c r="WPA82" s="5"/>
      <c r="WPB82" s="5"/>
      <c r="WPC82" s="5"/>
      <c r="WPD82" s="5"/>
      <c r="WPE82" s="5"/>
      <c r="WPF82" s="5"/>
      <c r="WPG82" s="5"/>
      <c r="WPH82" s="5"/>
      <c r="WPI82" s="5"/>
      <c r="WPJ82" s="5"/>
      <c r="WPK82" s="5"/>
      <c r="WPL82" s="5"/>
      <c r="WPM82" s="5"/>
      <c r="WPN82" s="5"/>
      <c r="WPO82" s="5"/>
      <c r="WPP82" s="5"/>
      <c r="WPQ82" s="5"/>
      <c r="WPR82" s="5"/>
      <c r="WPS82" s="5"/>
      <c r="WPT82" s="5"/>
      <c r="WPU82" s="5"/>
      <c r="WPV82" s="5"/>
      <c r="WPW82" s="5"/>
      <c r="WPX82" s="5"/>
      <c r="WPY82" s="5"/>
      <c r="WPZ82" s="5"/>
      <c r="WQA82" s="5"/>
      <c r="WQB82" s="5"/>
      <c r="WQC82" s="5"/>
      <c r="WQD82" s="5"/>
      <c r="WQE82" s="5"/>
      <c r="WQF82" s="5"/>
      <c r="WQG82" s="5"/>
      <c r="WQH82" s="5"/>
      <c r="WQI82" s="5"/>
      <c r="WQJ82" s="5"/>
      <c r="WQK82" s="5"/>
      <c r="WQL82" s="5"/>
      <c r="WQM82" s="5"/>
      <c r="WQN82" s="5"/>
      <c r="WQO82" s="5"/>
      <c r="WQP82" s="5"/>
      <c r="WQQ82" s="5"/>
      <c r="WQR82" s="5"/>
      <c r="WQS82" s="5"/>
      <c r="WQT82" s="5"/>
      <c r="WQU82" s="5"/>
      <c r="WQV82" s="5"/>
      <c r="WQW82" s="5"/>
      <c r="WQX82" s="5"/>
      <c r="WQY82" s="5"/>
      <c r="WQZ82" s="5"/>
      <c r="WRA82" s="5"/>
      <c r="WRB82" s="5"/>
      <c r="WRC82" s="5"/>
      <c r="WRD82" s="5"/>
      <c r="WRE82" s="5"/>
      <c r="WRF82" s="5"/>
      <c r="WRG82" s="5"/>
      <c r="WRH82" s="5"/>
      <c r="WRI82" s="5"/>
      <c r="WRJ82" s="5"/>
      <c r="WRK82" s="5"/>
      <c r="WRL82" s="5"/>
      <c r="WRM82" s="5"/>
      <c r="WRN82" s="5"/>
      <c r="WRO82" s="5"/>
      <c r="WRP82" s="5"/>
      <c r="WRQ82" s="5"/>
      <c r="WRR82" s="5"/>
      <c r="WRS82" s="5"/>
      <c r="WRT82" s="5"/>
      <c r="WRU82" s="5"/>
      <c r="WRV82" s="5"/>
      <c r="WRW82" s="5"/>
      <c r="WRX82" s="5"/>
      <c r="WRY82" s="5"/>
      <c r="WRZ82" s="5"/>
      <c r="WSA82" s="5"/>
      <c r="WSB82" s="5"/>
      <c r="WSC82" s="5"/>
      <c r="WSD82" s="5"/>
      <c r="WSE82" s="5"/>
      <c r="WSF82" s="5"/>
      <c r="WSG82" s="5"/>
      <c r="WSH82" s="5"/>
      <c r="WSI82" s="5"/>
      <c r="WSJ82" s="5"/>
      <c r="WSK82" s="5"/>
      <c r="WSL82" s="5"/>
      <c r="WSM82" s="5"/>
      <c r="WSN82" s="5"/>
      <c r="WSO82" s="5"/>
      <c r="WSP82" s="5"/>
      <c r="WSQ82" s="5"/>
      <c r="WSR82" s="5"/>
      <c r="WSS82" s="5"/>
      <c r="WST82" s="5"/>
      <c r="WSU82" s="5"/>
      <c r="WSV82" s="5"/>
      <c r="WSW82" s="5"/>
      <c r="WSX82" s="5"/>
      <c r="WSY82" s="5"/>
      <c r="WSZ82" s="5"/>
      <c r="WTA82" s="5"/>
      <c r="WTB82" s="5"/>
      <c r="WTC82" s="5"/>
      <c r="WTD82" s="5"/>
      <c r="WTE82" s="5"/>
      <c r="WTF82" s="5"/>
      <c r="WTG82" s="5"/>
      <c r="WTH82" s="5"/>
      <c r="WTI82" s="5"/>
      <c r="WTJ82" s="5"/>
      <c r="WTK82" s="5"/>
      <c r="WTL82" s="5"/>
      <c r="WTM82" s="5"/>
      <c r="WTN82" s="5"/>
      <c r="WTO82" s="5"/>
      <c r="WTP82" s="5"/>
      <c r="WTQ82" s="5"/>
      <c r="WTR82" s="5"/>
      <c r="WTS82" s="5"/>
      <c r="WTT82" s="5"/>
      <c r="WTU82" s="5"/>
      <c r="WTV82" s="5"/>
      <c r="WTW82" s="5"/>
      <c r="WTX82" s="5"/>
      <c r="WTY82" s="5"/>
      <c r="WTZ82" s="5"/>
      <c r="WUA82" s="5"/>
      <c r="WUB82" s="5"/>
      <c r="WUC82" s="5"/>
      <c r="WUD82" s="5"/>
      <c r="WUE82" s="5"/>
      <c r="WUF82" s="5"/>
      <c r="WUG82" s="5"/>
      <c r="WUH82" s="5"/>
      <c r="WUI82" s="5"/>
      <c r="WUJ82" s="5"/>
      <c r="WUK82" s="5"/>
      <c r="WUL82" s="5"/>
      <c r="WUM82" s="5"/>
      <c r="WUN82" s="5"/>
      <c r="WUO82" s="5"/>
      <c r="WUP82" s="5"/>
      <c r="WUQ82" s="5"/>
      <c r="WUR82" s="5"/>
      <c r="WUS82" s="5"/>
      <c r="WUT82" s="5"/>
      <c r="WUU82" s="5"/>
      <c r="WUV82" s="5"/>
      <c r="WUW82" s="5"/>
      <c r="WUX82" s="5"/>
      <c r="WUY82" s="5"/>
      <c r="WUZ82" s="5"/>
      <c r="WVA82" s="5"/>
      <c r="WVB82" s="5"/>
      <c r="WVC82" s="5"/>
      <c r="WVD82" s="5"/>
      <c r="WVE82" s="5"/>
      <c r="WVF82" s="5"/>
      <c r="WVG82" s="5"/>
      <c r="WVH82" s="5"/>
      <c r="WVI82" s="5"/>
      <c r="WVJ82" s="5"/>
      <c r="WVK82" s="5"/>
      <c r="WVL82" s="5"/>
      <c r="WVM82" s="5"/>
      <c r="WVN82" s="5"/>
      <c r="WVO82" s="5"/>
      <c r="WVP82" s="5"/>
      <c r="WVQ82" s="5"/>
      <c r="WVR82" s="5"/>
      <c r="WVS82" s="5"/>
      <c r="WVT82" s="5"/>
      <c r="WVU82" s="5"/>
      <c r="WVV82" s="5"/>
      <c r="WVW82" s="5"/>
      <c r="WVX82" s="5"/>
      <c r="WVY82" s="5"/>
      <c r="WVZ82" s="5"/>
      <c r="WWA82" s="5"/>
      <c r="WWB82" s="5"/>
      <c r="WWC82" s="5"/>
      <c r="WWD82" s="5"/>
      <c r="WWE82" s="5"/>
      <c r="WWF82" s="5"/>
      <c r="WWG82" s="5"/>
      <c r="WWH82" s="5"/>
      <c r="WWI82" s="5"/>
      <c r="WWJ82" s="5"/>
      <c r="WWK82" s="5"/>
      <c r="WWL82" s="5"/>
      <c r="WWM82" s="5"/>
      <c r="WWN82" s="5"/>
      <c r="WWO82" s="5"/>
      <c r="WWP82" s="5"/>
      <c r="WWQ82" s="5"/>
      <c r="WWR82" s="5"/>
      <c r="WWS82" s="5"/>
      <c r="WWT82" s="5"/>
      <c r="WWU82" s="5"/>
      <c r="WWV82" s="5"/>
      <c r="WWW82" s="5"/>
      <c r="WWX82" s="5"/>
      <c r="WWY82" s="5"/>
      <c r="WWZ82" s="5"/>
      <c r="WXA82" s="5"/>
      <c r="WXB82" s="5"/>
      <c r="WXC82" s="5"/>
      <c r="WXD82" s="5"/>
      <c r="WXE82" s="5"/>
      <c r="WXF82" s="5"/>
      <c r="WXG82" s="5"/>
      <c r="WXH82" s="5"/>
      <c r="WXI82" s="5"/>
      <c r="WXJ82" s="5"/>
      <c r="WXK82" s="5"/>
      <c r="WXL82" s="5"/>
      <c r="WXM82" s="5"/>
      <c r="WXN82" s="5"/>
      <c r="WXO82" s="5"/>
      <c r="WXP82" s="5"/>
      <c r="WXQ82" s="5"/>
      <c r="WXR82" s="5"/>
      <c r="WXS82" s="5"/>
      <c r="WXT82" s="5"/>
      <c r="WXU82" s="5"/>
      <c r="WXV82" s="5"/>
      <c r="WXW82" s="5"/>
      <c r="WXX82" s="5"/>
      <c r="WXY82" s="5"/>
      <c r="WXZ82" s="5"/>
      <c r="WYA82" s="5"/>
      <c r="WYB82" s="5"/>
      <c r="WYC82" s="5"/>
      <c r="WYD82" s="5"/>
      <c r="WYE82" s="5"/>
      <c r="WYF82" s="5"/>
      <c r="WYG82" s="5"/>
      <c r="WYH82" s="5"/>
      <c r="WYI82" s="5"/>
      <c r="WYJ82" s="5"/>
      <c r="WYK82" s="5"/>
      <c r="WYL82" s="5"/>
      <c r="WYM82" s="5"/>
      <c r="WYN82" s="5"/>
      <c r="WYO82" s="5"/>
      <c r="WYP82" s="5"/>
      <c r="WYQ82" s="5"/>
      <c r="WYR82" s="5"/>
      <c r="WYS82" s="5"/>
      <c r="WYT82" s="5"/>
      <c r="WYU82" s="5"/>
      <c r="WYV82" s="5"/>
      <c r="WYW82" s="5"/>
      <c r="WYX82" s="5"/>
      <c r="WYY82" s="5"/>
      <c r="WYZ82" s="5"/>
      <c r="WZA82" s="5"/>
      <c r="WZB82" s="5"/>
      <c r="WZC82" s="5"/>
      <c r="WZD82" s="5"/>
      <c r="WZE82" s="5"/>
      <c r="WZF82" s="5"/>
      <c r="WZG82" s="5"/>
      <c r="WZH82" s="5"/>
      <c r="WZI82" s="5"/>
      <c r="WZJ82" s="5"/>
      <c r="WZK82" s="5"/>
      <c r="WZL82" s="5"/>
      <c r="WZM82" s="5"/>
      <c r="WZN82" s="5"/>
      <c r="WZO82" s="5"/>
      <c r="WZP82" s="5"/>
      <c r="WZQ82" s="5"/>
      <c r="WZR82" s="5"/>
      <c r="WZS82" s="5"/>
      <c r="WZT82" s="5"/>
      <c r="WZU82" s="5"/>
      <c r="WZV82" s="5"/>
      <c r="WZW82" s="5"/>
      <c r="WZX82" s="5"/>
      <c r="WZY82" s="5"/>
      <c r="WZZ82" s="5"/>
      <c r="XAA82" s="5"/>
      <c r="XAB82" s="5"/>
      <c r="XAC82" s="5"/>
      <c r="XAD82" s="5"/>
      <c r="XAE82" s="5"/>
      <c r="XAF82" s="5"/>
      <c r="XAG82" s="5"/>
      <c r="XAH82" s="5"/>
      <c r="XAI82" s="5"/>
      <c r="XAJ82" s="5"/>
      <c r="XAK82" s="5"/>
      <c r="XAL82" s="5"/>
      <c r="XAM82" s="5"/>
      <c r="XAN82" s="5"/>
      <c r="XAO82" s="5"/>
      <c r="XAP82" s="5"/>
      <c r="XAQ82" s="5"/>
      <c r="XAR82" s="5"/>
      <c r="XAS82" s="5"/>
      <c r="XAT82" s="5"/>
      <c r="XAU82" s="5"/>
      <c r="XAV82" s="5"/>
      <c r="XAW82" s="5"/>
      <c r="XAX82" s="5"/>
      <c r="XAY82" s="5"/>
      <c r="XAZ82" s="5"/>
      <c r="XBA82" s="5"/>
      <c r="XBB82" s="5"/>
      <c r="XBC82" s="5"/>
      <c r="XBD82" s="5"/>
      <c r="XBE82" s="5"/>
      <c r="XBF82" s="5"/>
      <c r="XBG82" s="5"/>
      <c r="XBH82" s="5"/>
      <c r="XBI82" s="5"/>
      <c r="XBJ82" s="5"/>
      <c r="XBK82" s="5"/>
      <c r="XBL82" s="5"/>
      <c r="XBM82" s="5"/>
      <c r="XBN82" s="5"/>
      <c r="XBO82" s="5"/>
      <c r="XBP82" s="5"/>
      <c r="XBQ82" s="5"/>
      <c r="XBR82" s="5"/>
    </row>
    <row r="83" spans="1:16294" ht="15.75" thickBot="1">
      <c r="A83" s="6">
        <v>36434</v>
      </c>
      <c r="B83" s="7">
        <v>2.56</v>
      </c>
      <c r="C83" s="7">
        <f t="shared" si="144"/>
        <v>-0.12027491408934711</v>
      </c>
      <c r="D83" s="6"/>
      <c r="E83" s="19">
        <v>44835</v>
      </c>
      <c r="F83" s="20">
        <f t="shared" ref="F83:BQ83" si="220">F82*(1+(F$42-F$41)/F$41)</f>
        <v>2.3658050000000008</v>
      </c>
      <c r="G83" s="20">
        <f t="shared" si="220"/>
        <v>3.099852760736197</v>
      </c>
      <c r="H83" s="20">
        <f t="shared" si="220"/>
        <v>2.9704973821989547</v>
      </c>
      <c r="I83" s="20">
        <f t="shared" si="220"/>
        <v>2.2374414414414412</v>
      </c>
      <c r="J83" s="20">
        <f t="shared" si="220"/>
        <v>1.4350905797101456</v>
      </c>
      <c r="K83" s="20">
        <f t="shared" si="220"/>
        <v>1.8481273584905671</v>
      </c>
      <c r="L83" s="20">
        <f t="shared" si="220"/>
        <v>2.6762500000000014</v>
      </c>
      <c r="M83" s="20">
        <f t="shared" si="220"/>
        <v>3.4791250000000002</v>
      </c>
      <c r="N83" s="20">
        <f t="shared" si="220"/>
        <v>4.1371980676328528</v>
      </c>
      <c r="O83" s="20">
        <f t="shared" si="220"/>
        <v>2.9636990740740763</v>
      </c>
      <c r="P83" s="20">
        <f t="shared" si="220"/>
        <v>1.594552301255231</v>
      </c>
      <c r="Q83" s="20">
        <f t="shared" si="220"/>
        <v>1.9184207920792089</v>
      </c>
      <c r="R83" s="20">
        <f t="shared" si="220"/>
        <v>1.8376194331983811</v>
      </c>
      <c r="S83" s="20">
        <f t="shared" si="220"/>
        <v>2.0790702479338856</v>
      </c>
      <c r="T83" s="20">
        <f t="shared" si="220"/>
        <v>2.3248232323232338</v>
      </c>
      <c r="U83" s="20">
        <f t="shared" si="220"/>
        <v>2.2233461538461556</v>
      </c>
      <c r="V83" s="20">
        <f t="shared" si="220"/>
        <v>2.9163891891891893</v>
      </c>
      <c r="W83" s="20">
        <f t="shared" si="220"/>
        <v>3.6407868020304579</v>
      </c>
      <c r="X83" s="20">
        <f t="shared" si="220"/>
        <v>3.9112122905027933</v>
      </c>
      <c r="Y83" s="20">
        <f t="shared" si="220"/>
        <v>3.732283783783787</v>
      </c>
      <c r="Z83" s="20">
        <f t="shared" si="220"/>
        <v>3.5075957446808537</v>
      </c>
      <c r="AA83" s="20">
        <f t="shared" si="220"/>
        <v>2.5488095238095245</v>
      </c>
      <c r="AB83" s="20">
        <f t="shared" si="220"/>
        <v>2.9535481927710849</v>
      </c>
      <c r="AC83" s="20">
        <f t="shared" si="220"/>
        <v>3.002621951219512</v>
      </c>
      <c r="AD83" s="20">
        <f t="shared" si="220"/>
        <v>3.4075070422535219</v>
      </c>
      <c r="AE83" s="20">
        <f t="shared" si="220"/>
        <v>3.0243496503496514</v>
      </c>
      <c r="AF83" s="20">
        <f t="shared" si="220"/>
        <v>3.2183184713375805</v>
      </c>
      <c r="AG83" s="20">
        <f t="shared" si="220"/>
        <v>2.4871497005988039</v>
      </c>
      <c r="AH83" s="20">
        <f t="shared" si="220"/>
        <v>2.0315170454545459</v>
      </c>
      <c r="AI83" s="20">
        <f t="shared" si="220"/>
        <v>2.8406732026143797</v>
      </c>
      <c r="AJ83" s="20">
        <f t="shared" si="220"/>
        <v>3.0343669064748222</v>
      </c>
      <c r="AK83" s="20">
        <f t="shared" si="220"/>
        <v>2.9133860759493682</v>
      </c>
      <c r="AL83" s="20">
        <f t="shared" si="220"/>
        <v>2.3107134146341473</v>
      </c>
      <c r="AM83" s="20">
        <f t="shared" si="220"/>
        <v>2.1893841807909604</v>
      </c>
      <c r="AN83" s="20">
        <f t="shared" si="220"/>
        <v>1.596191964285715</v>
      </c>
      <c r="AO83" s="20">
        <f t="shared" si="220"/>
        <v>1.1480724637681161</v>
      </c>
      <c r="AP83" s="20">
        <f t="shared" si="220"/>
        <v>2.1501495726495743</v>
      </c>
      <c r="AQ83" s="20">
        <f t="shared" si="220"/>
        <v>1.7361563636363646</v>
      </c>
      <c r="AR83" s="20">
        <f t="shared" si="220"/>
        <v>1.7405251798561161</v>
      </c>
      <c r="AS83" s="20">
        <f t="shared" si="220"/>
        <v>2.5188235294117658</v>
      </c>
      <c r="AT83" s="20">
        <f t="shared" si="220"/>
        <v>2.6399618644067808</v>
      </c>
      <c r="AU83" s="20">
        <f t="shared" si="220"/>
        <v>2.0682867924528323</v>
      </c>
      <c r="AV83" s="20">
        <f t="shared" si="220"/>
        <v>2.8515905172413807</v>
      </c>
      <c r="AW83" s="20">
        <f t="shared" si="220"/>
        <v>2.4534702702702709</v>
      </c>
      <c r="AX83" s="20">
        <f t="shared" si="220"/>
        <v>2.7376721311475412</v>
      </c>
      <c r="AY83" s="20">
        <f t="shared" si="220"/>
        <v>2.1086830188679264</v>
      </c>
      <c r="AZ83" s="20">
        <f t="shared" si="220"/>
        <v>1.427333333333334</v>
      </c>
      <c r="BA83" s="20">
        <f t="shared" si="220"/>
        <v>1.5522250000000006</v>
      </c>
      <c r="BB83" s="20">
        <f t="shared" si="220"/>
        <v>2.2126053511705703</v>
      </c>
      <c r="BC83" s="20">
        <f t="shared" si="220"/>
        <v>5.3043876404494359</v>
      </c>
      <c r="BD83" s="20">
        <f t="shared" si="220"/>
        <v>5.1691546961325967</v>
      </c>
      <c r="BE83" s="20">
        <f t="shared" si="220"/>
        <v>3.8578396226415093</v>
      </c>
      <c r="BF83" s="20">
        <f t="shared" si="220"/>
        <v>4.2091148936170217</v>
      </c>
      <c r="BG83" s="20">
        <f t="shared" si="220"/>
        <v>5.2877720930232588</v>
      </c>
      <c r="BH83" s="20">
        <f t="shared" si="220"/>
        <v>4.5000648148148183</v>
      </c>
      <c r="BI83" s="20">
        <f t="shared" si="220"/>
        <v>5.1146111111111132</v>
      </c>
      <c r="BJ83" s="20">
        <f t="shared" si="220"/>
        <v>6.3782626865671643</v>
      </c>
      <c r="BK83" s="20">
        <f t="shared" si="220"/>
        <v>4.1202792048929666</v>
      </c>
      <c r="BL83" s="20">
        <f t="shared" si="220"/>
        <v>4.1475651162790701</v>
      </c>
      <c r="BM83" s="20">
        <f t="shared" si="220"/>
        <v>4.9901056277056295</v>
      </c>
      <c r="BN83" s="20">
        <f t="shared" si="220"/>
        <v>5.2454499999999999</v>
      </c>
      <c r="BO83" s="20">
        <f t="shared" si="220"/>
        <v>3.4947851528384257</v>
      </c>
      <c r="BP83" s="20">
        <f t="shared" si="220"/>
        <v>2.9620269565217394</v>
      </c>
      <c r="BQ83" s="20">
        <f t="shared" si="220"/>
        <v>3.0002420353982302</v>
      </c>
      <c r="BR83" s="20">
        <f t="shared" ref="BR83:EC83" si="221">BR82*(1+(BR$42-BR$41)/BR$41)</f>
        <v>2.5596608910891088</v>
      </c>
      <c r="BS83" s="20">
        <f t="shared" si="221"/>
        <v>1.6601822033898306</v>
      </c>
      <c r="BT83" s="20">
        <f t="shared" si="221"/>
        <v>3.5337536082474221</v>
      </c>
      <c r="BU83" s="20">
        <f t="shared" si="221"/>
        <v>2.969195209580838</v>
      </c>
      <c r="BV83" s="20">
        <f t="shared" si="221"/>
        <v>2.6947068965517254</v>
      </c>
      <c r="BW83" s="20">
        <f t="shared" si="221"/>
        <v>2.1801248730964464</v>
      </c>
      <c r="BX83" s="20">
        <f t="shared" si="221"/>
        <v>2.3780037209302325</v>
      </c>
      <c r="BY83" s="20">
        <f t="shared" si="221"/>
        <v>4.1997468926553658</v>
      </c>
      <c r="BZ83" s="20">
        <f t="shared" si="221"/>
        <v>3.9259552486187834</v>
      </c>
      <c r="CA83" s="20">
        <f t="shared" si="221"/>
        <v>4.3845628742514968</v>
      </c>
      <c r="CB83" s="20">
        <f t="shared" si="221"/>
        <v>3.7936205405405379</v>
      </c>
      <c r="CC83" s="20">
        <f t="shared" si="221"/>
        <v>2.7113259574468072</v>
      </c>
      <c r="CD83" s="20">
        <f t="shared" si="221"/>
        <v>3.1567748878923756</v>
      </c>
      <c r="CE83" s="20">
        <f t="shared" si="221"/>
        <v>3.4919141592920351</v>
      </c>
      <c r="CF83" s="20">
        <f t="shared" si="221"/>
        <v>3.3976023076923072</v>
      </c>
      <c r="CG83" s="20">
        <f t="shared" si="221"/>
        <v>3.1349831615120256</v>
      </c>
      <c r="CH83" s="20">
        <f t="shared" si="221"/>
        <v>4.1716046874999986</v>
      </c>
      <c r="CI83" s="20">
        <f t="shared" si="221"/>
        <v>3.9217022653721663</v>
      </c>
      <c r="CJ83" s="20">
        <f t="shared" si="221"/>
        <v>9.2234683962264086</v>
      </c>
      <c r="CK83" s="20">
        <f t="shared" si="221"/>
        <v>4.7083700854700847</v>
      </c>
      <c r="CL83" s="20">
        <f t="shared" si="221"/>
        <v>4.2024302681992332</v>
      </c>
      <c r="CM83" s="20">
        <f t="shared" si="221"/>
        <v>4.8954788461538445</v>
      </c>
      <c r="CN83" s="20">
        <f t="shared" si="221"/>
        <v>3.9062175862068953</v>
      </c>
      <c r="CO83" s="20">
        <f t="shared" si="221"/>
        <v>3.2516870550161792</v>
      </c>
      <c r="CP83" s="20">
        <f t="shared" si="221"/>
        <v>2.3919970521541938</v>
      </c>
      <c r="CQ83" s="20">
        <f t="shared" si="221"/>
        <v>2.170395881006864</v>
      </c>
      <c r="CR83" s="20">
        <f t="shared" si="221"/>
        <v>2.4991410994764371</v>
      </c>
      <c r="CS83" s="20">
        <f t="shared" si="221"/>
        <v>2.1697320346320352</v>
      </c>
      <c r="CT83" s="20">
        <f t="shared" si="221"/>
        <v>2.4796892655367224</v>
      </c>
      <c r="CU83" s="20">
        <f t="shared" si="221"/>
        <v>2.7234085903083693</v>
      </c>
      <c r="CV83" s="20">
        <f t="shared" si="221"/>
        <v>1.8315863787375415</v>
      </c>
      <c r="CW83" s="20">
        <f t="shared" si="221"/>
        <v>1.1509483967935865</v>
      </c>
      <c r="CX83" s="20">
        <f t="shared" si="221"/>
        <v>2.019201493723183</v>
      </c>
      <c r="CY83" s="20">
        <f t="shared" si="221"/>
        <v>2.8615206082432949</v>
      </c>
      <c r="CZ83" s="20">
        <f t="shared" si="221"/>
        <v>2.4420284175334319</v>
      </c>
      <c r="DA83" s="20">
        <f t="shared" si="221"/>
        <v>2.6426057142857138</v>
      </c>
      <c r="DB83" s="20">
        <f t="shared" si="221"/>
        <v>2.9107977528089872</v>
      </c>
      <c r="DC83" s="20">
        <f t="shared" si="221"/>
        <v>3.8507049025769953</v>
      </c>
      <c r="DD83" s="20">
        <f t="shared" si="221"/>
        <v>5.155436059362172</v>
      </c>
      <c r="DE83" s="20">
        <f t="shared" si="221"/>
        <v>7.0710625258799151</v>
      </c>
      <c r="DF83" s="20">
        <f t="shared" si="221"/>
        <v>7.2688704918032752</v>
      </c>
      <c r="DG83" s="20">
        <f t="shared" si="221"/>
        <v>4.2044372267332912</v>
      </c>
      <c r="DH83" s="20">
        <f t="shared" si="221"/>
        <v>5.8276614853195143</v>
      </c>
      <c r="DI83" s="20">
        <f t="shared" si="221"/>
        <v>6.1364160469667297</v>
      </c>
      <c r="DJ83" s="20">
        <f t="shared" si="221"/>
        <v>7.2021276171485571</v>
      </c>
      <c r="DK83" s="20">
        <f t="shared" si="221"/>
        <v>5.4896746231155751</v>
      </c>
      <c r="DL83" s="20">
        <f t="shared" si="221"/>
        <v>4.3017327188940095</v>
      </c>
      <c r="DM83" s="20">
        <f t="shared" si="221"/>
        <v>4.9328794817716162</v>
      </c>
      <c r="DN83" s="20">
        <f t="shared" si="221"/>
        <v>6.790475730994153</v>
      </c>
      <c r="DO83" s="20">
        <f t="shared" si="221"/>
        <v>9.0832480170835854</v>
      </c>
      <c r="DP83" s="20">
        <f t="shared" si="221"/>
        <v>9.9510456989247285</v>
      </c>
      <c r="DQ83" s="20">
        <f t="shared" si="221"/>
        <v>7.2799209245742098</v>
      </c>
      <c r="DR83" s="20">
        <f t="shared" si="221"/>
        <v>6.6396557243624477</v>
      </c>
      <c r="DS83" s="20">
        <f t="shared" si="221"/>
        <v>4.3587978671837115</v>
      </c>
      <c r="DT83" s="20">
        <f t="shared" si="221"/>
        <v>3.573525463506217</v>
      </c>
      <c r="DU83" s="20">
        <f t="shared" si="221"/>
        <v>3.1046216920609444</v>
      </c>
      <c r="DV83" s="20">
        <f t="shared" si="221"/>
        <v>2.7227770318021176</v>
      </c>
      <c r="DW83" s="20">
        <f t="shared" si="221"/>
        <v>1.3889658381692753</v>
      </c>
      <c r="DX83" s="20">
        <f t="shared" si="221"/>
        <v>2.4492940147687516</v>
      </c>
      <c r="DY83" s="20">
        <f t="shared" si="221"/>
        <v>2.9429869217255509</v>
      </c>
      <c r="DZ83" s="20">
        <f t="shared" si="221"/>
        <v>2.4546772077375931</v>
      </c>
      <c r="EA83" s="20">
        <f t="shared" si="221"/>
        <v>1.6999321489321477</v>
      </c>
      <c r="EB83" s="20">
        <f t="shared" si="221"/>
        <v>3.2632799914766668</v>
      </c>
      <c r="EC83" s="20">
        <f t="shared" si="221"/>
        <v>3.6145398822813051</v>
      </c>
      <c r="ED83" s="20">
        <f t="shared" ref="ED83:GO83" si="222">ED82*(1+(ED$42-ED$41)/ED$41)</f>
        <v>2.8214803611738151</v>
      </c>
      <c r="EE83" s="20">
        <f t="shared" si="222"/>
        <v>3.3212148463781097</v>
      </c>
      <c r="EF83" s="20">
        <f t="shared" si="222"/>
        <v>3.4511164032464761</v>
      </c>
      <c r="EG83" s="20">
        <f t="shared" si="222"/>
        <v>2.6311671544715436</v>
      </c>
      <c r="EH83" s="20">
        <f t="shared" si="222"/>
        <v>2.7834853679653664</v>
      </c>
      <c r="EI83" s="20">
        <f t="shared" si="222"/>
        <v>3.1557924271844651</v>
      </c>
      <c r="EJ83" s="20">
        <f t="shared" si="222"/>
        <v>2.7651424044734387</v>
      </c>
      <c r="EK83" s="20">
        <f t="shared" si="222"/>
        <v>2.2041297388374033</v>
      </c>
      <c r="EL83" s="20">
        <f t="shared" si="222"/>
        <v>1.7403637724550896</v>
      </c>
      <c r="EM83" s="20">
        <f t="shared" si="222"/>
        <v>2.2393165608207117</v>
      </c>
      <c r="EN83" s="20">
        <f t="shared" si="222"/>
        <v>2.5732356150793652</v>
      </c>
      <c r="EO83" s="20">
        <f t="shared" si="222"/>
        <v>3.0345578512396685</v>
      </c>
      <c r="EP83" s="20">
        <f t="shared" si="222"/>
        <v>2.6830774069543937</v>
      </c>
      <c r="EQ83" s="20">
        <f t="shared" si="222"/>
        <v>2.2448775242591119</v>
      </c>
      <c r="ER83" s="20">
        <f t="shared" si="222"/>
        <v>2.3970824974924758</v>
      </c>
      <c r="ES83" s="20">
        <f t="shared" si="222"/>
        <v>3.3005791083212612</v>
      </c>
      <c r="ET83" s="20">
        <f t="shared" si="222"/>
        <v>3.8407251908396929</v>
      </c>
      <c r="EU83" s="20">
        <f t="shared" si="222"/>
        <v>4.0469790609137029</v>
      </c>
      <c r="EV83" s="20">
        <f t="shared" si="222"/>
        <v>3.8314631981428353</v>
      </c>
      <c r="EW83" s="20">
        <f t="shared" si="222"/>
        <v>2.9243623295791341</v>
      </c>
      <c r="EX83" s="20">
        <f t="shared" si="222"/>
        <v>2.9350896619304248</v>
      </c>
      <c r="EY83" s="20">
        <f t="shared" si="222"/>
        <v>2.2932270642201833</v>
      </c>
      <c r="EZ83" s="20">
        <f t="shared" si="222"/>
        <v>1.8111846475742106</v>
      </c>
      <c r="FA83" s="20">
        <f t="shared" si="222"/>
        <v>1.3595655941735045</v>
      </c>
      <c r="FB83" s="20">
        <f t="shared" si="222"/>
        <v>0.94464485510893736</v>
      </c>
      <c r="FC83" s="20">
        <f t="shared" si="222"/>
        <v>0.69282215153267768</v>
      </c>
      <c r="FD83" s="20">
        <f t="shared" si="222"/>
        <v>0.77673488372093014</v>
      </c>
      <c r="FE83" s="20">
        <f t="shared" si="222"/>
        <v>0.68007794593648829</v>
      </c>
      <c r="FF83" s="20">
        <f t="shared" si="222"/>
        <v>0.84645964285714259</v>
      </c>
      <c r="FG83" s="20">
        <f t="shared" si="222"/>
        <v>1.0650812710911135</v>
      </c>
      <c r="FH83" s="20">
        <f t="shared" si="222"/>
        <v>1.1689214710355318</v>
      </c>
      <c r="FI83" s="20">
        <f t="shared" si="222"/>
        <v>1.0050623784384547</v>
      </c>
      <c r="FJ83" s="20">
        <f t="shared" si="222"/>
        <v>1.0273186497890299</v>
      </c>
      <c r="FK83" s="20">
        <f t="shared" si="222"/>
        <v>1.3565364362153891</v>
      </c>
      <c r="FL83" s="20">
        <f t="shared" si="222"/>
        <v>1.303997301902869</v>
      </c>
      <c r="FM83" s="20">
        <f t="shared" si="222"/>
        <v>1.4091147300469482</v>
      </c>
      <c r="FN83" s="20">
        <f t="shared" si="222"/>
        <v>2.9630502261366343</v>
      </c>
      <c r="FO83" s="20">
        <f t="shared" si="222"/>
        <v>1.5785871662239623</v>
      </c>
      <c r="FP83" s="20">
        <f t="shared" si="222"/>
        <v>1.2396075979802832</v>
      </c>
      <c r="FQ83" s="20">
        <f t="shared" si="222"/>
        <v>1.4089965741692356</v>
      </c>
      <c r="FR83" s="20">
        <f t="shared" si="222"/>
        <v>1.3219908920052048</v>
      </c>
      <c r="FS83" s="20">
        <f t="shared" si="222"/>
        <v>1.1787273088644488</v>
      </c>
      <c r="FT83" s="20">
        <f t="shared" si="222"/>
        <v>1.3362128870071444</v>
      </c>
      <c r="FU83" s="20">
        <f t="shared" si="222"/>
        <v>1.3613657432072448</v>
      </c>
      <c r="FV83" s="20">
        <f t="shared" si="222"/>
        <v>1.0297445659333422</v>
      </c>
      <c r="FW83" s="20">
        <f t="shared" si="222"/>
        <v>1.1855992206667632</v>
      </c>
      <c r="FX83" s="20">
        <f t="shared" si="222"/>
        <v>1.1535469721767591</v>
      </c>
      <c r="FY83" s="20">
        <f t="shared" si="222"/>
        <v>1.6824395948434623</v>
      </c>
      <c r="FZ83" s="20">
        <f t="shared" si="222"/>
        <v>1.4053333333333333</v>
      </c>
      <c r="GA83" s="20">
        <f t="shared" si="222"/>
        <v>1.2712279543265923</v>
      </c>
      <c r="GB83" s="20">
        <f t="shared" si="222"/>
        <v>1.1274209357212279</v>
      </c>
      <c r="GC83" s="20">
        <f t="shared" si="222"/>
        <v>1.2657334076965978</v>
      </c>
      <c r="GD83" s="20">
        <f t="shared" si="222"/>
        <v>1.1719806153076544</v>
      </c>
      <c r="GE83" s="20">
        <f t="shared" si="222"/>
        <v>1.0371742441209411</v>
      </c>
      <c r="GF83" s="20">
        <f t="shared" si="222"/>
        <v>0.97393370223428744</v>
      </c>
      <c r="GG83" s="20">
        <f t="shared" si="222"/>
        <v>0.82944769503546156</v>
      </c>
      <c r="GH83" s="20">
        <f t="shared" si="222"/>
        <v>0.6930041121181606</v>
      </c>
      <c r="GI83" s="20">
        <f t="shared" si="222"/>
        <v>0.61411819916062593</v>
      </c>
      <c r="GJ83" s="20">
        <f t="shared" si="222"/>
        <v>0.81858348703482708</v>
      </c>
      <c r="GK83" s="20">
        <f t="shared" si="222"/>
        <v>0.85803240409816584</v>
      </c>
      <c r="GL83" s="20">
        <f t="shared" si="222"/>
        <v>0.88367826552462514</v>
      </c>
      <c r="GM83" s="20">
        <f t="shared" si="222"/>
        <v>0.88631906013294248</v>
      </c>
      <c r="GN83" s="20">
        <f t="shared" si="222"/>
        <v>0.76029123112659736</v>
      </c>
      <c r="GO83" s="20">
        <f t="shared" si="222"/>
        <v>0.76449331812255561</v>
      </c>
      <c r="GP83" s="20">
        <f t="shared" ref="GP83:JA83" si="223">GP82*(1+(GP$42-GP$41)/GP$41)</f>
        <v>0.97387756925826663</v>
      </c>
      <c r="GQ83" s="20">
        <f t="shared" si="223"/>
        <v>1.2821718441814598</v>
      </c>
      <c r="GR83" s="20">
        <f t="shared" si="223"/>
        <v>1.6356744698430199</v>
      </c>
      <c r="GS83" s="20">
        <f t="shared" si="223"/>
        <v>1.9405028605841614</v>
      </c>
      <c r="GT83" s="20">
        <f t="shared" si="223"/>
        <v>1.5939496890898812</v>
      </c>
      <c r="GU83" s="20">
        <f t="shared" si="223"/>
        <v>1.6389574575841983</v>
      </c>
      <c r="GV83" s="20">
        <f t="shared" si="223"/>
        <v>2.199292986090561</v>
      </c>
      <c r="GW83" s="20">
        <f t="shared" si="223"/>
        <v>2.7833753077734804</v>
      </c>
      <c r="GX83" s="20">
        <f t="shared" si="223"/>
        <v>1.9251780160857899</v>
      </c>
      <c r="GY83" s="20">
        <f t="shared" si="223"/>
        <v>1.6103674516204238</v>
      </c>
      <c r="GZ83" s="20">
        <f t="shared" si="223"/>
        <v>1.6355789121711986</v>
      </c>
      <c r="HA83" s="20">
        <f t="shared" si="223"/>
        <v>1.4641582387340899</v>
      </c>
      <c r="HB83" s="20">
        <f t="shared" si="223"/>
        <v>1.6855199089874864</v>
      </c>
      <c r="HC83" s="20">
        <f t="shared" si="223"/>
        <v>1.8440340531561448</v>
      </c>
      <c r="HD83" s="20">
        <f t="shared" si="223"/>
        <v>2.0657696512233215</v>
      </c>
      <c r="HE83" s="20">
        <f t="shared" si="223"/>
        <v>1.7339543432451408</v>
      </c>
      <c r="HF83" s="20">
        <f t="shared" si="223"/>
        <v>1.8380137184115519</v>
      </c>
      <c r="HG83" s="20">
        <f t="shared" si="223"/>
        <v>1.5877078651685399</v>
      </c>
      <c r="HH83" s="20">
        <f t="shared" si="223"/>
        <v>1.5683026811897776</v>
      </c>
      <c r="HI83" s="20">
        <f t="shared" si="223"/>
        <v>2.2389312517118611</v>
      </c>
      <c r="HJ83" s="20">
        <f t="shared" si="223"/>
        <v>2.4590531665363566</v>
      </c>
      <c r="HK83" s="20">
        <f t="shared" si="223"/>
        <v>3.6140756379100876</v>
      </c>
      <c r="HL83" s="20">
        <f t="shared" si="223"/>
        <v>2.4360335130067963</v>
      </c>
      <c r="HM83" s="20">
        <f t="shared" si="223"/>
        <v>2.3278804554079695</v>
      </c>
      <c r="HN83" s="20">
        <f t="shared" si="223"/>
        <v>2.3786132993512519</v>
      </c>
      <c r="HO83" s="20">
        <f t="shared" si="223"/>
        <v>2.607244661218032</v>
      </c>
      <c r="HP83" s="20">
        <f t="shared" si="223"/>
        <v>2.2217924528301887</v>
      </c>
      <c r="HQ83" s="20">
        <f t="shared" si="223"/>
        <v>1.8626748914781801</v>
      </c>
      <c r="HR83" s="20">
        <f t="shared" si="223"/>
        <v>1.9583765603328693</v>
      </c>
      <c r="HS83" s="20">
        <f t="shared" si="223"/>
        <v>1.9577103511590543</v>
      </c>
      <c r="HT83" s="20">
        <f t="shared" si="223"/>
        <v>1.8264640732265447</v>
      </c>
      <c r="HU83" s="20">
        <f t="shared" si="223"/>
        <v>2.3769152190821878</v>
      </c>
      <c r="HV83" s="20">
        <f t="shared" si="223"/>
        <v>1.8163471667996809</v>
      </c>
      <c r="HW83" s="20">
        <f t="shared" si="223"/>
        <v>1.741233257661748</v>
      </c>
      <c r="HX83" s="20">
        <f t="shared" si="223"/>
        <v>1.8418709869203322</v>
      </c>
      <c r="HY83" s="20">
        <f t="shared" si="223"/>
        <v>1.7980512321660176</v>
      </c>
      <c r="HZ83" s="20">
        <f t="shared" si="223"/>
        <v>2.0122841672890202</v>
      </c>
      <c r="IA83" s="20">
        <f t="shared" si="223"/>
        <v>2.4639881439084195</v>
      </c>
      <c r="IB83" s="20">
        <f t="shared" si="223"/>
        <v>2.7097183934276581</v>
      </c>
      <c r="IC83" s="20">
        <f t="shared" si="223"/>
        <v>3.034835952848721</v>
      </c>
      <c r="ID83" s="20">
        <f t="shared" si="223"/>
        <v>2.3252194318649644</v>
      </c>
      <c r="IE83" s="20">
        <f t="shared" si="223"/>
        <v>1.9781481614996397</v>
      </c>
      <c r="IF83" s="20">
        <f t="shared" si="223"/>
        <v>1.4460641196013293</v>
      </c>
      <c r="IG83" s="20">
        <f t="shared" si="223"/>
        <v>1.793107820804859</v>
      </c>
      <c r="IH83" s="20">
        <f t="shared" si="223"/>
        <v>1.6799378101223947</v>
      </c>
      <c r="II83" s="20">
        <f t="shared" si="223"/>
        <v>1.350230193027945</v>
      </c>
      <c r="IJ83" s="20">
        <f t="shared" si="223"/>
        <v>0.99113933982683966</v>
      </c>
      <c r="IK83" s="20">
        <f t="shared" si="223"/>
        <v>1.2147653548002382</v>
      </c>
      <c r="IL83" s="20">
        <f t="shared" si="223"/>
        <v>1.3240220086794798</v>
      </c>
      <c r="IM83" s="20">
        <f t="shared" si="223"/>
        <v>1.2263737963233154</v>
      </c>
      <c r="IN83" s="20">
        <f t="shared" si="223"/>
        <v>1.5707487424547275</v>
      </c>
      <c r="IO83" s="20">
        <f t="shared" si="223"/>
        <v>1.3778304431599229</v>
      </c>
      <c r="IP83" s="20">
        <f t="shared" si="223"/>
        <v>1.47258269045323</v>
      </c>
      <c r="IQ83" s="20">
        <f t="shared" si="223"/>
        <v>1.7049452387375241</v>
      </c>
      <c r="IR83" s="20">
        <f t="shared" si="223"/>
        <v>1.7108193119398665</v>
      </c>
      <c r="IS83" s="20">
        <f t="shared" si="223"/>
        <v>1.9399248668348741</v>
      </c>
      <c r="IT83" s="20">
        <f t="shared" si="223"/>
        <v>2.4054116638078891</v>
      </c>
      <c r="IU83" s="20">
        <f t="shared" si="223"/>
        <v>2.0761026594223608</v>
      </c>
      <c r="IV83" s="20">
        <f t="shared" si="223"/>
        <v>1.4731291251964374</v>
      </c>
      <c r="IW83" s="20">
        <f t="shared" si="223"/>
        <v>1.5424722033129106</v>
      </c>
      <c r="IX83" s="20">
        <f t="shared" si="223"/>
        <v>1.2105492172035268</v>
      </c>
      <c r="IY83" s="20">
        <f t="shared" si="223"/>
        <v>1.4270393408856856</v>
      </c>
      <c r="IZ83" s="20">
        <f t="shared" si="223"/>
        <v>1.4324709860383944</v>
      </c>
      <c r="JA83" s="20">
        <f t="shared" si="223"/>
        <v>1.3256786235662144</v>
      </c>
      <c r="JB83" s="20">
        <f t="shared" ref="JB83:JX83" si="224">JB82*(1+(JB$42-JB$41)/JB$41)</f>
        <v>1.3724834379735882</v>
      </c>
      <c r="JC83" s="20">
        <f t="shared" si="224"/>
        <v>1.4471213636363625</v>
      </c>
      <c r="JD83" s="20">
        <f t="shared" si="224"/>
        <v>1.5472773109243696</v>
      </c>
      <c r="JE83" s="20">
        <f t="shared" si="224"/>
        <v>1.6632383118524128</v>
      </c>
      <c r="JF83" s="20">
        <f t="shared" si="224"/>
        <v>1.4714001004016057</v>
      </c>
      <c r="JG83" s="20">
        <f t="shared" si="224"/>
        <v>2.085292650214591</v>
      </c>
      <c r="JH83" s="20">
        <f t="shared" si="224"/>
        <v>1.3195000000000001</v>
      </c>
      <c r="JI83" s="20">
        <f t="shared" si="224"/>
        <v>1.806657572906867</v>
      </c>
      <c r="JJ83" s="20">
        <f t="shared" si="224"/>
        <v>2.1073834612700613</v>
      </c>
      <c r="JK83" s="20">
        <f t="shared" si="224"/>
        <v>2.1269436765722181</v>
      </c>
      <c r="JL83" s="20">
        <f t="shared" si="224"/>
        <v>2.476616216216216</v>
      </c>
      <c r="JM83" s="20">
        <f t="shared" si="224"/>
        <v>2.4004378228049261</v>
      </c>
      <c r="JN83" s="20">
        <f t="shared" si="224"/>
        <v>2.201845470692716</v>
      </c>
      <c r="JO83" s="20">
        <f t="shared" si="224"/>
        <v>2.3324778218535873</v>
      </c>
      <c r="JP83" s="20">
        <f t="shared" si="224"/>
        <v>2.3628153153153137</v>
      </c>
      <c r="JQ83" s="20">
        <f t="shared" si="224"/>
        <v>3.8266925701288836</v>
      </c>
      <c r="JR83" s="20">
        <f t="shared" si="224"/>
        <v>3.0423417869683966</v>
      </c>
      <c r="JS83" s="20">
        <f t="shared" si="224"/>
        <v>3.1067142154451539</v>
      </c>
      <c r="JT83" s="20">
        <f t="shared" si="224"/>
        <v>2.7708771532184953</v>
      </c>
      <c r="JU83" s="20">
        <f t="shared" si="224"/>
        <v>2.4487913153456993</v>
      </c>
      <c r="JV83" s="20">
        <f t="shared" si="224"/>
        <v>2.5097332115121049</v>
      </c>
      <c r="JW83" s="20">
        <f t="shared" si="224"/>
        <v>3.2947124488603152</v>
      </c>
      <c r="JX83" s="20">
        <f t="shared" si="224"/>
        <v>2.4638938518129261</v>
      </c>
      <c r="JY83" s="20"/>
      <c r="JZ83" s="20">
        <f t="shared" si="170"/>
        <v>2.6001106951794202</v>
      </c>
      <c r="KA83" s="62">
        <v>0.69273933031720802</v>
      </c>
      <c r="KB83" s="21">
        <f t="shared" si="30"/>
        <v>-1.0731701365065405E-3</v>
      </c>
      <c r="KC83" s="16">
        <f t="array" ref="KC83">_xlfn.STDEV.S((F83:JX83-F82:JX82)/F82:JX82)</f>
        <v>0.17704692663234717</v>
      </c>
      <c r="KE83" s="10">
        <f t="shared" si="24"/>
        <v>0.69027331041343976</v>
      </c>
      <c r="KF83" s="10">
        <f t="shared" si="13"/>
        <v>0.76281248332417229</v>
      </c>
      <c r="KG83" s="10">
        <f t="shared" si="181"/>
        <v>0.94464485510893736</v>
      </c>
      <c r="KH83" s="10">
        <f t="shared" si="181"/>
        <v>1.1719806153076544</v>
      </c>
      <c r="KI83" s="10">
        <f t="shared" si="182"/>
        <v>2.3252194318649644</v>
      </c>
      <c r="KJ83" s="10">
        <f t="shared" si="183"/>
        <v>4.2091148936170217</v>
      </c>
      <c r="KK83" s="10">
        <f t="shared" si="184"/>
        <v>5.3043876404494359</v>
      </c>
      <c r="KL83" s="10">
        <f t="shared" si="184"/>
        <v>7.2288247670104431</v>
      </c>
      <c r="KM83" s="10">
        <f t="shared" si="184"/>
        <v>9.1112920929121479</v>
      </c>
      <c r="KN83" s="5"/>
      <c r="KO83" s="5"/>
      <c r="KP83" s="5"/>
      <c r="KQ83" s="5"/>
      <c r="KR83" s="5"/>
      <c r="KS83" s="5"/>
      <c r="KT83" s="5"/>
      <c r="KU83" s="5"/>
      <c r="KV83" s="5"/>
      <c r="KW83" s="5"/>
      <c r="KX83" s="5"/>
      <c r="KY83" s="5"/>
      <c r="KZ83" s="5"/>
      <c r="LA83" s="5"/>
      <c r="LB83" s="5"/>
      <c r="LC83" s="5"/>
      <c r="LD83" s="5"/>
      <c r="LE83" s="5"/>
      <c r="LF83" s="5"/>
      <c r="LG83" s="5"/>
      <c r="LH83" s="5"/>
      <c r="LI83" s="5"/>
      <c r="LJ83" s="5"/>
      <c r="LK83" s="5"/>
      <c r="LL83" s="5"/>
      <c r="LM83" s="5"/>
      <c r="LN83" s="5"/>
      <c r="LO83" s="5"/>
      <c r="LP83" s="5"/>
      <c r="LQ83" s="5"/>
      <c r="LR83" s="5"/>
      <c r="LS83" s="5"/>
      <c r="LT83" s="5"/>
      <c r="LU83" s="5"/>
      <c r="LV83" s="5"/>
      <c r="LW83" s="5"/>
      <c r="LX83" s="5"/>
      <c r="LY83" s="5"/>
      <c r="LZ83" s="5"/>
      <c r="MA83" s="5"/>
      <c r="MB83" s="5"/>
      <c r="MC83" s="5"/>
      <c r="MD83" s="5"/>
      <c r="ME83" s="5"/>
      <c r="MF83" s="5"/>
      <c r="MG83" s="5"/>
      <c r="MH83" s="5"/>
      <c r="MI83" s="5"/>
      <c r="MJ83" s="5"/>
      <c r="MK83" s="5"/>
      <c r="ML83" s="5"/>
      <c r="MM83" s="5"/>
      <c r="MN83" s="5"/>
      <c r="MO83" s="5"/>
      <c r="MP83" s="5"/>
      <c r="MQ83" s="5"/>
      <c r="MR83" s="5"/>
      <c r="MS83" s="5"/>
      <c r="MT83" s="5"/>
      <c r="MU83" s="5"/>
      <c r="MV83" s="5"/>
      <c r="MW83" s="5"/>
      <c r="MX83" s="5"/>
      <c r="MY83" s="5"/>
      <c r="MZ83" s="5"/>
      <c r="NA83" s="5"/>
      <c r="NB83" s="5"/>
      <c r="NC83" s="5"/>
      <c r="ND83" s="5"/>
      <c r="NE83" s="5"/>
      <c r="NF83" s="5"/>
      <c r="NG83" s="5"/>
      <c r="NH83" s="5"/>
      <c r="NI83" s="5"/>
      <c r="NJ83" s="5"/>
      <c r="NK83" s="5"/>
      <c r="NL83" s="5"/>
      <c r="NM83" s="5"/>
      <c r="NN83" s="5"/>
      <c r="NO83" s="5"/>
      <c r="NP83" s="5"/>
      <c r="NQ83" s="5"/>
      <c r="NR83" s="5"/>
      <c r="NS83" s="5"/>
      <c r="NT83" s="5"/>
      <c r="NU83" s="5"/>
      <c r="NV83" s="5"/>
      <c r="NW83" s="5"/>
      <c r="NX83" s="5"/>
      <c r="NY83" s="5"/>
      <c r="NZ83" s="5"/>
      <c r="OA83" s="5"/>
      <c r="OB83" s="5"/>
      <c r="OC83" s="5"/>
      <c r="OD83" s="5"/>
      <c r="OE83" s="5"/>
      <c r="OF83" s="5"/>
      <c r="OG83" s="5"/>
      <c r="OH83" s="5"/>
      <c r="OI83" s="5"/>
      <c r="OJ83" s="5"/>
      <c r="OK83" s="5"/>
      <c r="OL83" s="5"/>
      <c r="OM83" s="5"/>
      <c r="ON83" s="5"/>
      <c r="OO83" s="5"/>
      <c r="OP83" s="5"/>
      <c r="OQ83" s="5"/>
      <c r="OR83" s="5"/>
      <c r="OS83" s="5"/>
      <c r="OT83" s="5"/>
      <c r="OU83" s="5"/>
      <c r="OV83" s="5"/>
      <c r="OW83" s="5"/>
      <c r="OX83" s="5"/>
      <c r="OY83" s="5"/>
      <c r="OZ83" s="5"/>
      <c r="PA83" s="5"/>
      <c r="PB83" s="5"/>
      <c r="PC83" s="5"/>
      <c r="PD83" s="5"/>
      <c r="PE83" s="5"/>
      <c r="PF83" s="5"/>
      <c r="PG83" s="5"/>
      <c r="PH83" s="5"/>
      <c r="PI83" s="5"/>
      <c r="PJ83" s="5"/>
      <c r="PK83" s="5"/>
      <c r="PL83" s="5"/>
      <c r="PM83" s="5"/>
      <c r="PN83" s="5"/>
      <c r="PO83" s="5"/>
      <c r="PP83" s="5"/>
      <c r="PQ83" s="5"/>
      <c r="PR83" s="5"/>
      <c r="PS83" s="5"/>
      <c r="PT83" s="5"/>
      <c r="PU83" s="5"/>
      <c r="PV83" s="5"/>
      <c r="PW83" s="5"/>
      <c r="PX83" s="5"/>
      <c r="PY83" s="5"/>
      <c r="PZ83" s="5"/>
      <c r="QA83" s="5"/>
      <c r="QB83" s="5"/>
      <c r="QC83" s="5"/>
      <c r="QD83" s="5"/>
      <c r="QE83" s="5"/>
      <c r="QF83" s="5"/>
      <c r="QG83" s="5"/>
      <c r="QH83" s="5"/>
      <c r="QI83" s="5"/>
      <c r="QJ83" s="5"/>
      <c r="QK83" s="5"/>
      <c r="QL83" s="5"/>
      <c r="QM83" s="5"/>
      <c r="QN83" s="5"/>
      <c r="QO83" s="5"/>
      <c r="QP83" s="5"/>
      <c r="QQ83" s="5"/>
      <c r="QR83" s="5"/>
      <c r="QS83" s="5"/>
      <c r="QT83" s="5"/>
      <c r="QU83" s="5"/>
      <c r="QV83" s="5"/>
      <c r="QW83" s="5"/>
      <c r="QX83" s="5"/>
      <c r="QY83" s="5"/>
      <c r="QZ83" s="5"/>
      <c r="RA83" s="5"/>
      <c r="RB83" s="5"/>
      <c r="RC83" s="5"/>
      <c r="RD83" s="5"/>
      <c r="RE83" s="5"/>
      <c r="RF83" s="5"/>
      <c r="RG83" s="5"/>
      <c r="RH83" s="5"/>
      <c r="RI83" s="5"/>
      <c r="RJ83" s="5"/>
      <c r="RK83" s="5"/>
      <c r="RL83" s="5"/>
      <c r="RM83" s="5"/>
      <c r="RN83" s="5"/>
      <c r="RO83" s="5"/>
      <c r="RP83" s="5"/>
      <c r="RQ83" s="5"/>
      <c r="RR83" s="5"/>
      <c r="RS83" s="5"/>
      <c r="RT83" s="5"/>
      <c r="RU83" s="5"/>
      <c r="RV83" s="5"/>
      <c r="RW83" s="5"/>
      <c r="RX83" s="5"/>
      <c r="RY83" s="5"/>
      <c r="RZ83" s="5"/>
      <c r="SA83" s="5"/>
      <c r="SB83" s="5"/>
      <c r="SC83" s="5"/>
      <c r="SD83" s="5"/>
      <c r="SE83" s="5"/>
      <c r="SF83" s="5"/>
      <c r="SG83" s="5"/>
      <c r="SH83" s="5"/>
      <c r="SI83" s="5"/>
      <c r="SJ83" s="5"/>
      <c r="SK83" s="5"/>
      <c r="SL83" s="5"/>
      <c r="SM83" s="5"/>
      <c r="SN83" s="5"/>
      <c r="SO83" s="5"/>
      <c r="SP83" s="5"/>
      <c r="SQ83" s="5"/>
      <c r="SR83" s="5"/>
      <c r="SS83" s="5"/>
      <c r="ST83" s="5"/>
      <c r="SU83" s="5"/>
      <c r="SV83" s="5"/>
      <c r="SW83" s="5"/>
      <c r="SX83" s="5"/>
      <c r="SY83" s="5"/>
      <c r="SZ83" s="5"/>
      <c r="TA83" s="5"/>
      <c r="TB83" s="5"/>
      <c r="TC83" s="5"/>
      <c r="TD83" s="5"/>
      <c r="TE83" s="5"/>
      <c r="TF83" s="5"/>
      <c r="TG83" s="5"/>
      <c r="TH83" s="5"/>
      <c r="TI83" s="5"/>
      <c r="TJ83" s="5"/>
      <c r="TK83" s="5"/>
      <c r="TL83" s="5"/>
      <c r="TM83" s="5"/>
      <c r="TN83" s="5"/>
      <c r="TO83" s="5"/>
      <c r="TP83" s="5"/>
      <c r="TQ83" s="5"/>
      <c r="TR83" s="5"/>
      <c r="TS83" s="5"/>
      <c r="TT83" s="5"/>
      <c r="TU83" s="5"/>
      <c r="TV83" s="5"/>
      <c r="TW83" s="5"/>
      <c r="TX83" s="5"/>
      <c r="TY83" s="5"/>
      <c r="TZ83" s="5"/>
      <c r="UA83" s="5"/>
      <c r="UB83" s="5"/>
      <c r="UC83" s="5"/>
      <c r="UD83" s="5"/>
      <c r="UE83" s="5"/>
      <c r="UF83" s="5"/>
      <c r="UG83" s="5"/>
      <c r="UH83" s="5"/>
      <c r="UI83" s="5"/>
      <c r="UJ83" s="5"/>
      <c r="UK83" s="5"/>
      <c r="UL83" s="5"/>
      <c r="UM83" s="5"/>
      <c r="UN83" s="5"/>
      <c r="UO83" s="5"/>
      <c r="UP83" s="5"/>
      <c r="UQ83" s="5"/>
      <c r="UR83" s="5"/>
      <c r="US83" s="5"/>
      <c r="UT83" s="5"/>
      <c r="UU83" s="5"/>
      <c r="UV83" s="5"/>
      <c r="UW83" s="5"/>
      <c r="UX83" s="5"/>
      <c r="UY83" s="5"/>
      <c r="UZ83" s="5"/>
      <c r="VA83" s="5"/>
      <c r="VB83" s="5"/>
      <c r="VC83" s="5"/>
      <c r="VD83" s="5"/>
      <c r="VE83" s="5"/>
      <c r="VF83" s="5"/>
      <c r="VG83" s="5"/>
      <c r="VH83" s="5"/>
      <c r="VI83" s="5"/>
      <c r="VJ83" s="5"/>
      <c r="VK83" s="5"/>
      <c r="VL83" s="5"/>
      <c r="VM83" s="5"/>
      <c r="VN83" s="5"/>
      <c r="VO83" s="5"/>
      <c r="VP83" s="5"/>
      <c r="VQ83" s="5"/>
      <c r="VR83" s="5"/>
      <c r="VS83" s="5"/>
      <c r="VT83" s="5"/>
      <c r="VU83" s="5"/>
      <c r="VV83" s="5"/>
      <c r="VW83" s="5"/>
      <c r="VX83" s="5"/>
      <c r="VY83" s="5"/>
      <c r="VZ83" s="5"/>
      <c r="WA83" s="5"/>
      <c r="WB83" s="5"/>
      <c r="WC83" s="5"/>
      <c r="WD83" s="5"/>
      <c r="WE83" s="5"/>
      <c r="WF83" s="5"/>
      <c r="WG83" s="5"/>
      <c r="WH83" s="5"/>
      <c r="WI83" s="5"/>
      <c r="WJ83" s="5"/>
      <c r="WK83" s="5"/>
      <c r="WL83" s="5"/>
      <c r="WM83" s="5"/>
      <c r="WN83" s="5"/>
      <c r="WO83" s="5"/>
      <c r="WP83" s="5"/>
      <c r="WQ83" s="5"/>
      <c r="WR83" s="5"/>
      <c r="WS83" s="5"/>
      <c r="WT83" s="5"/>
      <c r="WU83" s="5"/>
      <c r="WV83" s="5"/>
      <c r="WW83" s="5"/>
      <c r="WX83" s="5"/>
      <c r="WY83" s="5"/>
      <c r="WZ83" s="5"/>
      <c r="XA83" s="5"/>
      <c r="XB83" s="5"/>
      <c r="XC83" s="5"/>
      <c r="XD83" s="5"/>
      <c r="XE83" s="5"/>
      <c r="XF83" s="5"/>
      <c r="XG83" s="5"/>
      <c r="XH83" s="5"/>
      <c r="XI83" s="5"/>
      <c r="XJ83" s="5"/>
      <c r="XK83" s="5"/>
      <c r="XL83" s="5"/>
      <c r="XM83" s="5"/>
      <c r="XN83" s="5"/>
      <c r="XO83" s="5"/>
      <c r="XP83" s="5"/>
      <c r="XQ83" s="5"/>
      <c r="XR83" s="5"/>
      <c r="XS83" s="5"/>
      <c r="XT83" s="5"/>
      <c r="XU83" s="5"/>
      <c r="XV83" s="5"/>
      <c r="XW83" s="5"/>
      <c r="XX83" s="5"/>
      <c r="XY83" s="5"/>
      <c r="XZ83" s="5"/>
      <c r="YA83" s="5"/>
      <c r="YB83" s="5"/>
      <c r="YC83" s="5"/>
      <c r="YD83" s="5"/>
      <c r="YE83" s="5"/>
      <c r="YF83" s="5"/>
      <c r="YG83" s="5"/>
      <c r="YH83" s="5"/>
      <c r="YI83" s="5"/>
      <c r="YJ83" s="5"/>
      <c r="YK83" s="5"/>
      <c r="YL83" s="5"/>
      <c r="YM83" s="5"/>
      <c r="YN83" s="5"/>
      <c r="YO83" s="5"/>
      <c r="YP83" s="5"/>
      <c r="YQ83" s="5"/>
      <c r="YR83" s="5"/>
      <c r="YS83" s="5"/>
      <c r="YT83" s="5"/>
      <c r="YU83" s="5"/>
      <c r="YV83" s="5"/>
      <c r="YW83" s="5"/>
      <c r="YX83" s="5"/>
      <c r="YY83" s="5"/>
      <c r="YZ83" s="5"/>
      <c r="ZA83" s="5"/>
      <c r="ZB83" s="5"/>
      <c r="ZC83" s="5"/>
      <c r="ZD83" s="5"/>
      <c r="ZE83" s="5"/>
      <c r="ZF83" s="5"/>
      <c r="ZG83" s="5"/>
      <c r="ZH83" s="5"/>
      <c r="ZI83" s="5"/>
      <c r="ZJ83" s="5"/>
      <c r="ZK83" s="5"/>
      <c r="ZL83" s="5"/>
      <c r="ZM83" s="5"/>
      <c r="ZN83" s="5"/>
      <c r="ZO83" s="5"/>
      <c r="ZP83" s="5"/>
      <c r="ZQ83" s="5"/>
      <c r="ZR83" s="5"/>
      <c r="ZS83" s="5"/>
      <c r="ZT83" s="5"/>
      <c r="ZU83" s="5"/>
      <c r="ZV83" s="5"/>
      <c r="ZW83" s="5"/>
      <c r="ZX83" s="5"/>
      <c r="ZY83" s="5"/>
      <c r="ZZ83" s="5"/>
      <c r="AAA83" s="5"/>
      <c r="AAB83" s="5"/>
      <c r="AAC83" s="5"/>
      <c r="AAD83" s="5"/>
      <c r="AAE83" s="5"/>
      <c r="AAF83" s="5"/>
      <c r="AAG83" s="5"/>
      <c r="AAH83" s="5"/>
      <c r="AAI83" s="5"/>
      <c r="AAJ83" s="5"/>
      <c r="AAK83" s="5"/>
      <c r="AAL83" s="5"/>
      <c r="AAM83" s="5"/>
      <c r="AAN83" s="5"/>
      <c r="AAO83" s="5"/>
      <c r="AAP83" s="5"/>
      <c r="AAQ83" s="5"/>
      <c r="AAR83" s="5"/>
      <c r="AAS83" s="5"/>
      <c r="AAT83" s="5"/>
      <c r="AAU83" s="5"/>
      <c r="AAV83" s="5"/>
      <c r="AAW83" s="5"/>
      <c r="AAX83" s="5"/>
      <c r="AAY83" s="5"/>
      <c r="AAZ83" s="5"/>
      <c r="ABA83" s="5"/>
      <c r="ABB83" s="5"/>
      <c r="ABC83" s="5"/>
      <c r="ABD83" s="5"/>
      <c r="ABE83" s="5"/>
      <c r="ABF83" s="5"/>
      <c r="ABG83" s="5"/>
      <c r="ABH83" s="5"/>
      <c r="ABI83" s="5"/>
      <c r="ABJ83" s="5"/>
      <c r="ABK83" s="5"/>
      <c r="ABL83" s="5"/>
      <c r="ABM83" s="5"/>
      <c r="ABN83" s="5"/>
      <c r="ABO83" s="5"/>
      <c r="ABP83" s="5"/>
      <c r="ABQ83" s="5"/>
      <c r="ABR83" s="5"/>
      <c r="ABS83" s="5"/>
      <c r="ABT83" s="5"/>
      <c r="ABU83" s="5"/>
      <c r="ABV83" s="5"/>
      <c r="ABW83" s="5"/>
      <c r="ABX83" s="5"/>
      <c r="ABY83" s="5"/>
      <c r="ABZ83" s="5"/>
      <c r="ACA83" s="5"/>
      <c r="ACB83" s="5"/>
      <c r="ACC83" s="5"/>
      <c r="ACD83" s="5"/>
      <c r="ACE83" s="5"/>
      <c r="ACF83" s="5"/>
      <c r="ACG83" s="5"/>
      <c r="ACH83" s="5"/>
      <c r="ACI83" s="5"/>
      <c r="ACJ83" s="5"/>
      <c r="ACK83" s="5"/>
      <c r="ACL83" s="5"/>
      <c r="ACM83" s="5"/>
      <c r="ACN83" s="5"/>
      <c r="ACO83" s="5"/>
      <c r="ACP83" s="5"/>
      <c r="ACQ83" s="5"/>
      <c r="ACR83" s="5"/>
      <c r="ACS83" s="5"/>
      <c r="ACT83" s="5"/>
      <c r="ACU83" s="5"/>
      <c r="ACV83" s="5"/>
      <c r="ACW83" s="5"/>
      <c r="ACX83" s="5"/>
      <c r="ACY83" s="5"/>
      <c r="ACZ83" s="5"/>
      <c r="ADA83" s="5"/>
      <c r="ADB83" s="5"/>
      <c r="ADC83" s="5"/>
      <c r="ADD83" s="5"/>
      <c r="ADE83" s="5"/>
      <c r="ADF83" s="5"/>
      <c r="ADG83" s="5"/>
      <c r="ADH83" s="5"/>
      <c r="ADI83" s="5"/>
      <c r="ADJ83" s="5"/>
      <c r="ADK83" s="5"/>
      <c r="ADL83" s="5"/>
      <c r="ADM83" s="5"/>
      <c r="ADN83" s="5"/>
      <c r="ADO83" s="5"/>
      <c r="ADP83" s="5"/>
      <c r="ADQ83" s="5"/>
      <c r="ADR83" s="5"/>
      <c r="ADS83" s="5"/>
      <c r="ADT83" s="5"/>
      <c r="ADU83" s="5"/>
      <c r="ADV83" s="5"/>
      <c r="ADW83" s="5"/>
      <c r="ADX83" s="5"/>
      <c r="ADY83" s="5"/>
      <c r="ADZ83" s="5"/>
      <c r="AEA83" s="5"/>
      <c r="AEB83" s="5"/>
      <c r="AEC83" s="5"/>
      <c r="AED83" s="5"/>
      <c r="AEE83" s="5"/>
      <c r="AEF83" s="5"/>
      <c r="AEG83" s="5"/>
      <c r="AEH83" s="5"/>
      <c r="AEI83" s="5"/>
      <c r="AEJ83" s="5"/>
      <c r="AEK83" s="5"/>
      <c r="AEL83" s="5"/>
      <c r="AEM83" s="5"/>
      <c r="AEN83" s="5"/>
      <c r="AEO83" s="5"/>
      <c r="AEP83" s="5"/>
      <c r="AEQ83" s="5"/>
      <c r="AER83" s="5"/>
      <c r="AES83" s="5"/>
      <c r="AET83" s="5"/>
      <c r="AEU83" s="5"/>
      <c r="AEV83" s="5"/>
      <c r="AEW83" s="5"/>
      <c r="AEX83" s="5"/>
      <c r="AEY83" s="5"/>
      <c r="AEZ83" s="5"/>
      <c r="AFA83" s="5"/>
      <c r="AFB83" s="5"/>
      <c r="AFC83" s="5"/>
      <c r="AFD83" s="5"/>
      <c r="AFE83" s="5"/>
      <c r="AFF83" s="5"/>
      <c r="AFG83" s="5"/>
      <c r="AFH83" s="5"/>
      <c r="AFI83" s="5"/>
      <c r="AFJ83" s="5"/>
      <c r="AFK83" s="5"/>
      <c r="AFL83" s="5"/>
      <c r="AFM83" s="5"/>
      <c r="AFN83" s="5"/>
      <c r="AFO83" s="5"/>
      <c r="AFP83" s="5"/>
      <c r="AFQ83" s="5"/>
      <c r="AFR83" s="5"/>
      <c r="AFS83" s="5"/>
      <c r="AFT83" s="5"/>
      <c r="AFU83" s="5"/>
      <c r="AFV83" s="5"/>
      <c r="AFW83" s="5"/>
      <c r="AFX83" s="5"/>
      <c r="AFY83" s="5"/>
      <c r="AFZ83" s="5"/>
      <c r="AGA83" s="5"/>
      <c r="AGB83" s="5"/>
      <c r="AGC83" s="5"/>
      <c r="AGD83" s="5"/>
      <c r="AGE83" s="5"/>
      <c r="AGF83" s="5"/>
      <c r="AGG83" s="5"/>
      <c r="AGH83" s="5"/>
      <c r="AGI83" s="5"/>
      <c r="AGJ83" s="5"/>
      <c r="AGK83" s="5"/>
      <c r="AGL83" s="5"/>
      <c r="AGM83" s="5"/>
      <c r="AGN83" s="5"/>
      <c r="AGO83" s="5"/>
      <c r="AGP83" s="5"/>
      <c r="AGQ83" s="5"/>
      <c r="AGR83" s="5"/>
      <c r="AGS83" s="5"/>
      <c r="AGT83" s="5"/>
      <c r="AGU83" s="5"/>
      <c r="AGV83" s="5"/>
      <c r="AGW83" s="5"/>
      <c r="AGX83" s="5"/>
      <c r="AGY83" s="5"/>
      <c r="AGZ83" s="5"/>
      <c r="AHA83" s="5"/>
      <c r="AHB83" s="5"/>
      <c r="AHC83" s="5"/>
      <c r="AHD83" s="5"/>
      <c r="AHE83" s="5"/>
      <c r="AHF83" s="5"/>
      <c r="AHG83" s="5"/>
      <c r="AHH83" s="5"/>
      <c r="AHI83" s="5"/>
      <c r="AHJ83" s="5"/>
      <c r="AHK83" s="5"/>
      <c r="AHL83" s="5"/>
      <c r="AHM83" s="5"/>
      <c r="AHN83" s="5"/>
      <c r="AHO83" s="5"/>
      <c r="AHP83" s="5"/>
      <c r="AHQ83" s="5"/>
      <c r="AHR83" s="5"/>
      <c r="AHS83" s="5"/>
      <c r="AHT83" s="5"/>
      <c r="AHU83" s="5"/>
      <c r="AHV83" s="5"/>
      <c r="AHW83" s="5"/>
      <c r="AHX83" s="5"/>
      <c r="AHY83" s="5"/>
      <c r="AHZ83" s="5"/>
      <c r="AIA83" s="5"/>
      <c r="AIB83" s="5"/>
      <c r="AIC83" s="5"/>
      <c r="AID83" s="5"/>
      <c r="AIE83" s="5"/>
      <c r="AIF83" s="5"/>
      <c r="AIG83" s="5"/>
      <c r="AIH83" s="5"/>
      <c r="AII83" s="5"/>
      <c r="AIJ83" s="5"/>
      <c r="AIK83" s="5"/>
      <c r="AIL83" s="5"/>
      <c r="AIM83" s="5"/>
      <c r="AIN83" s="5"/>
      <c r="AIO83" s="5"/>
      <c r="AIP83" s="5"/>
      <c r="AIQ83" s="5"/>
      <c r="AIR83" s="5"/>
      <c r="AIS83" s="5"/>
      <c r="AIT83" s="5"/>
      <c r="AIU83" s="5"/>
      <c r="AIV83" s="5"/>
      <c r="AIW83" s="5"/>
      <c r="AIX83" s="5"/>
      <c r="AIY83" s="5"/>
      <c r="AIZ83" s="5"/>
      <c r="AJA83" s="5"/>
      <c r="AJB83" s="5"/>
      <c r="AJC83" s="5"/>
      <c r="AJD83" s="5"/>
      <c r="AJE83" s="5"/>
      <c r="AJF83" s="5"/>
      <c r="AJG83" s="5"/>
      <c r="AJH83" s="5"/>
      <c r="AJI83" s="5"/>
      <c r="AJJ83" s="5"/>
      <c r="AJK83" s="5"/>
      <c r="AJL83" s="5"/>
      <c r="AJM83" s="5"/>
      <c r="AJN83" s="5"/>
      <c r="AJO83" s="5"/>
      <c r="AJP83" s="5"/>
      <c r="AJQ83" s="5"/>
      <c r="AJR83" s="5"/>
      <c r="AJS83" s="5"/>
      <c r="AJT83" s="5"/>
      <c r="AJU83" s="5"/>
      <c r="AJV83" s="5"/>
      <c r="AJW83" s="5"/>
      <c r="AJX83" s="5"/>
      <c r="AJY83" s="5"/>
      <c r="AJZ83" s="5"/>
      <c r="AKA83" s="5"/>
      <c r="AKB83" s="5"/>
      <c r="AKC83" s="5"/>
      <c r="AKD83" s="5"/>
      <c r="AKE83" s="5"/>
      <c r="AKF83" s="5"/>
      <c r="AKG83" s="5"/>
      <c r="AKH83" s="5"/>
      <c r="AKI83" s="5"/>
      <c r="AKJ83" s="5"/>
      <c r="AKK83" s="5"/>
      <c r="AKL83" s="5"/>
      <c r="AKM83" s="5"/>
      <c r="AKN83" s="5"/>
      <c r="AKO83" s="5"/>
      <c r="AKP83" s="5"/>
      <c r="AKQ83" s="5"/>
      <c r="AKR83" s="5"/>
      <c r="AKS83" s="5"/>
      <c r="AKT83" s="5"/>
      <c r="AKU83" s="5"/>
      <c r="AKV83" s="5"/>
      <c r="AKW83" s="5"/>
      <c r="AKX83" s="5"/>
      <c r="AKY83" s="5"/>
      <c r="AKZ83" s="5"/>
      <c r="ALA83" s="5"/>
      <c r="ALB83" s="5"/>
      <c r="ALC83" s="5"/>
      <c r="ALD83" s="5"/>
      <c r="ALE83" s="5"/>
      <c r="ALF83" s="5"/>
      <c r="ALG83" s="5"/>
      <c r="ALH83" s="5"/>
      <c r="ALI83" s="5"/>
      <c r="ALJ83" s="5"/>
      <c r="ALK83" s="5"/>
      <c r="ALL83" s="5"/>
      <c r="ALM83" s="5"/>
      <c r="ALN83" s="5"/>
      <c r="ALO83" s="5"/>
      <c r="ALP83" s="5"/>
      <c r="ALQ83" s="5"/>
      <c r="ALR83" s="5"/>
      <c r="ALS83" s="5"/>
      <c r="ALT83" s="5"/>
      <c r="ALU83" s="5"/>
      <c r="ALV83" s="5"/>
      <c r="ALW83" s="5"/>
      <c r="ALX83" s="5"/>
      <c r="ALY83" s="5"/>
      <c r="ALZ83" s="5"/>
      <c r="AMA83" s="5"/>
      <c r="AMB83" s="5"/>
      <c r="AMC83" s="5"/>
      <c r="AMD83" s="5"/>
      <c r="AME83" s="5"/>
      <c r="AMF83" s="5"/>
      <c r="AMG83" s="5"/>
      <c r="AMH83" s="5"/>
      <c r="AMI83" s="5"/>
      <c r="AMJ83" s="5"/>
      <c r="AMK83" s="5"/>
      <c r="AML83" s="5"/>
      <c r="AMM83" s="5"/>
      <c r="AMN83" s="5"/>
      <c r="AMO83" s="5"/>
      <c r="AMP83" s="5"/>
      <c r="AMQ83" s="5"/>
      <c r="AMR83" s="5"/>
      <c r="AMS83" s="5"/>
      <c r="AMT83" s="5"/>
      <c r="AMU83" s="5"/>
      <c r="AMV83" s="5"/>
      <c r="AMW83" s="5"/>
      <c r="AMX83" s="5"/>
      <c r="AMY83" s="5"/>
      <c r="AMZ83" s="5"/>
      <c r="ANA83" s="5"/>
      <c r="ANB83" s="5"/>
      <c r="ANC83" s="5"/>
      <c r="AND83" s="5"/>
      <c r="ANE83" s="5"/>
      <c r="ANF83" s="5"/>
      <c r="ANG83" s="5"/>
      <c r="ANH83" s="5"/>
      <c r="ANI83" s="5"/>
      <c r="ANJ83" s="5"/>
      <c r="ANK83" s="5"/>
      <c r="ANL83" s="5"/>
      <c r="ANM83" s="5"/>
      <c r="ANN83" s="5"/>
      <c r="ANO83" s="5"/>
      <c r="ANP83" s="5"/>
      <c r="ANQ83" s="5"/>
      <c r="ANR83" s="5"/>
      <c r="ANS83" s="5"/>
      <c r="ANT83" s="5"/>
      <c r="ANU83" s="5"/>
      <c r="ANV83" s="5"/>
      <c r="ANW83" s="5"/>
      <c r="ANX83" s="5"/>
      <c r="ANY83" s="5"/>
      <c r="ANZ83" s="5"/>
      <c r="AOA83" s="5"/>
      <c r="AOB83" s="5"/>
      <c r="AOC83" s="5"/>
      <c r="AOD83" s="5"/>
      <c r="AOE83" s="5"/>
      <c r="AOF83" s="5"/>
      <c r="AOG83" s="5"/>
      <c r="AOH83" s="5"/>
      <c r="AOI83" s="5"/>
      <c r="AOJ83" s="5"/>
      <c r="AOK83" s="5"/>
      <c r="AOL83" s="5"/>
      <c r="AOM83" s="5"/>
      <c r="AON83" s="5"/>
      <c r="AOO83" s="5"/>
      <c r="AOP83" s="5"/>
      <c r="AOQ83" s="5"/>
      <c r="AOR83" s="5"/>
      <c r="AOS83" s="5"/>
      <c r="AOT83" s="5"/>
      <c r="AOU83" s="5"/>
      <c r="AOV83" s="5"/>
      <c r="AOW83" s="5"/>
      <c r="AOX83" s="5"/>
      <c r="AOY83" s="5"/>
      <c r="AOZ83" s="5"/>
      <c r="APA83" s="5"/>
      <c r="APB83" s="5"/>
      <c r="APC83" s="5"/>
      <c r="APD83" s="5"/>
      <c r="APE83" s="5"/>
      <c r="APF83" s="5"/>
      <c r="APG83" s="5"/>
      <c r="APH83" s="5"/>
      <c r="API83" s="5"/>
      <c r="APJ83" s="5"/>
      <c r="APK83" s="5"/>
      <c r="APL83" s="5"/>
      <c r="APM83" s="5"/>
      <c r="APN83" s="5"/>
      <c r="APO83" s="5"/>
      <c r="APP83" s="5"/>
      <c r="APQ83" s="5"/>
      <c r="APR83" s="5"/>
      <c r="APS83" s="5"/>
      <c r="APT83" s="5"/>
      <c r="APU83" s="5"/>
      <c r="APV83" s="5"/>
      <c r="APW83" s="5"/>
      <c r="APX83" s="5"/>
      <c r="APY83" s="5"/>
      <c r="APZ83" s="5"/>
      <c r="AQA83" s="5"/>
      <c r="AQB83" s="5"/>
      <c r="AQC83" s="5"/>
      <c r="AQD83" s="5"/>
      <c r="AQE83" s="5"/>
      <c r="AQF83" s="5"/>
      <c r="AQG83" s="5"/>
      <c r="AQH83" s="5"/>
      <c r="AQI83" s="5"/>
      <c r="AQJ83" s="5"/>
      <c r="AQK83" s="5"/>
      <c r="AQL83" s="5"/>
      <c r="AQM83" s="5"/>
      <c r="AQN83" s="5"/>
      <c r="AQO83" s="5"/>
      <c r="AQP83" s="5"/>
      <c r="AQQ83" s="5"/>
      <c r="AQR83" s="5"/>
      <c r="AQS83" s="5"/>
      <c r="AQT83" s="5"/>
      <c r="AQU83" s="5"/>
      <c r="AQV83" s="5"/>
      <c r="AQW83" s="5"/>
      <c r="AQX83" s="5"/>
      <c r="AQY83" s="5"/>
      <c r="AQZ83" s="5"/>
      <c r="ARA83" s="5"/>
      <c r="ARB83" s="5"/>
      <c r="ARC83" s="5"/>
      <c r="ARD83" s="5"/>
      <c r="ARE83" s="5"/>
      <c r="ARF83" s="5"/>
      <c r="ARG83" s="5"/>
      <c r="ARH83" s="5"/>
      <c r="ARI83" s="5"/>
      <c r="ARJ83" s="5"/>
      <c r="ARK83" s="5"/>
      <c r="ARL83" s="5"/>
      <c r="ARM83" s="5"/>
      <c r="ARN83" s="5"/>
      <c r="ARO83" s="5"/>
      <c r="ARP83" s="5"/>
      <c r="ARQ83" s="5"/>
      <c r="ARR83" s="5"/>
      <c r="ARS83" s="5"/>
      <c r="ART83" s="5"/>
      <c r="ARU83" s="5"/>
      <c r="ARV83" s="5"/>
      <c r="ARW83" s="5"/>
      <c r="ARX83" s="5"/>
      <c r="ARY83" s="5"/>
      <c r="ARZ83" s="5"/>
      <c r="ASA83" s="5"/>
      <c r="ASB83" s="5"/>
      <c r="ASC83" s="5"/>
      <c r="ASD83" s="5"/>
      <c r="ASE83" s="5"/>
      <c r="ASF83" s="5"/>
      <c r="ASG83" s="5"/>
      <c r="ASH83" s="5"/>
      <c r="ASI83" s="5"/>
      <c r="ASJ83" s="5"/>
      <c r="ASK83" s="5"/>
      <c r="ASL83" s="5"/>
      <c r="ASM83" s="5"/>
      <c r="ASN83" s="5"/>
      <c r="ASO83" s="5"/>
      <c r="ASP83" s="5"/>
      <c r="ASQ83" s="5"/>
      <c r="ASR83" s="5"/>
      <c r="ASS83" s="5"/>
      <c r="AST83" s="5"/>
      <c r="ASU83" s="5"/>
      <c r="ASV83" s="5"/>
      <c r="ASW83" s="5"/>
      <c r="ASX83" s="5"/>
      <c r="ASY83" s="5"/>
      <c r="ASZ83" s="5"/>
      <c r="ATA83" s="5"/>
      <c r="ATB83" s="5"/>
      <c r="ATC83" s="5"/>
      <c r="ATD83" s="5"/>
      <c r="ATE83" s="5"/>
      <c r="ATF83" s="5"/>
      <c r="ATG83" s="5"/>
      <c r="ATH83" s="5"/>
      <c r="ATI83" s="5"/>
      <c r="ATJ83" s="5"/>
      <c r="ATK83" s="5"/>
      <c r="ATL83" s="5"/>
      <c r="ATM83" s="5"/>
      <c r="ATN83" s="5"/>
      <c r="ATO83" s="5"/>
      <c r="ATP83" s="5"/>
      <c r="ATQ83" s="5"/>
      <c r="ATR83" s="5"/>
      <c r="ATS83" s="5"/>
      <c r="ATT83" s="5"/>
      <c r="ATU83" s="5"/>
      <c r="ATV83" s="5"/>
      <c r="ATW83" s="5"/>
      <c r="ATX83" s="5"/>
      <c r="ATY83" s="5"/>
      <c r="ATZ83" s="5"/>
      <c r="AUA83" s="5"/>
      <c r="AUB83" s="5"/>
      <c r="AUC83" s="5"/>
      <c r="AUD83" s="5"/>
      <c r="AUE83" s="5"/>
      <c r="AUF83" s="5"/>
      <c r="AUG83" s="5"/>
      <c r="AUH83" s="5"/>
      <c r="AUI83" s="5"/>
      <c r="AUJ83" s="5"/>
      <c r="AUK83" s="5"/>
      <c r="AUL83" s="5"/>
      <c r="AUM83" s="5"/>
      <c r="AUN83" s="5"/>
      <c r="AUO83" s="5"/>
      <c r="AUP83" s="5"/>
      <c r="AUQ83" s="5"/>
      <c r="AUR83" s="5"/>
      <c r="AUS83" s="5"/>
      <c r="AUT83" s="5"/>
      <c r="AUU83" s="5"/>
      <c r="AUV83" s="5"/>
      <c r="AUW83" s="5"/>
      <c r="AUX83" s="5"/>
      <c r="AUY83" s="5"/>
      <c r="AUZ83" s="5"/>
      <c r="AVA83" s="5"/>
      <c r="AVB83" s="5"/>
      <c r="AVC83" s="5"/>
      <c r="AVD83" s="5"/>
      <c r="AVE83" s="5"/>
      <c r="AVF83" s="5"/>
      <c r="AVG83" s="5"/>
      <c r="AVH83" s="5"/>
      <c r="AVI83" s="5"/>
      <c r="AVJ83" s="5"/>
      <c r="AVK83" s="5"/>
      <c r="AVL83" s="5"/>
      <c r="AVM83" s="5"/>
      <c r="AVN83" s="5"/>
      <c r="AVO83" s="5"/>
      <c r="AVP83" s="5"/>
      <c r="AVQ83" s="5"/>
      <c r="AVR83" s="5"/>
      <c r="AVS83" s="5"/>
      <c r="AVT83" s="5"/>
      <c r="AVU83" s="5"/>
      <c r="AVV83" s="5"/>
      <c r="AVW83" s="5"/>
      <c r="AVX83" s="5"/>
      <c r="AVY83" s="5"/>
      <c r="AVZ83" s="5"/>
      <c r="AWA83" s="5"/>
      <c r="AWB83" s="5"/>
      <c r="AWC83" s="5"/>
      <c r="AWD83" s="5"/>
      <c r="AWE83" s="5"/>
      <c r="AWF83" s="5"/>
      <c r="AWG83" s="5"/>
      <c r="AWH83" s="5"/>
      <c r="AWI83" s="5"/>
      <c r="AWJ83" s="5"/>
      <c r="AWK83" s="5"/>
      <c r="AWL83" s="5"/>
      <c r="AWM83" s="5"/>
      <c r="AWN83" s="5"/>
      <c r="AWO83" s="5"/>
      <c r="AWP83" s="5"/>
      <c r="AWQ83" s="5"/>
      <c r="AWR83" s="5"/>
      <c r="AWS83" s="5"/>
      <c r="AWT83" s="5"/>
      <c r="AWU83" s="5"/>
      <c r="AWV83" s="5"/>
      <c r="AWW83" s="5"/>
      <c r="AWX83" s="5"/>
      <c r="AWY83" s="5"/>
      <c r="AWZ83" s="5"/>
      <c r="AXA83" s="5"/>
      <c r="AXB83" s="5"/>
      <c r="AXC83" s="5"/>
      <c r="AXD83" s="5"/>
      <c r="AXE83" s="5"/>
      <c r="AXF83" s="5"/>
      <c r="AXG83" s="5"/>
      <c r="AXH83" s="5"/>
      <c r="AXI83" s="5"/>
      <c r="AXJ83" s="5"/>
      <c r="AXK83" s="5"/>
      <c r="AXL83" s="5"/>
      <c r="AXM83" s="5"/>
      <c r="AXN83" s="5"/>
      <c r="AXO83" s="5"/>
      <c r="AXP83" s="5"/>
      <c r="AXQ83" s="5"/>
      <c r="AXR83" s="5"/>
      <c r="AXS83" s="5"/>
      <c r="AXT83" s="5"/>
      <c r="AXU83" s="5"/>
      <c r="AXV83" s="5"/>
      <c r="AXW83" s="5"/>
      <c r="AXX83" s="5"/>
      <c r="AXY83" s="5"/>
      <c r="AXZ83" s="5"/>
      <c r="AYA83" s="5"/>
      <c r="AYB83" s="5"/>
      <c r="AYC83" s="5"/>
      <c r="AYD83" s="5"/>
      <c r="AYE83" s="5"/>
      <c r="AYF83" s="5"/>
      <c r="AYG83" s="5"/>
      <c r="AYH83" s="5"/>
      <c r="AYI83" s="5"/>
      <c r="AYJ83" s="5"/>
      <c r="AYK83" s="5"/>
      <c r="AYL83" s="5"/>
      <c r="AYM83" s="5"/>
      <c r="AYN83" s="5"/>
      <c r="AYO83" s="5"/>
      <c r="AYP83" s="5"/>
      <c r="AYQ83" s="5"/>
      <c r="AYR83" s="5"/>
      <c r="AYS83" s="5"/>
      <c r="AYT83" s="5"/>
      <c r="AYU83" s="5"/>
      <c r="AYV83" s="5"/>
      <c r="AYW83" s="5"/>
      <c r="AYX83" s="5"/>
      <c r="AYY83" s="5"/>
      <c r="AYZ83" s="5"/>
      <c r="AZA83" s="5"/>
      <c r="AZB83" s="5"/>
      <c r="AZC83" s="5"/>
      <c r="AZD83" s="5"/>
      <c r="AZE83" s="5"/>
      <c r="AZF83" s="5"/>
      <c r="AZG83" s="5"/>
      <c r="AZH83" s="5"/>
      <c r="AZI83" s="5"/>
      <c r="AZJ83" s="5"/>
      <c r="AZK83" s="5"/>
      <c r="AZL83" s="5"/>
      <c r="AZM83" s="5"/>
      <c r="AZN83" s="5"/>
      <c r="AZO83" s="5"/>
      <c r="AZP83" s="5"/>
      <c r="AZQ83" s="5"/>
      <c r="AZR83" s="5"/>
      <c r="AZS83" s="5"/>
      <c r="AZT83" s="5"/>
      <c r="AZU83" s="5"/>
      <c r="AZV83" s="5"/>
      <c r="AZW83" s="5"/>
      <c r="AZX83" s="5"/>
      <c r="AZY83" s="5"/>
      <c r="AZZ83" s="5"/>
      <c r="BAA83" s="5"/>
      <c r="BAB83" s="5"/>
      <c r="BAC83" s="5"/>
      <c r="BAD83" s="5"/>
      <c r="BAE83" s="5"/>
      <c r="BAF83" s="5"/>
      <c r="BAG83" s="5"/>
      <c r="BAH83" s="5"/>
      <c r="BAI83" s="5"/>
      <c r="BAJ83" s="5"/>
      <c r="BAK83" s="5"/>
      <c r="BAL83" s="5"/>
      <c r="BAM83" s="5"/>
      <c r="BAN83" s="5"/>
      <c r="BAO83" s="5"/>
      <c r="BAP83" s="5"/>
      <c r="BAQ83" s="5"/>
      <c r="BAR83" s="5"/>
      <c r="BAS83" s="5"/>
      <c r="BAT83" s="5"/>
      <c r="BAU83" s="5"/>
      <c r="BAV83" s="5"/>
      <c r="BAW83" s="5"/>
      <c r="BAX83" s="5"/>
      <c r="BAY83" s="5"/>
      <c r="BAZ83" s="5"/>
      <c r="BBA83" s="5"/>
      <c r="BBB83" s="5"/>
      <c r="BBC83" s="5"/>
      <c r="BBD83" s="5"/>
      <c r="BBE83" s="5"/>
      <c r="BBF83" s="5"/>
      <c r="BBG83" s="5"/>
      <c r="BBH83" s="5"/>
      <c r="BBI83" s="5"/>
      <c r="BBJ83" s="5"/>
      <c r="BBK83" s="5"/>
      <c r="BBL83" s="5"/>
      <c r="BBM83" s="5"/>
      <c r="BBN83" s="5"/>
      <c r="BBO83" s="5"/>
      <c r="BBP83" s="5"/>
      <c r="BBQ83" s="5"/>
      <c r="BBR83" s="5"/>
      <c r="BBS83" s="5"/>
      <c r="BBT83" s="5"/>
      <c r="BBU83" s="5"/>
      <c r="BBV83" s="5"/>
      <c r="BBW83" s="5"/>
      <c r="BBX83" s="5"/>
      <c r="BBY83" s="5"/>
      <c r="BBZ83" s="5"/>
      <c r="BCA83" s="5"/>
      <c r="BCB83" s="5"/>
      <c r="BCC83" s="5"/>
      <c r="BCD83" s="5"/>
      <c r="BCE83" s="5"/>
      <c r="BCF83" s="5"/>
      <c r="BCG83" s="5"/>
      <c r="BCH83" s="5"/>
      <c r="BCI83" s="5"/>
      <c r="BCJ83" s="5"/>
      <c r="BCK83" s="5"/>
      <c r="BCL83" s="5"/>
      <c r="BCM83" s="5"/>
      <c r="BCN83" s="5"/>
      <c r="BCO83" s="5"/>
      <c r="BCP83" s="5"/>
      <c r="BCQ83" s="5"/>
      <c r="BCR83" s="5"/>
      <c r="BCS83" s="5"/>
      <c r="BCT83" s="5"/>
      <c r="BCU83" s="5"/>
      <c r="BCV83" s="5"/>
      <c r="BCW83" s="5"/>
      <c r="BCX83" s="5"/>
      <c r="BCY83" s="5"/>
      <c r="BCZ83" s="5"/>
      <c r="BDA83" s="5"/>
      <c r="BDB83" s="5"/>
      <c r="BDC83" s="5"/>
      <c r="BDD83" s="5"/>
      <c r="BDE83" s="5"/>
      <c r="BDF83" s="5"/>
      <c r="BDG83" s="5"/>
      <c r="BDH83" s="5"/>
      <c r="BDI83" s="5"/>
      <c r="BDJ83" s="5"/>
      <c r="BDK83" s="5"/>
      <c r="BDL83" s="5"/>
      <c r="BDM83" s="5"/>
      <c r="BDN83" s="5"/>
      <c r="BDO83" s="5"/>
      <c r="BDP83" s="5"/>
      <c r="BDQ83" s="5"/>
      <c r="BDR83" s="5"/>
      <c r="BDS83" s="5"/>
      <c r="BDT83" s="5"/>
      <c r="BDU83" s="5"/>
      <c r="BDV83" s="5"/>
      <c r="BDW83" s="5"/>
      <c r="BDX83" s="5"/>
      <c r="BDY83" s="5"/>
      <c r="BDZ83" s="5"/>
      <c r="BEA83" s="5"/>
      <c r="BEB83" s="5"/>
      <c r="BEC83" s="5"/>
      <c r="BED83" s="5"/>
      <c r="BEE83" s="5"/>
      <c r="BEF83" s="5"/>
      <c r="BEG83" s="5"/>
      <c r="BEH83" s="5"/>
      <c r="BEI83" s="5"/>
      <c r="BEJ83" s="5"/>
      <c r="BEK83" s="5"/>
      <c r="BEL83" s="5"/>
      <c r="BEM83" s="5"/>
      <c r="BEN83" s="5"/>
      <c r="BEO83" s="5"/>
      <c r="BEP83" s="5"/>
      <c r="BEQ83" s="5"/>
      <c r="BER83" s="5"/>
      <c r="BES83" s="5"/>
      <c r="BET83" s="5"/>
      <c r="BEU83" s="5"/>
      <c r="BEV83" s="5"/>
      <c r="BEW83" s="5"/>
      <c r="BEX83" s="5"/>
      <c r="BEY83" s="5"/>
      <c r="BEZ83" s="5"/>
      <c r="BFA83" s="5"/>
      <c r="BFB83" s="5"/>
      <c r="BFC83" s="5"/>
      <c r="BFD83" s="5"/>
      <c r="BFE83" s="5"/>
      <c r="BFF83" s="5"/>
      <c r="BFG83" s="5"/>
      <c r="BFH83" s="5"/>
      <c r="BFI83" s="5"/>
      <c r="BFJ83" s="5"/>
      <c r="BFK83" s="5"/>
      <c r="BFL83" s="5"/>
      <c r="BFM83" s="5"/>
      <c r="BFN83" s="5"/>
      <c r="BFO83" s="5"/>
      <c r="BFP83" s="5"/>
      <c r="BFQ83" s="5"/>
      <c r="BFR83" s="5"/>
      <c r="BFS83" s="5"/>
      <c r="BFT83" s="5"/>
      <c r="BFU83" s="5"/>
      <c r="BFV83" s="5"/>
      <c r="BFW83" s="5"/>
      <c r="BFX83" s="5"/>
      <c r="BFY83" s="5"/>
      <c r="BFZ83" s="5"/>
      <c r="BGA83" s="5"/>
      <c r="BGB83" s="5"/>
      <c r="BGC83" s="5"/>
      <c r="BGD83" s="5"/>
      <c r="BGE83" s="5"/>
      <c r="BGF83" s="5"/>
      <c r="BGG83" s="5"/>
      <c r="BGH83" s="5"/>
      <c r="BGI83" s="5"/>
      <c r="BGJ83" s="5"/>
      <c r="BGK83" s="5"/>
      <c r="BGL83" s="5"/>
      <c r="BGM83" s="5"/>
      <c r="BGN83" s="5"/>
      <c r="BGO83" s="5"/>
      <c r="BGP83" s="5"/>
      <c r="BGQ83" s="5"/>
      <c r="BGR83" s="5"/>
      <c r="BGS83" s="5"/>
      <c r="BGT83" s="5"/>
      <c r="BGU83" s="5"/>
      <c r="BGV83" s="5"/>
      <c r="BGW83" s="5"/>
      <c r="BGX83" s="5"/>
      <c r="BGY83" s="5"/>
      <c r="BGZ83" s="5"/>
      <c r="BHA83" s="5"/>
      <c r="BHB83" s="5"/>
      <c r="BHC83" s="5"/>
      <c r="BHD83" s="5"/>
      <c r="BHE83" s="5"/>
      <c r="BHF83" s="5"/>
      <c r="BHG83" s="5"/>
      <c r="BHH83" s="5"/>
      <c r="BHI83" s="5"/>
      <c r="BHJ83" s="5"/>
      <c r="BHK83" s="5"/>
      <c r="BHL83" s="5"/>
      <c r="BHM83" s="5"/>
      <c r="BHN83" s="5"/>
      <c r="BHO83" s="5"/>
      <c r="BHP83" s="5"/>
      <c r="BHQ83" s="5"/>
      <c r="BHR83" s="5"/>
      <c r="BHS83" s="5"/>
      <c r="BHT83" s="5"/>
      <c r="BHU83" s="5"/>
      <c r="BHV83" s="5"/>
      <c r="BHW83" s="5"/>
      <c r="BHX83" s="5"/>
      <c r="BHY83" s="5"/>
      <c r="BHZ83" s="5"/>
      <c r="BIA83" s="5"/>
      <c r="BIB83" s="5"/>
      <c r="BIC83" s="5"/>
      <c r="BID83" s="5"/>
      <c r="BIE83" s="5"/>
      <c r="BIF83" s="5"/>
      <c r="BIG83" s="5"/>
      <c r="BIH83" s="5"/>
      <c r="BII83" s="5"/>
      <c r="BIJ83" s="5"/>
      <c r="BIK83" s="5"/>
      <c r="BIL83" s="5"/>
      <c r="BIM83" s="5"/>
      <c r="BIN83" s="5"/>
      <c r="BIO83" s="5"/>
      <c r="BIP83" s="5"/>
      <c r="BIQ83" s="5"/>
      <c r="BIR83" s="5"/>
      <c r="BIS83" s="5"/>
      <c r="BIT83" s="5"/>
      <c r="BIU83" s="5"/>
      <c r="BIV83" s="5"/>
      <c r="BIW83" s="5"/>
      <c r="BIX83" s="5"/>
      <c r="BIY83" s="5"/>
      <c r="BIZ83" s="5"/>
      <c r="BJA83" s="5"/>
      <c r="BJB83" s="5"/>
      <c r="BJC83" s="5"/>
      <c r="BJD83" s="5"/>
      <c r="BJE83" s="5"/>
      <c r="BJF83" s="5"/>
      <c r="BJG83" s="5"/>
      <c r="BJH83" s="5"/>
      <c r="BJI83" s="5"/>
      <c r="BJJ83" s="5"/>
      <c r="BJK83" s="5"/>
      <c r="BJL83" s="5"/>
      <c r="BJM83" s="5"/>
      <c r="BJN83" s="5"/>
      <c r="BJO83" s="5"/>
      <c r="BJP83" s="5"/>
      <c r="BJQ83" s="5"/>
      <c r="BJR83" s="5"/>
      <c r="BJS83" s="5"/>
      <c r="BJT83" s="5"/>
      <c r="BJU83" s="5"/>
      <c r="BJV83" s="5"/>
      <c r="BJW83" s="5"/>
      <c r="BJX83" s="5"/>
      <c r="BJY83" s="5"/>
      <c r="BJZ83" s="5"/>
      <c r="BKA83" s="5"/>
      <c r="BKB83" s="5"/>
      <c r="BKC83" s="5"/>
      <c r="BKD83" s="5"/>
      <c r="BKE83" s="5"/>
      <c r="BKF83" s="5"/>
      <c r="BKG83" s="5"/>
      <c r="BKH83" s="5"/>
      <c r="BKI83" s="5"/>
      <c r="BKJ83" s="5"/>
      <c r="BKK83" s="5"/>
      <c r="BKL83" s="5"/>
      <c r="BKM83" s="5"/>
      <c r="BKN83" s="5"/>
      <c r="BKO83" s="5"/>
      <c r="BKP83" s="5"/>
      <c r="BKQ83" s="5"/>
      <c r="BKR83" s="5"/>
      <c r="BKS83" s="5"/>
      <c r="BKT83" s="5"/>
      <c r="BKU83" s="5"/>
      <c r="BKV83" s="5"/>
      <c r="BKW83" s="5"/>
      <c r="BKX83" s="5"/>
      <c r="BKY83" s="5"/>
      <c r="BKZ83" s="5"/>
      <c r="BLA83" s="5"/>
      <c r="BLB83" s="5"/>
      <c r="BLC83" s="5"/>
      <c r="BLD83" s="5"/>
      <c r="BLE83" s="5"/>
      <c r="BLF83" s="5"/>
      <c r="BLG83" s="5"/>
      <c r="BLH83" s="5"/>
      <c r="BLI83" s="5"/>
      <c r="BLJ83" s="5"/>
      <c r="BLK83" s="5"/>
      <c r="BLL83" s="5"/>
      <c r="BLM83" s="5"/>
      <c r="BLN83" s="5"/>
      <c r="BLO83" s="5"/>
      <c r="BLP83" s="5"/>
      <c r="BLQ83" s="5"/>
      <c r="BLR83" s="5"/>
      <c r="BLS83" s="5"/>
      <c r="BLT83" s="5"/>
      <c r="BLU83" s="5"/>
      <c r="BLV83" s="5"/>
      <c r="BLW83" s="5"/>
      <c r="BLX83" s="5"/>
      <c r="BLY83" s="5"/>
      <c r="BLZ83" s="5"/>
      <c r="BMA83" s="5"/>
      <c r="BMB83" s="5"/>
      <c r="BMC83" s="5"/>
      <c r="BMD83" s="5"/>
      <c r="BME83" s="5"/>
      <c r="BMF83" s="5"/>
      <c r="BMG83" s="5"/>
      <c r="BMH83" s="5"/>
      <c r="BMI83" s="5"/>
      <c r="BMJ83" s="5"/>
      <c r="BMK83" s="5"/>
      <c r="BML83" s="5"/>
      <c r="BMM83" s="5"/>
      <c r="BMN83" s="5"/>
      <c r="BMO83" s="5"/>
      <c r="BMP83" s="5"/>
      <c r="BMQ83" s="5"/>
      <c r="BMR83" s="5"/>
      <c r="BMS83" s="5"/>
      <c r="BMT83" s="5"/>
      <c r="BMU83" s="5"/>
      <c r="BMV83" s="5"/>
      <c r="BMW83" s="5"/>
      <c r="BMX83" s="5"/>
      <c r="BMY83" s="5"/>
      <c r="BMZ83" s="5"/>
      <c r="BNA83" s="5"/>
      <c r="BNB83" s="5"/>
      <c r="BNC83" s="5"/>
      <c r="BND83" s="5"/>
      <c r="BNE83" s="5"/>
      <c r="BNF83" s="5"/>
      <c r="BNG83" s="5"/>
      <c r="BNH83" s="5"/>
      <c r="BNI83" s="5"/>
      <c r="BNJ83" s="5"/>
      <c r="BNK83" s="5"/>
      <c r="BNL83" s="5"/>
      <c r="BNM83" s="5"/>
      <c r="BNN83" s="5"/>
      <c r="BNO83" s="5"/>
      <c r="BNP83" s="5"/>
      <c r="BNQ83" s="5"/>
      <c r="BNR83" s="5"/>
      <c r="BNS83" s="5"/>
      <c r="BNT83" s="5"/>
      <c r="BNU83" s="5"/>
      <c r="BNV83" s="5"/>
      <c r="BNW83" s="5"/>
      <c r="BNX83" s="5"/>
      <c r="BNY83" s="5"/>
      <c r="BNZ83" s="5"/>
      <c r="BOA83" s="5"/>
      <c r="BOB83" s="5"/>
      <c r="BOC83" s="5"/>
      <c r="BOD83" s="5"/>
      <c r="BOE83" s="5"/>
      <c r="BOF83" s="5"/>
      <c r="BOG83" s="5"/>
      <c r="BOH83" s="5"/>
      <c r="BOI83" s="5"/>
      <c r="BOJ83" s="5"/>
      <c r="BOK83" s="5"/>
      <c r="BOL83" s="5"/>
      <c r="BOM83" s="5"/>
      <c r="BON83" s="5"/>
      <c r="BOO83" s="5"/>
      <c r="BOP83" s="5"/>
      <c r="BOQ83" s="5"/>
      <c r="BOR83" s="5"/>
      <c r="BOS83" s="5"/>
      <c r="BOT83" s="5"/>
      <c r="BOU83" s="5"/>
      <c r="BOV83" s="5"/>
      <c r="BOW83" s="5"/>
      <c r="BOX83" s="5"/>
      <c r="BOY83" s="5"/>
      <c r="BOZ83" s="5"/>
      <c r="BPA83" s="5"/>
      <c r="BPB83" s="5"/>
      <c r="BPC83" s="5"/>
      <c r="BPD83" s="5"/>
      <c r="BPE83" s="5"/>
      <c r="BPF83" s="5"/>
      <c r="BPG83" s="5"/>
      <c r="BPH83" s="5"/>
      <c r="BPI83" s="5"/>
      <c r="BPJ83" s="5"/>
      <c r="BPK83" s="5"/>
      <c r="BPL83" s="5"/>
      <c r="BPM83" s="5"/>
      <c r="BPN83" s="5"/>
      <c r="BPO83" s="5"/>
      <c r="BPP83" s="5"/>
      <c r="BPQ83" s="5"/>
      <c r="BPR83" s="5"/>
      <c r="BPS83" s="5"/>
      <c r="BPT83" s="5"/>
      <c r="BPU83" s="5"/>
      <c r="BPV83" s="5"/>
      <c r="BPW83" s="5"/>
      <c r="BPX83" s="5"/>
      <c r="BPY83" s="5"/>
      <c r="BPZ83" s="5"/>
      <c r="BQA83" s="5"/>
      <c r="BQB83" s="5"/>
      <c r="BQC83" s="5"/>
      <c r="BQD83" s="5"/>
      <c r="BQE83" s="5"/>
      <c r="BQF83" s="5"/>
      <c r="BQG83" s="5"/>
      <c r="BQH83" s="5"/>
      <c r="BQI83" s="5"/>
      <c r="BQJ83" s="5"/>
      <c r="BQK83" s="5"/>
      <c r="BQL83" s="5"/>
      <c r="BQM83" s="5"/>
      <c r="BQN83" s="5"/>
      <c r="BQO83" s="5"/>
      <c r="BQP83" s="5"/>
      <c r="BQQ83" s="5"/>
      <c r="BQR83" s="5"/>
      <c r="BQS83" s="5"/>
      <c r="BQT83" s="5"/>
      <c r="BQU83" s="5"/>
      <c r="BQV83" s="5"/>
      <c r="BQW83" s="5"/>
      <c r="BQX83" s="5"/>
      <c r="BQY83" s="5"/>
      <c r="BQZ83" s="5"/>
      <c r="BRA83" s="5"/>
      <c r="BRB83" s="5"/>
      <c r="BRC83" s="5"/>
      <c r="BRD83" s="5"/>
      <c r="BRE83" s="5"/>
      <c r="BRF83" s="5"/>
      <c r="BRG83" s="5"/>
      <c r="BRH83" s="5"/>
      <c r="BRI83" s="5"/>
      <c r="BRJ83" s="5"/>
      <c r="BRK83" s="5"/>
      <c r="BRL83" s="5"/>
      <c r="BRM83" s="5"/>
      <c r="BRN83" s="5"/>
      <c r="BRO83" s="5"/>
      <c r="BRP83" s="5"/>
      <c r="BRQ83" s="5"/>
      <c r="BRR83" s="5"/>
      <c r="BRS83" s="5"/>
      <c r="BRT83" s="5"/>
      <c r="BRU83" s="5"/>
      <c r="BRV83" s="5"/>
      <c r="BRW83" s="5"/>
      <c r="BRX83" s="5"/>
      <c r="BRY83" s="5"/>
      <c r="BRZ83" s="5"/>
      <c r="BSA83" s="5"/>
      <c r="BSB83" s="5"/>
      <c r="BSC83" s="5"/>
      <c r="BSD83" s="5"/>
      <c r="BSE83" s="5"/>
      <c r="BSF83" s="5"/>
      <c r="BSG83" s="5"/>
      <c r="BSH83" s="5"/>
      <c r="BSI83" s="5"/>
      <c r="BSJ83" s="5"/>
      <c r="BSK83" s="5"/>
      <c r="BSL83" s="5"/>
      <c r="BSM83" s="5"/>
      <c r="BSN83" s="5"/>
      <c r="BSO83" s="5"/>
      <c r="BSP83" s="5"/>
      <c r="BSQ83" s="5"/>
      <c r="BSR83" s="5"/>
      <c r="BSS83" s="5"/>
      <c r="BST83" s="5"/>
      <c r="BSU83" s="5"/>
      <c r="BSV83" s="5"/>
      <c r="BSW83" s="5"/>
      <c r="BSX83" s="5"/>
      <c r="BSY83" s="5"/>
      <c r="BSZ83" s="5"/>
      <c r="BTA83" s="5"/>
      <c r="BTB83" s="5"/>
      <c r="BTC83" s="5"/>
      <c r="BTD83" s="5"/>
      <c r="BTE83" s="5"/>
      <c r="BTF83" s="5"/>
      <c r="BTG83" s="5"/>
      <c r="BTH83" s="5"/>
      <c r="BTI83" s="5"/>
      <c r="BTJ83" s="5"/>
      <c r="BTK83" s="5"/>
      <c r="BTL83" s="5"/>
      <c r="BTM83" s="5"/>
      <c r="BTN83" s="5"/>
      <c r="BTO83" s="5"/>
      <c r="BTP83" s="5"/>
      <c r="BTQ83" s="5"/>
      <c r="BTR83" s="5"/>
      <c r="BTS83" s="5"/>
      <c r="BTT83" s="5"/>
      <c r="BTU83" s="5"/>
      <c r="BTV83" s="5"/>
      <c r="BTW83" s="5"/>
      <c r="BTX83" s="5"/>
      <c r="BTY83" s="5"/>
      <c r="BTZ83" s="5"/>
      <c r="BUA83" s="5"/>
      <c r="BUB83" s="5"/>
      <c r="BUC83" s="5"/>
      <c r="BUD83" s="5"/>
      <c r="BUE83" s="5"/>
      <c r="BUF83" s="5"/>
      <c r="BUG83" s="5"/>
      <c r="BUH83" s="5"/>
      <c r="BUI83" s="5"/>
      <c r="BUJ83" s="5"/>
      <c r="BUK83" s="5"/>
      <c r="BUL83" s="5"/>
      <c r="BUM83" s="5"/>
      <c r="BUN83" s="5"/>
      <c r="BUO83" s="5"/>
      <c r="BUP83" s="5"/>
      <c r="BUQ83" s="5"/>
      <c r="BUR83" s="5"/>
      <c r="BUS83" s="5"/>
      <c r="BUT83" s="5"/>
      <c r="BUU83" s="5"/>
      <c r="BUV83" s="5"/>
      <c r="BUW83" s="5"/>
      <c r="BUX83" s="5"/>
      <c r="BUY83" s="5"/>
      <c r="BUZ83" s="5"/>
      <c r="BVA83" s="5"/>
      <c r="BVB83" s="5"/>
      <c r="BVC83" s="5"/>
      <c r="BVD83" s="5"/>
      <c r="BVE83" s="5"/>
      <c r="BVF83" s="5"/>
      <c r="BVG83" s="5"/>
      <c r="BVH83" s="5"/>
      <c r="BVI83" s="5"/>
      <c r="BVJ83" s="5"/>
      <c r="BVK83" s="5"/>
      <c r="BVL83" s="5"/>
      <c r="BVM83" s="5"/>
      <c r="BVN83" s="5"/>
      <c r="BVO83" s="5"/>
      <c r="BVP83" s="5"/>
      <c r="BVQ83" s="5"/>
      <c r="BVR83" s="5"/>
      <c r="BVS83" s="5"/>
      <c r="BVT83" s="5"/>
      <c r="BVU83" s="5"/>
      <c r="BVV83" s="5"/>
      <c r="BVW83" s="5"/>
      <c r="BVX83" s="5"/>
      <c r="BVY83" s="5"/>
      <c r="BVZ83" s="5"/>
      <c r="BWA83" s="5"/>
      <c r="BWB83" s="5"/>
      <c r="BWC83" s="5"/>
      <c r="BWD83" s="5"/>
      <c r="BWE83" s="5"/>
      <c r="BWF83" s="5"/>
      <c r="BWG83" s="5"/>
      <c r="BWH83" s="5"/>
      <c r="BWI83" s="5"/>
      <c r="BWJ83" s="5"/>
      <c r="BWK83" s="5"/>
      <c r="BWL83" s="5"/>
      <c r="BWM83" s="5"/>
      <c r="BWN83" s="5"/>
      <c r="BWO83" s="5"/>
      <c r="BWP83" s="5"/>
      <c r="BWQ83" s="5"/>
      <c r="BWR83" s="5"/>
      <c r="BWS83" s="5"/>
      <c r="BWT83" s="5"/>
      <c r="BWU83" s="5"/>
      <c r="BWV83" s="5"/>
      <c r="BWW83" s="5"/>
      <c r="BWX83" s="5"/>
      <c r="BWY83" s="5"/>
      <c r="BWZ83" s="5"/>
      <c r="BXA83" s="5"/>
      <c r="BXB83" s="5"/>
      <c r="BXC83" s="5"/>
      <c r="BXD83" s="5"/>
      <c r="BXE83" s="5"/>
      <c r="BXF83" s="5"/>
      <c r="BXG83" s="5"/>
      <c r="BXH83" s="5"/>
      <c r="BXI83" s="5"/>
      <c r="BXJ83" s="5"/>
      <c r="BXK83" s="5"/>
      <c r="BXL83" s="5"/>
      <c r="BXM83" s="5"/>
      <c r="BXN83" s="5"/>
      <c r="BXO83" s="5"/>
      <c r="BXP83" s="5"/>
      <c r="BXQ83" s="5"/>
      <c r="BXR83" s="5"/>
      <c r="BXS83" s="5"/>
      <c r="BXT83" s="5"/>
      <c r="BXU83" s="5"/>
      <c r="BXV83" s="5"/>
      <c r="BXW83" s="5"/>
      <c r="BXX83" s="5"/>
      <c r="BXY83" s="5"/>
      <c r="BXZ83" s="5"/>
      <c r="BYA83" s="5"/>
      <c r="BYB83" s="5"/>
      <c r="BYC83" s="5"/>
      <c r="BYD83" s="5"/>
      <c r="BYE83" s="5"/>
      <c r="BYF83" s="5"/>
      <c r="BYG83" s="5"/>
      <c r="BYH83" s="5"/>
      <c r="BYI83" s="5"/>
      <c r="BYJ83" s="5"/>
      <c r="BYK83" s="5"/>
      <c r="BYL83" s="5"/>
      <c r="BYM83" s="5"/>
      <c r="BYN83" s="5"/>
      <c r="BYO83" s="5"/>
      <c r="BYP83" s="5"/>
      <c r="BYQ83" s="5"/>
      <c r="BYR83" s="5"/>
      <c r="BYS83" s="5"/>
      <c r="BYT83" s="5"/>
      <c r="BYU83" s="5"/>
      <c r="BYV83" s="5"/>
      <c r="BYW83" s="5"/>
      <c r="BYX83" s="5"/>
      <c r="BYY83" s="5"/>
      <c r="BYZ83" s="5"/>
      <c r="BZA83" s="5"/>
      <c r="BZB83" s="5"/>
      <c r="BZC83" s="5"/>
      <c r="BZD83" s="5"/>
      <c r="BZE83" s="5"/>
      <c r="BZF83" s="5"/>
      <c r="BZG83" s="5"/>
      <c r="BZH83" s="5"/>
      <c r="BZI83" s="5"/>
      <c r="BZJ83" s="5"/>
      <c r="BZK83" s="5"/>
      <c r="BZL83" s="5"/>
      <c r="BZM83" s="5"/>
      <c r="BZN83" s="5"/>
      <c r="BZO83" s="5"/>
      <c r="BZP83" s="5"/>
      <c r="BZQ83" s="5"/>
      <c r="BZR83" s="5"/>
      <c r="BZS83" s="5"/>
      <c r="BZT83" s="5"/>
      <c r="BZU83" s="5"/>
      <c r="BZV83" s="5"/>
      <c r="BZW83" s="5"/>
      <c r="BZX83" s="5"/>
      <c r="BZY83" s="5"/>
      <c r="BZZ83" s="5"/>
      <c r="CAA83" s="5"/>
      <c r="CAB83" s="5"/>
      <c r="CAC83" s="5"/>
      <c r="CAD83" s="5"/>
      <c r="CAE83" s="5"/>
      <c r="CAF83" s="5"/>
      <c r="CAG83" s="5"/>
      <c r="CAH83" s="5"/>
      <c r="CAI83" s="5"/>
      <c r="CAJ83" s="5"/>
      <c r="CAK83" s="5"/>
      <c r="CAL83" s="5"/>
      <c r="CAM83" s="5"/>
      <c r="CAN83" s="5"/>
      <c r="CAO83" s="5"/>
      <c r="CAP83" s="5"/>
      <c r="CAQ83" s="5"/>
      <c r="CAR83" s="5"/>
      <c r="CAS83" s="5"/>
      <c r="CAT83" s="5"/>
      <c r="CAU83" s="5"/>
      <c r="CAV83" s="5"/>
      <c r="CAW83" s="5"/>
      <c r="CAX83" s="5"/>
      <c r="CAY83" s="5"/>
      <c r="CAZ83" s="5"/>
      <c r="CBA83" s="5"/>
      <c r="CBB83" s="5"/>
      <c r="CBC83" s="5"/>
      <c r="CBD83" s="5"/>
      <c r="CBE83" s="5"/>
      <c r="CBF83" s="5"/>
      <c r="CBG83" s="5"/>
      <c r="CBH83" s="5"/>
      <c r="CBI83" s="5"/>
      <c r="CBJ83" s="5"/>
      <c r="CBK83" s="5"/>
      <c r="CBL83" s="5"/>
      <c r="CBM83" s="5"/>
      <c r="CBN83" s="5"/>
      <c r="CBO83" s="5"/>
      <c r="CBP83" s="5"/>
      <c r="CBQ83" s="5"/>
      <c r="CBR83" s="5"/>
      <c r="CBS83" s="5"/>
      <c r="CBT83" s="5"/>
      <c r="CBU83" s="5"/>
      <c r="CBV83" s="5"/>
      <c r="CBW83" s="5"/>
      <c r="CBX83" s="5"/>
      <c r="CBY83" s="5"/>
      <c r="CBZ83" s="5"/>
      <c r="CCA83" s="5"/>
      <c r="CCB83" s="5"/>
      <c r="CCC83" s="5"/>
      <c r="CCD83" s="5"/>
      <c r="CCE83" s="5"/>
      <c r="CCF83" s="5"/>
      <c r="CCG83" s="5"/>
      <c r="CCH83" s="5"/>
      <c r="CCI83" s="5"/>
      <c r="CCJ83" s="5"/>
      <c r="CCK83" s="5"/>
      <c r="CCL83" s="5"/>
      <c r="CCM83" s="5"/>
      <c r="CCN83" s="5"/>
      <c r="CCO83" s="5"/>
      <c r="CCP83" s="5"/>
      <c r="CCQ83" s="5"/>
      <c r="CCR83" s="5"/>
      <c r="CCS83" s="5"/>
      <c r="CCT83" s="5"/>
      <c r="CCU83" s="5"/>
      <c r="CCV83" s="5"/>
      <c r="CCW83" s="5"/>
      <c r="CCX83" s="5"/>
      <c r="CCY83" s="5"/>
      <c r="CCZ83" s="5"/>
      <c r="CDA83" s="5"/>
      <c r="CDB83" s="5"/>
      <c r="CDC83" s="5"/>
      <c r="CDD83" s="5"/>
      <c r="CDE83" s="5"/>
      <c r="CDF83" s="5"/>
      <c r="CDG83" s="5"/>
      <c r="CDH83" s="5"/>
      <c r="CDI83" s="5"/>
      <c r="CDJ83" s="5"/>
      <c r="CDK83" s="5"/>
      <c r="CDL83" s="5"/>
      <c r="CDM83" s="5"/>
      <c r="CDN83" s="5"/>
      <c r="CDO83" s="5"/>
      <c r="CDP83" s="5"/>
      <c r="CDQ83" s="5"/>
      <c r="CDR83" s="5"/>
      <c r="CDS83" s="5"/>
      <c r="CDT83" s="5"/>
      <c r="CDU83" s="5"/>
      <c r="CDV83" s="5"/>
      <c r="CDW83" s="5"/>
      <c r="CDX83" s="5"/>
      <c r="CDY83" s="5"/>
      <c r="CDZ83" s="5"/>
      <c r="CEA83" s="5"/>
      <c r="CEB83" s="5"/>
      <c r="CEC83" s="5"/>
      <c r="CED83" s="5"/>
      <c r="CEE83" s="5"/>
      <c r="CEF83" s="5"/>
      <c r="CEG83" s="5"/>
      <c r="CEH83" s="5"/>
      <c r="CEI83" s="5"/>
      <c r="CEJ83" s="5"/>
      <c r="CEK83" s="5"/>
      <c r="CEL83" s="5"/>
      <c r="CEM83" s="5"/>
      <c r="CEN83" s="5"/>
      <c r="CEO83" s="5"/>
      <c r="CEP83" s="5"/>
      <c r="CEQ83" s="5"/>
      <c r="CER83" s="5"/>
      <c r="CES83" s="5"/>
      <c r="CET83" s="5"/>
      <c r="CEU83" s="5"/>
      <c r="CEV83" s="5"/>
      <c r="CEW83" s="5"/>
      <c r="CEX83" s="5"/>
      <c r="CEY83" s="5"/>
      <c r="CEZ83" s="5"/>
      <c r="CFA83" s="5"/>
      <c r="CFB83" s="5"/>
      <c r="CFC83" s="5"/>
      <c r="CFD83" s="5"/>
      <c r="CFE83" s="5"/>
      <c r="CFF83" s="5"/>
      <c r="CFG83" s="5"/>
      <c r="CFH83" s="5"/>
      <c r="CFI83" s="5"/>
      <c r="CFJ83" s="5"/>
      <c r="CFK83" s="5"/>
      <c r="CFL83" s="5"/>
      <c r="CFM83" s="5"/>
      <c r="CFN83" s="5"/>
      <c r="CFO83" s="5"/>
      <c r="CFP83" s="5"/>
      <c r="CFQ83" s="5"/>
      <c r="CFR83" s="5"/>
      <c r="CFS83" s="5"/>
      <c r="CFT83" s="5"/>
      <c r="CFU83" s="5"/>
      <c r="CFV83" s="5"/>
      <c r="CFW83" s="5"/>
      <c r="CFX83" s="5"/>
      <c r="CFY83" s="5"/>
      <c r="CFZ83" s="5"/>
      <c r="CGA83" s="5"/>
      <c r="CGB83" s="5"/>
      <c r="CGC83" s="5"/>
      <c r="CGD83" s="5"/>
      <c r="CGE83" s="5"/>
      <c r="CGF83" s="5"/>
      <c r="CGG83" s="5"/>
      <c r="CGH83" s="5"/>
      <c r="CGI83" s="5"/>
      <c r="CGJ83" s="5"/>
      <c r="CGK83" s="5"/>
      <c r="CGL83" s="5"/>
      <c r="CGM83" s="5"/>
      <c r="CGN83" s="5"/>
      <c r="CGO83" s="5"/>
      <c r="CGP83" s="5"/>
      <c r="CGQ83" s="5"/>
      <c r="CGR83" s="5"/>
      <c r="CGS83" s="5"/>
      <c r="CGT83" s="5"/>
      <c r="CGU83" s="5"/>
      <c r="CGV83" s="5"/>
      <c r="CGW83" s="5"/>
      <c r="CGX83" s="5"/>
      <c r="CGY83" s="5"/>
      <c r="CGZ83" s="5"/>
      <c r="CHA83" s="5"/>
      <c r="CHB83" s="5"/>
      <c r="CHC83" s="5"/>
      <c r="CHD83" s="5"/>
      <c r="CHE83" s="5"/>
      <c r="CHF83" s="5"/>
      <c r="CHG83" s="5"/>
      <c r="CHH83" s="5"/>
      <c r="CHI83" s="5"/>
      <c r="CHJ83" s="5"/>
      <c r="CHK83" s="5"/>
      <c r="CHL83" s="5"/>
      <c r="CHM83" s="5"/>
      <c r="CHN83" s="5"/>
      <c r="CHO83" s="5"/>
      <c r="CHP83" s="5"/>
      <c r="CHQ83" s="5"/>
      <c r="CHR83" s="5"/>
      <c r="CHS83" s="5"/>
      <c r="CHT83" s="5"/>
      <c r="CHU83" s="5"/>
      <c r="CHV83" s="5"/>
      <c r="CHW83" s="5"/>
      <c r="CHX83" s="5"/>
      <c r="CHY83" s="5"/>
      <c r="CHZ83" s="5"/>
      <c r="CIA83" s="5"/>
      <c r="CIB83" s="5"/>
      <c r="CIC83" s="5"/>
      <c r="CID83" s="5"/>
      <c r="CIE83" s="5"/>
      <c r="CIF83" s="5"/>
      <c r="CIG83" s="5"/>
      <c r="CIH83" s="5"/>
      <c r="CII83" s="5"/>
      <c r="CIJ83" s="5"/>
      <c r="CIK83" s="5"/>
      <c r="CIL83" s="5"/>
      <c r="CIM83" s="5"/>
      <c r="CIN83" s="5"/>
      <c r="CIO83" s="5"/>
      <c r="CIP83" s="5"/>
      <c r="CIQ83" s="5"/>
      <c r="CIR83" s="5"/>
      <c r="CIS83" s="5"/>
      <c r="CIT83" s="5"/>
      <c r="CIU83" s="5"/>
      <c r="CIV83" s="5"/>
      <c r="CIW83" s="5"/>
      <c r="CIX83" s="5"/>
      <c r="CIY83" s="5"/>
      <c r="CIZ83" s="5"/>
      <c r="CJA83" s="5"/>
      <c r="CJB83" s="5"/>
      <c r="CJC83" s="5"/>
      <c r="CJD83" s="5"/>
      <c r="CJE83" s="5"/>
      <c r="CJF83" s="5"/>
      <c r="CJG83" s="5"/>
      <c r="CJH83" s="5"/>
      <c r="CJI83" s="5"/>
      <c r="CJJ83" s="5"/>
      <c r="CJK83" s="5"/>
      <c r="CJL83" s="5"/>
      <c r="CJM83" s="5"/>
      <c r="CJN83" s="5"/>
      <c r="CJO83" s="5"/>
      <c r="CJP83" s="5"/>
      <c r="CJQ83" s="5"/>
      <c r="CJR83" s="5"/>
      <c r="CJS83" s="5"/>
      <c r="CJT83" s="5"/>
      <c r="CJU83" s="5"/>
      <c r="CJV83" s="5"/>
      <c r="CJW83" s="5"/>
      <c r="CJX83" s="5"/>
      <c r="CJY83" s="5"/>
      <c r="CJZ83" s="5"/>
      <c r="CKA83" s="5"/>
      <c r="CKB83" s="5"/>
      <c r="CKC83" s="5"/>
      <c r="CKD83" s="5"/>
      <c r="CKE83" s="5"/>
      <c r="CKF83" s="5"/>
      <c r="CKG83" s="5"/>
      <c r="CKH83" s="5"/>
      <c r="CKI83" s="5"/>
      <c r="CKJ83" s="5"/>
      <c r="CKK83" s="5"/>
      <c r="CKL83" s="5"/>
      <c r="CKM83" s="5"/>
      <c r="CKN83" s="5"/>
      <c r="CKO83" s="5"/>
      <c r="CKP83" s="5"/>
      <c r="CKQ83" s="5"/>
      <c r="CKR83" s="5"/>
      <c r="CKS83" s="5"/>
      <c r="CKT83" s="5"/>
      <c r="CKU83" s="5"/>
      <c r="CKV83" s="5"/>
      <c r="CKW83" s="5"/>
      <c r="CKX83" s="5"/>
      <c r="CKY83" s="5"/>
      <c r="CKZ83" s="5"/>
      <c r="CLA83" s="5"/>
      <c r="CLB83" s="5"/>
      <c r="CLC83" s="5"/>
      <c r="CLD83" s="5"/>
      <c r="CLE83" s="5"/>
      <c r="CLF83" s="5"/>
      <c r="CLG83" s="5"/>
      <c r="CLH83" s="5"/>
      <c r="CLI83" s="5"/>
      <c r="CLJ83" s="5"/>
      <c r="CLK83" s="5"/>
      <c r="CLL83" s="5"/>
      <c r="CLM83" s="5"/>
      <c r="CLN83" s="5"/>
      <c r="CLO83" s="5"/>
      <c r="CLP83" s="5"/>
      <c r="CLQ83" s="5"/>
      <c r="CLR83" s="5"/>
      <c r="CLS83" s="5"/>
      <c r="CLT83" s="5"/>
      <c r="CLU83" s="5"/>
      <c r="CLV83" s="5"/>
      <c r="CLW83" s="5"/>
      <c r="CLX83" s="5"/>
      <c r="CLY83" s="5"/>
      <c r="CLZ83" s="5"/>
      <c r="CMA83" s="5"/>
      <c r="CMB83" s="5"/>
      <c r="CMC83" s="5"/>
      <c r="CMD83" s="5"/>
      <c r="CME83" s="5"/>
      <c r="CMF83" s="5"/>
      <c r="CMG83" s="5"/>
      <c r="CMH83" s="5"/>
      <c r="CMI83" s="5"/>
      <c r="CMJ83" s="5"/>
      <c r="CMK83" s="5"/>
      <c r="CML83" s="5"/>
      <c r="CMM83" s="5"/>
      <c r="CMN83" s="5"/>
      <c r="CMO83" s="5"/>
      <c r="CMP83" s="5"/>
      <c r="CMQ83" s="5"/>
      <c r="CMR83" s="5"/>
      <c r="CMS83" s="5"/>
      <c r="CMT83" s="5"/>
      <c r="CMU83" s="5"/>
      <c r="CMV83" s="5"/>
      <c r="CMW83" s="5"/>
      <c r="CMX83" s="5"/>
      <c r="CMY83" s="5"/>
      <c r="CMZ83" s="5"/>
      <c r="CNA83" s="5"/>
      <c r="CNB83" s="5"/>
      <c r="CNC83" s="5"/>
      <c r="CND83" s="5"/>
      <c r="CNE83" s="5"/>
      <c r="CNF83" s="5"/>
      <c r="CNG83" s="5"/>
      <c r="CNH83" s="5"/>
      <c r="CNI83" s="5"/>
      <c r="CNJ83" s="5"/>
      <c r="CNK83" s="5"/>
      <c r="CNL83" s="5"/>
      <c r="CNM83" s="5"/>
      <c r="CNN83" s="5"/>
      <c r="CNO83" s="5"/>
      <c r="CNP83" s="5"/>
      <c r="CNQ83" s="5"/>
      <c r="CNR83" s="5"/>
      <c r="CNS83" s="5"/>
      <c r="CNT83" s="5"/>
      <c r="CNU83" s="5"/>
      <c r="CNV83" s="5"/>
      <c r="CNW83" s="5"/>
      <c r="CNX83" s="5"/>
      <c r="CNY83" s="5"/>
      <c r="CNZ83" s="5"/>
      <c r="COA83" s="5"/>
      <c r="COB83" s="5"/>
      <c r="COC83" s="5"/>
      <c r="COD83" s="5"/>
      <c r="COE83" s="5"/>
      <c r="COF83" s="5"/>
      <c r="COG83" s="5"/>
      <c r="COH83" s="5"/>
      <c r="COI83" s="5"/>
      <c r="COJ83" s="5"/>
      <c r="COK83" s="5"/>
      <c r="COL83" s="5"/>
      <c r="COM83" s="5"/>
      <c r="CON83" s="5"/>
      <c r="COO83" s="5"/>
      <c r="COP83" s="5"/>
      <c r="COQ83" s="5"/>
      <c r="COR83" s="5"/>
      <c r="COS83" s="5"/>
      <c r="COT83" s="5"/>
      <c r="COU83" s="5"/>
      <c r="COV83" s="5"/>
      <c r="COW83" s="5"/>
      <c r="COX83" s="5"/>
      <c r="COY83" s="5"/>
      <c r="COZ83" s="5"/>
      <c r="CPA83" s="5"/>
      <c r="CPB83" s="5"/>
      <c r="CPC83" s="5"/>
      <c r="CPD83" s="5"/>
      <c r="CPE83" s="5"/>
      <c r="CPF83" s="5"/>
      <c r="CPG83" s="5"/>
      <c r="CPH83" s="5"/>
      <c r="CPI83" s="5"/>
      <c r="CPJ83" s="5"/>
      <c r="CPK83" s="5"/>
      <c r="CPL83" s="5"/>
      <c r="CPM83" s="5"/>
      <c r="CPN83" s="5"/>
      <c r="CPO83" s="5"/>
      <c r="CPP83" s="5"/>
      <c r="CPQ83" s="5"/>
      <c r="CPR83" s="5"/>
      <c r="CPS83" s="5"/>
      <c r="CPT83" s="5"/>
      <c r="CPU83" s="5"/>
      <c r="CPV83" s="5"/>
      <c r="CPW83" s="5"/>
      <c r="CPX83" s="5"/>
      <c r="CPY83" s="5"/>
      <c r="CPZ83" s="5"/>
      <c r="CQA83" s="5"/>
      <c r="CQB83" s="5"/>
      <c r="CQC83" s="5"/>
      <c r="CQD83" s="5"/>
      <c r="CQE83" s="5"/>
      <c r="CQF83" s="5"/>
      <c r="CQG83" s="5"/>
      <c r="CQH83" s="5"/>
      <c r="CQI83" s="5"/>
      <c r="CQJ83" s="5"/>
      <c r="CQK83" s="5"/>
      <c r="CQL83" s="5"/>
      <c r="CQM83" s="5"/>
      <c r="CQN83" s="5"/>
      <c r="CQO83" s="5"/>
      <c r="CQP83" s="5"/>
      <c r="CQQ83" s="5"/>
      <c r="CQR83" s="5"/>
      <c r="CQS83" s="5"/>
      <c r="CQT83" s="5"/>
      <c r="CQU83" s="5"/>
      <c r="CQV83" s="5"/>
      <c r="CQW83" s="5"/>
      <c r="CQX83" s="5"/>
      <c r="CQY83" s="5"/>
      <c r="CQZ83" s="5"/>
      <c r="CRA83" s="5"/>
      <c r="CRB83" s="5"/>
      <c r="CRC83" s="5"/>
      <c r="CRD83" s="5"/>
      <c r="CRE83" s="5"/>
      <c r="CRF83" s="5"/>
      <c r="CRG83" s="5"/>
      <c r="CRH83" s="5"/>
      <c r="CRI83" s="5"/>
      <c r="CRJ83" s="5"/>
      <c r="CRK83" s="5"/>
      <c r="CRL83" s="5"/>
      <c r="CRM83" s="5"/>
      <c r="CRN83" s="5"/>
      <c r="CRO83" s="5"/>
      <c r="CRP83" s="5"/>
      <c r="CRQ83" s="5"/>
      <c r="CRR83" s="5"/>
      <c r="CRS83" s="5"/>
      <c r="CRT83" s="5"/>
      <c r="CRU83" s="5"/>
      <c r="CRV83" s="5"/>
      <c r="CRW83" s="5"/>
      <c r="CRX83" s="5"/>
      <c r="CRY83" s="5"/>
      <c r="CRZ83" s="5"/>
      <c r="CSA83" s="5"/>
      <c r="CSB83" s="5"/>
      <c r="CSC83" s="5"/>
      <c r="CSD83" s="5"/>
      <c r="CSE83" s="5"/>
      <c r="CSF83" s="5"/>
      <c r="CSG83" s="5"/>
      <c r="CSH83" s="5"/>
      <c r="CSI83" s="5"/>
      <c r="CSJ83" s="5"/>
      <c r="CSK83" s="5"/>
      <c r="CSL83" s="5"/>
      <c r="CSM83" s="5"/>
      <c r="CSN83" s="5"/>
      <c r="CSO83" s="5"/>
      <c r="CSP83" s="5"/>
      <c r="CSQ83" s="5"/>
      <c r="CSR83" s="5"/>
      <c r="CSS83" s="5"/>
      <c r="CST83" s="5"/>
      <c r="CSU83" s="5"/>
      <c r="CSV83" s="5"/>
      <c r="CSW83" s="5"/>
      <c r="CSX83" s="5"/>
      <c r="CSY83" s="5"/>
      <c r="CSZ83" s="5"/>
      <c r="CTA83" s="5"/>
      <c r="CTB83" s="5"/>
      <c r="CTC83" s="5"/>
      <c r="CTD83" s="5"/>
      <c r="CTE83" s="5"/>
      <c r="CTF83" s="5"/>
      <c r="CTG83" s="5"/>
      <c r="CTH83" s="5"/>
      <c r="CTI83" s="5"/>
      <c r="CTJ83" s="5"/>
      <c r="CTK83" s="5"/>
      <c r="CTL83" s="5"/>
      <c r="CTM83" s="5"/>
      <c r="CTN83" s="5"/>
      <c r="CTO83" s="5"/>
      <c r="CTP83" s="5"/>
      <c r="CTQ83" s="5"/>
      <c r="CTR83" s="5"/>
      <c r="CTS83" s="5"/>
      <c r="CTT83" s="5"/>
      <c r="CTU83" s="5"/>
      <c r="CTV83" s="5"/>
      <c r="CTW83" s="5"/>
      <c r="CTX83" s="5"/>
      <c r="CTY83" s="5"/>
      <c r="CTZ83" s="5"/>
      <c r="CUA83" s="5"/>
      <c r="CUB83" s="5"/>
      <c r="CUC83" s="5"/>
      <c r="CUD83" s="5"/>
      <c r="CUE83" s="5"/>
      <c r="CUF83" s="5"/>
      <c r="CUG83" s="5"/>
      <c r="CUH83" s="5"/>
      <c r="CUI83" s="5"/>
      <c r="CUJ83" s="5"/>
      <c r="CUK83" s="5"/>
      <c r="CUL83" s="5"/>
      <c r="CUM83" s="5"/>
      <c r="CUN83" s="5"/>
      <c r="CUO83" s="5"/>
      <c r="CUP83" s="5"/>
      <c r="CUQ83" s="5"/>
      <c r="CUR83" s="5"/>
      <c r="CUS83" s="5"/>
      <c r="CUT83" s="5"/>
      <c r="CUU83" s="5"/>
      <c r="CUV83" s="5"/>
      <c r="CUW83" s="5"/>
      <c r="CUX83" s="5"/>
      <c r="CUY83" s="5"/>
      <c r="CUZ83" s="5"/>
      <c r="CVA83" s="5"/>
      <c r="CVB83" s="5"/>
      <c r="CVC83" s="5"/>
      <c r="CVD83" s="5"/>
      <c r="CVE83" s="5"/>
      <c r="CVF83" s="5"/>
      <c r="CVG83" s="5"/>
      <c r="CVH83" s="5"/>
      <c r="CVI83" s="5"/>
      <c r="CVJ83" s="5"/>
      <c r="CVK83" s="5"/>
      <c r="CVL83" s="5"/>
      <c r="CVM83" s="5"/>
      <c r="CVN83" s="5"/>
      <c r="CVO83" s="5"/>
      <c r="CVP83" s="5"/>
      <c r="CVQ83" s="5"/>
      <c r="CVR83" s="5"/>
      <c r="CVS83" s="5"/>
      <c r="CVT83" s="5"/>
      <c r="CVU83" s="5"/>
      <c r="CVV83" s="5"/>
      <c r="CVW83" s="5"/>
      <c r="CVX83" s="5"/>
      <c r="CVY83" s="5"/>
      <c r="CVZ83" s="5"/>
      <c r="CWA83" s="5"/>
      <c r="CWB83" s="5"/>
      <c r="CWC83" s="5"/>
      <c r="CWD83" s="5"/>
      <c r="CWE83" s="5"/>
      <c r="CWF83" s="5"/>
      <c r="CWG83" s="5"/>
      <c r="CWH83" s="5"/>
      <c r="CWI83" s="5"/>
      <c r="CWJ83" s="5"/>
      <c r="CWK83" s="5"/>
      <c r="CWL83" s="5"/>
      <c r="CWM83" s="5"/>
      <c r="CWN83" s="5"/>
      <c r="CWO83" s="5"/>
      <c r="CWP83" s="5"/>
      <c r="CWQ83" s="5"/>
      <c r="CWR83" s="5"/>
      <c r="CWS83" s="5"/>
      <c r="CWT83" s="5"/>
      <c r="CWU83" s="5"/>
      <c r="CWV83" s="5"/>
      <c r="CWW83" s="5"/>
      <c r="CWX83" s="5"/>
      <c r="CWY83" s="5"/>
      <c r="CWZ83" s="5"/>
      <c r="CXA83" s="5"/>
      <c r="CXB83" s="5"/>
      <c r="CXC83" s="5"/>
      <c r="CXD83" s="5"/>
      <c r="CXE83" s="5"/>
      <c r="CXF83" s="5"/>
      <c r="CXG83" s="5"/>
      <c r="CXH83" s="5"/>
      <c r="CXI83" s="5"/>
      <c r="CXJ83" s="5"/>
      <c r="CXK83" s="5"/>
      <c r="CXL83" s="5"/>
      <c r="CXM83" s="5"/>
      <c r="CXN83" s="5"/>
      <c r="CXO83" s="5"/>
      <c r="CXP83" s="5"/>
      <c r="CXQ83" s="5"/>
      <c r="CXR83" s="5"/>
      <c r="CXS83" s="5"/>
      <c r="CXT83" s="5"/>
      <c r="CXU83" s="5"/>
      <c r="CXV83" s="5"/>
      <c r="CXW83" s="5"/>
      <c r="CXX83" s="5"/>
      <c r="CXY83" s="5"/>
      <c r="CXZ83" s="5"/>
      <c r="CYA83" s="5"/>
      <c r="CYB83" s="5"/>
      <c r="CYC83" s="5"/>
      <c r="CYD83" s="5"/>
      <c r="CYE83" s="5"/>
      <c r="CYF83" s="5"/>
      <c r="CYG83" s="5"/>
      <c r="CYH83" s="5"/>
      <c r="CYI83" s="5"/>
      <c r="CYJ83" s="5"/>
      <c r="CYK83" s="5"/>
      <c r="CYL83" s="5"/>
      <c r="CYM83" s="5"/>
      <c r="CYN83" s="5"/>
      <c r="CYO83" s="5"/>
      <c r="CYP83" s="5"/>
      <c r="CYQ83" s="5"/>
      <c r="CYR83" s="5"/>
      <c r="CYS83" s="5"/>
      <c r="CYT83" s="5"/>
      <c r="CYU83" s="5"/>
      <c r="CYV83" s="5"/>
      <c r="CYW83" s="5"/>
      <c r="CYX83" s="5"/>
      <c r="CYY83" s="5"/>
      <c r="CYZ83" s="5"/>
      <c r="CZA83" s="5"/>
      <c r="CZB83" s="5"/>
      <c r="CZC83" s="5"/>
      <c r="CZD83" s="5"/>
      <c r="CZE83" s="5"/>
      <c r="CZF83" s="5"/>
      <c r="CZG83" s="5"/>
      <c r="CZH83" s="5"/>
      <c r="CZI83" s="5"/>
      <c r="CZJ83" s="5"/>
      <c r="CZK83" s="5"/>
      <c r="CZL83" s="5"/>
      <c r="CZM83" s="5"/>
      <c r="CZN83" s="5"/>
      <c r="CZO83" s="5"/>
      <c r="CZP83" s="5"/>
      <c r="CZQ83" s="5"/>
      <c r="CZR83" s="5"/>
      <c r="CZS83" s="5"/>
      <c r="CZT83" s="5"/>
      <c r="CZU83" s="5"/>
      <c r="CZV83" s="5"/>
      <c r="CZW83" s="5"/>
      <c r="CZX83" s="5"/>
      <c r="CZY83" s="5"/>
      <c r="CZZ83" s="5"/>
      <c r="DAA83" s="5"/>
      <c r="DAB83" s="5"/>
      <c r="DAC83" s="5"/>
      <c r="DAD83" s="5"/>
      <c r="DAE83" s="5"/>
      <c r="DAF83" s="5"/>
      <c r="DAG83" s="5"/>
      <c r="DAH83" s="5"/>
      <c r="DAI83" s="5"/>
      <c r="DAJ83" s="5"/>
      <c r="DAK83" s="5"/>
      <c r="DAL83" s="5"/>
      <c r="DAM83" s="5"/>
      <c r="DAN83" s="5"/>
      <c r="DAO83" s="5"/>
      <c r="DAP83" s="5"/>
      <c r="DAQ83" s="5"/>
      <c r="DAR83" s="5"/>
      <c r="DAS83" s="5"/>
      <c r="DAT83" s="5"/>
      <c r="DAU83" s="5"/>
      <c r="DAV83" s="5"/>
      <c r="DAW83" s="5"/>
      <c r="DAX83" s="5"/>
      <c r="DAY83" s="5"/>
      <c r="DAZ83" s="5"/>
      <c r="DBA83" s="5"/>
      <c r="DBB83" s="5"/>
      <c r="DBC83" s="5"/>
      <c r="DBD83" s="5"/>
      <c r="DBE83" s="5"/>
      <c r="DBF83" s="5"/>
      <c r="DBG83" s="5"/>
      <c r="DBH83" s="5"/>
      <c r="DBI83" s="5"/>
      <c r="DBJ83" s="5"/>
      <c r="DBK83" s="5"/>
      <c r="DBL83" s="5"/>
      <c r="DBM83" s="5"/>
      <c r="DBN83" s="5"/>
      <c r="DBO83" s="5"/>
      <c r="DBP83" s="5"/>
      <c r="DBQ83" s="5"/>
      <c r="DBR83" s="5"/>
      <c r="DBS83" s="5"/>
      <c r="DBT83" s="5"/>
      <c r="DBU83" s="5"/>
      <c r="DBV83" s="5"/>
      <c r="DBW83" s="5"/>
      <c r="DBX83" s="5"/>
      <c r="DBY83" s="5"/>
      <c r="DBZ83" s="5"/>
      <c r="DCA83" s="5"/>
      <c r="DCB83" s="5"/>
      <c r="DCC83" s="5"/>
      <c r="DCD83" s="5"/>
      <c r="DCE83" s="5"/>
      <c r="DCF83" s="5"/>
      <c r="DCG83" s="5"/>
      <c r="DCH83" s="5"/>
      <c r="DCI83" s="5"/>
      <c r="DCJ83" s="5"/>
      <c r="DCK83" s="5"/>
      <c r="DCL83" s="5"/>
      <c r="DCM83" s="5"/>
      <c r="DCN83" s="5"/>
      <c r="DCO83" s="5"/>
      <c r="DCP83" s="5"/>
      <c r="DCQ83" s="5"/>
      <c r="DCR83" s="5"/>
      <c r="DCS83" s="5"/>
      <c r="DCT83" s="5"/>
      <c r="DCU83" s="5"/>
      <c r="DCV83" s="5"/>
      <c r="DCW83" s="5"/>
      <c r="DCX83" s="5"/>
      <c r="DCY83" s="5"/>
      <c r="DCZ83" s="5"/>
      <c r="DDA83" s="5"/>
      <c r="DDB83" s="5"/>
      <c r="DDC83" s="5"/>
      <c r="DDD83" s="5"/>
      <c r="DDE83" s="5"/>
      <c r="DDF83" s="5"/>
      <c r="DDG83" s="5"/>
      <c r="DDH83" s="5"/>
      <c r="DDI83" s="5"/>
      <c r="DDJ83" s="5"/>
      <c r="DDK83" s="5"/>
      <c r="DDL83" s="5"/>
      <c r="DDM83" s="5"/>
      <c r="DDN83" s="5"/>
      <c r="DDO83" s="5"/>
      <c r="DDP83" s="5"/>
      <c r="DDQ83" s="5"/>
      <c r="DDR83" s="5"/>
      <c r="DDS83" s="5"/>
      <c r="DDT83" s="5"/>
      <c r="DDU83" s="5"/>
      <c r="DDV83" s="5"/>
      <c r="DDW83" s="5"/>
      <c r="DDX83" s="5"/>
      <c r="DDY83" s="5"/>
      <c r="DDZ83" s="5"/>
      <c r="DEA83" s="5"/>
      <c r="DEB83" s="5"/>
      <c r="DEC83" s="5"/>
      <c r="DED83" s="5"/>
      <c r="DEE83" s="5"/>
      <c r="DEF83" s="5"/>
      <c r="DEG83" s="5"/>
      <c r="DEH83" s="5"/>
      <c r="DEI83" s="5"/>
      <c r="DEJ83" s="5"/>
      <c r="DEK83" s="5"/>
      <c r="DEL83" s="5"/>
      <c r="DEM83" s="5"/>
      <c r="DEN83" s="5"/>
      <c r="DEO83" s="5"/>
      <c r="DEP83" s="5"/>
      <c r="DEQ83" s="5"/>
      <c r="DER83" s="5"/>
      <c r="DES83" s="5"/>
      <c r="DET83" s="5"/>
      <c r="DEU83" s="5"/>
      <c r="DEV83" s="5"/>
      <c r="DEW83" s="5"/>
      <c r="DEX83" s="5"/>
      <c r="DEY83" s="5"/>
      <c r="DEZ83" s="5"/>
      <c r="DFA83" s="5"/>
      <c r="DFB83" s="5"/>
      <c r="DFC83" s="5"/>
      <c r="DFD83" s="5"/>
      <c r="DFE83" s="5"/>
      <c r="DFF83" s="5"/>
      <c r="DFG83" s="5"/>
      <c r="DFH83" s="5"/>
      <c r="DFI83" s="5"/>
      <c r="DFJ83" s="5"/>
      <c r="DFK83" s="5"/>
      <c r="DFL83" s="5"/>
      <c r="DFM83" s="5"/>
      <c r="DFN83" s="5"/>
      <c r="DFO83" s="5"/>
      <c r="DFP83" s="5"/>
      <c r="DFQ83" s="5"/>
      <c r="DFR83" s="5"/>
      <c r="DFS83" s="5"/>
      <c r="DFT83" s="5"/>
      <c r="DFU83" s="5"/>
      <c r="DFV83" s="5"/>
      <c r="DFW83" s="5"/>
      <c r="DFX83" s="5"/>
      <c r="DFY83" s="5"/>
      <c r="DFZ83" s="5"/>
      <c r="DGA83" s="5"/>
      <c r="DGB83" s="5"/>
      <c r="DGC83" s="5"/>
      <c r="DGD83" s="5"/>
      <c r="DGE83" s="5"/>
      <c r="DGF83" s="5"/>
      <c r="DGG83" s="5"/>
      <c r="DGH83" s="5"/>
      <c r="DGI83" s="5"/>
      <c r="DGJ83" s="5"/>
      <c r="DGK83" s="5"/>
      <c r="DGL83" s="5"/>
      <c r="DGM83" s="5"/>
      <c r="DGN83" s="5"/>
      <c r="DGO83" s="5"/>
      <c r="DGP83" s="5"/>
      <c r="DGQ83" s="5"/>
      <c r="DGR83" s="5"/>
      <c r="DGS83" s="5"/>
      <c r="DGT83" s="5"/>
      <c r="DGU83" s="5"/>
      <c r="DGV83" s="5"/>
      <c r="DGW83" s="5"/>
      <c r="DGX83" s="5"/>
      <c r="DGY83" s="5"/>
      <c r="DGZ83" s="5"/>
      <c r="DHA83" s="5"/>
      <c r="DHB83" s="5"/>
      <c r="DHC83" s="5"/>
      <c r="DHD83" s="5"/>
      <c r="DHE83" s="5"/>
      <c r="DHF83" s="5"/>
      <c r="DHG83" s="5"/>
      <c r="DHH83" s="5"/>
      <c r="DHI83" s="5"/>
      <c r="DHJ83" s="5"/>
      <c r="DHK83" s="5"/>
      <c r="DHL83" s="5"/>
      <c r="DHM83" s="5"/>
      <c r="DHN83" s="5"/>
      <c r="DHO83" s="5"/>
      <c r="DHP83" s="5"/>
      <c r="DHQ83" s="5"/>
      <c r="DHR83" s="5"/>
      <c r="DHS83" s="5"/>
      <c r="DHT83" s="5"/>
      <c r="DHU83" s="5"/>
      <c r="DHV83" s="5"/>
      <c r="DHW83" s="5"/>
      <c r="DHX83" s="5"/>
      <c r="DHY83" s="5"/>
      <c r="DHZ83" s="5"/>
      <c r="DIA83" s="5"/>
      <c r="DIB83" s="5"/>
      <c r="DIC83" s="5"/>
      <c r="DID83" s="5"/>
      <c r="DIE83" s="5"/>
      <c r="DIF83" s="5"/>
      <c r="DIG83" s="5"/>
      <c r="DIH83" s="5"/>
      <c r="DII83" s="5"/>
      <c r="DIJ83" s="5"/>
      <c r="DIK83" s="5"/>
      <c r="DIL83" s="5"/>
      <c r="DIM83" s="5"/>
      <c r="DIN83" s="5"/>
      <c r="DIO83" s="5"/>
      <c r="DIP83" s="5"/>
      <c r="DIQ83" s="5"/>
      <c r="DIR83" s="5"/>
      <c r="DIS83" s="5"/>
      <c r="DIT83" s="5"/>
      <c r="DIU83" s="5"/>
      <c r="DIV83" s="5"/>
      <c r="DIW83" s="5"/>
      <c r="DIX83" s="5"/>
      <c r="DIY83" s="5"/>
      <c r="DIZ83" s="5"/>
      <c r="DJA83" s="5"/>
      <c r="DJB83" s="5"/>
      <c r="DJC83" s="5"/>
      <c r="DJD83" s="5"/>
      <c r="DJE83" s="5"/>
      <c r="DJF83" s="5"/>
      <c r="DJG83" s="5"/>
      <c r="DJH83" s="5"/>
      <c r="DJI83" s="5"/>
      <c r="DJJ83" s="5"/>
      <c r="DJK83" s="5"/>
      <c r="DJL83" s="5"/>
      <c r="DJM83" s="5"/>
      <c r="DJN83" s="5"/>
      <c r="DJO83" s="5"/>
      <c r="DJP83" s="5"/>
      <c r="DJQ83" s="5"/>
      <c r="DJR83" s="5"/>
      <c r="DJS83" s="5"/>
      <c r="DJT83" s="5"/>
      <c r="DJU83" s="5"/>
      <c r="DJV83" s="5"/>
      <c r="DJW83" s="5"/>
      <c r="DJX83" s="5"/>
      <c r="DJY83" s="5"/>
      <c r="DJZ83" s="5"/>
      <c r="DKA83" s="5"/>
      <c r="DKB83" s="5"/>
      <c r="DKC83" s="5"/>
      <c r="DKD83" s="5"/>
      <c r="DKE83" s="5"/>
      <c r="DKF83" s="5"/>
      <c r="DKG83" s="5"/>
      <c r="DKH83" s="5"/>
      <c r="DKI83" s="5"/>
      <c r="DKJ83" s="5"/>
      <c r="DKK83" s="5"/>
      <c r="DKL83" s="5"/>
      <c r="DKM83" s="5"/>
      <c r="DKN83" s="5"/>
      <c r="DKO83" s="5"/>
      <c r="DKP83" s="5"/>
      <c r="DKQ83" s="5"/>
      <c r="DKR83" s="5"/>
      <c r="DKS83" s="5"/>
      <c r="DKT83" s="5"/>
      <c r="DKU83" s="5"/>
      <c r="DKV83" s="5"/>
      <c r="DKW83" s="5"/>
      <c r="DKX83" s="5"/>
      <c r="DKY83" s="5"/>
      <c r="DKZ83" s="5"/>
      <c r="DLA83" s="5"/>
      <c r="DLB83" s="5"/>
      <c r="DLC83" s="5"/>
      <c r="DLD83" s="5"/>
      <c r="DLE83" s="5"/>
      <c r="DLF83" s="5"/>
      <c r="DLG83" s="5"/>
      <c r="DLH83" s="5"/>
      <c r="DLI83" s="5"/>
      <c r="DLJ83" s="5"/>
      <c r="DLK83" s="5"/>
      <c r="DLL83" s="5"/>
      <c r="DLM83" s="5"/>
      <c r="DLN83" s="5"/>
      <c r="DLO83" s="5"/>
      <c r="DLP83" s="5"/>
      <c r="DLQ83" s="5"/>
      <c r="DLR83" s="5"/>
      <c r="DLS83" s="5"/>
      <c r="DLT83" s="5"/>
      <c r="DLU83" s="5"/>
      <c r="DLV83" s="5"/>
      <c r="DLW83" s="5"/>
      <c r="DLX83" s="5"/>
      <c r="DLY83" s="5"/>
      <c r="DLZ83" s="5"/>
      <c r="DMA83" s="5"/>
      <c r="DMB83" s="5"/>
      <c r="DMC83" s="5"/>
      <c r="DMD83" s="5"/>
      <c r="DME83" s="5"/>
      <c r="DMF83" s="5"/>
      <c r="DMG83" s="5"/>
      <c r="DMH83" s="5"/>
      <c r="DMI83" s="5"/>
      <c r="DMJ83" s="5"/>
      <c r="DMK83" s="5"/>
      <c r="DML83" s="5"/>
      <c r="DMM83" s="5"/>
      <c r="DMN83" s="5"/>
      <c r="DMO83" s="5"/>
      <c r="DMP83" s="5"/>
      <c r="DMQ83" s="5"/>
      <c r="DMR83" s="5"/>
      <c r="DMS83" s="5"/>
      <c r="DMT83" s="5"/>
      <c r="DMU83" s="5"/>
      <c r="DMV83" s="5"/>
      <c r="DMW83" s="5"/>
      <c r="DMX83" s="5"/>
      <c r="DMY83" s="5"/>
      <c r="DMZ83" s="5"/>
      <c r="DNA83" s="5"/>
      <c r="DNB83" s="5"/>
      <c r="DNC83" s="5"/>
      <c r="DND83" s="5"/>
      <c r="DNE83" s="5"/>
      <c r="DNF83" s="5"/>
      <c r="DNG83" s="5"/>
      <c r="DNH83" s="5"/>
      <c r="DNI83" s="5"/>
      <c r="DNJ83" s="5"/>
      <c r="DNK83" s="5"/>
      <c r="DNL83" s="5"/>
      <c r="DNM83" s="5"/>
      <c r="DNN83" s="5"/>
      <c r="DNO83" s="5"/>
      <c r="DNP83" s="5"/>
      <c r="DNQ83" s="5"/>
      <c r="DNR83" s="5"/>
      <c r="DNS83" s="5"/>
      <c r="DNT83" s="5"/>
      <c r="DNU83" s="5"/>
      <c r="DNV83" s="5"/>
      <c r="DNW83" s="5"/>
      <c r="DNX83" s="5"/>
      <c r="DNY83" s="5"/>
      <c r="DNZ83" s="5"/>
      <c r="DOA83" s="5"/>
      <c r="DOB83" s="5"/>
      <c r="DOC83" s="5"/>
      <c r="DOD83" s="5"/>
      <c r="DOE83" s="5"/>
      <c r="DOF83" s="5"/>
      <c r="DOG83" s="5"/>
      <c r="DOH83" s="5"/>
      <c r="DOI83" s="5"/>
      <c r="DOJ83" s="5"/>
      <c r="DOK83" s="5"/>
      <c r="DOL83" s="5"/>
      <c r="DOM83" s="5"/>
      <c r="DON83" s="5"/>
      <c r="DOO83" s="5"/>
      <c r="DOP83" s="5"/>
      <c r="DOQ83" s="5"/>
      <c r="DOR83" s="5"/>
      <c r="DOS83" s="5"/>
      <c r="DOT83" s="5"/>
      <c r="DOU83" s="5"/>
      <c r="DOV83" s="5"/>
      <c r="DOW83" s="5"/>
      <c r="DOX83" s="5"/>
      <c r="DOY83" s="5"/>
      <c r="DOZ83" s="5"/>
      <c r="DPA83" s="5"/>
      <c r="DPB83" s="5"/>
      <c r="DPC83" s="5"/>
      <c r="DPD83" s="5"/>
      <c r="DPE83" s="5"/>
      <c r="DPF83" s="5"/>
      <c r="DPG83" s="5"/>
      <c r="DPH83" s="5"/>
      <c r="DPI83" s="5"/>
      <c r="DPJ83" s="5"/>
      <c r="DPK83" s="5"/>
      <c r="DPL83" s="5"/>
      <c r="DPM83" s="5"/>
      <c r="DPN83" s="5"/>
      <c r="DPO83" s="5"/>
      <c r="DPP83" s="5"/>
      <c r="DPQ83" s="5"/>
      <c r="DPR83" s="5"/>
      <c r="DPS83" s="5"/>
      <c r="DPT83" s="5"/>
      <c r="DPU83" s="5"/>
      <c r="DPV83" s="5"/>
      <c r="DPW83" s="5"/>
      <c r="DPX83" s="5"/>
      <c r="DPY83" s="5"/>
      <c r="DPZ83" s="5"/>
      <c r="DQA83" s="5"/>
      <c r="DQB83" s="5"/>
      <c r="DQC83" s="5"/>
      <c r="DQD83" s="5"/>
      <c r="DQE83" s="5"/>
      <c r="DQF83" s="5"/>
      <c r="DQG83" s="5"/>
      <c r="DQH83" s="5"/>
      <c r="DQI83" s="5"/>
      <c r="DQJ83" s="5"/>
      <c r="DQK83" s="5"/>
      <c r="DQL83" s="5"/>
      <c r="DQM83" s="5"/>
      <c r="DQN83" s="5"/>
      <c r="DQO83" s="5"/>
      <c r="DQP83" s="5"/>
      <c r="DQQ83" s="5"/>
      <c r="DQR83" s="5"/>
      <c r="DQS83" s="5"/>
      <c r="DQT83" s="5"/>
      <c r="DQU83" s="5"/>
      <c r="DQV83" s="5"/>
      <c r="DQW83" s="5"/>
      <c r="DQX83" s="5"/>
      <c r="DQY83" s="5"/>
      <c r="DQZ83" s="5"/>
      <c r="DRA83" s="5"/>
      <c r="DRB83" s="5"/>
      <c r="DRC83" s="5"/>
      <c r="DRD83" s="5"/>
      <c r="DRE83" s="5"/>
      <c r="DRF83" s="5"/>
      <c r="DRG83" s="5"/>
      <c r="DRH83" s="5"/>
      <c r="DRI83" s="5"/>
      <c r="DRJ83" s="5"/>
      <c r="DRK83" s="5"/>
      <c r="DRL83" s="5"/>
      <c r="DRM83" s="5"/>
      <c r="DRN83" s="5"/>
      <c r="DRO83" s="5"/>
      <c r="DRP83" s="5"/>
      <c r="DRQ83" s="5"/>
      <c r="DRR83" s="5"/>
      <c r="DRS83" s="5"/>
      <c r="DRT83" s="5"/>
      <c r="DRU83" s="5"/>
      <c r="DRV83" s="5"/>
      <c r="DRW83" s="5"/>
      <c r="DRX83" s="5"/>
      <c r="DRY83" s="5"/>
      <c r="DRZ83" s="5"/>
      <c r="DSA83" s="5"/>
      <c r="DSB83" s="5"/>
      <c r="DSC83" s="5"/>
      <c r="DSD83" s="5"/>
      <c r="DSE83" s="5"/>
      <c r="DSF83" s="5"/>
      <c r="DSG83" s="5"/>
      <c r="DSH83" s="5"/>
      <c r="DSI83" s="5"/>
      <c r="DSJ83" s="5"/>
      <c r="DSK83" s="5"/>
      <c r="DSL83" s="5"/>
      <c r="DSM83" s="5"/>
      <c r="DSN83" s="5"/>
      <c r="DSO83" s="5"/>
      <c r="DSP83" s="5"/>
      <c r="DSQ83" s="5"/>
      <c r="DSR83" s="5"/>
      <c r="DSS83" s="5"/>
      <c r="DST83" s="5"/>
      <c r="DSU83" s="5"/>
      <c r="DSV83" s="5"/>
      <c r="DSW83" s="5"/>
      <c r="DSX83" s="5"/>
      <c r="DSY83" s="5"/>
      <c r="DSZ83" s="5"/>
      <c r="DTA83" s="5"/>
      <c r="DTB83" s="5"/>
      <c r="DTC83" s="5"/>
      <c r="DTD83" s="5"/>
      <c r="DTE83" s="5"/>
      <c r="DTF83" s="5"/>
      <c r="DTG83" s="5"/>
      <c r="DTH83" s="5"/>
      <c r="DTI83" s="5"/>
      <c r="DTJ83" s="5"/>
      <c r="DTK83" s="5"/>
      <c r="DTL83" s="5"/>
      <c r="DTM83" s="5"/>
      <c r="DTN83" s="5"/>
      <c r="DTO83" s="5"/>
      <c r="DTP83" s="5"/>
      <c r="DTQ83" s="5"/>
      <c r="DTR83" s="5"/>
      <c r="DTS83" s="5"/>
      <c r="DTT83" s="5"/>
      <c r="DTU83" s="5"/>
      <c r="DTV83" s="5"/>
      <c r="DTW83" s="5"/>
      <c r="DTX83" s="5"/>
      <c r="DTY83" s="5"/>
      <c r="DTZ83" s="5"/>
      <c r="DUA83" s="5"/>
      <c r="DUB83" s="5"/>
      <c r="DUC83" s="5"/>
      <c r="DUD83" s="5"/>
      <c r="DUE83" s="5"/>
      <c r="DUF83" s="5"/>
      <c r="DUG83" s="5"/>
      <c r="DUH83" s="5"/>
      <c r="DUI83" s="5"/>
      <c r="DUJ83" s="5"/>
      <c r="DUK83" s="5"/>
      <c r="DUL83" s="5"/>
      <c r="DUM83" s="5"/>
      <c r="DUN83" s="5"/>
      <c r="DUO83" s="5"/>
      <c r="DUP83" s="5"/>
      <c r="DUQ83" s="5"/>
      <c r="DUR83" s="5"/>
      <c r="DUS83" s="5"/>
      <c r="DUT83" s="5"/>
      <c r="DUU83" s="5"/>
      <c r="DUV83" s="5"/>
      <c r="DUW83" s="5"/>
      <c r="DUX83" s="5"/>
      <c r="DUY83" s="5"/>
      <c r="DUZ83" s="5"/>
      <c r="DVA83" s="5"/>
      <c r="DVB83" s="5"/>
      <c r="DVC83" s="5"/>
      <c r="DVD83" s="5"/>
      <c r="DVE83" s="5"/>
      <c r="DVF83" s="5"/>
      <c r="DVG83" s="5"/>
      <c r="DVH83" s="5"/>
      <c r="DVI83" s="5"/>
      <c r="DVJ83" s="5"/>
      <c r="DVK83" s="5"/>
      <c r="DVL83" s="5"/>
      <c r="DVM83" s="5"/>
      <c r="DVN83" s="5"/>
      <c r="DVO83" s="5"/>
      <c r="DVP83" s="5"/>
      <c r="DVQ83" s="5"/>
      <c r="DVR83" s="5"/>
      <c r="DVS83" s="5"/>
      <c r="DVT83" s="5"/>
      <c r="DVU83" s="5"/>
      <c r="DVV83" s="5"/>
      <c r="DVW83" s="5"/>
      <c r="DVX83" s="5"/>
      <c r="DVY83" s="5"/>
      <c r="DVZ83" s="5"/>
      <c r="DWA83" s="5"/>
      <c r="DWB83" s="5"/>
      <c r="DWC83" s="5"/>
      <c r="DWD83" s="5"/>
      <c r="DWE83" s="5"/>
      <c r="DWF83" s="5"/>
      <c r="DWG83" s="5"/>
      <c r="DWH83" s="5"/>
      <c r="DWI83" s="5"/>
      <c r="DWJ83" s="5"/>
      <c r="DWK83" s="5"/>
      <c r="DWL83" s="5"/>
      <c r="DWM83" s="5"/>
      <c r="DWN83" s="5"/>
      <c r="DWO83" s="5"/>
      <c r="DWP83" s="5"/>
      <c r="DWQ83" s="5"/>
      <c r="DWR83" s="5"/>
      <c r="DWS83" s="5"/>
      <c r="DWT83" s="5"/>
      <c r="DWU83" s="5"/>
      <c r="DWV83" s="5"/>
      <c r="DWW83" s="5"/>
      <c r="DWX83" s="5"/>
      <c r="DWY83" s="5"/>
      <c r="DWZ83" s="5"/>
      <c r="DXA83" s="5"/>
      <c r="DXB83" s="5"/>
      <c r="DXC83" s="5"/>
      <c r="DXD83" s="5"/>
      <c r="DXE83" s="5"/>
      <c r="DXF83" s="5"/>
      <c r="DXG83" s="5"/>
      <c r="DXH83" s="5"/>
      <c r="DXI83" s="5"/>
      <c r="DXJ83" s="5"/>
      <c r="DXK83" s="5"/>
      <c r="DXL83" s="5"/>
      <c r="DXM83" s="5"/>
      <c r="DXN83" s="5"/>
      <c r="DXO83" s="5"/>
      <c r="DXP83" s="5"/>
      <c r="DXQ83" s="5"/>
      <c r="DXR83" s="5"/>
      <c r="DXS83" s="5"/>
      <c r="DXT83" s="5"/>
      <c r="DXU83" s="5"/>
      <c r="DXV83" s="5"/>
      <c r="DXW83" s="5"/>
      <c r="DXX83" s="5"/>
      <c r="DXY83" s="5"/>
      <c r="DXZ83" s="5"/>
      <c r="DYA83" s="5"/>
      <c r="DYB83" s="5"/>
      <c r="DYC83" s="5"/>
      <c r="DYD83" s="5"/>
      <c r="DYE83" s="5"/>
      <c r="DYF83" s="5"/>
      <c r="DYG83" s="5"/>
      <c r="DYH83" s="5"/>
      <c r="DYI83" s="5"/>
      <c r="DYJ83" s="5"/>
      <c r="DYK83" s="5"/>
      <c r="DYL83" s="5"/>
      <c r="DYM83" s="5"/>
      <c r="DYN83" s="5"/>
      <c r="DYO83" s="5"/>
      <c r="DYP83" s="5"/>
      <c r="DYQ83" s="5"/>
      <c r="DYR83" s="5"/>
      <c r="DYS83" s="5"/>
      <c r="DYT83" s="5"/>
      <c r="DYU83" s="5"/>
      <c r="DYV83" s="5"/>
      <c r="DYW83" s="5"/>
      <c r="DYX83" s="5"/>
      <c r="DYY83" s="5"/>
      <c r="DYZ83" s="5"/>
      <c r="DZA83" s="5"/>
      <c r="DZB83" s="5"/>
      <c r="DZC83" s="5"/>
      <c r="DZD83" s="5"/>
      <c r="DZE83" s="5"/>
      <c r="DZF83" s="5"/>
      <c r="DZG83" s="5"/>
      <c r="DZH83" s="5"/>
      <c r="DZI83" s="5"/>
      <c r="DZJ83" s="5"/>
      <c r="DZK83" s="5"/>
      <c r="DZL83" s="5"/>
      <c r="DZM83" s="5"/>
      <c r="DZN83" s="5"/>
      <c r="DZO83" s="5"/>
      <c r="DZP83" s="5"/>
      <c r="DZQ83" s="5"/>
      <c r="DZR83" s="5"/>
      <c r="DZS83" s="5"/>
      <c r="DZT83" s="5"/>
      <c r="DZU83" s="5"/>
      <c r="DZV83" s="5"/>
      <c r="DZW83" s="5"/>
      <c r="DZX83" s="5"/>
      <c r="DZY83" s="5"/>
      <c r="DZZ83" s="5"/>
      <c r="EAA83" s="5"/>
      <c r="EAB83" s="5"/>
      <c r="EAC83" s="5"/>
      <c r="EAD83" s="5"/>
      <c r="EAE83" s="5"/>
      <c r="EAF83" s="5"/>
      <c r="EAG83" s="5"/>
      <c r="EAH83" s="5"/>
      <c r="EAI83" s="5"/>
      <c r="EAJ83" s="5"/>
      <c r="EAK83" s="5"/>
      <c r="EAL83" s="5"/>
      <c r="EAM83" s="5"/>
      <c r="EAN83" s="5"/>
      <c r="EAO83" s="5"/>
      <c r="EAP83" s="5"/>
      <c r="EAQ83" s="5"/>
      <c r="EAR83" s="5"/>
      <c r="EAS83" s="5"/>
      <c r="EAT83" s="5"/>
      <c r="EAU83" s="5"/>
      <c r="EAV83" s="5"/>
      <c r="EAW83" s="5"/>
      <c r="EAX83" s="5"/>
      <c r="EAY83" s="5"/>
      <c r="EAZ83" s="5"/>
      <c r="EBA83" s="5"/>
      <c r="EBB83" s="5"/>
      <c r="EBC83" s="5"/>
      <c r="EBD83" s="5"/>
      <c r="EBE83" s="5"/>
      <c r="EBF83" s="5"/>
      <c r="EBG83" s="5"/>
      <c r="EBH83" s="5"/>
      <c r="EBI83" s="5"/>
      <c r="EBJ83" s="5"/>
      <c r="EBK83" s="5"/>
      <c r="EBL83" s="5"/>
      <c r="EBM83" s="5"/>
      <c r="EBN83" s="5"/>
      <c r="EBO83" s="5"/>
      <c r="EBP83" s="5"/>
      <c r="EBQ83" s="5"/>
      <c r="EBR83" s="5"/>
      <c r="EBS83" s="5"/>
      <c r="EBT83" s="5"/>
      <c r="EBU83" s="5"/>
      <c r="EBV83" s="5"/>
      <c r="EBW83" s="5"/>
      <c r="EBX83" s="5"/>
      <c r="EBY83" s="5"/>
      <c r="EBZ83" s="5"/>
      <c r="ECA83" s="5"/>
      <c r="ECB83" s="5"/>
      <c r="ECC83" s="5"/>
      <c r="ECD83" s="5"/>
      <c r="ECE83" s="5"/>
      <c r="ECF83" s="5"/>
      <c r="ECG83" s="5"/>
      <c r="ECH83" s="5"/>
      <c r="ECI83" s="5"/>
      <c r="ECJ83" s="5"/>
      <c r="ECK83" s="5"/>
      <c r="ECL83" s="5"/>
      <c r="ECM83" s="5"/>
      <c r="ECN83" s="5"/>
      <c r="ECO83" s="5"/>
      <c r="ECP83" s="5"/>
      <c r="ECQ83" s="5"/>
      <c r="ECR83" s="5"/>
      <c r="ECS83" s="5"/>
      <c r="ECT83" s="5"/>
      <c r="ECU83" s="5"/>
      <c r="ECV83" s="5"/>
      <c r="ECW83" s="5"/>
      <c r="ECX83" s="5"/>
      <c r="ECY83" s="5"/>
      <c r="ECZ83" s="5"/>
      <c r="EDA83" s="5"/>
      <c r="EDB83" s="5"/>
      <c r="EDC83" s="5"/>
      <c r="EDD83" s="5"/>
      <c r="EDE83" s="5"/>
      <c r="EDF83" s="5"/>
      <c r="EDG83" s="5"/>
      <c r="EDH83" s="5"/>
      <c r="EDI83" s="5"/>
      <c r="EDJ83" s="5"/>
      <c r="EDK83" s="5"/>
      <c r="EDL83" s="5"/>
      <c r="EDM83" s="5"/>
      <c r="EDN83" s="5"/>
      <c r="EDO83" s="5"/>
      <c r="EDP83" s="5"/>
      <c r="EDQ83" s="5"/>
      <c r="EDR83" s="5"/>
      <c r="EDS83" s="5"/>
      <c r="EDT83" s="5"/>
      <c r="EDU83" s="5"/>
      <c r="EDV83" s="5"/>
      <c r="EDW83" s="5"/>
      <c r="EDX83" s="5"/>
      <c r="EDY83" s="5"/>
      <c r="EDZ83" s="5"/>
      <c r="EEA83" s="5"/>
      <c r="EEB83" s="5"/>
      <c r="EEC83" s="5"/>
      <c r="EED83" s="5"/>
      <c r="EEE83" s="5"/>
      <c r="EEF83" s="5"/>
      <c r="EEG83" s="5"/>
      <c r="EEH83" s="5"/>
      <c r="EEI83" s="5"/>
      <c r="EEJ83" s="5"/>
      <c r="EEK83" s="5"/>
      <c r="EEL83" s="5"/>
      <c r="EEM83" s="5"/>
      <c r="EEN83" s="5"/>
      <c r="EEO83" s="5"/>
      <c r="EEP83" s="5"/>
      <c r="EEQ83" s="5"/>
      <c r="EER83" s="5"/>
      <c r="EES83" s="5"/>
      <c r="EET83" s="5"/>
      <c r="EEU83" s="5"/>
      <c r="EEV83" s="5"/>
      <c r="EEW83" s="5"/>
      <c r="EEX83" s="5"/>
      <c r="EEY83" s="5"/>
      <c r="EEZ83" s="5"/>
      <c r="EFA83" s="5"/>
      <c r="EFB83" s="5"/>
      <c r="EFC83" s="5"/>
      <c r="EFD83" s="5"/>
      <c r="EFE83" s="5"/>
      <c r="EFF83" s="5"/>
      <c r="EFG83" s="5"/>
      <c r="EFH83" s="5"/>
      <c r="EFI83" s="5"/>
      <c r="EFJ83" s="5"/>
      <c r="EFK83" s="5"/>
      <c r="EFL83" s="5"/>
      <c r="EFM83" s="5"/>
      <c r="EFN83" s="5"/>
      <c r="EFO83" s="5"/>
      <c r="EFP83" s="5"/>
      <c r="EFQ83" s="5"/>
      <c r="EFR83" s="5"/>
      <c r="EFS83" s="5"/>
      <c r="EFT83" s="5"/>
      <c r="EFU83" s="5"/>
      <c r="EFV83" s="5"/>
      <c r="EFW83" s="5"/>
      <c r="EFX83" s="5"/>
      <c r="EFY83" s="5"/>
      <c r="EFZ83" s="5"/>
      <c r="EGA83" s="5"/>
      <c r="EGB83" s="5"/>
      <c r="EGC83" s="5"/>
      <c r="EGD83" s="5"/>
      <c r="EGE83" s="5"/>
      <c r="EGF83" s="5"/>
      <c r="EGG83" s="5"/>
      <c r="EGH83" s="5"/>
      <c r="EGI83" s="5"/>
      <c r="EGJ83" s="5"/>
      <c r="EGK83" s="5"/>
      <c r="EGL83" s="5"/>
      <c r="EGM83" s="5"/>
      <c r="EGN83" s="5"/>
      <c r="EGO83" s="5"/>
      <c r="EGP83" s="5"/>
      <c r="EGQ83" s="5"/>
      <c r="EGR83" s="5"/>
      <c r="EGS83" s="5"/>
      <c r="EGT83" s="5"/>
      <c r="EGU83" s="5"/>
      <c r="EGV83" s="5"/>
      <c r="EGW83" s="5"/>
      <c r="EGX83" s="5"/>
      <c r="EGY83" s="5"/>
      <c r="EGZ83" s="5"/>
      <c r="EHA83" s="5"/>
      <c r="EHB83" s="5"/>
      <c r="EHC83" s="5"/>
      <c r="EHD83" s="5"/>
      <c r="EHE83" s="5"/>
      <c r="EHF83" s="5"/>
      <c r="EHG83" s="5"/>
      <c r="EHH83" s="5"/>
      <c r="EHI83" s="5"/>
      <c r="EHJ83" s="5"/>
      <c r="EHK83" s="5"/>
      <c r="EHL83" s="5"/>
      <c r="EHM83" s="5"/>
      <c r="EHN83" s="5"/>
      <c r="EHO83" s="5"/>
      <c r="EHP83" s="5"/>
      <c r="EHQ83" s="5"/>
      <c r="EHR83" s="5"/>
      <c r="EHS83" s="5"/>
      <c r="EHT83" s="5"/>
      <c r="EHU83" s="5"/>
      <c r="EHV83" s="5"/>
      <c r="EHW83" s="5"/>
      <c r="EHX83" s="5"/>
      <c r="EHY83" s="5"/>
      <c r="EHZ83" s="5"/>
      <c r="EIA83" s="5"/>
      <c r="EIB83" s="5"/>
      <c r="EIC83" s="5"/>
      <c r="EID83" s="5"/>
      <c r="EIE83" s="5"/>
      <c r="EIF83" s="5"/>
      <c r="EIG83" s="5"/>
      <c r="EIH83" s="5"/>
      <c r="EII83" s="5"/>
      <c r="EIJ83" s="5"/>
      <c r="EIK83" s="5"/>
      <c r="EIL83" s="5"/>
      <c r="EIM83" s="5"/>
      <c r="EIN83" s="5"/>
      <c r="EIO83" s="5"/>
      <c r="EIP83" s="5"/>
      <c r="EIQ83" s="5"/>
      <c r="EIR83" s="5"/>
      <c r="EIS83" s="5"/>
      <c r="EIT83" s="5"/>
      <c r="EIU83" s="5"/>
      <c r="EIV83" s="5"/>
      <c r="EIW83" s="5"/>
      <c r="EIX83" s="5"/>
      <c r="EIY83" s="5"/>
      <c r="EIZ83" s="5"/>
      <c r="EJA83" s="5"/>
      <c r="EJB83" s="5"/>
      <c r="EJC83" s="5"/>
      <c r="EJD83" s="5"/>
      <c r="EJE83" s="5"/>
      <c r="EJF83" s="5"/>
      <c r="EJG83" s="5"/>
      <c r="EJH83" s="5"/>
      <c r="EJI83" s="5"/>
      <c r="EJJ83" s="5"/>
      <c r="EJK83" s="5"/>
      <c r="EJL83" s="5"/>
      <c r="EJM83" s="5"/>
      <c r="EJN83" s="5"/>
      <c r="EJO83" s="5"/>
      <c r="EJP83" s="5"/>
      <c r="EJQ83" s="5"/>
      <c r="EJR83" s="5"/>
      <c r="EJS83" s="5"/>
      <c r="EJT83" s="5"/>
      <c r="EJU83" s="5"/>
      <c r="EJV83" s="5"/>
      <c r="EJW83" s="5"/>
      <c r="EJX83" s="5"/>
      <c r="EJY83" s="5"/>
      <c r="EJZ83" s="5"/>
      <c r="EKA83" s="5"/>
      <c r="EKB83" s="5"/>
      <c r="EKC83" s="5"/>
      <c r="EKD83" s="5"/>
      <c r="EKE83" s="5"/>
      <c r="EKF83" s="5"/>
      <c r="EKG83" s="5"/>
      <c r="EKH83" s="5"/>
      <c r="EKI83" s="5"/>
      <c r="EKJ83" s="5"/>
      <c r="EKK83" s="5"/>
      <c r="EKL83" s="5"/>
      <c r="EKM83" s="5"/>
      <c r="EKN83" s="5"/>
      <c r="EKO83" s="5"/>
      <c r="EKP83" s="5"/>
      <c r="EKQ83" s="5"/>
      <c r="EKR83" s="5"/>
      <c r="EKS83" s="5"/>
      <c r="EKT83" s="5"/>
      <c r="EKU83" s="5"/>
      <c r="EKV83" s="5"/>
      <c r="EKW83" s="5"/>
      <c r="EKX83" s="5"/>
      <c r="EKY83" s="5"/>
      <c r="EKZ83" s="5"/>
      <c r="ELA83" s="5"/>
      <c r="ELB83" s="5"/>
      <c r="ELC83" s="5"/>
      <c r="ELD83" s="5"/>
      <c r="ELE83" s="5"/>
      <c r="ELF83" s="5"/>
      <c r="ELG83" s="5"/>
      <c r="ELH83" s="5"/>
      <c r="ELI83" s="5"/>
      <c r="ELJ83" s="5"/>
      <c r="ELK83" s="5"/>
      <c r="ELL83" s="5"/>
      <c r="ELM83" s="5"/>
      <c r="ELN83" s="5"/>
      <c r="ELO83" s="5"/>
      <c r="ELP83" s="5"/>
      <c r="ELQ83" s="5"/>
      <c r="ELR83" s="5"/>
      <c r="ELS83" s="5"/>
      <c r="ELT83" s="5"/>
      <c r="ELU83" s="5"/>
      <c r="ELV83" s="5"/>
      <c r="ELW83" s="5"/>
      <c r="ELX83" s="5"/>
      <c r="ELY83" s="5"/>
      <c r="ELZ83" s="5"/>
      <c r="EMA83" s="5"/>
      <c r="EMB83" s="5"/>
      <c r="EMC83" s="5"/>
      <c r="EMD83" s="5"/>
      <c r="EME83" s="5"/>
      <c r="EMF83" s="5"/>
      <c r="EMG83" s="5"/>
      <c r="EMH83" s="5"/>
      <c r="EMI83" s="5"/>
      <c r="EMJ83" s="5"/>
      <c r="EMK83" s="5"/>
      <c r="EML83" s="5"/>
      <c r="EMM83" s="5"/>
      <c r="EMN83" s="5"/>
      <c r="EMO83" s="5"/>
      <c r="EMP83" s="5"/>
      <c r="EMQ83" s="5"/>
      <c r="EMR83" s="5"/>
      <c r="EMS83" s="5"/>
      <c r="EMT83" s="5"/>
      <c r="EMU83" s="5"/>
      <c r="EMV83" s="5"/>
      <c r="EMW83" s="5"/>
      <c r="EMX83" s="5"/>
      <c r="EMY83" s="5"/>
      <c r="EMZ83" s="5"/>
      <c r="ENA83" s="5"/>
      <c r="ENB83" s="5"/>
      <c r="ENC83" s="5"/>
      <c r="END83" s="5"/>
      <c r="ENE83" s="5"/>
      <c r="ENF83" s="5"/>
      <c r="ENG83" s="5"/>
      <c r="ENH83" s="5"/>
      <c r="ENI83" s="5"/>
      <c r="ENJ83" s="5"/>
      <c r="ENK83" s="5"/>
      <c r="ENL83" s="5"/>
      <c r="ENM83" s="5"/>
      <c r="ENN83" s="5"/>
      <c r="ENO83" s="5"/>
      <c r="ENP83" s="5"/>
      <c r="ENQ83" s="5"/>
      <c r="ENR83" s="5"/>
      <c r="ENS83" s="5"/>
      <c r="ENT83" s="5"/>
      <c r="ENU83" s="5"/>
      <c r="ENV83" s="5"/>
      <c r="ENW83" s="5"/>
      <c r="ENX83" s="5"/>
      <c r="ENY83" s="5"/>
      <c r="ENZ83" s="5"/>
      <c r="EOA83" s="5"/>
      <c r="EOB83" s="5"/>
      <c r="EOC83" s="5"/>
      <c r="EOD83" s="5"/>
      <c r="EOE83" s="5"/>
      <c r="EOF83" s="5"/>
      <c r="EOG83" s="5"/>
      <c r="EOH83" s="5"/>
      <c r="EOI83" s="5"/>
      <c r="EOJ83" s="5"/>
      <c r="EOK83" s="5"/>
      <c r="EOL83" s="5"/>
      <c r="EOM83" s="5"/>
      <c r="EON83" s="5"/>
      <c r="EOO83" s="5"/>
      <c r="EOP83" s="5"/>
      <c r="EOQ83" s="5"/>
      <c r="EOR83" s="5"/>
      <c r="EOS83" s="5"/>
      <c r="EOT83" s="5"/>
      <c r="EOU83" s="5"/>
      <c r="EOV83" s="5"/>
      <c r="EOW83" s="5"/>
      <c r="EOX83" s="5"/>
      <c r="EOY83" s="5"/>
      <c r="EOZ83" s="5"/>
      <c r="EPA83" s="5"/>
      <c r="EPB83" s="5"/>
      <c r="EPC83" s="5"/>
      <c r="EPD83" s="5"/>
      <c r="EPE83" s="5"/>
      <c r="EPF83" s="5"/>
      <c r="EPG83" s="5"/>
      <c r="EPH83" s="5"/>
      <c r="EPI83" s="5"/>
      <c r="EPJ83" s="5"/>
      <c r="EPK83" s="5"/>
      <c r="EPL83" s="5"/>
      <c r="EPM83" s="5"/>
      <c r="EPN83" s="5"/>
      <c r="EPO83" s="5"/>
      <c r="EPP83" s="5"/>
      <c r="EPQ83" s="5"/>
      <c r="EPR83" s="5"/>
      <c r="EPS83" s="5"/>
      <c r="EPT83" s="5"/>
      <c r="EPU83" s="5"/>
      <c r="EPV83" s="5"/>
      <c r="EPW83" s="5"/>
      <c r="EPX83" s="5"/>
      <c r="EPY83" s="5"/>
      <c r="EPZ83" s="5"/>
      <c r="EQA83" s="5"/>
      <c r="EQB83" s="5"/>
      <c r="EQC83" s="5"/>
      <c r="EQD83" s="5"/>
      <c r="EQE83" s="5"/>
      <c r="EQF83" s="5"/>
      <c r="EQG83" s="5"/>
      <c r="EQH83" s="5"/>
      <c r="EQI83" s="5"/>
      <c r="EQJ83" s="5"/>
      <c r="EQK83" s="5"/>
      <c r="EQL83" s="5"/>
      <c r="EQM83" s="5"/>
      <c r="EQN83" s="5"/>
      <c r="EQO83" s="5"/>
      <c r="EQP83" s="5"/>
      <c r="EQQ83" s="5"/>
      <c r="EQR83" s="5"/>
      <c r="EQS83" s="5"/>
      <c r="EQT83" s="5"/>
      <c r="EQU83" s="5"/>
      <c r="EQV83" s="5"/>
      <c r="EQW83" s="5"/>
      <c r="EQX83" s="5"/>
      <c r="EQY83" s="5"/>
      <c r="EQZ83" s="5"/>
      <c r="ERA83" s="5"/>
      <c r="ERB83" s="5"/>
      <c r="ERC83" s="5"/>
      <c r="ERD83" s="5"/>
      <c r="ERE83" s="5"/>
      <c r="ERF83" s="5"/>
      <c r="ERG83" s="5"/>
      <c r="ERH83" s="5"/>
      <c r="ERI83" s="5"/>
      <c r="ERJ83" s="5"/>
      <c r="ERK83" s="5"/>
      <c r="ERL83" s="5"/>
      <c r="ERM83" s="5"/>
      <c r="ERN83" s="5"/>
      <c r="ERO83" s="5"/>
      <c r="ERP83" s="5"/>
      <c r="ERQ83" s="5"/>
      <c r="ERR83" s="5"/>
      <c r="ERS83" s="5"/>
      <c r="ERT83" s="5"/>
      <c r="ERU83" s="5"/>
      <c r="ERV83" s="5"/>
      <c r="ERW83" s="5"/>
      <c r="ERX83" s="5"/>
      <c r="ERY83" s="5"/>
      <c r="ERZ83" s="5"/>
      <c r="ESA83" s="5"/>
      <c r="ESB83" s="5"/>
      <c r="ESC83" s="5"/>
      <c r="ESD83" s="5"/>
      <c r="ESE83" s="5"/>
      <c r="ESF83" s="5"/>
      <c r="ESG83" s="5"/>
      <c r="ESH83" s="5"/>
      <c r="ESI83" s="5"/>
      <c r="ESJ83" s="5"/>
      <c r="ESK83" s="5"/>
      <c r="ESL83" s="5"/>
      <c r="ESM83" s="5"/>
      <c r="ESN83" s="5"/>
      <c r="ESO83" s="5"/>
      <c r="ESP83" s="5"/>
      <c r="ESQ83" s="5"/>
      <c r="ESR83" s="5"/>
      <c r="ESS83" s="5"/>
      <c r="EST83" s="5"/>
      <c r="ESU83" s="5"/>
      <c r="ESV83" s="5"/>
      <c r="ESW83" s="5"/>
      <c r="ESX83" s="5"/>
      <c r="ESY83" s="5"/>
      <c r="ESZ83" s="5"/>
      <c r="ETA83" s="5"/>
      <c r="ETB83" s="5"/>
      <c r="ETC83" s="5"/>
      <c r="ETD83" s="5"/>
      <c r="ETE83" s="5"/>
      <c r="ETF83" s="5"/>
      <c r="ETG83" s="5"/>
      <c r="ETH83" s="5"/>
      <c r="ETI83" s="5"/>
      <c r="ETJ83" s="5"/>
      <c r="ETK83" s="5"/>
      <c r="ETL83" s="5"/>
      <c r="ETM83" s="5"/>
      <c r="ETN83" s="5"/>
      <c r="ETO83" s="5"/>
      <c r="ETP83" s="5"/>
      <c r="ETQ83" s="5"/>
      <c r="ETR83" s="5"/>
      <c r="ETS83" s="5"/>
      <c r="ETT83" s="5"/>
      <c r="ETU83" s="5"/>
      <c r="ETV83" s="5"/>
      <c r="ETW83" s="5"/>
      <c r="ETX83" s="5"/>
      <c r="ETY83" s="5"/>
      <c r="ETZ83" s="5"/>
      <c r="EUA83" s="5"/>
      <c r="EUB83" s="5"/>
      <c r="EUC83" s="5"/>
      <c r="EUD83" s="5"/>
      <c r="EUE83" s="5"/>
      <c r="EUF83" s="5"/>
      <c r="EUG83" s="5"/>
      <c r="EUH83" s="5"/>
      <c r="EUI83" s="5"/>
      <c r="EUJ83" s="5"/>
      <c r="EUK83" s="5"/>
      <c r="EUL83" s="5"/>
      <c r="EUM83" s="5"/>
      <c r="EUN83" s="5"/>
      <c r="EUO83" s="5"/>
      <c r="EUP83" s="5"/>
      <c r="EUQ83" s="5"/>
      <c r="EUR83" s="5"/>
      <c r="EUS83" s="5"/>
      <c r="EUT83" s="5"/>
      <c r="EUU83" s="5"/>
      <c r="EUV83" s="5"/>
      <c r="EUW83" s="5"/>
      <c r="EUX83" s="5"/>
      <c r="EUY83" s="5"/>
      <c r="EUZ83" s="5"/>
      <c r="EVA83" s="5"/>
      <c r="EVB83" s="5"/>
      <c r="EVC83" s="5"/>
      <c r="EVD83" s="5"/>
      <c r="EVE83" s="5"/>
      <c r="EVF83" s="5"/>
      <c r="EVG83" s="5"/>
      <c r="EVH83" s="5"/>
      <c r="EVI83" s="5"/>
      <c r="EVJ83" s="5"/>
      <c r="EVK83" s="5"/>
      <c r="EVL83" s="5"/>
      <c r="EVM83" s="5"/>
      <c r="EVN83" s="5"/>
      <c r="EVO83" s="5"/>
      <c r="EVP83" s="5"/>
      <c r="EVQ83" s="5"/>
      <c r="EVR83" s="5"/>
      <c r="EVS83" s="5"/>
      <c r="EVT83" s="5"/>
      <c r="EVU83" s="5"/>
      <c r="EVV83" s="5"/>
      <c r="EVW83" s="5"/>
      <c r="EVX83" s="5"/>
      <c r="EVY83" s="5"/>
      <c r="EVZ83" s="5"/>
      <c r="EWA83" s="5"/>
      <c r="EWB83" s="5"/>
      <c r="EWC83" s="5"/>
      <c r="EWD83" s="5"/>
      <c r="EWE83" s="5"/>
      <c r="EWF83" s="5"/>
      <c r="EWG83" s="5"/>
      <c r="EWH83" s="5"/>
      <c r="EWI83" s="5"/>
      <c r="EWJ83" s="5"/>
      <c r="EWK83" s="5"/>
      <c r="EWL83" s="5"/>
      <c r="EWM83" s="5"/>
      <c r="EWN83" s="5"/>
      <c r="EWO83" s="5"/>
      <c r="EWP83" s="5"/>
      <c r="EWQ83" s="5"/>
      <c r="EWR83" s="5"/>
      <c r="EWS83" s="5"/>
      <c r="EWT83" s="5"/>
      <c r="EWU83" s="5"/>
      <c r="EWV83" s="5"/>
      <c r="EWW83" s="5"/>
      <c r="EWX83" s="5"/>
      <c r="EWY83" s="5"/>
      <c r="EWZ83" s="5"/>
      <c r="EXA83" s="5"/>
      <c r="EXB83" s="5"/>
      <c r="EXC83" s="5"/>
      <c r="EXD83" s="5"/>
      <c r="EXE83" s="5"/>
      <c r="EXF83" s="5"/>
      <c r="EXG83" s="5"/>
      <c r="EXH83" s="5"/>
      <c r="EXI83" s="5"/>
      <c r="EXJ83" s="5"/>
      <c r="EXK83" s="5"/>
      <c r="EXL83" s="5"/>
      <c r="EXM83" s="5"/>
      <c r="EXN83" s="5"/>
      <c r="EXO83" s="5"/>
      <c r="EXP83" s="5"/>
      <c r="EXQ83" s="5"/>
      <c r="EXR83" s="5"/>
      <c r="EXS83" s="5"/>
      <c r="EXT83" s="5"/>
      <c r="EXU83" s="5"/>
      <c r="EXV83" s="5"/>
      <c r="EXW83" s="5"/>
      <c r="EXX83" s="5"/>
      <c r="EXY83" s="5"/>
      <c r="EXZ83" s="5"/>
      <c r="EYA83" s="5"/>
      <c r="EYB83" s="5"/>
      <c r="EYC83" s="5"/>
      <c r="EYD83" s="5"/>
      <c r="EYE83" s="5"/>
      <c r="EYF83" s="5"/>
      <c r="EYG83" s="5"/>
      <c r="EYH83" s="5"/>
      <c r="EYI83" s="5"/>
      <c r="EYJ83" s="5"/>
      <c r="EYK83" s="5"/>
      <c r="EYL83" s="5"/>
      <c r="EYM83" s="5"/>
      <c r="EYN83" s="5"/>
      <c r="EYO83" s="5"/>
      <c r="EYP83" s="5"/>
      <c r="EYQ83" s="5"/>
      <c r="EYR83" s="5"/>
      <c r="EYS83" s="5"/>
      <c r="EYT83" s="5"/>
      <c r="EYU83" s="5"/>
      <c r="EYV83" s="5"/>
      <c r="EYW83" s="5"/>
      <c r="EYX83" s="5"/>
      <c r="EYY83" s="5"/>
      <c r="EYZ83" s="5"/>
      <c r="EZA83" s="5"/>
      <c r="EZB83" s="5"/>
      <c r="EZC83" s="5"/>
      <c r="EZD83" s="5"/>
      <c r="EZE83" s="5"/>
      <c r="EZF83" s="5"/>
      <c r="EZG83" s="5"/>
      <c r="EZH83" s="5"/>
      <c r="EZI83" s="5"/>
      <c r="EZJ83" s="5"/>
      <c r="EZK83" s="5"/>
      <c r="EZL83" s="5"/>
      <c r="EZM83" s="5"/>
      <c r="EZN83" s="5"/>
      <c r="EZO83" s="5"/>
      <c r="EZP83" s="5"/>
      <c r="EZQ83" s="5"/>
      <c r="EZR83" s="5"/>
      <c r="EZS83" s="5"/>
      <c r="EZT83" s="5"/>
      <c r="EZU83" s="5"/>
      <c r="EZV83" s="5"/>
      <c r="EZW83" s="5"/>
      <c r="EZX83" s="5"/>
      <c r="EZY83" s="5"/>
      <c r="EZZ83" s="5"/>
      <c r="FAA83" s="5"/>
      <c r="FAB83" s="5"/>
      <c r="FAC83" s="5"/>
      <c r="FAD83" s="5"/>
      <c r="FAE83" s="5"/>
      <c r="FAF83" s="5"/>
      <c r="FAG83" s="5"/>
      <c r="FAH83" s="5"/>
      <c r="FAI83" s="5"/>
      <c r="FAJ83" s="5"/>
      <c r="FAK83" s="5"/>
      <c r="FAL83" s="5"/>
      <c r="FAM83" s="5"/>
      <c r="FAN83" s="5"/>
      <c r="FAO83" s="5"/>
      <c r="FAP83" s="5"/>
      <c r="FAQ83" s="5"/>
      <c r="FAR83" s="5"/>
      <c r="FAS83" s="5"/>
      <c r="FAT83" s="5"/>
      <c r="FAU83" s="5"/>
      <c r="FAV83" s="5"/>
      <c r="FAW83" s="5"/>
      <c r="FAX83" s="5"/>
      <c r="FAY83" s="5"/>
      <c r="FAZ83" s="5"/>
      <c r="FBA83" s="5"/>
      <c r="FBB83" s="5"/>
      <c r="FBC83" s="5"/>
      <c r="FBD83" s="5"/>
      <c r="FBE83" s="5"/>
      <c r="FBF83" s="5"/>
      <c r="FBG83" s="5"/>
      <c r="FBH83" s="5"/>
      <c r="FBI83" s="5"/>
      <c r="FBJ83" s="5"/>
      <c r="FBK83" s="5"/>
      <c r="FBL83" s="5"/>
      <c r="FBM83" s="5"/>
      <c r="FBN83" s="5"/>
      <c r="FBO83" s="5"/>
      <c r="FBP83" s="5"/>
      <c r="FBQ83" s="5"/>
      <c r="FBR83" s="5"/>
      <c r="FBS83" s="5"/>
      <c r="FBT83" s="5"/>
      <c r="FBU83" s="5"/>
      <c r="FBV83" s="5"/>
      <c r="FBW83" s="5"/>
      <c r="FBX83" s="5"/>
      <c r="FBY83" s="5"/>
      <c r="FBZ83" s="5"/>
      <c r="FCA83" s="5"/>
      <c r="FCB83" s="5"/>
      <c r="FCC83" s="5"/>
      <c r="FCD83" s="5"/>
      <c r="FCE83" s="5"/>
      <c r="FCF83" s="5"/>
      <c r="FCG83" s="5"/>
      <c r="FCH83" s="5"/>
      <c r="FCI83" s="5"/>
      <c r="FCJ83" s="5"/>
      <c r="FCK83" s="5"/>
      <c r="FCL83" s="5"/>
      <c r="FCM83" s="5"/>
      <c r="FCN83" s="5"/>
      <c r="FCO83" s="5"/>
      <c r="FCP83" s="5"/>
      <c r="FCQ83" s="5"/>
      <c r="FCR83" s="5"/>
      <c r="FCS83" s="5"/>
      <c r="FCT83" s="5"/>
      <c r="FCU83" s="5"/>
      <c r="FCV83" s="5"/>
      <c r="FCW83" s="5"/>
      <c r="FCX83" s="5"/>
      <c r="FCY83" s="5"/>
      <c r="FCZ83" s="5"/>
      <c r="FDA83" s="5"/>
      <c r="FDB83" s="5"/>
      <c r="FDC83" s="5"/>
      <c r="FDD83" s="5"/>
      <c r="FDE83" s="5"/>
      <c r="FDF83" s="5"/>
      <c r="FDG83" s="5"/>
      <c r="FDH83" s="5"/>
      <c r="FDI83" s="5"/>
      <c r="FDJ83" s="5"/>
      <c r="FDK83" s="5"/>
      <c r="FDL83" s="5"/>
      <c r="FDM83" s="5"/>
      <c r="FDN83" s="5"/>
      <c r="FDO83" s="5"/>
      <c r="FDP83" s="5"/>
      <c r="FDQ83" s="5"/>
      <c r="FDR83" s="5"/>
      <c r="FDS83" s="5"/>
      <c r="FDT83" s="5"/>
      <c r="FDU83" s="5"/>
      <c r="FDV83" s="5"/>
      <c r="FDW83" s="5"/>
      <c r="FDX83" s="5"/>
      <c r="FDY83" s="5"/>
      <c r="FDZ83" s="5"/>
      <c r="FEA83" s="5"/>
      <c r="FEB83" s="5"/>
      <c r="FEC83" s="5"/>
      <c r="FED83" s="5"/>
      <c r="FEE83" s="5"/>
      <c r="FEF83" s="5"/>
      <c r="FEG83" s="5"/>
      <c r="FEH83" s="5"/>
      <c r="FEI83" s="5"/>
      <c r="FEJ83" s="5"/>
      <c r="FEK83" s="5"/>
      <c r="FEL83" s="5"/>
      <c r="FEM83" s="5"/>
      <c r="FEN83" s="5"/>
      <c r="FEO83" s="5"/>
      <c r="FEP83" s="5"/>
      <c r="FEQ83" s="5"/>
      <c r="FER83" s="5"/>
      <c r="FES83" s="5"/>
      <c r="FET83" s="5"/>
      <c r="FEU83" s="5"/>
      <c r="FEV83" s="5"/>
      <c r="FEW83" s="5"/>
      <c r="FEX83" s="5"/>
      <c r="FEY83" s="5"/>
      <c r="FEZ83" s="5"/>
      <c r="FFA83" s="5"/>
      <c r="FFB83" s="5"/>
      <c r="FFC83" s="5"/>
      <c r="FFD83" s="5"/>
      <c r="FFE83" s="5"/>
      <c r="FFF83" s="5"/>
      <c r="FFG83" s="5"/>
      <c r="FFH83" s="5"/>
      <c r="FFI83" s="5"/>
      <c r="FFJ83" s="5"/>
      <c r="FFK83" s="5"/>
      <c r="FFL83" s="5"/>
      <c r="FFM83" s="5"/>
      <c r="FFN83" s="5"/>
      <c r="FFO83" s="5"/>
      <c r="FFP83" s="5"/>
      <c r="FFQ83" s="5"/>
      <c r="FFR83" s="5"/>
      <c r="FFS83" s="5"/>
      <c r="FFT83" s="5"/>
      <c r="FFU83" s="5"/>
      <c r="FFV83" s="5"/>
      <c r="FFW83" s="5"/>
      <c r="FFX83" s="5"/>
      <c r="FFY83" s="5"/>
      <c r="FFZ83" s="5"/>
      <c r="FGA83" s="5"/>
      <c r="FGB83" s="5"/>
      <c r="FGC83" s="5"/>
      <c r="FGD83" s="5"/>
      <c r="FGE83" s="5"/>
      <c r="FGF83" s="5"/>
      <c r="FGG83" s="5"/>
      <c r="FGH83" s="5"/>
      <c r="FGI83" s="5"/>
      <c r="FGJ83" s="5"/>
      <c r="FGK83" s="5"/>
      <c r="FGL83" s="5"/>
      <c r="FGM83" s="5"/>
      <c r="FGN83" s="5"/>
      <c r="FGO83" s="5"/>
      <c r="FGP83" s="5"/>
      <c r="FGQ83" s="5"/>
      <c r="FGR83" s="5"/>
      <c r="FGS83" s="5"/>
      <c r="FGT83" s="5"/>
      <c r="FGU83" s="5"/>
      <c r="FGV83" s="5"/>
      <c r="FGW83" s="5"/>
      <c r="FGX83" s="5"/>
      <c r="FGY83" s="5"/>
      <c r="FGZ83" s="5"/>
      <c r="FHA83" s="5"/>
      <c r="FHB83" s="5"/>
      <c r="FHC83" s="5"/>
      <c r="FHD83" s="5"/>
      <c r="FHE83" s="5"/>
      <c r="FHF83" s="5"/>
      <c r="FHG83" s="5"/>
      <c r="FHH83" s="5"/>
      <c r="FHI83" s="5"/>
      <c r="FHJ83" s="5"/>
      <c r="FHK83" s="5"/>
      <c r="FHL83" s="5"/>
      <c r="FHM83" s="5"/>
      <c r="FHN83" s="5"/>
      <c r="FHO83" s="5"/>
      <c r="FHP83" s="5"/>
      <c r="FHQ83" s="5"/>
      <c r="FHR83" s="5"/>
      <c r="FHS83" s="5"/>
      <c r="FHT83" s="5"/>
      <c r="FHU83" s="5"/>
      <c r="FHV83" s="5"/>
      <c r="FHW83" s="5"/>
      <c r="FHX83" s="5"/>
      <c r="FHY83" s="5"/>
      <c r="FHZ83" s="5"/>
      <c r="FIA83" s="5"/>
      <c r="FIB83" s="5"/>
      <c r="FIC83" s="5"/>
      <c r="FID83" s="5"/>
      <c r="FIE83" s="5"/>
      <c r="FIF83" s="5"/>
      <c r="FIG83" s="5"/>
      <c r="FIH83" s="5"/>
      <c r="FII83" s="5"/>
      <c r="FIJ83" s="5"/>
      <c r="FIK83" s="5"/>
      <c r="FIL83" s="5"/>
      <c r="FIM83" s="5"/>
      <c r="FIN83" s="5"/>
      <c r="FIO83" s="5"/>
      <c r="FIP83" s="5"/>
      <c r="FIQ83" s="5"/>
      <c r="FIR83" s="5"/>
      <c r="FIS83" s="5"/>
      <c r="FIT83" s="5"/>
      <c r="FIU83" s="5"/>
      <c r="FIV83" s="5"/>
      <c r="FIW83" s="5"/>
      <c r="FIX83" s="5"/>
      <c r="FIY83" s="5"/>
      <c r="FIZ83" s="5"/>
      <c r="FJA83" s="5"/>
      <c r="FJB83" s="5"/>
      <c r="FJC83" s="5"/>
      <c r="FJD83" s="5"/>
      <c r="FJE83" s="5"/>
      <c r="FJF83" s="5"/>
      <c r="FJG83" s="5"/>
      <c r="FJH83" s="5"/>
      <c r="FJI83" s="5"/>
      <c r="FJJ83" s="5"/>
      <c r="FJK83" s="5"/>
      <c r="FJL83" s="5"/>
      <c r="FJM83" s="5"/>
      <c r="FJN83" s="5"/>
      <c r="FJO83" s="5"/>
      <c r="FJP83" s="5"/>
      <c r="FJQ83" s="5"/>
      <c r="FJR83" s="5"/>
      <c r="FJS83" s="5"/>
      <c r="FJT83" s="5"/>
      <c r="FJU83" s="5"/>
      <c r="FJV83" s="5"/>
      <c r="FJW83" s="5"/>
      <c r="FJX83" s="5"/>
      <c r="FJY83" s="5"/>
      <c r="FJZ83" s="5"/>
      <c r="FKA83" s="5"/>
      <c r="FKB83" s="5"/>
      <c r="FKC83" s="5"/>
      <c r="FKD83" s="5"/>
      <c r="FKE83" s="5"/>
      <c r="FKF83" s="5"/>
      <c r="FKG83" s="5"/>
      <c r="FKH83" s="5"/>
      <c r="FKI83" s="5"/>
      <c r="FKJ83" s="5"/>
      <c r="FKK83" s="5"/>
      <c r="FKL83" s="5"/>
      <c r="FKM83" s="5"/>
      <c r="FKN83" s="5"/>
      <c r="FKO83" s="5"/>
      <c r="FKP83" s="5"/>
      <c r="FKQ83" s="5"/>
      <c r="FKR83" s="5"/>
      <c r="FKS83" s="5"/>
      <c r="FKT83" s="5"/>
      <c r="FKU83" s="5"/>
      <c r="FKV83" s="5"/>
      <c r="FKW83" s="5"/>
      <c r="FKX83" s="5"/>
      <c r="FKY83" s="5"/>
      <c r="FKZ83" s="5"/>
      <c r="FLA83" s="5"/>
      <c r="FLB83" s="5"/>
      <c r="FLC83" s="5"/>
      <c r="FLD83" s="5"/>
      <c r="FLE83" s="5"/>
      <c r="FLF83" s="5"/>
      <c r="FLG83" s="5"/>
      <c r="FLH83" s="5"/>
      <c r="FLI83" s="5"/>
      <c r="FLJ83" s="5"/>
      <c r="FLK83" s="5"/>
      <c r="FLL83" s="5"/>
      <c r="FLM83" s="5"/>
      <c r="FLN83" s="5"/>
      <c r="FLO83" s="5"/>
      <c r="FLP83" s="5"/>
      <c r="FLQ83" s="5"/>
      <c r="FLR83" s="5"/>
      <c r="FLS83" s="5"/>
      <c r="FLT83" s="5"/>
      <c r="FLU83" s="5"/>
      <c r="FLV83" s="5"/>
      <c r="FLW83" s="5"/>
      <c r="FLX83" s="5"/>
      <c r="FLY83" s="5"/>
      <c r="FLZ83" s="5"/>
      <c r="FMA83" s="5"/>
      <c r="FMB83" s="5"/>
      <c r="FMC83" s="5"/>
      <c r="FMD83" s="5"/>
      <c r="FME83" s="5"/>
      <c r="FMF83" s="5"/>
      <c r="FMG83" s="5"/>
      <c r="FMH83" s="5"/>
      <c r="FMI83" s="5"/>
      <c r="FMJ83" s="5"/>
      <c r="FMK83" s="5"/>
      <c r="FML83" s="5"/>
      <c r="FMM83" s="5"/>
      <c r="FMN83" s="5"/>
      <c r="FMO83" s="5"/>
      <c r="FMP83" s="5"/>
      <c r="FMQ83" s="5"/>
      <c r="FMR83" s="5"/>
      <c r="FMS83" s="5"/>
      <c r="FMT83" s="5"/>
      <c r="FMU83" s="5"/>
      <c r="FMV83" s="5"/>
      <c r="FMW83" s="5"/>
      <c r="FMX83" s="5"/>
      <c r="FMY83" s="5"/>
      <c r="FMZ83" s="5"/>
      <c r="FNA83" s="5"/>
      <c r="FNB83" s="5"/>
      <c r="FNC83" s="5"/>
      <c r="FND83" s="5"/>
      <c r="FNE83" s="5"/>
      <c r="FNF83" s="5"/>
      <c r="FNG83" s="5"/>
      <c r="FNH83" s="5"/>
      <c r="FNI83" s="5"/>
      <c r="FNJ83" s="5"/>
      <c r="FNK83" s="5"/>
      <c r="FNL83" s="5"/>
      <c r="FNM83" s="5"/>
      <c r="FNN83" s="5"/>
      <c r="FNO83" s="5"/>
      <c r="FNP83" s="5"/>
      <c r="FNQ83" s="5"/>
      <c r="FNR83" s="5"/>
      <c r="FNS83" s="5"/>
      <c r="FNT83" s="5"/>
      <c r="FNU83" s="5"/>
      <c r="FNV83" s="5"/>
      <c r="FNW83" s="5"/>
      <c r="FNX83" s="5"/>
      <c r="FNY83" s="5"/>
      <c r="FNZ83" s="5"/>
      <c r="FOA83" s="5"/>
      <c r="FOB83" s="5"/>
      <c r="FOC83" s="5"/>
      <c r="FOD83" s="5"/>
      <c r="FOE83" s="5"/>
      <c r="FOF83" s="5"/>
      <c r="FOG83" s="5"/>
      <c r="FOH83" s="5"/>
      <c r="FOI83" s="5"/>
      <c r="FOJ83" s="5"/>
      <c r="FOK83" s="5"/>
      <c r="FOL83" s="5"/>
      <c r="FOM83" s="5"/>
      <c r="FON83" s="5"/>
      <c r="FOO83" s="5"/>
      <c r="FOP83" s="5"/>
      <c r="FOQ83" s="5"/>
      <c r="FOR83" s="5"/>
      <c r="FOS83" s="5"/>
      <c r="FOT83" s="5"/>
      <c r="FOU83" s="5"/>
      <c r="FOV83" s="5"/>
      <c r="FOW83" s="5"/>
      <c r="FOX83" s="5"/>
      <c r="FOY83" s="5"/>
      <c r="FOZ83" s="5"/>
      <c r="FPA83" s="5"/>
      <c r="FPB83" s="5"/>
      <c r="FPC83" s="5"/>
      <c r="FPD83" s="5"/>
      <c r="FPE83" s="5"/>
      <c r="FPF83" s="5"/>
      <c r="FPG83" s="5"/>
      <c r="FPH83" s="5"/>
      <c r="FPI83" s="5"/>
      <c r="FPJ83" s="5"/>
      <c r="FPK83" s="5"/>
      <c r="FPL83" s="5"/>
      <c r="FPM83" s="5"/>
      <c r="FPN83" s="5"/>
      <c r="FPO83" s="5"/>
      <c r="FPP83" s="5"/>
      <c r="FPQ83" s="5"/>
      <c r="FPR83" s="5"/>
      <c r="FPS83" s="5"/>
      <c r="FPT83" s="5"/>
      <c r="FPU83" s="5"/>
      <c r="FPV83" s="5"/>
      <c r="FPW83" s="5"/>
      <c r="FPX83" s="5"/>
      <c r="FPY83" s="5"/>
      <c r="FPZ83" s="5"/>
      <c r="FQA83" s="5"/>
      <c r="FQB83" s="5"/>
      <c r="FQC83" s="5"/>
      <c r="FQD83" s="5"/>
      <c r="FQE83" s="5"/>
      <c r="FQF83" s="5"/>
      <c r="FQG83" s="5"/>
      <c r="FQH83" s="5"/>
      <c r="FQI83" s="5"/>
      <c r="FQJ83" s="5"/>
      <c r="FQK83" s="5"/>
      <c r="FQL83" s="5"/>
      <c r="FQM83" s="5"/>
      <c r="FQN83" s="5"/>
      <c r="FQO83" s="5"/>
      <c r="FQP83" s="5"/>
      <c r="FQQ83" s="5"/>
      <c r="FQR83" s="5"/>
      <c r="FQS83" s="5"/>
      <c r="FQT83" s="5"/>
      <c r="FQU83" s="5"/>
      <c r="FQV83" s="5"/>
      <c r="FQW83" s="5"/>
      <c r="FQX83" s="5"/>
      <c r="FQY83" s="5"/>
      <c r="FQZ83" s="5"/>
      <c r="FRA83" s="5"/>
      <c r="FRB83" s="5"/>
      <c r="FRC83" s="5"/>
      <c r="FRD83" s="5"/>
      <c r="FRE83" s="5"/>
      <c r="FRF83" s="5"/>
      <c r="FRG83" s="5"/>
      <c r="FRH83" s="5"/>
      <c r="FRI83" s="5"/>
      <c r="FRJ83" s="5"/>
      <c r="FRK83" s="5"/>
      <c r="FRL83" s="5"/>
      <c r="FRM83" s="5"/>
      <c r="FRN83" s="5"/>
      <c r="FRO83" s="5"/>
      <c r="FRP83" s="5"/>
      <c r="FRQ83" s="5"/>
      <c r="FRR83" s="5"/>
      <c r="FRS83" s="5"/>
      <c r="FRT83" s="5"/>
      <c r="FRU83" s="5"/>
      <c r="FRV83" s="5"/>
      <c r="FRW83" s="5"/>
      <c r="FRX83" s="5"/>
      <c r="FRY83" s="5"/>
      <c r="FRZ83" s="5"/>
      <c r="FSA83" s="5"/>
      <c r="FSB83" s="5"/>
      <c r="FSC83" s="5"/>
      <c r="FSD83" s="5"/>
      <c r="FSE83" s="5"/>
      <c r="FSF83" s="5"/>
      <c r="FSG83" s="5"/>
      <c r="FSH83" s="5"/>
      <c r="FSI83" s="5"/>
      <c r="FSJ83" s="5"/>
      <c r="FSK83" s="5"/>
      <c r="FSL83" s="5"/>
      <c r="FSM83" s="5"/>
      <c r="FSN83" s="5"/>
      <c r="FSO83" s="5"/>
      <c r="FSP83" s="5"/>
      <c r="FSQ83" s="5"/>
      <c r="FSR83" s="5"/>
      <c r="FSS83" s="5"/>
      <c r="FST83" s="5"/>
      <c r="FSU83" s="5"/>
      <c r="FSV83" s="5"/>
      <c r="FSW83" s="5"/>
      <c r="FSX83" s="5"/>
      <c r="FSY83" s="5"/>
      <c r="FSZ83" s="5"/>
      <c r="FTA83" s="5"/>
      <c r="FTB83" s="5"/>
      <c r="FTC83" s="5"/>
      <c r="FTD83" s="5"/>
      <c r="FTE83" s="5"/>
      <c r="FTF83" s="5"/>
      <c r="FTG83" s="5"/>
      <c r="FTH83" s="5"/>
      <c r="FTI83" s="5"/>
      <c r="FTJ83" s="5"/>
      <c r="FTK83" s="5"/>
      <c r="FTL83" s="5"/>
      <c r="FTM83" s="5"/>
      <c r="FTN83" s="5"/>
      <c r="FTO83" s="5"/>
      <c r="FTP83" s="5"/>
      <c r="FTQ83" s="5"/>
      <c r="FTR83" s="5"/>
      <c r="FTS83" s="5"/>
      <c r="FTT83" s="5"/>
      <c r="FTU83" s="5"/>
      <c r="FTV83" s="5"/>
      <c r="FTW83" s="5"/>
      <c r="FTX83" s="5"/>
      <c r="FTY83" s="5"/>
      <c r="FTZ83" s="5"/>
      <c r="FUA83" s="5"/>
      <c r="FUB83" s="5"/>
      <c r="FUC83" s="5"/>
      <c r="FUD83" s="5"/>
      <c r="FUE83" s="5"/>
      <c r="FUF83" s="5"/>
      <c r="FUG83" s="5"/>
      <c r="FUH83" s="5"/>
      <c r="FUI83" s="5"/>
      <c r="FUJ83" s="5"/>
      <c r="FUK83" s="5"/>
      <c r="FUL83" s="5"/>
      <c r="FUM83" s="5"/>
      <c r="FUN83" s="5"/>
      <c r="FUO83" s="5"/>
      <c r="FUP83" s="5"/>
      <c r="FUQ83" s="5"/>
      <c r="FUR83" s="5"/>
      <c r="FUS83" s="5"/>
      <c r="FUT83" s="5"/>
      <c r="FUU83" s="5"/>
      <c r="FUV83" s="5"/>
      <c r="FUW83" s="5"/>
      <c r="FUX83" s="5"/>
      <c r="FUY83" s="5"/>
      <c r="FUZ83" s="5"/>
      <c r="FVA83" s="5"/>
      <c r="FVB83" s="5"/>
      <c r="FVC83" s="5"/>
      <c r="FVD83" s="5"/>
      <c r="FVE83" s="5"/>
      <c r="FVF83" s="5"/>
      <c r="FVG83" s="5"/>
      <c r="FVH83" s="5"/>
      <c r="FVI83" s="5"/>
      <c r="FVJ83" s="5"/>
      <c r="FVK83" s="5"/>
      <c r="FVL83" s="5"/>
      <c r="FVM83" s="5"/>
      <c r="FVN83" s="5"/>
      <c r="FVO83" s="5"/>
      <c r="FVP83" s="5"/>
      <c r="FVQ83" s="5"/>
      <c r="FVR83" s="5"/>
      <c r="FVS83" s="5"/>
      <c r="FVT83" s="5"/>
      <c r="FVU83" s="5"/>
      <c r="FVV83" s="5"/>
      <c r="FVW83" s="5"/>
      <c r="FVX83" s="5"/>
      <c r="FVY83" s="5"/>
      <c r="FVZ83" s="5"/>
      <c r="FWA83" s="5"/>
      <c r="FWB83" s="5"/>
      <c r="FWC83" s="5"/>
      <c r="FWD83" s="5"/>
      <c r="FWE83" s="5"/>
      <c r="FWF83" s="5"/>
      <c r="FWG83" s="5"/>
      <c r="FWH83" s="5"/>
      <c r="FWI83" s="5"/>
      <c r="FWJ83" s="5"/>
      <c r="FWK83" s="5"/>
      <c r="FWL83" s="5"/>
      <c r="FWM83" s="5"/>
      <c r="FWN83" s="5"/>
      <c r="FWO83" s="5"/>
      <c r="FWP83" s="5"/>
      <c r="FWQ83" s="5"/>
      <c r="FWR83" s="5"/>
      <c r="FWS83" s="5"/>
      <c r="FWT83" s="5"/>
      <c r="FWU83" s="5"/>
      <c r="FWV83" s="5"/>
      <c r="FWW83" s="5"/>
      <c r="FWX83" s="5"/>
      <c r="FWY83" s="5"/>
      <c r="FWZ83" s="5"/>
      <c r="FXA83" s="5"/>
      <c r="FXB83" s="5"/>
      <c r="FXC83" s="5"/>
      <c r="FXD83" s="5"/>
      <c r="FXE83" s="5"/>
      <c r="FXF83" s="5"/>
      <c r="FXG83" s="5"/>
      <c r="FXH83" s="5"/>
      <c r="FXI83" s="5"/>
      <c r="FXJ83" s="5"/>
      <c r="FXK83" s="5"/>
      <c r="FXL83" s="5"/>
      <c r="FXM83" s="5"/>
      <c r="FXN83" s="5"/>
      <c r="FXO83" s="5"/>
      <c r="FXP83" s="5"/>
      <c r="FXQ83" s="5"/>
      <c r="FXR83" s="5"/>
      <c r="FXS83" s="5"/>
      <c r="FXT83" s="5"/>
      <c r="FXU83" s="5"/>
      <c r="FXV83" s="5"/>
      <c r="FXW83" s="5"/>
      <c r="FXX83" s="5"/>
      <c r="FXY83" s="5"/>
      <c r="FXZ83" s="5"/>
      <c r="FYA83" s="5"/>
      <c r="FYB83" s="5"/>
      <c r="FYC83" s="5"/>
      <c r="FYD83" s="5"/>
      <c r="FYE83" s="5"/>
      <c r="FYF83" s="5"/>
      <c r="FYG83" s="5"/>
      <c r="FYH83" s="5"/>
      <c r="FYI83" s="5"/>
      <c r="FYJ83" s="5"/>
      <c r="FYK83" s="5"/>
      <c r="FYL83" s="5"/>
      <c r="FYM83" s="5"/>
      <c r="FYN83" s="5"/>
      <c r="FYO83" s="5"/>
      <c r="FYP83" s="5"/>
      <c r="FYQ83" s="5"/>
      <c r="FYR83" s="5"/>
      <c r="FYS83" s="5"/>
      <c r="FYT83" s="5"/>
      <c r="FYU83" s="5"/>
      <c r="FYV83" s="5"/>
      <c r="FYW83" s="5"/>
      <c r="FYX83" s="5"/>
      <c r="FYY83" s="5"/>
      <c r="FYZ83" s="5"/>
      <c r="FZA83" s="5"/>
      <c r="FZB83" s="5"/>
      <c r="FZC83" s="5"/>
      <c r="FZD83" s="5"/>
      <c r="FZE83" s="5"/>
      <c r="FZF83" s="5"/>
      <c r="FZG83" s="5"/>
      <c r="FZH83" s="5"/>
      <c r="FZI83" s="5"/>
      <c r="FZJ83" s="5"/>
      <c r="FZK83" s="5"/>
      <c r="FZL83" s="5"/>
      <c r="FZM83" s="5"/>
      <c r="FZN83" s="5"/>
      <c r="FZO83" s="5"/>
      <c r="FZP83" s="5"/>
      <c r="FZQ83" s="5"/>
      <c r="FZR83" s="5"/>
      <c r="FZS83" s="5"/>
      <c r="FZT83" s="5"/>
      <c r="FZU83" s="5"/>
      <c r="FZV83" s="5"/>
      <c r="FZW83" s="5"/>
      <c r="FZX83" s="5"/>
      <c r="FZY83" s="5"/>
      <c r="FZZ83" s="5"/>
      <c r="GAA83" s="5"/>
      <c r="GAB83" s="5"/>
      <c r="GAC83" s="5"/>
      <c r="GAD83" s="5"/>
      <c r="GAE83" s="5"/>
      <c r="GAF83" s="5"/>
      <c r="GAG83" s="5"/>
      <c r="GAH83" s="5"/>
      <c r="GAI83" s="5"/>
      <c r="GAJ83" s="5"/>
      <c r="GAK83" s="5"/>
      <c r="GAL83" s="5"/>
      <c r="GAM83" s="5"/>
      <c r="GAN83" s="5"/>
      <c r="GAO83" s="5"/>
      <c r="GAP83" s="5"/>
      <c r="GAQ83" s="5"/>
      <c r="GAR83" s="5"/>
      <c r="GAS83" s="5"/>
      <c r="GAT83" s="5"/>
      <c r="GAU83" s="5"/>
      <c r="GAV83" s="5"/>
      <c r="GAW83" s="5"/>
      <c r="GAX83" s="5"/>
      <c r="GAY83" s="5"/>
      <c r="GAZ83" s="5"/>
      <c r="GBA83" s="5"/>
      <c r="GBB83" s="5"/>
      <c r="GBC83" s="5"/>
      <c r="GBD83" s="5"/>
      <c r="GBE83" s="5"/>
      <c r="GBF83" s="5"/>
      <c r="GBG83" s="5"/>
      <c r="GBH83" s="5"/>
      <c r="GBI83" s="5"/>
      <c r="GBJ83" s="5"/>
      <c r="GBK83" s="5"/>
      <c r="GBL83" s="5"/>
      <c r="GBM83" s="5"/>
      <c r="GBN83" s="5"/>
      <c r="GBO83" s="5"/>
      <c r="GBP83" s="5"/>
      <c r="GBQ83" s="5"/>
      <c r="GBR83" s="5"/>
      <c r="GBS83" s="5"/>
      <c r="GBT83" s="5"/>
      <c r="GBU83" s="5"/>
      <c r="GBV83" s="5"/>
      <c r="GBW83" s="5"/>
      <c r="GBX83" s="5"/>
      <c r="GBY83" s="5"/>
      <c r="GBZ83" s="5"/>
      <c r="GCA83" s="5"/>
      <c r="GCB83" s="5"/>
      <c r="GCC83" s="5"/>
      <c r="GCD83" s="5"/>
      <c r="GCE83" s="5"/>
      <c r="GCF83" s="5"/>
      <c r="GCG83" s="5"/>
      <c r="GCH83" s="5"/>
      <c r="GCI83" s="5"/>
      <c r="GCJ83" s="5"/>
      <c r="GCK83" s="5"/>
      <c r="GCL83" s="5"/>
      <c r="GCM83" s="5"/>
      <c r="GCN83" s="5"/>
      <c r="GCO83" s="5"/>
      <c r="GCP83" s="5"/>
      <c r="GCQ83" s="5"/>
      <c r="GCR83" s="5"/>
      <c r="GCS83" s="5"/>
      <c r="GCT83" s="5"/>
      <c r="GCU83" s="5"/>
      <c r="GCV83" s="5"/>
      <c r="GCW83" s="5"/>
      <c r="GCX83" s="5"/>
      <c r="GCY83" s="5"/>
      <c r="GCZ83" s="5"/>
      <c r="GDA83" s="5"/>
      <c r="GDB83" s="5"/>
      <c r="GDC83" s="5"/>
      <c r="GDD83" s="5"/>
      <c r="GDE83" s="5"/>
      <c r="GDF83" s="5"/>
      <c r="GDG83" s="5"/>
      <c r="GDH83" s="5"/>
      <c r="GDI83" s="5"/>
      <c r="GDJ83" s="5"/>
      <c r="GDK83" s="5"/>
      <c r="GDL83" s="5"/>
      <c r="GDM83" s="5"/>
      <c r="GDN83" s="5"/>
      <c r="GDO83" s="5"/>
      <c r="GDP83" s="5"/>
      <c r="GDQ83" s="5"/>
      <c r="GDR83" s="5"/>
      <c r="GDS83" s="5"/>
      <c r="GDT83" s="5"/>
      <c r="GDU83" s="5"/>
      <c r="GDV83" s="5"/>
      <c r="GDW83" s="5"/>
      <c r="GDX83" s="5"/>
      <c r="GDY83" s="5"/>
      <c r="GDZ83" s="5"/>
      <c r="GEA83" s="5"/>
      <c r="GEB83" s="5"/>
      <c r="GEC83" s="5"/>
      <c r="GED83" s="5"/>
      <c r="GEE83" s="5"/>
      <c r="GEF83" s="5"/>
      <c r="GEG83" s="5"/>
      <c r="GEH83" s="5"/>
      <c r="GEI83" s="5"/>
      <c r="GEJ83" s="5"/>
      <c r="GEK83" s="5"/>
      <c r="GEL83" s="5"/>
      <c r="GEM83" s="5"/>
      <c r="GEN83" s="5"/>
      <c r="GEO83" s="5"/>
      <c r="GEP83" s="5"/>
      <c r="GEQ83" s="5"/>
      <c r="GER83" s="5"/>
      <c r="GES83" s="5"/>
      <c r="GET83" s="5"/>
      <c r="GEU83" s="5"/>
      <c r="GEV83" s="5"/>
      <c r="GEW83" s="5"/>
      <c r="GEX83" s="5"/>
      <c r="GEY83" s="5"/>
      <c r="GEZ83" s="5"/>
      <c r="GFA83" s="5"/>
      <c r="GFB83" s="5"/>
      <c r="GFC83" s="5"/>
      <c r="GFD83" s="5"/>
      <c r="GFE83" s="5"/>
      <c r="GFF83" s="5"/>
      <c r="GFG83" s="5"/>
      <c r="GFH83" s="5"/>
      <c r="GFI83" s="5"/>
      <c r="GFJ83" s="5"/>
      <c r="GFK83" s="5"/>
      <c r="GFL83" s="5"/>
      <c r="GFM83" s="5"/>
      <c r="GFN83" s="5"/>
      <c r="GFO83" s="5"/>
      <c r="GFP83" s="5"/>
      <c r="GFQ83" s="5"/>
      <c r="GFR83" s="5"/>
      <c r="GFS83" s="5"/>
      <c r="GFT83" s="5"/>
      <c r="GFU83" s="5"/>
      <c r="GFV83" s="5"/>
      <c r="GFW83" s="5"/>
      <c r="GFX83" s="5"/>
      <c r="GFY83" s="5"/>
      <c r="GFZ83" s="5"/>
      <c r="GGA83" s="5"/>
      <c r="GGB83" s="5"/>
      <c r="GGC83" s="5"/>
      <c r="GGD83" s="5"/>
      <c r="GGE83" s="5"/>
      <c r="GGF83" s="5"/>
      <c r="GGG83" s="5"/>
      <c r="GGH83" s="5"/>
      <c r="GGI83" s="5"/>
      <c r="GGJ83" s="5"/>
      <c r="GGK83" s="5"/>
      <c r="GGL83" s="5"/>
      <c r="GGM83" s="5"/>
      <c r="GGN83" s="5"/>
      <c r="GGO83" s="5"/>
      <c r="GGP83" s="5"/>
      <c r="GGQ83" s="5"/>
      <c r="GGR83" s="5"/>
      <c r="GGS83" s="5"/>
      <c r="GGT83" s="5"/>
      <c r="GGU83" s="5"/>
      <c r="GGV83" s="5"/>
      <c r="GGW83" s="5"/>
      <c r="GGX83" s="5"/>
      <c r="GGY83" s="5"/>
      <c r="GGZ83" s="5"/>
      <c r="GHA83" s="5"/>
      <c r="GHB83" s="5"/>
      <c r="GHC83" s="5"/>
      <c r="GHD83" s="5"/>
      <c r="GHE83" s="5"/>
      <c r="GHF83" s="5"/>
      <c r="GHG83" s="5"/>
      <c r="GHH83" s="5"/>
      <c r="GHI83" s="5"/>
      <c r="GHJ83" s="5"/>
      <c r="GHK83" s="5"/>
      <c r="GHL83" s="5"/>
      <c r="GHM83" s="5"/>
      <c r="GHN83" s="5"/>
      <c r="GHO83" s="5"/>
      <c r="GHP83" s="5"/>
      <c r="GHQ83" s="5"/>
      <c r="GHR83" s="5"/>
      <c r="GHS83" s="5"/>
      <c r="GHT83" s="5"/>
      <c r="GHU83" s="5"/>
      <c r="GHV83" s="5"/>
      <c r="GHW83" s="5"/>
      <c r="GHX83" s="5"/>
      <c r="GHY83" s="5"/>
      <c r="GHZ83" s="5"/>
      <c r="GIA83" s="5"/>
      <c r="GIB83" s="5"/>
      <c r="GIC83" s="5"/>
      <c r="GID83" s="5"/>
      <c r="GIE83" s="5"/>
      <c r="GIF83" s="5"/>
      <c r="GIG83" s="5"/>
      <c r="GIH83" s="5"/>
      <c r="GII83" s="5"/>
      <c r="GIJ83" s="5"/>
      <c r="GIK83" s="5"/>
      <c r="GIL83" s="5"/>
      <c r="GIM83" s="5"/>
      <c r="GIN83" s="5"/>
      <c r="GIO83" s="5"/>
      <c r="GIP83" s="5"/>
      <c r="GIQ83" s="5"/>
      <c r="GIR83" s="5"/>
      <c r="GIS83" s="5"/>
      <c r="GIT83" s="5"/>
      <c r="GIU83" s="5"/>
      <c r="GIV83" s="5"/>
      <c r="GIW83" s="5"/>
      <c r="GIX83" s="5"/>
      <c r="GIY83" s="5"/>
      <c r="GIZ83" s="5"/>
      <c r="GJA83" s="5"/>
      <c r="GJB83" s="5"/>
      <c r="GJC83" s="5"/>
      <c r="GJD83" s="5"/>
      <c r="GJE83" s="5"/>
      <c r="GJF83" s="5"/>
      <c r="GJG83" s="5"/>
      <c r="GJH83" s="5"/>
      <c r="GJI83" s="5"/>
      <c r="GJJ83" s="5"/>
      <c r="GJK83" s="5"/>
      <c r="GJL83" s="5"/>
      <c r="GJM83" s="5"/>
      <c r="GJN83" s="5"/>
      <c r="GJO83" s="5"/>
      <c r="GJP83" s="5"/>
      <c r="GJQ83" s="5"/>
      <c r="GJR83" s="5"/>
      <c r="GJS83" s="5"/>
      <c r="GJT83" s="5"/>
      <c r="GJU83" s="5"/>
      <c r="GJV83" s="5"/>
      <c r="GJW83" s="5"/>
      <c r="GJX83" s="5"/>
      <c r="GJY83" s="5"/>
      <c r="GJZ83" s="5"/>
      <c r="GKA83" s="5"/>
      <c r="GKB83" s="5"/>
      <c r="GKC83" s="5"/>
      <c r="GKD83" s="5"/>
      <c r="GKE83" s="5"/>
      <c r="GKF83" s="5"/>
      <c r="GKG83" s="5"/>
      <c r="GKH83" s="5"/>
      <c r="GKI83" s="5"/>
      <c r="GKJ83" s="5"/>
      <c r="GKK83" s="5"/>
      <c r="GKL83" s="5"/>
      <c r="GKM83" s="5"/>
      <c r="GKN83" s="5"/>
      <c r="GKO83" s="5"/>
      <c r="GKP83" s="5"/>
      <c r="GKQ83" s="5"/>
      <c r="GKR83" s="5"/>
      <c r="GKS83" s="5"/>
      <c r="GKT83" s="5"/>
      <c r="GKU83" s="5"/>
      <c r="GKV83" s="5"/>
      <c r="GKW83" s="5"/>
      <c r="GKX83" s="5"/>
      <c r="GKY83" s="5"/>
      <c r="GKZ83" s="5"/>
      <c r="GLA83" s="5"/>
      <c r="GLB83" s="5"/>
      <c r="GLC83" s="5"/>
      <c r="GLD83" s="5"/>
      <c r="GLE83" s="5"/>
      <c r="GLF83" s="5"/>
      <c r="GLG83" s="5"/>
      <c r="GLH83" s="5"/>
      <c r="GLI83" s="5"/>
      <c r="GLJ83" s="5"/>
      <c r="GLK83" s="5"/>
      <c r="GLL83" s="5"/>
      <c r="GLM83" s="5"/>
      <c r="GLN83" s="5"/>
      <c r="GLO83" s="5"/>
      <c r="GLP83" s="5"/>
      <c r="GLQ83" s="5"/>
      <c r="GLR83" s="5"/>
      <c r="GLS83" s="5"/>
      <c r="GLT83" s="5"/>
      <c r="GLU83" s="5"/>
      <c r="GLV83" s="5"/>
      <c r="GLW83" s="5"/>
      <c r="GLX83" s="5"/>
      <c r="GLY83" s="5"/>
      <c r="GLZ83" s="5"/>
      <c r="GMA83" s="5"/>
      <c r="GMB83" s="5"/>
      <c r="GMC83" s="5"/>
      <c r="GMD83" s="5"/>
      <c r="GME83" s="5"/>
      <c r="GMF83" s="5"/>
      <c r="GMG83" s="5"/>
      <c r="GMH83" s="5"/>
      <c r="GMI83" s="5"/>
      <c r="GMJ83" s="5"/>
      <c r="GMK83" s="5"/>
      <c r="GML83" s="5"/>
      <c r="GMM83" s="5"/>
      <c r="GMN83" s="5"/>
      <c r="GMO83" s="5"/>
      <c r="GMP83" s="5"/>
      <c r="GMQ83" s="5"/>
      <c r="GMR83" s="5"/>
      <c r="GMS83" s="5"/>
      <c r="GMT83" s="5"/>
      <c r="GMU83" s="5"/>
      <c r="GMV83" s="5"/>
      <c r="GMW83" s="5"/>
      <c r="GMX83" s="5"/>
      <c r="GMY83" s="5"/>
      <c r="GMZ83" s="5"/>
      <c r="GNA83" s="5"/>
      <c r="GNB83" s="5"/>
      <c r="GNC83" s="5"/>
      <c r="GND83" s="5"/>
      <c r="GNE83" s="5"/>
      <c r="GNF83" s="5"/>
      <c r="GNG83" s="5"/>
      <c r="GNH83" s="5"/>
      <c r="GNI83" s="5"/>
      <c r="GNJ83" s="5"/>
      <c r="GNK83" s="5"/>
      <c r="GNL83" s="5"/>
      <c r="GNM83" s="5"/>
      <c r="GNN83" s="5"/>
      <c r="GNO83" s="5"/>
      <c r="GNP83" s="5"/>
      <c r="GNQ83" s="5"/>
      <c r="GNR83" s="5"/>
      <c r="GNS83" s="5"/>
      <c r="GNT83" s="5"/>
      <c r="GNU83" s="5"/>
      <c r="GNV83" s="5"/>
      <c r="GNW83" s="5"/>
      <c r="GNX83" s="5"/>
      <c r="GNY83" s="5"/>
      <c r="GNZ83" s="5"/>
      <c r="GOA83" s="5"/>
      <c r="GOB83" s="5"/>
      <c r="GOC83" s="5"/>
      <c r="GOD83" s="5"/>
      <c r="GOE83" s="5"/>
      <c r="GOF83" s="5"/>
      <c r="GOG83" s="5"/>
      <c r="GOH83" s="5"/>
      <c r="GOI83" s="5"/>
      <c r="GOJ83" s="5"/>
      <c r="GOK83" s="5"/>
      <c r="GOL83" s="5"/>
      <c r="GOM83" s="5"/>
      <c r="GON83" s="5"/>
      <c r="GOO83" s="5"/>
      <c r="GOP83" s="5"/>
      <c r="GOQ83" s="5"/>
      <c r="GOR83" s="5"/>
      <c r="GOS83" s="5"/>
      <c r="GOT83" s="5"/>
      <c r="GOU83" s="5"/>
      <c r="GOV83" s="5"/>
      <c r="GOW83" s="5"/>
      <c r="GOX83" s="5"/>
      <c r="GOY83" s="5"/>
      <c r="GOZ83" s="5"/>
      <c r="GPA83" s="5"/>
      <c r="GPB83" s="5"/>
      <c r="GPC83" s="5"/>
      <c r="GPD83" s="5"/>
      <c r="GPE83" s="5"/>
      <c r="GPF83" s="5"/>
      <c r="GPG83" s="5"/>
      <c r="GPH83" s="5"/>
      <c r="GPI83" s="5"/>
      <c r="GPJ83" s="5"/>
      <c r="GPK83" s="5"/>
      <c r="GPL83" s="5"/>
      <c r="GPM83" s="5"/>
      <c r="GPN83" s="5"/>
      <c r="GPO83" s="5"/>
      <c r="GPP83" s="5"/>
      <c r="GPQ83" s="5"/>
      <c r="GPR83" s="5"/>
      <c r="GPS83" s="5"/>
      <c r="GPT83" s="5"/>
      <c r="GPU83" s="5"/>
      <c r="GPV83" s="5"/>
      <c r="GPW83" s="5"/>
      <c r="GPX83" s="5"/>
      <c r="GPY83" s="5"/>
      <c r="GPZ83" s="5"/>
      <c r="GQA83" s="5"/>
      <c r="GQB83" s="5"/>
      <c r="GQC83" s="5"/>
      <c r="GQD83" s="5"/>
      <c r="GQE83" s="5"/>
      <c r="GQF83" s="5"/>
      <c r="GQG83" s="5"/>
      <c r="GQH83" s="5"/>
      <c r="GQI83" s="5"/>
      <c r="GQJ83" s="5"/>
      <c r="GQK83" s="5"/>
      <c r="GQL83" s="5"/>
      <c r="GQM83" s="5"/>
      <c r="GQN83" s="5"/>
      <c r="GQO83" s="5"/>
      <c r="GQP83" s="5"/>
      <c r="GQQ83" s="5"/>
      <c r="GQR83" s="5"/>
      <c r="GQS83" s="5"/>
      <c r="GQT83" s="5"/>
      <c r="GQU83" s="5"/>
      <c r="GQV83" s="5"/>
      <c r="GQW83" s="5"/>
      <c r="GQX83" s="5"/>
      <c r="GQY83" s="5"/>
      <c r="GQZ83" s="5"/>
      <c r="GRA83" s="5"/>
      <c r="GRB83" s="5"/>
      <c r="GRC83" s="5"/>
      <c r="GRD83" s="5"/>
      <c r="GRE83" s="5"/>
      <c r="GRF83" s="5"/>
      <c r="GRG83" s="5"/>
      <c r="GRH83" s="5"/>
      <c r="GRI83" s="5"/>
      <c r="GRJ83" s="5"/>
      <c r="GRK83" s="5"/>
      <c r="GRL83" s="5"/>
      <c r="GRM83" s="5"/>
      <c r="GRN83" s="5"/>
      <c r="GRO83" s="5"/>
      <c r="GRP83" s="5"/>
      <c r="GRQ83" s="5"/>
      <c r="GRR83" s="5"/>
      <c r="GRS83" s="5"/>
      <c r="GRT83" s="5"/>
      <c r="GRU83" s="5"/>
      <c r="GRV83" s="5"/>
      <c r="GRW83" s="5"/>
      <c r="GRX83" s="5"/>
      <c r="GRY83" s="5"/>
      <c r="GRZ83" s="5"/>
      <c r="GSA83" s="5"/>
      <c r="GSB83" s="5"/>
      <c r="GSC83" s="5"/>
      <c r="GSD83" s="5"/>
      <c r="GSE83" s="5"/>
      <c r="GSF83" s="5"/>
      <c r="GSG83" s="5"/>
      <c r="GSH83" s="5"/>
      <c r="GSI83" s="5"/>
      <c r="GSJ83" s="5"/>
      <c r="GSK83" s="5"/>
      <c r="GSL83" s="5"/>
      <c r="GSM83" s="5"/>
      <c r="GSN83" s="5"/>
      <c r="GSO83" s="5"/>
      <c r="GSP83" s="5"/>
      <c r="GSQ83" s="5"/>
      <c r="GSR83" s="5"/>
      <c r="GSS83" s="5"/>
      <c r="GST83" s="5"/>
      <c r="GSU83" s="5"/>
      <c r="GSV83" s="5"/>
      <c r="GSW83" s="5"/>
      <c r="GSX83" s="5"/>
      <c r="GSY83" s="5"/>
      <c r="GSZ83" s="5"/>
      <c r="GTA83" s="5"/>
      <c r="GTB83" s="5"/>
      <c r="GTC83" s="5"/>
      <c r="GTD83" s="5"/>
      <c r="GTE83" s="5"/>
      <c r="GTF83" s="5"/>
      <c r="GTG83" s="5"/>
      <c r="GTH83" s="5"/>
      <c r="GTI83" s="5"/>
      <c r="GTJ83" s="5"/>
      <c r="GTK83" s="5"/>
      <c r="GTL83" s="5"/>
      <c r="GTM83" s="5"/>
      <c r="GTN83" s="5"/>
      <c r="GTO83" s="5"/>
      <c r="GTP83" s="5"/>
      <c r="GTQ83" s="5"/>
      <c r="GTR83" s="5"/>
      <c r="GTS83" s="5"/>
      <c r="GTT83" s="5"/>
      <c r="GTU83" s="5"/>
      <c r="GTV83" s="5"/>
      <c r="GTW83" s="5"/>
      <c r="GTX83" s="5"/>
      <c r="GTY83" s="5"/>
      <c r="GTZ83" s="5"/>
      <c r="GUA83" s="5"/>
      <c r="GUB83" s="5"/>
      <c r="GUC83" s="5"/>
      <c r="GUD83" s="5"/>
      <c r="GUE83" s="5"/>
      <c r="GUF83" s="5"/>
      <c r="GUG83" s="5"/>
      <c r="GUH83" s="5"/>
      <c r="GUI83" s="5"/>
      <c r="GUJ83" s="5"/>
      <c r="GUK83" s="5"/>
      <c r="GUL83" s="5"/>
      <c r="GUM83" s="5"/>
      <c r="GUN83" s="5"/>
      <c r="GUO83" s="5"/>
      <c r="GUP83" s="5"/>
      <c r="GUQ83" s="5"/>
      <c r="GUR83" s="5"/>
      <c r="GUS83" s="5"/>
      <c r="GUT83" s="5"/>
      <c r="GUU83" s="5"/>
      <c r="GUV83" s="5"/>
      <c r="GUW83" s="5"/>
      <c r="GUX83" s="5"/>
      <c r="GUY83" s="5"/>
      <c r="GUZ83" s="5"/>
      <c r="GVA83" s="5"/>
      <c r="GVB83" s="5"/>
      <c r="GVC83" s="5"/>
      <c r="GVD83" s="5"/>
      <c r="GVE83" s="5"/>
      <c r="GVF83" s="5"/>
      <c r="GVG83" s="5"/>
      <c r="GVH83" s="5"/>
      <c r="GVI83" s="5"/>
      <c r="GVJ83" s="5"/>
      <c r="GVK83" s="5"/>
      <c r="GVL83" s="5"/>
      <c r="GVM83" s="5"/>
      <c r="GVN83" s="5"/>
      <c r="GVO83" s="5"/>
      <c r="GVP83" s="5"/>
      <c r="GVQ83" s="5"/>
      <c r="GVR83" s="5"/>
      <c r="GVS83" s="5"/>
      <c r="GVT83" s="5"/>
      <c r="GVU83" s="5"/>
      <c r="GVV83" s="5"/>
      <c r="GVW83" s="5"/>
      <c r="GVX83" s="5"/>
      <c r="GVY83" s="5"/>
      <c r="GVZ83" s="5"/>
      <c r="GWA83" s="5"/>
      <c r="GWB83" s="5"/>
      <c r="GWC83" s="5"/>
      <c r="GWD83" s="5"/>
      <c r="GWE83" s="5"/>
      <c r="GWF83" s="5"/>
      <c r="GWG83" s="5"/>
      <c r="GWH83" s="5"/>
      <c r="GWI83" s="5"/>
      <c r="GWJ83" s="5"/>
      <c r="GWK83" s="5"/>
      <c r="GWL83" s="5"/>
      <c r="GWM83" s="5"/>
      <c r="GWN83" s="5"/>
      <c r="GWO83" s="5"/>
      <c r="GWP83" s="5"/>
      <c r="GWQ83" s="5"/>
      <c r="GWR83" s="5"/>
      <c r="GWS83" s="5"/>
      <c r="GWT83" s="5"/>
      <c r="GWU83" s="5"/>
      <c r="GWV83" s="5"/>
      <c r="GWW83" s="5"/>
      <c r="GWX83" s="5"/>
      <c r="GWY83" s="5"/>
      <c r="GWZ83" s="5"/>
      <c r="GXA83" s="5"/>
      <c r="GXB83" s="5"/>
      <c r="GXC83" s="5"/>
      <c r="GXD83" s="5"/>
      <c r="GXE83" s="5"/>
      <c r="GXF83" s="5"/>
      <c r="GXG83" s="5"/>
      <c r="GXH83" s="5"/>
      <c r="GXI83" s="5"/>
      <c r="GXJ83" s="5"/>
      <c r="GXK83" s="5"/>
      <c r="GXL83" s="5"/>
      <c r="GXM83" s="5"/>
      <c r="GXN83" s="5"/>
      <c r="GXO83" s="5"/>
      <c r="GXP83" s="5"/>
      <c r="GXQ83" s="5"/>
      <c r="GXR83" s="5"/>
      <c r="GXS83" s="5"/>
      <c r="GXT83" s="5"/>
      <c r="GXU83" s="5"/>
      <c r="GXV83" s="5"/>
      <c r="GXW83" s="5"/>
      <c r="GXX83" s="5"/>
      <c r="GXY83" s="5"/>
      <c r="GXZ83" s="5"/>
      <c r="GYA83" s="5"/>
      <c r="GYB83" s="5"/>
      <c r="GYC83" s="5"/>
      <c r="GYD83" s="5"/>
      <c r="GYE83" s="5"/>
      <c r="GYF83" s="5"/>
      <c r="GYG83" s="5"/>
      <c r="GYH83" s="5"/>
      <c r="GYI83" s="5"/>
      <c r="GYJ83" s="5"/>
      <c r="GYK83" s="5"/>
      <c r="GYL83" s="5"/>
      <c r="GYM83" s="5"/>
      <c r="GYN83" s="5"/>
      <c r="GYO83" s="5"/>
      <c r="GYP83" s="5"/>
      <c r="GYQ83" s="5"/>
      <c r="GYR83" s="5"/>
      <c r="GYS83" s="5"/>
      <c r="GYT83" s="5"/>
      <c r="GYU83" s="5"/>
      <c r="GYV83" s="5"/>
      <c r="GYW83" s="5"/>
      <c r="GYX83" s="5"/>
      <c r="GYY83" s="5"/>
      <c r="GYZ83" s="5"/>
      <c r="GZA83" s="5"/>
      <c r="GZB83" s="5"/>
      <c r="GZC83" s="5"/>
      <c r="GZD83" s="5"/>
      <c r="GZE83" s="5"/>
      <c r="GZF83" s="5"/>
      <c r="GZG83" s="5"/>
      <c r="GZH83" s="5"/>
      <c r="GZI83" s="5"/>
      <c r="GZJ83" s="5"/>
      <c r="GZK83" s="5"/>
      <c r="GZL83" s="5"/>
      <c r="GZM83" s="5"/>
      <c r="GZN83" s="5"/>
      <c r="GZO83" s="5"/>
      <c r="GZP83" s="5"/>
      <c r="GZQ83" s="5"/>
      <c r="GZR83" s="5"/>
      <c r="GZS83" s="5"/>
      <c r="GZT83" s="5"/>
      <c r="GZU83" s="5"/>
      <c r="GZV83" s="5"/>
      <c r="GZW83" s="5"/>
      <c r="GZX83" s="5"/>
      <c r="GZY83" s="5"/>
      <c r="GZZ83" s="5"/>
      <c r="HAA83" s="5"/>
      <c r="HAB83" s="5"/>
      <c r="HAC83" s="5"/>
      <c r="HAD83" s="5"/>
      <c r="HAE83" s="5"/>
      <c r="HAF83" s="5"/>
      <c r="HAG83" s="5"/>
      <c r="HAH83" s="5"/>
      <c r="HAI83" s="5"/>
      <c r="HAJ83" s="5"/>
      <c r="HAK83" s="5"/>
      <c r="HAL83" s="5"/>
      <c r="HAM83" s="5"/>
      <c r="HAN83" s="5"/>
      <c r="HAO83" s="5"/>
      <c r="HAP83" s="5"/>
      <c r="HAQ83" s="5"/>
      <c r="HAR83" s="5"/>
      <c r="HAS83" s="5"/>
      <c r="HAT83" s="5"/>
      <c r="HAU83" s="5"/>
      <c r="HAV83" s="5"/>
      <c r="HAW83" s="5"/>
      <c r="HAX83" s="5"/>
      <c r="HAY83" s="5"/>
      <c r="HAZ83" s="5"/>
      <c r="HBA83" s="5"/>
      <c r="HBB83" s="5"/>
      <c r="HBC83" s="5"/>
      <c r="HBD83" s="5"/>
      <c r="HBE83" s="5"/>
      <c r="HBF83" s="5"/>
      <c r="HBG83" s="5"/>
      <c r="HBH83" s="5"/>
      <c r="HBI83" s="5"/>
      <c r="HBJ83" s="5"/>
      <c r="HBK83" s="5"/>
      <c r="HBL83" s="5"/>
      <c r="HBM83" s="5"/>
      <c r="HBN83" s="5"/>
      <c r="HBO83" s="5"/>
      <c r="HBP83" s="5"/>
      <c r="HBQ83" s="5"/>
      <c r="HBR83" s="5"/>
      <c r="HBS83" s="5"/>
      <c r="HBT83" s="5"/>
      <c r="HBU83" s="5"/>
      <c r="HBV83" s="5"/>
      <c r="HBW83" s="5"/>
      <c r="HBX83" s="5"/>
      <c r="HBY83" s="5"/>
      <c r="HBZ83" s="5"/>
      <c r="HCA83" s="5"/>
      <c r="HCB83" s="5"/>
      <c r="HCC83" s="5"/>
      <c r="HCD83" s="5"/>
      <c r="HCE83" s="5"/>
      <c r="HCF83" s="5"/>
      <c r="HCG83" s="5"/>
      <c r="HCH83" s="5"/>
      <c r="HCI83" s="5"/>
      <c r="HCJ83" s="5"/>
      <c r="HCK83" s="5"/>
      <c r="HCL83" s="5"/>
      <c r="HCM83" s="5"/>
      <c r="HCN83" s="5"/>
      <c r="HCO83" s="5"/>
      <c r="HCP83" s="5"/>
      <c r="HCQ83" s="5"/>
      <c r="HCR83" s="5"/>
      <c r="HCS83" s="5"/>
      <c r="HCT83" s="5"/>
      <c r="HCU83" s="5"/>
      <c r="HCV83" s="5"/>
      <c r="HCW83" s="5"/>
      <c r="HCX83" s="5"/>
      <c r="HCY83" s="5"/>
      <c r="HCZ83" s="5"/>
      <c r="HDA83" s="5"/>
      <c r="HDB83" s="5"/>
      <c r="HDC83" s="5"/>
      <c r="HDD83" s="5"/>
      <c r="HDE83" s="5"/>
      <c r="HDF83" s="5"/>
      <c r="HDG83" s="5"/>
      <c r="HDH83" s="5"/>
      <c r="HDI83" s="5"/>
      <c r="HDJ83" s="5"/>
      <c r="HDK83" s="5"/>
      <c r="HDL83" s="5"/>
      <c r="HDM83" s="5"/>
      <c r="HDN83" s="5"/>
      <c r="HDO83" s="5"/>
      <c r="HDP83" s="5"/>
      <c r="HDQ83" s="5"/>
      <c r="HDR83" s="5"/>
      <c r="HDS83" s="5"/>
      <c r="HDT83" s="5"/>
      <c r="HDU83" s="5"/>
      <c r="HDV83" s="5"/>
      <c r="HDW83" s="5"/>
      <c r="HDX83" s="5"/>
      <c r="HDY83" s="5"/>
      <c r="HDZ83" s="5"/>
      <c r="HEA83" s="5"/>
      <c r="HEB83" s="5"/>
      <c r="HEC83" s="5"/>
      <c r="HED83" s="5"/>
      <c r="HEE83" s="5"/>
      <c r="HEF83" s="5"/>
      <c r="HEG83" s="5"/>
      <c r="HEH83" s="5"/>
      <c r="HEI83" s="5"/>
      <c r="HEJ83" s="5"/>
      <c r="HEK83" s="5"/>
      <c r="HEL83" s="5"/>
      <c r="HEM83" s="5"/>
      <c r="HEN83" s="5"/>
      <c r="HEO83" s="5"/>
      <c r="HEP83" s="5"/>
      <c r="HEQ83" s="5"/>
      <c r="HER83" s="5"/>
      <c r="HES83" s="5"/>
      <c r="HET83" s="5"/>
      <c r="HEU83" s="5"/>
      <c r="HEV83" s="5"/>
      <c r="HEW83" s="5"/>
      <c r="HEX83" s="5"/>
      <c r="HEY83" s="5"/>
      <c r="HEZ83" s="5"/>
      <c r="HFA83" s="5"/>
      <c r="HFB83" s="5"/>
      <c r="HFC83" s="5"/>
      <c r="HFD83" s="5"/>
      <c r="HFE83" s="5"/>
      <c r="HFF83" s="5"/>
      <c r="HFG83" s="5"/>
      <c r="HFH83" s="5"/>
      <c r="HFI83" s="5"/>
      <c r="HFJ83" s="5"/>
      <c r="HFK83" s="5"/>
      <c r="HFL83" s="5"/>
      <c r="HFM83" s="5"/>
      <c r="HFN83" s="5"/>
      <c r="HFO83" s="5"/>
      <c r="HFP83" s="5"/>
      <c r="HFQ83" s="5"/>
      <c r="HFR83" s="5"/>
      <c r="HFS83" s="5"/>
      <c r="HFT83" s="5"/>
      <c r="HFU83" s="5"/>
      <c r="HFV83" s="5"/>
      <c r="HFW83" s="5"/>
      <c r="HFX83" s="5"/>
      <c r="HFY83" s="5"/>
      <c r="HFZ83" s="5"/>
      <c r="HGA83" s="5"/>
      <c r="HGB83" s="5"/>
      <c r="HGC83" s="5"/>
      <c r="HGD83" s="5"/>
      <c r="HGE83" s="5"/>
      <c r="HGF83" s="5"/>
      <c r="HGG83" s="5"/>
      <c r="HGH83" s="5"/>
      <c r="HGI83" s="5"/>
      <c r="HGJ83" s="5"/>
      <c r="HGK83" s="5"/>
      <c r="HGL83" s="5"/>
      <c r="HGM83" s="5"/>
      <c r="HGN83" s="5"/>
      <c r="HGO83" s="5"/>
      <c r="HGP83" s="5"/>
      <c r="HGQ83" s="5"/>
      <c r="HGR83" s="5"/>
      <c r="HGS83" s="5"/>
      <c r="HGT83" s="5"/>
      <c r="HGU83" s="5"/>
      <c r="HGV83" s="5"/>
      <c r="HGW83" s="5"/>
      <c r="HGX83" s="5"/>
      <c r="HGY83" s="5"/>
      <c r="HGZ83" s="5"/>
      <c r="HHA83" s="5"/>
      <c r="HHB83" s="5"/>
      <c r="HHC83" s="5"/>
      <c r="HHD83" s="5"/>
      <c r="HHE83" s="5"/>
      <c r="HHF83" s="5"/>
      <c r="HHG83" s="5"/>
      <c r="HHH83" s="5"/>
      <c r="HHI83" s="5"/>
      <c r="HHJ83" s="5"/>
      <c r="HHK83" s="5"/>
      <c r="HHL83" s="5"/>
      <c r="HHM83" s="5"/>
      <c r="HHN83" s="5"/>
      <c r="HHO83" s="5"/>
      <c r="HHP83" s="5"/>
      <c r="HHQ83" s="5"/>
      <c r="HHR83" s="5"/>
      <c r="HHS83" s="5"/>
      <c r="HHT83" s="5"/>
      <c r="HHU83" s="5"/>
      <c r="HHV83" s="5"/>
      <c r="HHW83" s="5"/>
      <c r="HHX83" s="5"/>
      <c r="HHY83" s="5"/>
      <c r="HHZ83" s="5"/>
      <c r="HIA83" s="5"/>
      <c r="HIB83" s="5"/>
      <c r="HIC83" s="5"/>
      <c r="HID83" s="5"/>
      <c r="HIE83" s="5"/>
      <c r="HIF83" s="5"/>
      <c r="HIG83" s="5"/>
      <c r="HIH83" s="5"/>
      <c r="HII83" s="5"/>
      <c r="HIJ83" s="5"/>
      <c r="HIK83" s="5"/>
      <c r="HIL83" s="5"/>
      <c r="HIM83" s="5"/>
      <c r="HIN83" s="5"/>
      <c r="HIO83" s="5"/>
      <c r="HIP83" s="5"/>
      <c r="HIQ83" s="5"/>
      <c r="HIR83" s="5"/>
      <c r="HIS83" s="5"/>
      <c r="HIT83" s="5"/>
      <c r="HIU83" s="5"/>
      <c r="HIV83" s="5"/>
      <c r="HIW83" s="5"/>
      <c r="HIX83" s="5"/>
      <c r="HIY83" s="5"/>
      <c r="HIZ83" s="5"/>
      <c r="HJA83" s="5"/>
      <c r="HJB83" s="5"/>
      <c r="HJC83" s="5"/>
      <c r="HJD83" s="5"/>
      <c r="HJE83" s="5"/>
      <c r="HJF83" s="5"/>
      <c r="HJG83" s="5"/>
      <c r="HJH83" s="5"/>
      <c r="HJI83" s="5"/>
      <c r="HJJ83" s="5"/>
      <c r="HJK83" s="5"/>
      <c r="HJL83" s="5"/>
      <c r="HJM83" s="5"/>
      <c r="HJN83" s="5"/>
      <c r="HJO83" s="5"/>
      <c r="HJP83" s="5"/>
      <c r="HJQ83" s="5"/>
      <c r="HJR83" s="5"/>
      <c r="HJS83" s="5"/>
      <c r="HJT83" s="5"/>
      <c r="HJU83" s="5"/>
      <c r="HJV83" s="5"/>
      <c r="HJW83" s="5"/>
      <c r="HJX83" s="5"/>
      <c r="HJY83" s="5"/>
      <c r="HJZ83" s="5"/>
      <c r="HKA83" s="5"/>
      <c r="HKB83" s="5"/>
      <c r="HKC83" s="5"/>
      <c r="HKD83" s="5"/>
      <c r="HKE83" s="5"/>
      <c r="HKF83" s="5"/>
      <c r="HKG83" s="5"/>
      <c r="HKH83" s="5"/>
      <c r="HKI83" s="5"/>
      <c r="HKJ83" s="5"/>
      <c r="HKK83" s="5"/>
      <c r="HKL83" s="5"/>
      <c r="HKM83" s="5"/>
      <c r="HKN83" s="5"/>
      <c r="HKO83" s="5"/>
      <c r="HKP83" s="5"/>
      <c r="HKQ83" s="5"/>
      <c r="HKR83" s="5"/>
      <c r="HKS83" s="5"/>
      <c r="HKT83" s="5"/>
      <c r="HKU83" s="5"/>
      <c r="HKV83" s="5"/>
      <c r="HKW83" s="5"/>
      <c r="HKX83" s="5"/>
      <c r="HKY83" s="5"/>
      <c r="HKZ83" s="5"/>
      <c r="HLA83" s="5"/>
      <c r="HLB83" s="5"/>
      <c r="HLC83" s="5"/>
      <c r="HLD83" s="5"/>
      <c r="HLE83" s="5"/>
      <c r="HLF83" s="5"/>
      <c r="HLG83" s="5"/>
      <c r="HLH83" s="5"/>
      <c r="HLI83" s="5"/>
      <c r="HLJ83" s="5"/>
      <c r="HLK83" s="5"/>
      <c r="HLL83" s="5"/>
      <c r="HLM83" s="5"/>
      <c r="HLN83" s="5"/>
      <c r="HLO83" s="5"/>
      <c r="HLP83" s="5"/>
      <c r="HLQ83" s="5"/>
      <c r="HLR83" s="5"/>
      <c r="HLS83" s="5"/>
      <c r="HLT83" s="5"/>
      <c r="HLU83" s="5"/>
      <c r="HLV83" s="5"/>
      <c r="HLW83" s="5"/>
      <c r="HLX83" s="5"/>
      <c r="HLY83" s="5"/>
      <c r="HLZ83" s="5"/>
      <c r="HMA83" s="5"/>
      <c r="HMB83" s="5"/>
      <c r="HMC83" s="5"/>
      <c r="HMD83" s="5"/>
      <c r="HME83" s="5"/>
      <c r="HMF83" s="5"/>
      <c r="HMG83" s="5"/>
      <c r="HMH83" s="5"/>
      <c r="HMI83" s="5"/>
      <c r="HMJ83" s="5"/>
      <c r="HMK83" s="5"/>
      <c r="HML83" s="5"/>
      <c r="HMM83" s="5"/>
      <c r="HMN83" s="5"/>
      <c r="HMO83" s="5"/>
      <c r="HMP83" s="5"/>
      <c r="HMQ83" s="5"/>
      <c r="HMR83" s="5"/>
      <c r="HMS83" s="5"/>
      <c r="HMT83" s="5"/>
      <c r="HMU83" s="5"/>
      <c r="HMV83" s="5"/>
      <c r="HMW83" s="5"/>
      <c r="HMX83" s="5"/>
      <c r="HMY83" s="5"/>
      <c r="HMZ83" s="5"/>
      <c r="HNA83" s="5"/>
      <c r="HNB83" s="5"/>
      <c r="HNC83" s="5"/>
      <c r="HND83" s="5"/>
      <c r="HNE83" s="5"/>
      <c r="HNF83" s="5"/>
      <c r="HNG83" s="5"/>
      <c r="HNH83" s="5"/>
      <c r="HNI83" s="5"/>
      <c r="HNJ83" s="5"/>
      <c r="HNK83" s="5"/>
      <c r="HNL83" s="5"/>
      <c r="HNM83" s="5"/>
      <c r="HNN83" s="5"/>
      <c r="HNO83" s="5"/>
      <c r="HNP83" s="5"/>
      <c r="HNQ83" s="5"/>
      <c r="HNR83" s="5"/>
      <c r="HNS83" s="5"/>
      <c r="HNT83" s="5"/>
      <c r="HNU83" s="5"/>
      <c r="HNV83" s="5"/>
      <c r="HNW83" s="5"/>
      <c r="HNX83" s="5"/>
      <c r="HNY83" s="5"/>
      <c r="HNZ83" s="5"/>
      <c r="HOA83" s="5"/>
      <c r="HOB83" s="5"/>
      <c r="HOC83" s="5"/>
      <c r="HOD83" s="5"/>
      <c r="HOE83" s="5"/>
      <c r="HOF83" s="5"/>
      <c r="HOG83" s="5"/>
      <c r="HOH83" s="5"/>
      <c r="HOI83" s="5"/>
      <c r="HOJ83" s="5"/>
      <c r="HOK83" s="5"/>
      <c r="HOL83" s="5"/>
      <c r="HOM83" s="5"/>
      <c r="HON83" s="5"/>
      <c r="HOO83" s="5"/>
      <c r="HOP83" s="5"/>
      <c r="HOQ83" s="5"/>
      <c r="HOR83" s="5"/>
      <c r="HOS83" s="5"/>
      <c r="HOT83" s="5"/>
      <c r="HOU83" s="5"/>
      <c r="HOV83" s="5"/>
      <c r="HOW83" s="5"/>
      <c r="HOX83" s="5"/>
      <c r="HOY83" s="5"/>
      <c r="HOZ83" s="5"/>
      <c r="HPA83" s="5"/>
      <c r="HPB83" s="5"/>
      <c r="HPC83" s="5"/>
      <c r="HPD83" s="5"/>
      <c r="HPE83" s="5"/>
      <c r="HPF83" s="5"/>
      <c r="HPG83" s="5"/>
      <c r="HPH83" s="5"/>
      <c r="HPI83" s="5"/>
      <c r="HPJ83" s="5"/>
      <c r="HPK83" s="5"/>
      <c r="HPL83" s="5"/>
      <c r="HPM83" s="5"/>
      <c r="HPN83" s="5"/>
      <c r="HPO83" s="5"/>
      <c r="HPP83" s="5"/>
      <c r="HPQ83" s="5"/>
      <c r="HPR83" s="5"/>
      <c r="HPS83" s="5"/>
      <c r="HPT83" s="5"/>
      <c r="HPU83" s="5"/>
      <c r="HPV83" s="5"/>
      <c r="HPW83" s="5"/>
      <c r="HPX83" s="5"/>
      <c r="HPY83" s="5"/>
      <c r="HPZ83" s="5"/>
      <c r="HQA83" s="5"/>
      <c r="HQB83" s="5"/>
      <c r="HQC83" s="5"/>
      <c r="HQD83" s="5"/>
      <c r="HQE83" s="5"/>
      <c r="HQF83" s="5"/>
      <c r="HQG83" s="5"/>
      <c r="HQH83" s="5"/>
      <c r="HQI83" s="5"/>
      <c r="HQJ83" s="5"/>
      <c r="HQK83" s="5"/>
      <c r="HQL83" s="5"/>
      <c r="HQM83" s="5"/>
      <c r="HQN83" s="5"/>
      <c r="HQO83" s="5"/>
      <c r="HQP83" s="5"/>
      <c r="HQQ83" s="5"/>
      <c r="HQR83" s="5"/>
      <c r="HQS83" s="5"/>
      <c r="HQT83" s="5"/>
      <c r="HQU83" s="5"/>
      <c r="HQV83" s="5"/>
      <c r="HQW83" s="5"/>
      <c r="HQX83" s="5"/>
      <c r="HQY83" s="5"/>
      <c r="HQZ83" s="5"/>
      <c r="HRA83" s="5"/>
      <c r="HRB83" s="5"/>
      <c r="HRC83" s="5"/>
      <c r="HRD83" s="5"/>
      <c r="HRE83" s="5"/>
      <c r="HRF83" s="5"/>
      <c r="HRG83" s="5"/>
      <c r="HRH83" s="5"/>
      <c r="HRI83" s="5"/>
      <c r="HRJ83" s="5"/>
      <c r="HRK83" s="5"/>
      <c r="HRL83" s="5"/>
      <c r="HRM83" s="5"/>
      <c r="HRN83" s="5"/>
      <c r="HRO83" s="5"/>
      <c r="HRP83" s="5"/>
      <c r="HRQ83" s="5"/>
      <c r="HRR83" s="5"/>
      <c r="HRS83" s="5"/>
      <c r="HRT83" s="5"/>
      <c r="HRU83" s="5"/>
      <c r="HRV83" s="5"/>
      <c r="HRW83" s="5"/>
      <c r="HRX83" s="5"/>
      <c r="HRY83" s="5"/>
      <c r="HRZ83" s="5"/>
      <c r="HSA83" s="5"/>
      <c r="HSB83" s="5"/>
      <c r="HSC83" s="5"/>
      <c r="HSD83" s="5"/>
      <c r="HSE83" s="5"/>
      <c r="HSF83" s="5"/>
      <c r="HSG83" s="5"/>
      <c r="HSH83" s="5"/>
      <c r="HSI83" s="5"/>
      <c r="HSJ83" s="5"/>
      <c r="HSK83" s="5"/>
      <c r="HSL83" s="5"/>
      <c r="HSM83" s="5"/>
      <c r="HSN83" s="5"/>
      <c r="HSO83" s="5"/>
      <c r="HSP83" s="5"/>
      <c r="HSQ83" s="5"/>
      <c r="HSR83" s="5"/>
      <c r="HSS83" s="5"/>
      <c r="HST83" s="5"/>
      <c r="HSU83" s="5"/>
      <c r="HSV83" s="5"/>
      <c r="HSW83" s="5"/>
      <c r="HSX83" s="5"/>
      <c r="HSY83" s="5"/>
      <c r="HSZ83" s="5"/>
      <c r="HTA83" s="5"/>
      <c r="HTB83" s="5"/>
      <c r="HTC83" s="5"/>
      <c r="HTD83" s="5"/>
      <c r="HTE83" s="5"/>
      <c r="HTF83" s="5"/>
      <c r="HTG83" s="5"/>
      <c r="HTH83" s="5"/>
      <c r="HTI83" s="5"/>
      <c r="HTJ83" s="5"/>
      <c r="HTK83" s="5"/>
      <c r="HTL83" s="5"/>
      <c r="HTM83" s="5"/>
      <c r="HTN83" s="5"/>
      <c r="HTO83" s="5"/>
      <c r="HTP83" s="5"/>
      <c r="HTQ83" s="5"/>
      <c r="HTR83" s="5"/>
      <c r="HTS83" s="5"/>
      <c r="HTT83" s="5"/>
      <c r="HTU83" s="5"/>
      <c r="HTV83" s="5"/>
      <c r="HTW83" s="5"/>
      <c r="HTX83" s="5"/>
      <c r="HTY83" s="5"/>
      <c r="HTZ83" s="5"/>
      <c r="HUA83" s="5"/>
      <c r="HUB83" s="5"/>
      <c r="HUC83" s="5"/>
      <c r="HUD83" s="5"/>
      <c r="HUE83" s="5"/>
      <c r="HUF83" s="5"/>
      <c r="HUG83" s="5"/>
      <c r="HUH83" s="5"/>
      <c r="HUI83" s="5"/>
      <c r="HUJ83" s="5"/>
      <c r="HUK83" s="5"/>
      <c r="HUL83" s="5"/>
      <c r="HUM83" s="5"/>
      <c r="HUN83" s="5"/>
      <c r="HUO83" s="5"/>
      <c r="HUP83" s="5"/>
      <c r="HUQ83" s="5"/>
      <c r="HUR83" s="5"/>
      <c r="HUS83" s="5"/>
      <c r="HUT83" s="5"/>
      <c r="HUU83" s="5"/>
      <c r="HUV83" s="5"/>
      <c r="HUW83" s="5"/>
      <c r="HUX83" s="5"/>
      <c r="HUY83" s="5"/>
      <c r="HUZ83" s="5"/>
      <c r="HVA83" s="5"/>
      <c r="HVB83" s="5"/>
      <c r="HVC83" s="5"/>
      <c r="HVD83" s="5"/>
      <c r="HVE83" s="5"/>
      <c r="HVF83" s="5"/>
      <c r="HVG83" s="5"/>
      <c r="HVH83" s="5"/>
      <c r="HVI83" s="5"/>
      <c r="HVJ83" s="5"/>
      <c r="HVK83" s="5"/>
      <c r="HVL83" s="5"/>
      <c r="HVM83" s="5"/>
      <c r="HVN83" s="5"/>
      <c r="HVO83" s="5"/>
      <c r="HVP83" s="5"/>
      <c r="HVQ83" s="5"/>
      <c r="HVR83" s="5"/>
      <c r="HVS83" s="5"/>
      <c r="HVT83" s="5"/>
      <c r="HVU83" s="5"/>
      <c r="HVV83" s="5"/>
      <c r="HVW83" s="5"/>
      <c r="HVX83" s="5"/>
      <c r="HVY83" s="5"/>
      <c r="HVZ83" s="5"/>
      <c r="HWA83" s="5"/>
      <c r="HWB83" s="5"/>
      <c r="HWC83" s="5"/>
      <c r="HWD83" s="5"/>
      <c r="HWE83" s="5"/>
      <c r="HWF83" s="5"/>
      <c r="HWG83" s="5"/>
      <c r="HWH83" s="5"/>
      <c r="HWI83" s="5"/>
      <c r="HWJ83" s="5"/>
      <c r="HWK83" s="5"/>
      <c r="HWL83" s="5"/>
      <c r="HWM83" s="5"/>
      <c r="HWN83" s="5"/>
      <c r="HWO83" s="5"/>
      <c r="HWP83" s="5"/>
      <c r="HWQ83" s="5"/>
      <c r="HWR83" s="5"/>
      <c r="HWS83" s="5"/>
      <c r="HWT83" s="5"/>
      <c r="HWU83" s="5"/>
      <c r="HWV83" s="5"/>
      <c r="HWW83" s="5"/>
      <c r="HWX83" s="5"/>
      <c r="HWY83" s="5"/>
      <c r="HWZ83" s="5"/>
      <c r="HXA83" s="5"/>
      <c r="HXB83" s="5"/>
      <c r="HXC83" s="5"/>
      <c r="HXD83" s="5"/>
      <c r="HXE83" s="5"/>
      <c r="HXF83" s="5"/>
      <c r="HXG83" s="5"/>
      <c r="HXH83" s="5"/>
      <c r="HXI83" s="5"/>
      <c r="HXJ83" s="5"/>
      <c r="HXK83" s="5"/>
      <c r="HXL83" s="5"/>
      <c r="HXM83" s="5"/>
      <c r="HXN83" s="5"/>
      <c r="HXO83" s="5"/>
      <c r="HXP83" s="5"/>
      <c r="HXQ83" s="5"/>
      <c r="HXR83" s="5"/>
      <c r="HXS83" s="5"/>
      <c r="HXT83" s="5"/>
      <c r="HXU83" s="5"/>
      <c r="HXV83" s="5"/>
      <c r="HXW83" s="5"/>
      <c r="HXX83" s="5"/>
      <c r="HXY83" s="5"/>
      <c r="HXZ83" s="5"/>
      <c r="HYA83" s="5"/>
      <c r="HYB83" s="5"/>
      <c r="HYC83" s="5"/>
      <c r="HYD83" s="5"/>
      <c r="HYE83" s="5"/>
      <c r="HYF83" s="5"/>
      <c r="HYG83" s="5"/>
      <c r="HYH83" s="5"/>
      <c r="HYI83" s="5"/>
      <c r="HYJ83" s="5"/>
      <c r="HYK83" s="5"/>
      <c r="HYL83" s="5"/>
      <c r="HYM83" s="5"/>
      <c r="HYN83" s="5"/>
      <c r="HYO83" s="5"/>
      <c r="HYP83" s="5"/>
      <c r="HYQ83" s="5"/>
      <c r="HYR83" s="5"/>
      <c r="HYS83" s="5"/>
      <c r="HYT83" s="5"/>
      <c r="HYU83" s="5"/>
      <c r="HYV83" s="5"/>
      <c r="HYW83" s="5"/>
      <c r="HYX83" s="5"/>
      <c r="HYY83" s="5"/>
      <c r="HYZ83" s="5"/>
      <c r="HZA83" s="5"/>
      <c r="HZB83" s="5"/>
      <c r="HZC83" s="5"/>
      <c r="HZD83" s="5"/>
      <c r="HZE83" s="5"/>
      <c r="HZF83" s="5"/>
      <c r="HZG83" s="5"/>
      <c r="HZH83" s="5"/>
      <c r="HZI83" s="5"/>
      <c r="HZJ83" s="5"/>
      <c r="HZK83" s="5"/>
      <c r="HZL83" s="5"/>
      <c r="HZM83" s="5"/>
      <c r="HZN83" s="5"/>
      <c r="HZO83" s="5"/>
      <c r="HZP83" s="5"/>
      <c r="HZQ83" s="5"/>
      <c r="HZR83" s="5"/>
      <c r="HZS83" s="5"/>
      <c r="HZT83" s="5"/>
      <c r="HZU83" s="5"/>
      <c r="HZV83" s="5"/>
      <c r="HZW83" s="5"/>
      <c r="HZX83" s="5"/>
      <c r="HZY83" s="5"/>
      <c r="HZZ83" s="5"/>
      <c r="IAA83" s="5"/>
      <c r="IAB83" s="5"/>
      <c r="IAC83" s="5"/>
      <c r="IAD83" s="5"/>
      <c r="IAE83" s="5"/>
      <c r="IAF83" s="5"/>
      <c r="IAG83" s="5"/>
      <c r="IAH83" s="5"/>
      <c r="IAI83" s="5"/>
      <c r="IAJ83" s="5"/>
      <c r="IAK83" s="5"/>
      <c r="IAL83" s="5"/>
      <c r="IAM83" s="5"/>
      <c r="IAN83" s="5"/>
      <c r="IAO83" s="5"/>
      <c r="IAP83" s="5"/>
      <c r="IAQ83" s="5"/>
      <c r="IAR83" s="5"/>
      <c r="IAS83" s="5"/>
      <c r="IAT83" s="5"/>
      <c r="IAU83" s="5"/>
      <c r="IAV83" s="5"/>
      <c r="IAW83" s="5"/>
      <c r="IAX83" s="5"/>
      <c r="IAY83" s="5"/>
      <c r="IAZ83" s="5"/>
      <c r="IBA83" s="5"/>
      <c r="IBB83" s="5"/>
      <c r="IBC83" s="5"/>
      <c r="IBD83" s="5"/>
      <c r="IBE83" s="5"/>
      <c r="IBF83" s="5"/>
      <c r="IBG83" s="5"/>
      <c r="IBH83" s="5"/>
      <c r="IBI83" s="5"/>
      <c r="IBJ83" s="5"/>
      <c r="IBK83" s="5"/>
      <c r="IBL83" s="5"/>
      <c r="IBM83" s="5"/>
      <c r="IBN83" s="5"/>
      <c r="IBO83" s="5"/>
      <c r="IBP83" s="5"/>
      <c r="IBQ83" s="5"/>
      <c r="IBR83" s="5"/>
      <c r="IBS83" s="5"/>
      <c r="IBT83" s="5"/>
      <c r="IBU83" s="5"/>
      <c r="IBV83" s="5"/>
      <c r="IBW83" s="5"/>
      <c r="IBX83" s="5"/>
      <c r="IBY83" s="5"/>
      <c r="IBZ83" s="5"/>
      <c r="ICA83" s="5"/>
      <c r="ICB83" s="5"/>
      <c r="ICC83" s="5"/>
      <c r="ICD83" s="5"/>
      <c r="ICE83" s="5"/>
      <c r="ICF83" s="5"/>
      <c r="ICG83" s="5"/>
      <c r="ICH83" s="5"/>
      <c r="ICI83" s="5"/>
      <c r="ICJ83" s="5"/>
      <c r="ICK83" s="5"/>
      <c r="ICL83" s="5"/>
      <c r="ICM83" s="5"/>
      <c r="ICN83" s="5"/>
      <c r="ICO83" s="5"/>
      <c r="ICP83" s="5"/>
      <c r="ICQ83" s="5"/>
      <c r="ICR83" s="5"/>
      <c r="ICS83" s="5"/>
      <c r="ICT83" s="5"/>
      <c r="ICU83" s="5"/>
      <c r="ICV83" s="5"/>
      <c r="ICW83" s="5"/>
      <c r="ICX83" s="5"/>
      <c r="ICY83" s="5"/>
      <c r="ICZ83" s="5"/>
      <c r="IDA83" s="5"/>
      <c r="IDB83" s="5"/>
      <c r="IDC83" s="5"/>
      <c r="IDD83" s="5"/>
      <c r="IDE83" s="5"/>
      <c r="IDF83" s="5"/>
      <c r="IDG83" s="5"/>
      <c r="IDH83" s="5"/>
      <c r="IDI83" s="5"/>
      <c r="IDJ83" s="5"/>
      <c r="IDK83" s="5"/>
      <c r="IDL83" s="5"/>
      <c r="IDM83" s="5"/>
      <c r="IDN83" s="5"/>
      <c r="IDO83" s="5"/>
      <c r="IDP83" s="5"/>
      <c r="IDQ83" s="5"/>
      <c r="IDR83" s="5"/>
      <c r="IDS83" s="5"/>
      <c r="IDT83" s="5"/>
      <c r="IDU83" s="5"/>
      <c r="IDV83" s="5"/>
      <c r="IDW83" s="5"/>
      <c r="IDX83" s="5"/>
      <c r="IDY83" s="5"/>
      <c r="IDZ83" s="5"/>
      <c r="IEA83" s="5"/>
      <c r="IEB83" s="5"/>
      <c r="IEC83" s="5"/>
      <c r="IED83" s="5"/>
      <c r="IEE83" s="5"/>
      <c r="IEF83" s="5"/>
      <c r="IEG83" s="5"/>
      <c r="IEH83" s="5"/>
      <c r="IEI83" s="5"/>
      <c r="IEJ83" s="5"/>
      <c r="IEK83" s="5"/>
      <c r="IEL83" s="5"/>
      <c r="IEM83" s="5"/>
      <c r="IEN83" s="5"/>
      <c r="IEO83" s="5"/>
      <c r="IEP83" s="5"/>
      <c r="IEQ83" s="5"/>
      <c r="IER83" s="5"/>
      <c r="IES83" s="5"/>
      <c r="IET83" s="5"/>
      <c r="IEU83" s="5"/>
      <c r="IEV83" s="5"/>
      <c r="IEW83" s="5"/>
      <c r="IEX83" s="5"/>
      <c r="IEY83" s="5"/>
      <c r="IEZ83" s="5"/>
      <c r="IFA83" s="5"/>
      <c r="IFB83" s="5"/>
      <c r="IFC83" s="5"/>
      <c r="IFD83" s="5"/>
      <c r="IFE83" s="5"/>
      <c r="IFF83" s="5"/>
      <c r="IFG83" s="5"/>
      <c r="IFH83" s="5"/>
      <c r="IFI83" s="5"/>
      <c r="IFJ83" s="5"/>
      <c r="IFK83" s="5"/>
      <c r="IFL83" s="5"/>
      <c r="IFM83" s="5"/>
      <c r="IFN83" s="5"/>
      <c r="IFO83" s="5"/>
      <c r="IFP83" s="5"/>
      <c r="IFQ83" s="5"/>
      <c r="IFR83" s="5"/>
      <c r="IFS83" s="5"/>
      <c r="IFT83" s="5"/>
      <c r="IFU83" s="5"/>
      <c r="IFV83" s="5"/>
      <c r="IFW83" s="5"/>
      <c r="IFX83" s="5"/>
      <c r="IFY83" s="5"/>
      <c r="IFZ83" s="5"/>
      <c r="IGA83" s="5"/>
      <c r="IGB83" s="5"/>
      <c r="IGC83" s="5"/>
      <c r="IGD83" s="5"/>
      <c r="IGE83" s="5"/>
      <c r="IGF83" s="5"/>
      <c r="IGG83" s="5"/>
      <c r="IGH83" s="5"/>
      <c r="IGI83" s="5"/>
      <c r="IGJ83" s="5"/>
      <c r="IGK83" s="5"/>
      <c r="IGL83" s="5"/>
      <c r="IGM83" s="5"/>
      <c r="IGN83" s="5"/>
      <c r="IGO83" s="5"/>
      <c r="IGP83" s="5"/>
      <c r="IGQ83" s="5"/>
      <c r="IGR83" s="5"/>
      <c r="IGS83" s="5"/>
      <c r="IGT83" s="5"/>
      <c r="IGU83" s="5"/>
      <c r="IGV83" s="5"/>
      <c r="IGW83" s="5"/>
      <c r="IGX83" s="5"/>
      <c r="IGY83" s="5"/>
      <c r="IGZ83" s="5"/>
      <c r="IHA83" s="5"/>
      <c r="IHB83" s="5"/>
      <c r="IHC83" s="5"/>
      <c r="IHD83" s="5"/>
      <c r="IHE83" s="5"/>
      <c r="IHF83" s="5"/>
      <c r="IHG83" s="5"/>
      <c r="IHH83" s="5"/>
      <c r="IHI83" s="5"/>
      <c r="IHJ83" s="5"/>
      <c r="IHK83" s="5"/>
      <c r="IHL83" s="5"/>
      <c r="IHM83" s="5"/>
      <c r="IHN83" s="5"/>
      <c r="IHO83" s="5"/>
      <c r="IHP83" s="5"/>
      <c r="IHQ83" s="5"/>
      <c r="IHR83" s="5"/>
      <c r="IHS83" s="5"/>
      <c r="IHT83" s="5"/>
      <c r="IHU83" s="5"/>
      <c r="IHV83" s="5"/>
      <c r="IHW83" s="5"/>
      <c r="IHX83" s="5"/>
      <c r="IHY83" s="5"/>
      <c r="IHZ83" s="5"/>
      <c r="IIA83" s="5"/>
      <c r="IIB83" s="5"/>
      <c r="IIC83" s="5"/>
      <c r="IID83" s="5"/>
      <c r="IIE83" s="5"/>
      <c r="IIF83" s="5"/>
      <c r="IIG83" s="5"/>
      <c r="IIH83" s="5"/>
      <c r="III83" s="5"/>
      <c r="IIJ83" s="5"/>
      <c r="IIK83" s="5"/>
      <c r="IIL83" s="5"/>
      <c r="IIM83" s="5"/>
      <c r="IIN83" s="5"/>
      <c r="IIO83" s="5"/>
      <c r="IIP83" s="5"/>
      <c r="IIQ83" s="5"/>
      <c r="IIR83" s="5"/>
      <c r="IIS83" s="5"/>
      <c r="IIT83" s="5"/>
      <c r="IIU83" s="5"/>
      <c r="IIV83" s="5"/>
      <c r="IIW83" s="5"/>
      <c r="IIX83" s="5"/>
      <c r="IIY83" s="5"/>
      <c r="IIZ83" s="5"/>
      <c r="IJA83" s="5"/>
      <c r="IJB83" s="5"/>
      <c r="IJC83" s="5"/>
      <c r="IJD83" s="5"/>
      <c r="IJE83" s="5"/>
      <c r="IJF83" s="5"/>
      <c r="IJG83" s="5"/>
      <c r="IJH83" s="5"/>
      <c r="IJI83" s="5"/>
      <c r="IJJ83" s="5"/>
      <c r="IJK83" s="5"/>
      <c r="IJL83" s="5"/>
      <c r="IJM83" s="5"/>
      <c r="IJN83" s="5"/>
      <c r="IJO83" s="5"/>
      <c r="IJP83" s="5"/>
      <c r="IJQ83" s="5"/>
      <c r="IJR83" s="5"/>
      <c r="IJS83" s="5"/>
      <c r="IJT83" s="5"/>
      <c r="IJU83" s="5"/>
      <c r="IJV83" s="5"/>
      <c r="IJW83" s="5"/>
      <c r="IJX83" s="5"/>
      <c r="IJY83" s="5"/>
      <c r="IJZ83" s="5"/>
      <c r="IKA83" s="5"/>
      <c r="IKB83" s="5"/>
      <c r="IKC83" s="5"/>
      <c r="IKD83" s="5"/>
      <c r="IKE83" s="5"/>
      <c r="IKF83" s="5"/>
      <c r="IKG83" s="5"/>
      <c r="IKH83" s="5"/>
      <c r="IKI83" s="5"/>
      <c r="IKJ83" s="5"/>
      <c r="IKK83" s="5"/>
      <c r="IKL83" s="5"/>
      <c r="IKM83" s="5"/>
      <c r="IKN83" s="5"/>
      <c r="IKO83" s="5"/>
      <c r="IKP83" s="5"/>
      <c r="IKQ83" s="5"/>
      <c r="IKR83" s="5"/>
      <c r="IKS83" s="5"/>
      <c r="IKT83" s="5"/>
      <c r="IKU83" s="5"/>
      <c r="IKV83" s="5"/>
      <c r="IKW83" s="5"/>
      <c r="IKX83" s="5"/>
      <c r="IKY83" s="5"/>
      <c r="IKZ83" s="5"/>
      <c r="ILA83" s="5"/>
      <c r="ILB83" s="5"/>
      <c r="ILC83" s="5"/>
      <c r="ILD83" s="5"/>
      <c r="ILE83" s="5"/>
      <c r="ILF83" s="5"/>
      <c r="ILG83" s="5"/>
      <c r="ILH83" s="5"/>
      <c r="ILI83" s="5"/>
      <c r="ILJ83" s="5"/>
      <c r="ILK83" s="5"/>
      <c r="ILL83" s="5"/>
      <c r="ILM83" s="5"/>
      <c r="ILN83" s="5"/>
      <c r="ILO83" s="5"/>
      <c r="ILP83" s="5"/>
      <c r="ILQ83" s="5"/>
      <c r="ILR83" s="5"/>
      <c r="ILS83" s="5"/>
      <c r="ILT83" s="5"/>
      <c r="ILU83" s="5"/>
      <c r="ILV83" s="5"/>
      <c r="ILW83" s="5"/>
      <c r="ILX83" s="5"/>
      <c r="ILY83" s="5"/>
      <c r="ILZ83" s="5"/>
      <c r="IMA83" s="5"/>
      <c r="IMB83" s="5"/>
      <c r="IMC83" s="5"/>
      <c r="IMD83" s="5"/>
      <c r="IME83" s="5"/>
      <c r="IMF83" s="5"/>
      <c r="IMG83" s="5"/>
      <c r="IMH83" s="5"/>
      <c r="IMI83" s="5"/>
      <c r="IMJ83" s="5"/>
      <c r="IMK83" s="5"/>
      <c r="IML83" s="5"/>
      <c r="IMM83" s="5"/>
      <c r="IMN83" s="5"/>
      <c r="IMO83" s="5"/>
      <c r="IMP83" s="5"/>
      <c r="IMQ83" s="5"/>
      <c r="IMR83" s="5"/>
      <c r="IMS83" s="5"/>
      <c r="IMT83" s="5"/>
      <c r="IMU83" s="5"/>
      <c r="IMV83" s="5"/>
      <c r="IMW83" s="5"/>
      <c r="IMX83" s="5"/>
      <c r="IMY83" s="5"/>
      <c r="IMZ83" s="5"/>
      <c r="INA83" s="5"/>
      <c r="INB83" s="5"/>
      <c r="INC83" s="5"/>
      <c r="IND83" s="5"/>
      <c r="INE83" s="5"/>
      <c r="INF83" s="5"/>
      <c r="ING83" s="5"/>
      <c r="INH83" s="5"/>
      <c r="INI83" s="5"/>
      <c r="INJ83" s="5"/>
      <c r="INK83" s="5"/>
      <c r="INL83" s="5"/>
      <c r="INM83" s="5"/>
      <c r="INN83" s="5"/>
      <c r="INO83" s="5"/>
      <c r="INP83" s="5"/>
      <c r="INQ83" s="5"/>
      <c r="INR83" s="5"/>
      <c r="INS83" s="5"/>
      <c r="INT83" s="5"/>
      <c r="INU83" s="5"/>
      <c r="INV83" s="5"/>
      <c r="INW83" s="5"/>
      <c r="INX83" s="5"/>
      <c r="INY83" s="5"/>
      <c r="INZ83" s="5"/>
      <c r="IOA83" s="5"/>
      <c r="IOB83" s="5"/>
      <c r="IOC83" s="5"/>
      <c r="IOD83" s="5"/>
      <c r="IOE83" s="5"/>
      <c r="IOF83" s="5"/>
      <c r="IOG83" s="5"/>
      <c r="IOH83" s="5"/>
      <c r="IOI83" s="5"/>
      <c r="IOJ83" s="5"/>
      <c r="IOK83" s="5"/>
      <c r="IOL83" s="5"/>
      <c r="IOM83" s="5"/>
      <c r="ION83" s="5"/>
      <c r="IOO83" s="5"/>
      <c r="IOP83" s="5"/>
      <c r="IOQ83" s="5"/>
      <c r="IOR83" s="5"/>
      <c r="IOS83" s="5"/>
      <c r="IOT83" s="5"/>
      <c r="IOU83" s="5"/>
      <c r="IOV83" s="5"/>
      <c r="IOW83" s="5"/>
      <c r="IOX83" s="5"/>
      <c r="IOY83" s="5"/>
      <c r="IOZ83" s="5"/>
      <c r="IPA83" s="5"/>
      <c r="IPB83" s="5"/>
      <c r="IPC83" s="5"/>
      <c r="IPD83" s="5"/>
      <c r="IPE83" s="5"/>
      <c r="IPF83" s="5"/>
      <c r="IPG83" s="5"/>
      <c r="IPH83" s="5"/>
      <c r="IPI83" s="5"/>
      <c r="IPJ83" s="5"/>
      <c r="IPK83" s="5"/>
      <c r="IPL83" s="5"/>
      <c r="IPM83" s="5"/>
      <c r="IPN83" s="5"/>
      <c r="IPO83" s="5"/>
      <c r="IPP83" s="5"/>
      <c r="IPQ83" s="5"/>
      <c r="IPR83" s="5"/>
      <c r="IPS83" s="5"/>
      <c r="IPT83" s="5"/>
      <c r="IPU83" s="5"/>
      <c r="IPV83" s="5"/>
      <c r="IPW83" s="5"/>
      <c r="IPX83" s="5"/>
      <c r="IPY83" s="5"/>
      <c r="IPZ83" s="5"/>
      <c r="IQA83" s="5"/>
      <c r="IQB83" s="5"/>
      <c r="IQC83" s="5"/>
      <c r="IQD83" s="5"/>
      <c r="IQE83" s="5"/>
      <c r="IQF83" s="5"/>
      <c r="IQG83" s="5"/>
      <c r="IQH83" s="5"/>
      <c r="IQI83" s="5"/>
      <c r="IQJ83" s="5"/>
      <c r="IQK83" s="5"/>
      <c r="IQL83" s="5"/>
      <c r="IQM83" s="5"/>
      <c r="IQN83" s="5"/>
      <c r="IQO83" s="5"/>
      <c r="IQP83" s="5"/>
      <c r="IQQ83" s="5"/>
      <c r="IQR83" s="5"/>
      <c r="IQS83" s="5"/>
      <c r="IQT83" s="5"/>
      <c r="IQU83" s="5"/>
      <c r="IQV83" s="5"/>
      <c r="IQW83" s="5"/>
      <c r="IQX83" s="5"/>
      <c r="IQY83" s="5"/>
      <c r="IQZ83" s="5"/>
      <c r="IRA83" s="5"/>
      <c r="IRB83" s="5"/>
      <c r="IRC83" s="5"/>
      <c r="IRD83" s="5"/>
      <c r="IRE83" s="5"/>
      <c r="IRF83" s="5"/>
      <c r="IRG83" s="5"/>
      <c r="IRH83" s="5"/>
      <c r="IRI83" s="5"/>
      <c r="IRJ83" s="5"/>
      <c r="IRK83" s="5"/>
      <c r="IRL83" s="5"/>
      <c r="IRM83" s="5"/>
      <c r="IRN83" s="5"/>
      <c r="IRO83" s="5"/>
      <c r="IRP83" s="5"/>
      <c r="IRQ83" s="5"/>
      <c r="IRR83" s="5"/>
      <c r="IRS83" s="5"/>
      <c r="IRT83" s="5"/>
      <c r="IRU83" s="5"/>
      <c r="IRV83" s="5"/>
      <c r="IRW83" s="5"/>
      <c r="IRX83" s="5"/>
      <c r="IRY83" s="5"/>
      <c r="IRZ83" s="5"/>
      <c r="ISA83" s="5"/>
      <c r="ISB83" s="5"/>
      <c r="ISC83" s="5"/>
      <c r="ISD83" s="5"/>
      <c r="ISE83" s="5"/>
      <c r="ISF83" s="5"/>
      <c r="ISG83" s="5"/>
      <c r="ISH83" s="5"/>
      <c r="ISI83" s="5"/>
      <c r="ISJ83" s="5"/>
      <c r="ISK83" s="5"/>
      <c r="ISL83" s="5"/>
      <c r="ISM83" s="5"/>
      <c r="ISN83" s="5"/>
      <c r="ISO83" s="5"/>
      <c r="ISP83" s="5"/>
      <c r="ISQ83" s="5"/>
      <c r="ISR83" s="5"/>
      <c r="ISS83" s="5"/>
      <c r="IST83" s="5"/>
      <c r="ISU83" s="5"/>
      <c r="ISV83" s="5"/>
      <c r="ISW83" s="5"/>
      <c r="ISX83" s="5"/>
      <c r="ISY83" s="5"/>
      <c r="ISZ83" s="5"/>
      <c r="ITA83" s="5"/>
      <c r="ITB83" s="5"/>
      <c r="ITC83" s="5"/>
      <c r="ITD83" s="5"/>
      <c r="ITE83" s="5"/>
      <c r="ITF83" s="5"/>
      <c r="ITG83" s="5"/>
      <c r="ITH83" s="5"/>
      <c r="ITI83" s="5"/>
      <c r="ITJ83" s="5"/>
      <c r="ITK83" s="5"/>
      <c r="ITL83" s="5"/>
      <c r="ITM83" s="5"/>
      <c r="ITN83" s="5"/>
      <c r="ITO83" s="5"/>
      <c r="ITP83" s="5"/>
      <c r="ITQ83" s="5"/>
      <c r="ITR83" s="5"/>
      <c r="ITS83" s="5"/>
      <c r="ITT83" s="5"/>
      <c r="ITU83" s="5"/>
      <c r="ITV83" s="5"/>
      <c r="ITW83" s="5"/>
      <c r="ITX83" s="5"/>
      <c r="ITY83" s="5"/>
      <c r="ITZ83" s="5"/>
      <c r="IUA83" s="5"/>
      <c r="IUB83" s="5"/>
      <c r="IUC83" s="5"/>
      <c r="IUD83" s="5"/>
      <c r="IUE83" s="5"/>
      <c r="IUF83" s="5"/>
      <c r="IUG83" s="5"/>
      <c r="IUH83" s="5"/>
      <c r="IUI83" s="5"/>
      <c r="IUJ83" s="5"/>
      <c r="IUK83" s="5"/>
      <c r="IUL83" s="5"/>
      <c r="IUM83" s="5"/>
      <c r="IUN83" s="5"/>
      <c r="IUO83" s="5"/>
      <c r="IUP83" s="5"/>
      <c r="IUQ83" s="5"/>
      <c r="IUR83" s="5"/>
      <c r="IUS83" s="5"/>
      <c r="IUT83" s="5"/>
      <c r="IUU83" s="5"/>
      <c r="IUV83" s="5"/>
      <c r="IUW83" s="5"/>
      <c r="IUX83" s="5"/>
      <c r="IUY83" s="5"/>
      <c r="IUZ83" s="5"/>
      <c r="IVA83" s="5"/>
      <c r="IVB83" s="5"/>
      <c r="IVC83" s="5"/>
      <c r="IVD83" s="5"/>
      <c r="IVE83" s="5"/>
      <c r="IVF83" s="5"/>
      <c r="IVG83" s="5"/>
      <c r="IVH83" s="5"/>
      <c r="IVI83" s="5"/>
      <c r="IVJ83" s="5"/>
      <c r="IVK83" s="5"/>
      <c r="IVL83" s="5"/>
      <c r="IVM83" s="5"/>
      <c r="IVN83" s="5"/>
      <c r="IVO83" s="5"/>
      <c r="IVP83" s="5"/>
      <c r="IVQ83" s="5"/>
      <c r="IVR83" s="5"/>
      <c r="IVS83" s="5"/>
      <c r="IVT83" s="5"/>
      <c r="IVU83" s="5"/>
      <c r="IVV83" s="5"/>
      <c r="IVW83" s="5"/>
      <c r="IVX83" s="5"/>
      <c r="IVY83" s="5"/>
      <c r="IVZ83" s="5"/>
      <c r="IWA83" s="5"/>
      <c r="IWB83" s="5"/>
      <c r="IWC83" s="5"/>
      <c r="IWD83" s="5"/>
      <c r="IWE83" s="5"/>
      <c r="IWF83" s="5"/>
      <c r="IWG83" s="5"/>
      <c r="IWH83" s="5"/>
      <c r="IWI83" s="5"/>
      <c r="IWJ83" s="5"/>
      <c r="IWK83" s="5"/>
      <c r="IWL83" s="5"/>
      <c r="IWM83" s="5"/>
      <c r="IWN83" s="5"/>
      <c r="IWO83" s="5"/>
      <c r="IWP83" s="5"/>
      <c r="IWQ83" s="5"/>
      <c r="IWR83" s="5"/>
      <c r="IWS83" s="5"/>
      <c r="IWT83" s="5"/>
      <c r="IWU83" s="5"/>
      <c r="IWV83" s="5"/>
      <c r="IWW83" s="5"/>
      <c r="IWX83" s="5"/>
      <c r="IWY83" s="5"/>
      <c r="IWZ83" s="5"/>
      <c r="IXA83" s="5"/>
      <c r="IXB83" s="5"/>
      <c r="IXC83" s="5"/>
      <c r="IXD83" s="5"/>
      <c r="IXE83" s="5"/>
      <c r="IXF83" s="5"/>
      <c r="IXG83" s="5"/>
      <c r="IXH83" s="5"/>
      <c r="IXI83" s="5"/>
      <c r="IXJ83" s="5"/>
      <c r="IXK83" s="5"/>
      <c r="IXL83" s="5"/>
      <c r="IXM83" s="5"/>
      <c r="IXN83" s="5"/>
      <c r="IXO83" s="5"/>
      <c r="IXP83" s="5"/>
      <c r="IXQ83" s="5"/>
      <c r="IXR83" s="5"/>
      <c r="IXS83" s="5"/>
      <c r="IXT83" s="5"/>
      <c r="IXU83" s="5"/>
      <c r="IXV83" s="5"/>
      <c r="IXW83" s="5"/>
      <c r="IXX83" s="5"/>
      <c r="IXY83" s="5"/>
      <c r="IXZ83" s="5"/>
      <c r="IYA83" s="5"/>
      <c r="IYB83" s="5"/>
      <c r="IYC83" s="5"/>
      <c r="IYD83" s="5"/>
      <c r="IYE83" s="5"/>
      <c r="IYF83" s="5"/>
      <c r="IYG83" s="5"/>
      <c r="IYH83" s="5"/>
      <c r="IYI83" s="5"/>
      <c r="IYJ83" s="5"/>
      <c r="IYK83" s="5"/>
      <c r="IYL83" s="5"/>
      <c r="IYM83" s="5"/>
      <c r="IYN83" s="5"/>
      <c r="IYO83" s="5"/>
      <c r="IYP83" s="5"/>
      <c r="IYQ83" s="5"/>
      <c r="IYR83" s="5"/>
      <c r="IYS83" s="5"/>
      <c r="IYT83" s="5"/>
      <c r="IYU83" s="5"/>
      <c r="IYV83" s="5"/>
      <c r="IYW83" s="5"/>
      <c r="IYX83" s="5"/>
      <c r="IYY83" s="5"/>
      <c r="IYZ83" s="5"/>
      <c r="IZA83" s="5"/>
      <c r="IZB83" s="5"/>
      <c r="IZC83" s="5"/>
      <c r="IZD83" s="5"/>
      <c r="IZE83" s="5"/>
      <c r="IZF83" s="5"/>
      <c r="IZG83" s="5"/>
      <c r="IZH83" s="5"/>
      <c r="IZI83" s="5"/>
      <c r="IZJ83" s="5"/>
      <c r="IZK83" s="5"/>
      <c r="IZL83" s="5"/>
      <c r="IZM83" s="5"/>
      <c r="IZN83" s="5"/>
      <c r="IZO83" s="5"/>
      <c r="IZP83" s="5"/>
      <c r="IZQ83" s="5"/>
      <c r="IZR83" s="5"/>
      <c r="IZS83" s="5"/>
      <c r="IZT83" s="5"/>
      <c r="IZU83" s="5"/>
      <c r="IZV83" s="5"/>
      <c r="IZW83" s="5"/>
      <c r="IZX83" s="5"/>
      <c r="IZY83" s="5"/>
      <c r="IZZ83" s="5"/>
      <c r="JAA83" s="5"/>
      <c r="JAB83" s="5"/>
      <c r="JAC83" s="5"/>
      <c r="JAD83" s="5"/>
      <c r="JAE83" s="5"/>
      <c r="JAF83" s="5"/>
      <c r="JAG83" s="5"/>
      <c r="JAH83" s="5"/>
      <c r="JAI83" s="5"/>
      <c r="JAJ83" s="5"/>
      <c r="JAK83" s="5"/>
      <c r="JAL83" s="5"/>
      <c r="JAM83" s="5"/>
      <c r="JAN83" s="5"/>
      <c r="JAO83" s="5"/>
      <c r="JAP83" s="5"/>
      <c r="JAQ83" s="5"/>
      <c r="JAR83" s="5"/>
      <c r="JAS83" s="5"/>
      <c r="JAT83" s="5"/>
      <c r="JAU83" s="5"/>
      <c r="JAV83" s="5"/>
      <c r="JAW83" s="5"/>
      <c r="JAX83" s="5"/>
      <c r="JAY83" s="5"/>
      <c r="JAZ83" s="5"/>
      <c r="JBA83" s="5"/>
      <c r="JBB83" s="5"/>
      <c r="JBC83" s="5"/>
      <c r="JBD83" s="5"/>
      <c r="JBE83" s="5"/>
      <c r="JBF83" s="5"/>
      <c r="JBG83" s="5"/>
      <c r="JBH83" s="5"/>
      <c r="JBI83" s="5"/>
      <c r="JBJ83" s="5"/>
      <c r="JBK83" s="5"/>
      <c r="JBL83" s="5"/>
      <c r="JBM83" s="5"/>
      <c r="JBN83" s="5"/>
      <c r="JBO83" s="5"/>
      <c r="JBP83" s="5"/>
      <c r="JBQ83" s="5"/>
      <c r="JBR83" s="5"/>
      <c r="JBS83" s="5"/>
      <c r="JBT83" s="5"/>
      <c r="JBU83" s="5"/>
      <c r="JBV83" s="5"/>
      <c r="JBW83" s="5"/>
      <c r="JBX83" s="5"/>
      <c r="JBY83" s="5"/>
      <c r="JBZ83" s="5"/>
      <c r="JCA83" s="5"/>
      <c r="JCB83" s="5"/>
      <c r="JCC83" s="5"/>
      <c r="JCD83" s="5"/>
      <c r="JCE83" s="5"/>
      <c r="JCF83" s="5"/>
      <c r="JCG83" s="5"/>
      <c r="JCH83" s="5"/>
      <c r="JCI83" s="5"/>
      <c r="JCJ83" s="5"/>
      <c r="JCK83" s="5"/>
      <c r="JCL83" s="5"/>
      <c r="JCM83" s="5"/>
      <c r="JCN83" s="5"/>
      <c r="JCO83" s="5"/>
      <c r="JCP83" s="5"/>
      <c r="JCQ83" s="5"/>
      <c r="JCR83" s="5"/>
      <c r="JCS83" s="5"/>
      <c r="JCT83" s="5"/>
      <c r="JCU83" s="5"/>
      <c r="JCV83" s="5"/>
      <c r="JCW83" s="5"/>
      <c r="JCX83" s="5"/>
      <c r="JCY83" s="5"/>
      <c r="JCZ83" s="5"/>
      <c r="JDA83" s="5"/>
      <c r="JDB83" s="5"/>
      <c r="JDC83" s="5"/>
      <c r="JDD83" s="5"/>
      <c r="JDE83" s="5"/>
      <c r="JDF83" s="5"/>
      <c r="JDG83" s="5"/>
      <c r="JDH83" s="5"/>
      <c r="JDI83" s="5"/>
      <c r="JDJ83" s="5"/>
      <c r="JDK83" s="5"/>
      <c r="JDL83" s="5"/>
      <c r="JDM83" s="5"/>
      <c r="JDN83" s="5"/>
      <c r="JDO83" s="5"/>
      <c r="JDP83" s="5"/>
      <c r="JDQ83" s="5"/>
      <c r="JDR83" s="5"/>
      <c r="JDS83" s="5"/>
      <c r="JDT83" s="5"/>
      <c r="JDU83" s="5"/>
      <c r="JDV83" s="5"/>
      <c r="JDW83" s="5"/>
      <c r="JDX83" s="5"/>
      <c r="JDY83" s="5"/>
      <c r="JDZ83" s="5"/>
      <c r="JEA83" s="5"/>
      <c r="JEB83" s="5"/>
      <c r="JEC83" s="5"/>
      <c r="JED83" s="5"/>
      <c r="JEE83" s="5"/>
      <c r="JEF83" s="5"/>
      <c r="JEG83" s="5"/>
      <c r="JEH83" s="5"/>
      <c r="JEI83" s="5"/>
      <c r="JEJ83" s="5"/>
      <c r="JEK83" s="5"/>
      <c r="JEL83" s="5"/>
      <c r="JEM83" s="5"/>
      <c r="JEN83" s="5"/>
      <c r="JEO83" s="5"/>
      <c r="JEP83" s="5"/>
      <c r="JEQ83" s="5"/>
      <c r="JER83" s="5"/>
      <c r="JES83" s="5"/>
      <c r="JET83" s="5"/>
      <c r="JEU83" s="5"/>
      <c r="JEV83" s="5"/>
      <c r="JEW83" s="5"/>
      <c r="JEX83" s="5"/>
      <c r="JEY83" s="5"/>
      <c r="JEZ83" s="5"/>
      <c r="JFA83" s="5"/>
      <c r="JFB83" s="5"/>
      <c r="JFC83" s="5"/>
      <c r="JFD83" s="5"/>
      <c r="JFE83" s="5"/>
      <c r="JFF83" s="5"/>
      <c r="JFG83" s="5"/>
      <c r="JFH83" s="5"/>
      <c r="JFI83" s="5"/>
      <c r="JFJ83" s="5"/>
      <c r="JFK83" s="5"/>
      <c r="JFL83" s="5"/>
      <c r="JFM83" s="5"/>
      <c r="JFN83" s="5"/>
      <c r="JFO83" s="5"/>
      <c r="JFP83" s="5"/>
      <c r="JFQ83" s="5"/>
      <c r="JFR83" s="5"/>
      <c r="JFS83" s="5"/>
      <c r="JFT83" s="5"/>
      <c r="JFU83" s="5"/>
      <c r="JFV83" s="5"/>
      <c r="JFW83" s="5"/>
      <c r="JFX83" s="5"/>
      <c r="JFY83" s="5"/>
      <c r="JFZ83" s="5"/>
      <c r="JGA83" s="5"/>
      <c r="JGB83" s="5"/>
      <c r="JGC83" s="5"/>
      <c r="JGD83" s="5"/>
      <c r="JGE83" s="5"/>
      <c r="JGF83" s="5"/>
      <c r="JGG83" s="5"/>
      <c r="JGH83" s="5"/>
      <c r="JGI83" s="5"/>
      <c r="JGJ83" s="5"/>
      <c r="JGK83" s="5"/>
      <c r="JGL83" s="5"/>
      <c r="JGM83" s="5"/>
      <c r="JGN83" s="5"/>
      <c r="JGO83" s="5"/>
      <c r="JGP83" s="5"/>
      <c r="JGQ83" s="5"/>
      <c r="JGR83" s="5"/>
      <c r="JGS83" s="5"/>
      <c r="JGT83" s="5"/>
      <c r="JGU83" s="5"/>
      <c r="JGV83" s="5"/>
      <c r="JGW83" s="5"/>
      <c r="JGX83" s="5"/>
      <c r="JGY83" s="5"/>
      <c r="JGZ83" s="5"/>
      <c r="JHA83" s="5"/>
      <c r="JHB83" s="5"/>
      <c r="JHC83" s="5"/>
      <c r="JHD83" s="5"/>
      <c r="JHE83" s="5"/>
      <c r="JHF83" s="5"/>
      <c r="JHG83" s="5"/>
      <c r="JHH83" s="5"/>
      <c r="JHI83" s="5"/>
      <c r="JHJ83" s="5"/>
      <c r="JHK83" s="5"/>
      <c r="JHL83" s="5"/>
      <c r="JHM83" s="5"/>
      <c r="JHN83" s="5"/>
      <c r="JHO83" s="5"/>
      <c r="JHP83" s="5"/>
      <c r="JHQ83" s="5"/>
      <c r="JHR83" s="5"/>
      <c r="JHS83" s="5"/>
      <c r="JHT83" s="5"/>
      <c r="JHU83" s="5"/>
      <c r="JHV83" s="5"/>
      <c r="JHW83" s="5"/>
      <c r="JHX83" s="5"/>
      <c r="JHY83" s="5"/>
      <c r="JHZ83" s="5"/>
      <c r="JIA83" s="5"/>
      <c r="JIB83" s="5"/>
      <c r="JIC83" s="5"/>
      <c r="JID83" s="5"/>
      <c r="JIE83" s="5"/>
      <c r="JIF83" s="5"/>
      <c r="JIG83" s="5"/>
      <c r="JIH83" s="5"/>
      <c r="JII83" s="5"/>
      <c r="JIJ83" s="5"/>
      <c r="JIK83" s="5"/>
      <c r="JIL83" s="5"/>
      <c r="JIM83" s="5"/>
      <c r="JIN83" s="5"/>
      <c r="JIO83" s="5"/>
      <c r="JIP83" s="5"/>
      <c r="JIQ83" s="5"/>
      <c r="JIR83" s="5"/>
      <c r="JIS83" s="5"/>
      <c r="JIT83" s="5"/>
      <c r="JIU83" s="5"/>
      <c r="JIV83" s="5"/>
      <c r="JIW83" s="5"/>
      <c r="JIX83" s="5"/>
      <c r="JIY83" s="5"/>
      <c r="JIZ83" s="5"/>
      <c r="JJA83" s="5"/>
      <c r="JJB83" s="5"/>
      <c r="JJC83" s="5"/>
      <c r="JJD83" s="5"/>
      <c r="JJE83" s="5"/>
      <c r="JJF83" s="5"/>
      <c r="JJG83" s="5"/>
      <c r="JJH83" s="5"/>
      <c r="JJI83" s="5"/>
      <c r="JJJ83" s="5"/>
      <c r="JJK83" s="5"/>
      <c r="JJL83" s="5"/>
      <c r="JJM83" s="5"/>
      <c r="JJN83" s="5"/>
      <c r="JJO83" s="5"/>
      <c r="JJP83" s="5"/>
      <c r="JJQ83" s="5"/>
      <c r="JJR83" s="5"/>
      <c r="JJS83" s="5"/>
      <c r="JJT83" s="5"/>
      <c r="JJU83" s="5"/>
      <c r="JJV83" s="5"/>
      <c r="JJW83" s="5"/>
      <c r="JJX83" s="5"/>
      <c r="JJY83" s="5"/>
      <c r="JJZ83" s="5"/>
      <c r="JKA83" s="5"/>
      <c r="JKB83" s="5"/>
      <c r="JKC83" s="5"/>
      <c r="JKD83" s="5"/>
      <c r="JKE83" s="5"/>
      <c r="JKF83" s="5"/>
      <c r="JKG83" s="5"/>
      <c r="JKH83" s="5"/>
      <c r="JKI83" s="5"/>
      <c r="JKJ83" s="5"/>
      <c r="JKK83" s="5"/>
      <c r="JKL83" s="5"/>
      <c r="JKM83" s="5"/>
      <c r="JKN83" s="5"/>
      <c r="JKO83" s="5"/>
      <c r="JKP83" s="5"/>
      <c r="JKQ83" s="5"/>
      <c r="JKR83" s="5"/>
      <c r="JKS83" s="5"/>
      <c r="JKT83" s="5"/>
      <c r="JKU83" s="5"/>
      <c r="JKV83" s="5"/>
      <c r="JKW83" s="5"/>
      <c r="JKX83" s="5"/>
      <c r="JKY83" s="5"/>
      <c r="JKZ83" s="5"/>
      <c r="JLA83" s="5"/>
      <c r="JLB83" s="5"/>
      <c r="JLC83" s="5"/>
      <c r="JLD83" s="5"/>
      <c r="JLE83" s="5"/>
      <c r="JLF83" s="5"/>
      <c r="JLG83" s="5"/>
      <c r="JLH83" s="5"/>
      <c r="JLI83" s="5"/>
      <c r="JLJ83" s="5"/>
      <c r="JLK83" s="5"/>
      <c r="JLL83" s="5"/>
      <c r="JLM83" s="5"/>
      <c r="JLN83" s="5"/>
      <c r="JLO83" s="5"/>
      <c r="JLP83" s="5"/>
      <c r="JLQ83" s="5"/>
      <c r="JLR83" s="5"/>
      <c r="JLS83" s="5"/>
      <c r="JLT83" s="5"/>
      <c r="JLU83" s="5"/>
      <c r="JLV83" s="5"/>
      <c r="JLW83" s="5"/>
      <c r="JLX83" s="5"/>
      <c r="JLY83" s="5"/>
      <c r="JLZ83" s="5"/>
      <c r="JMA83" s="5"/>
      <c r="JMB83" s="5"/>
      <c r="JMC83" s="5"/>
      <c r="JMD83" s="5"/>
      <c r="JME83" s="5"/>
      <c r="JMF83" s="5"/>
      <c r="JMG83" s="5"/>
      <c r="JMH83" s="5"/>
      <c r="JMI83" s="5"/>
      <c r="JMJ83" s="5"/>
      <c r="JMK83" s="5"/>
      <c r="JML83" s="5"/>
      <c r="JMM83" s="5"/>
      <c r="JMN83" s="5"/>
      <c r="JMO83" s="5"/>
      <c r="JMP83" s="5"/>
      <c r="JMQ83" s="5"/>
      <c r="JMR83" s="5"/>
      <c r="JMS83" s="5"/>
      <c r="JMT83" s="5"/>
      <c r="JMU83" s="5"/>
      <c r="JMV83" s="5"/>
      <c r="JMW83" s="5"/>
      <c r="JMX83" s="5"/>
      <c r="JMY83" s="5"/>
      <c r="JMZ83" s="5"/>
      <c r="JNA83" s="5"/>
      <c r="JNB83" s="5"/>
      <c r="JNC83" s="5"/>
      <c r="JND83" s="5"/>
      <c r="JNE83" s="5"/>
      <c r="JNF83" s="5"/>
      <c r="JNG83" s="5"/>
      <c r="JNH83" s="5"/>
      <c r="JNI83" s="5"/>
      <c r="JNJ83" s="5"/>
      <c r="JNK83" s="5"/>
      <c r="JNL83" s="5"/>
      <c r="JNM83" s="5"/>
      <c r="JNN83" s="5"/>
      <c r="JNO83" s="5"/>
      <c r="JNP83" s="5"/>
      <c r="JNQ83" s="5"/>
      <c r="JNR83" s="5"/>
      <c r="JNS83" s="5"/>
      <c r="JNT83" s="5"/>
      <c r="JNU83" s="5"/>
      <c r="JNV83" s="5"/>
      <c r="JNW83" s="5"/>
      <c r="JNX83" s="5"/>
      <c r="JNY83" s="5"/>
      <c r="JNZ83" s="5"/>
      <c r="JOA83" s="5"/>
      <c r="JOB83" s="5"/>
      <c r="JOC83" s="5"/>
      <c r="JOD83" s="5"/>
      <c r="JOE83" s="5"/>
      <c r="JOF83" s="5"/>
      <c r="JOG83" s="5"/>
      <c r="JOH83" s="5"/>
      <c r="JOI83" s="5"/>
      <c r="JOJ83" s="5"/>
      <c r="JOK83" s="5"/>
      <c r="JOL83" s="5"/>
      <c r="JOM83" s="5"/>
      <c r="JON83" s="5"/>
      <c r="JOO83" s="5"/>
      <c r="JOP83" s="5"/>
      <c r="JOQ83" s="5"/>
      <c r="JOR83" s="5"/>
      <c r="JOS83" s="5"/>
      <c r="JOT83" s="5"/>
      <c r="JOU83" s="5"/>
      <c r="JOV83" s="5"/>
      <c r="JOW83" s="5"/>
      <c r="JOX83" s="5"/>
      <c r="JOY83" s="5"/>
      <c r="JOZ83" s="5"/>
      <c r="JPA83" s="5"/>
      <c r="JPB83" s="5"/>
      <c r="JPC83" s="5"/>
      <c r="JPD83" s="5"/>
      <c r="JPE83" s="5"/>
      <c r="JPF83" s="5"/>
      <c r="JPG83" s="5"/>
      <c r="JPH83" s="5"/>
      <c r="JPI83" s="5"/>
      <c r="JPJ83" s="5"/>
      <c r="JPK83" s="5"/>
      <c r="JPL83" s="5"/>
      <c r="JPM83" s="5"/>
      <c r="JPN83" s="5"/>
      <c r="JPO83" s="5"/>
      <c r="JPP83" s="5"/>
      <c r="JPQ83" s="5"/>
      <c r="JPR83" s="5"/>
      <c r="JPS83" s="5"/>
      <c r="JPT83" s="5"/>
      <c r="JPU83" s="5"/>
      <c r="JPV83" s="5"/>
      <c r="JPW83" s="5"/>
      <c r="JPX83" s="5"/>
      <c r="JPY83" s="5"/>
      <c r="JPZ83" s="5"/>
      <c r="JQA83" s="5"/>
      <c r="JQB83" s="5"/>
      <c r="JQC83" s="5"/>
      <c r="JQD83" s="5"/>
      <c r="JQE83" s="5"/>
      <c r="JQF83" s="5"/>
      <c r="JQG83" s="5"/>
      <c r="JQH83" s="5"/>
      <c r="JQI83" s="5"/>
      <c r="JQJ83" s="5"/>
      <c r="JQK83" s="5"/>
      <c r="JQL83" s="5"/>
      <c r="JQM83" s="5"/>
      <c r="JQN83" s="5"/>
      <c r="JQO83" s="5"/>
      <c r="JQP83" s="5"/>
      <c r="JQQ83" s="5"/>
      <c r="JQR83" s="5"/>
      <c r="JQS83" s="5"/>
      <c r="JQT83" s="5"/>
      <c r="JQU83" s="5"/>
      <c r="JQV83" s="5"/>
      <c r="JQW83" s="5"/>
      <c r="JQX83" s="5"/>
      <c r="JQY83" s="5"/>
      <c r="JQZ83" s="5"/>
      <c r="JRA83" s="5"/>
      <c r="JRB83" s="5"/>
      <c r="JRC83" s="5"/>
      <c r="JRD83" s="5"/>
      <c r="JRE83" s="5"/>
      <c r="JRF83" s="5"/>
      <c r="JRG83" s="5"/>
      <c r="JRH83" s="5"/>
      <c r="JRI83" s="5"/>
      <c r="JRJ83" s="5"/>
      <c r="JRK83" s="5"/>
      <c r="JRL83" s="5"/>
      <c r="JRM83" s="5"/>
      <c r="JRN83" s="5"/>
      <c r="JRO83" s="5"/>
      <c r="JRP83" s="5"/>
      <c r="JRQ83" s="5"/>
      <c r="JRR83" s="5"/>
      <c r="JRS83" s="5"/>
      <c r="JRT83" s="5"/>
      <c r="JRU83" s="5"/>
      <c r="JRV83" s="5"/>
      <c r="JRW83" s="5"/>
      <c r="JRX83" s="5"/>
      <c r="JRY83" s="5"/>
      <c r="JRZ83" s="5"/>
      <c r="JSA83" s="5"/>
      <c r="JSB83" s="5"/>
      <c r="JSC83" s="5"/>
      <c r="JSD83" s="5"/>
      <c r="JSE83" s="5"/>
      <c r="JSF83" s="5"/>
      <c r="JSG83" s="5"/>
      <c r="JSH83" s="5"/>
      <c r="JSI83" s="5"/>
      <c r="JSJ83" s="5"/>
      <c r="JSK83" s="5"/>
      <c r="JSL83" s="5"/>
      <c r="JSM83" s="5"/>
      <c r="JSN83" s="5"/>
      <c r="JSO83" s="5"/>
      <c r="JSP83" s="5"/>
      <c r="JSQ83" s="5"/>
      <c r="JSR83" s="5"/>
      <c r="JSS83" s="5"/>
      <c r="JST83" s="5"/>
      <c r="JSU83" s="5"/>
      <c r="JSV83" s="5"/>
      <c r="JSW83" s="5"/>
      <c r="JSX83" s="5"/>
      <c r="JSY83" s="5"/>
      <c r="JSZ83" s="5"/>
      <c r="JTA83" s="5"/>
      <c r="JTB83" s="5"/>
      <c r="JTC83" s="5"/>
      <c r="JTD83" s="5"/>
      <c r="JTE83" s="5"/>
      <c r="JTF83" s="5"/>
      <c r="JTG83" s="5"/>
      <c r="JTH83" s="5"/>
      <c r="JTI83" s="5"/>
      <c r="JTJ83" s="5"/>
      <c r="JTK83" s="5"/>
      <c r="JTL83" s="5"/>
      <c r="JTM83" s="5"/>
      <c r="JTN83" s="5"/>
      <c r="JTO83" s="5"/>
      <c r="JTP83" s="5"/>
      <c r="JTQ83" s="5"/>
      <c r="JTR83" s="5"/>
      <c r="JTS83" s="5"/>
      <c r="JTT83" s="5"/>
      <c r="JTU83" s="5"/>
      <c r="JTV83" s="5"/>
      <c r="JTW83" s="5"/>
      <c r="JTX83" s="5"/>
      <c r="JTY83" s="5"/>
      <c r="JTZ83" s="5"/>
      <c r="JUA83" s="5"/>
      <c r="JUB83" s="5"/>
      <c r="JUC83" s="5"/>
      <c r="JUD83" s="5"/>
      <c r="JUE83" s="5"/>
      <c r="JUF83" s="5"/>
      <c r="JUG83" s="5"/>
      <c r="JUH83" s="5"/>
      <c r="JUI83" s="5"/>
      <c r="JUJ83" s="5"/>
      <c r="JUK83" s="5"/>
      <c r="JUL83" s="5"/>
      <c r="JUM83" s="5"/>
      <c r="JUN83" s="5"/>
      <c r="JUO83" s="5"/>
      <c r="JUP83" s="5"/>
      <c r="JUQ83" s="5"/>
      <c r="JUR83" s="5"/>
      <c r="JUS83" s="5"/>
      <c r="JUT83" s="5"/>
      <c r="JUU83" s="5"/>
      <c r="JUV83" s="5"/>
      <c r="JUW83" s="5"/>
      <c r="JUX83" s="5"/>
      <c r="JUY83" s="5"/>
      <c r="JUZ83" s="5"/>
      <c r="JVA83" s="5"/>
      <c r="JVB83" s="5"/>
      <c r="JVC83" s="5"/>
      <c r="JVD83" s="5"/>
      <c r="JVE83" s="5"/>
      <c r="JVF83" s="5"/>
      <c r="JVG83" s="5"/>
      <c r="JVH83" s="5"/>
      <c r="JVI83" s="5"/>
      <c r="JVJ83" s="5"/>
      <c r="JVK83" s="5"/>
      <c r="JVL83" s="5"/>
      <c r="JVM83" s="5"/>
      <c r="JVN83" s="5"/>
      <c r="JVO83" s="5"/>
      <c r="JVP83" s="5"/>
      <c r="JVQ83" s="5"/>
      <c r="JVR83" s="5"/>
      <c r="JVS83" s="5"/>
      <c r="JVT83" s="5"/>
      <c r="JVU83" s="5"/>
      <c r="JVV83" s="5"/>
      <c r="JVW83" s="5"/>
      <c r="JVX83" s="5"/>
      <c r="JVY83" s="5"/>
      <c r="JVZ83" s="5"/>
      <c r="JWA83" s="5"/>
      <c r="JWB83" s="5"/>
      <c r="JWC83" s="5"/>
      <c r="JWD83" s="5"/>
      <c r="JWE83" s="5"/>
      <c r="JWF83" s="5"/>
      <c r="JWG83" s="5"/>
      <c r="JWH83" s="5"/>
      <c r="JWI83" s="5"/>
      <c r="JWJ83" s="5"/>
      <c r="JWK83" s="5"/>
      <c r="JWL83" s="5"/>
      <c r="JWM83" s="5"/>
      <c r="JWN83" s="5"/>
      <c r="JWO83" s="5"/>
      <c r="JWP83" s="5"/>
      <c r="JWQ83" s="5"/>
      <c r="JWR83" s="5"/>
      <c r="JWS83" s="5"/>
      <c r="JWT83" s="5"/>
      <c r="JWU83" s="5"/>
      <c r="JWV83" s="5"/>
      <c r="JWW83" s="5"/>
      <c r="JWX83" s="5"/>
      <c r="JWY83" s="5"/>
      <c r="JWZ83" s="5"/>
      <c r="JXA83" s="5"/>
      <c r="JXB83" s="5"/>
      <c r="JXC83" s="5"/>
      <c r="JXD83" s="5"/>
      <c r="JXE83" s="5"/>
      <c r="JXF83" s="5"/>
      <c r="JXG83" s="5"/>
      <c r="JXH83" s="5"/>
      <c r="JXI83" s="5"/>
      <c r="JXJ83" s="5"/>
      <c r="JXK83" s="5"/>
      <c r="JXL83" s="5"/>
      <c r="JXM83" s="5"/>
      <c r="JXN83" s="5"/>
      <c r="JXO83" s="5"/>
      <c r="JXP83" s="5"/>
      <c r="JXQ83" s="5"/>
      <c r="JXR83" s="5"/>
      <c r="JXS83" s="5"/>
      <c r="JXT83" s="5"/>
      <c r="JXU83" s="5"/>
      <c r="JXV83" s="5"/>
      <c r="JXW83" s="5"/>
      <c r="JXX83" s="5"/>
      <c r="JXY83" s="5"/>
      <c r="JXZ83" s="5"/>
      <c r="JYA83" s="5"/>
      <c r="JYB83" s="5"/>
      <c r="JYC83" s="5"/>
      <c r="JYD83" s="5"/>
      <c r="JYE83" s="5"/>
      <c r="JYF83" s="5"/>
      <c r="JYG83" s="5"/>
      <c r="JYH83" s="5"/>
      <c r="JYI83" s="5"/>
      <c r="JYJ83" s="5"/>
      <c r="JYK83" s="5"/>
      <c r="JYL83" s="5"/>
      <c r="JYM83" s="5"/>
      <c r="JYN83" s="5"/>
      <c r="JYO83" s="5"/>
      <c r="JYP83" s="5"/>
      <c r="JYQ83" s="5"/>
      <c r="JYR83" s="5"/>
      <c r="JYS83" s="5"/>
      <c r="JYT83" s="5"/>
      <c r="JYU83" s="5"/>
      <c r="JYV83" s="5"/>
      <c r="JYW83" s="5"/>
      <c r="JYX83" s="5"/>
      <c r="JYY83" s="5"/>
      <c r="JYZ83" s="5"/>
      <c r="JZA83" s="5"/>
      <c r="JZB83" s="5"/>
      <c r="JZC83" s="5"/>
      <c r="JZD83" s="5"/>
      <c r="JZE83" s="5"/>
      <c r="JZF83" s="5"/>
      <c r="JZG83" s="5"/>
      <c r="JZH83" s="5"/>
      <c r="JZI83" s="5"/>
      <c r="JZJ83" s="5"/>
      <c r="JZK83" s="5"/>
      <c r="JZL83" s="5"/>
      <c r="JZM83" s="5"/>
      <c r="JZN83" s="5"/>
      <c r="JZO83" s="5"/>
      <c r="JZP83" s="5"/>
      <c r="JZQ83" s="5"/>
      <c r="JZR83" s="5"/>
      <c r="JZS83" s="5"/>
      <c r="JZT83" s="5"/>
      <c r="JZU83" s="5"/>
      <c r="JZV83" s="5"/>
      <c r="JZW83" s="5"/>
      <c r="JZX83" s="5"/>
      <c r="JZY83" s="5"/>
      <c r="JZZ83" s="5"/>
      <c r="KAA83" s="5"/>
      <c r="KAB83" s="5"/>
      <c r="KAC83" s="5"/>
      <c r="KAD83" s="5"/>
      <c r="KAE83" s="5"/>
      <c r="KAF83" s="5"/>
      <c r="KAG83" s="5"/>
      <c r="KAH83" s="5"/>
      <c r="KAI83" s="5"/>
      <c r="KAJ83" s="5"/>
      <c r="KAK83" s="5"/>
      <c r="KAL83" s="5"/>
      <c r="KAM83" s="5"/>
      <c r="KAN83" s="5"/>
      <c r="KAO83" s="5"/>
      <c r="KAP83" s="5"/>
      <c r="KAQ83" s="5"/>
      <c r="KAR83" s="5"/>
      <c r="KAS83" s="5"/>
      <c r="KAT83" s="5"/>
      <c r="KAU83" s="5"/>
      <c r="KAV83" s="5"/>
      <c r="KAW83" s="5"/>
      <c r="KAX83" s="5"/>
      <c r="KAY83" s="5"/>
      <c r="KAZ83" s="5"/>
      <c r="KBA83" s="5"/>
      <c r="KBB83" s="5"/>
      <c r="KBC83" s="5"/>
      <c r="KBD83" s="5"/>
      <c r="KBE83" s="5"/>
      <c r="KBF83" s="5"/>
      <c r="KBG83" s="5"/>
      <c r="KBH83" s="5"/>
      <c r="KBI83" s="5"/>
      <c r="KBJ83" s="5"/>
      <c r="KBK83" s="5"/>
      <c r="KBL83" s="5"/>
      <c r="KBM83" s="5"/>
      <c r="KBN83" s="5"/>
      <c r="KBO83" s="5"/>
      <c r="KBP83" s="5"/>
      <c r="KBQ83" s="5"/>
      <c r="KBR83" s="5"/>
      <c r="KBS83" s="5"/>
      <c r="KBT83" s="5"/>
      <c r="KBU83" s="5"/>
      <c r="KBV83" s="5"/>
      <c r="KBW83" s="5"/>
      <c r="KBX83" s="5"/>
      <c r="KBY83" s="5"/>
      <c r="KBZ83" s="5"/>
      <c r="KCA83" s="5"/>
      <c r="KCB83" s="5"/>
      <c r="KCC83" s="5"/>
      <c r="KCD83" s="5"/>
      <c r="KCE83" s="5"/>
      <c r="KCF83" s="5"/>
      <c r="KCG83" s="5"/>
      <c r="KCH83" s="5"/>
      <c r="KCI83" s="5"/>
      <c r="KCJ83" s="5"/>
      <c r="KCK83" s="5"/>
      <c r="KCL83" s="5"/>
      <c r="KCM83" s="5"/>
      <c r="KCN83" s="5"/>
      <c r="KCO83" s="5"/>
      <c r="KCP83" s="5"/>
      <c r="KCQ83" s="5"/>
      <c r="KCR83" s="5"/>
      <c r="KCS83" s="5"/>
      <c r="KCT83" s="5"/>
      <c r="KCU83" s="5"/>
      <c r="KCV83" s="5"/>
      <c r="KCW83" s="5"/>
      <c r="KCX83" s="5"/>
      <c r="KCY83" s="5"/>
      <c r="KCZ83" s="5"/>
      <c r="KDA83" s="5"/>
      <c r="KDB83" s="5"/>
      <c r="KDC83" s="5"/>
      <c r="KDD83" s="5"/>
      <c r="KDE83" s="5"/>
      <c r="KDF83" s="5"/>
      <c r="KDG83" s="5"/>
      <c r="KDH83" s="5"/>
      <c r="KDI83" s="5"/>
      <c r="KDJ83" s="5"/>
      <c r="KDK83" s="5"/>
      <c r="KDL83" s="5"/>
      <c r="KDM83" s="5"/>
      <c r="KDN83" s="5"/>
      <c r="KDO83" s="5"/>
      <c r="KDP83" s="5"/>
      <c r="KDQ83" s="5"/>
      <c r="KDR83" s="5"/>
      <c r="KDS83" s="5"/>
      <c r="KDT83" s="5"/>
      <c r="KDU83" s="5"/>
      <c r="KDV83" s="5"/>
      <c r="KDW83" s="5"/>
      <c r="KDX83" s="5"/>
      <c r="KDY83" s="5"/>
      <c r="KDZ83" s="5"/>
      <c r="KEA83" s="5"/>
      <c r="KEB83" s="5"/>
      <c r="KEC83" s="5"/>
      <c r="KED83" s="5"/>
      <c r="KEE83" s="5"/>
      <c r="KEF83" s="5"/>
      <c r="KEG83" s="5"/>
      <c r="KEH83" s="5"/>
      <c r="KEI83" s="5"/>
      <c r="KEJ83" s="5"/>
      <c r="KEK83" s="5"/>
      <c r="KEL83" s="5"/>
      <c r="KEM83" s="5"/>
      <c r="KEN83" s="5"/>
      <c r="KEO83" s="5"/>
      <c r="KEP83" s="5"/>
      <c r="KEQ83" s="5"/>
      <c r="KER83" s="5"/>
      <c r="KES83" s="5"/>
      <c r="KET83" s="5"/>
      <c r="KEU83" s="5"/>
      <c r="KEV83" s="5"/>
      <c r="KEW83" s="5"/>
      <c r="KEX83" s="5"/>
      <c r="KEY83" s="5"/>
      <c r="KEZ83" s="5"/>
      <c r="KFA83" s="5"/>
      <c r="KFB83" s="5"/>
      <c r="KFC83" s="5"/>
      <c r="KFD83" s="5"/>
      <c r="KFE83" s="5"/>
      <c r="KFF83" s="5"/>
      <c r="KFG83" s="5"/>
      <c r="KFH83" s="5"/>
      <c r="KFI83" s="5"/>
      <c r="KFJ83" s="5"/>
      <c r="KFK83" s="5"/>
      <c r="KFL83" s="5"/>
      <c r="KFM83" s="5"/>
      <c r="KFN83" s="5"/>
      <c r="KFO83" s="5"/>
      <c r="KFP83" s="5"/>
      <c r="KFQ83" s="5"/>
      <c r="KFR83" s="5"/>
      <c r="KFS83" s="5"/>
      <c r="KFT83" s="5"/>
      <c r="KFU83" s="5"/>
      <c r="KFV83" s="5"/>
      <c r="KFW83" s="5"/>
      <c r="KFX83" s="5"/>
      <c r="KFY83" s="5"/>
      <c r="KFZ83" s="5"/>
      <c r="KGA83" s="5"/>
      <c r="KGB83" s="5"/>
      <c r="KGC83" s="5"/>
      <c r="KGD83" s="5"/>
      <c r="KGE83" s="5"/>
      <c r="KGF83" s="5"/>
      <c r="KGG83" s="5"/>
      <c r="KGH83" s="5"/>
      <c r="KGI83" s="5"/>
      <c r="KGJ83" s="5"/>
      <c r="KGK83" s="5"/>
      <c r="KGL83" s="5"/>
      <c r="KGM83" s="5"/>
      <c r="KGN83" s="5"/>
      <c r="KGO83" s="5"/>
      <c r="KGP83" s="5"/>
      <c r="KGQ83" s="5"/>
      <c r="KGR83" s="5"/>
      <c r="KGS83" s="5"/>
      <c r="KGT83" s="5"/>
      <c r="KGU83" s="5"/>
      <c r="KGV83" s="5"/>
      <c r="KGW83" s="5"/>
      <c r="KGX83" s="5"/>
      <c r="KGY83" s="5"/>
      <c r="KGZ83" s="5"/>
      <c r="KHA83" s="5"/>
      <c r="KHB83" s="5"/>
      <c r="KHC83" s="5"/>
      <c r="KHD83" s="5"/>
      <c r="KHE83" s="5"/>
      <c r="KHF83" s="5"/>
      <c r="KHG83" s="5"/>
      <c r="KHH83" s="5"/>
      <c r="KHI83" s="5"/>
      <c r="KHJ83" s="5"/>
      <c r="KHK83" s="5"/>
      <c r="KHL83" s="5"/>
      <c r="KHM83" s="5"/>
      <c r="KHN83" s="5"/>
      <c r="KHO83" s="5"/>
      <c r="KHP83" s="5"/>
      <c r="KHQ83" s="5"/>
      <c r="KHR83" s="5"/>
      <c r="KHS83" s="5"/>
      <c r="KHT83" s="5"/>
      <c r="KHU83" s="5"/>
      <c r="KHV83" s="5"/>
      <c r="KHW83" s="5"/>
      <c r="KHX83" s="5"/>
      <c r="KHY83" s="5"/>
      <c r="KHZ83" s="5"/>
      <c r="KIA83" s="5"/>
      <c r="KIB83" s="5"/>
      <c r="KIC83" s="5"/>
      <c r="KID83" s="5"/>
      <c r="KIE83" s="5"/>
      <c r="KIF83" s="5"/>
      <c r="KIG83" s="5"/>
      <c r="KIH83" s="5"/>
      <c r="KII83" s="5"/>
      <c r="KIJ83" s="5"/>
      <c r="KIK83" s="5"/>
      <c r="KIL83" s="5"/>
      <c r="KIM83" s="5"/>
      <c r="KIN83" s="5"/>
      <c r="KIO83" s="5"/>
      <c r="KIP83" s="5"/>
      <c r="KIQ83" s="5"/>
      <c r="KIR83" s="5"/>
      <c r="KIS83" s="5"/>
      <c r="KIT83" s="5"/>
      <c r="KIU83" s="5"/>
      <c r="KIV83" s="5"/>
      <c r="KIW83" s="5"/>
      <c r="KIX83" s="5"/>
      <c r="KIY83" s="5"/>
      <c r="KIZ83" s="5"/>
      <c r="KJA83" s="5"/>
      <c r="KJB83" s="5"/>
      <c r="KJC83" s="5"/>
      <c r="KJD83" s="5"/>
      <c r="KJE83" s="5"/>
      <c r="KJF83" s="5"/>
      <c r="KJG83" s="5"/>
      <c r="KJH83" s="5"/>
      <c r="KJI83" s="5"/>
      <c r="KJJ83" s="5"/>
      <c r="KJK83" s="5"/>
      <c r="KJL83" s="5"/>
      <c r="KJM83" s="5"/>
      <c r="KJN83" s="5"/>
      <c r="KJO83" s="5"/>
      <c r="KJP83" s="5"/>
      <c r="KJQ83" s="5"/>
      <c r="KJR83" s="5"/>
      <c r="KJS83" s="5"/>
      <c r="KJT83" s="5"/>
      <c r="KJU83" s="5"/>
      <c r="KJV83" s="5"/>
      <c r="KJW83" s="5"/>
      <c r="KJX83" s="5"/>
      <c r="KJY83" s="5"/>
      <c r="KJZ83" s="5"/>
      <c r="KKA83" s="5"/>
      <c r="KKB83" s="5"/>
      <c r="KKC83" s="5"/>
      <c r="KKD83" s="5"/>
      <c r="KKE83" s="5"/>
      <c r="KKF83" s="5"/>
      <c r="KKG83" s="5"/>
      <c r="KKH83" s="5"/>
      <c r="KKI83" s="5"/>
      <c r="KKJ83" s="5"/>
      <c r="KKK83" s="5"/>
      <c r="KKL83" s="5"/>
      <c r="KKM83" s="5"/>
      <c r="KKN83" s="5"/>
      <c r="KKO83" s="5"/>
      <c r="KKP83" s="5"/>
      <c r="KKQ83" s="5"/>
      <c r="KKR83" s="5"/>
      <c r="KKS83" s="5"/>
      <c r="KKT83" s="5"/>
      <c r="KKU83" s="5"/>
      <c r="KKV83" s="5"/>
      <c r="KKW83" s="5"/>
      <c r="KKX83" s="5"/>
      <c r="KKY83" s="5"/>
      <c r="KKZ83" s="5"/>
      <c r="KLA83" s="5"/>
      <c r="KLB83" s="5"/>
      <c r="KLC83" s="5"/>
      <c r="KLD83" s="5"/>
      <c r="KLE83" s="5"/>
      <c r="KLF83" s="5"/>
      <c r="KLG83" s="5"/>
      <c r="KLH83" s="5"/>
      <c r="KLI83" s="5"/>
      <c r="KLJ83" s="5"/>
      <c r="KLK83" s="5"/>
      <c r="KLL83" s="5"/>
      <c r="KLM83" s="5"/>
      <c r="KLN83" s="5"/>
      <c r="KLO83" s="5"/>
      <c r="KLP83" s="5"/>
      <c r="KLQ83" s="5"/>
      <c r="KLR83" s="5"/>
      <c r="KLS83" s="5"/>
      <c r="KLT83" s="5"/>
      <c r="KLU83" s="5"/>
      <c r="KLV83" s="5"/>
      <c r="KLW83" s="5"/>
      <c r="KLX83" s="5"/>
      <c r="KLY83" s="5"/>
      <c r="KLZ83" s="5"/>
      <c r="KMA83" s="5"/>
      <c r="KMB83" s="5"/>
      <c r="KMC83" s="5"/>
      <c r="KMD83" s="5"/>
      <c r="KME83" s="5"/>
      <c r="KMF83" s="5"/>
      <c r="KMG83" s="5"/>
      <c r="KMH83" s="5"/>
      <c r="KMI83" s="5"/>
      <c r="KMJ83" s="5"/>
      <c r="KMK83" s="5"/>
      <c r="KML83" s="5"/>
      <c r="KMM83" s="5"/>
      <c r="KMN83" s="5"/>
      <c r="KMO83" s="5"/>
      <c r="KMP83" s="5"/>
      <c r="KMQ83" s="5"/>
      <c r="KMR83" s="5"/>
      <c r="KMS83" s="5"/>
      <c r="KMT83" s="5"/>
      <c r="KMU83" s="5"/>
      <c r="KMV83" s="5"/>
      <c r="KMW83" s="5"/>
      <c r="KMX83" s="5"/>
      <c r="KMY83" s="5"/>
      <c r="KMZ83" s="5"/>
      <c r="KNA83" s="5"/>
      <c r="KNB83" s="5"/>
      <c r="KNC83" s="5"/>
      <c r="KND83" s="5"/>
      <c r="KNE83" s="5"/>
      <c r="KNF83" s="5"/>
      <c r="KNG83" s="5"/>
      <c r="KNH83" s="5"/>
      <c r="KNI83" s="5"/>
      <c r="KNJ83" s="5"/>
      <c r="KNK83" s="5"/>
      <c r="KNL83" s="5"/>
      <c r="KNM83" s="5"/>
      <c r="KNN83" s="5"/>
      <c r="KNO83" s="5"/>
      <c r="KNP83" s="5"/>
      <c r="KNQ83" s="5"/>
      <c r="KNR83" s="5"/>
      <c r="KNS83" s="5"/>
      <c r="KNT83" s="5"/>
      <c r="KNU83" s="5"/>
      <c r="KNV83" s="5"/>
      <c r="KNW83" s="5"/>
      <c r="KNX83" s="5"/>
      <c r="KNY83" s="5"/>
      <c r="KNZ83" s="5"/>
      <c r="KOA83" s="5"/>
      <c r="KOB83" s="5"/>
      <c r="KOC83" s="5"/>
      <c r="KOD83" s="5"/>
      <c r="KOE83" s="5"/>
      <c r="KOF83" s="5"/>
      <c r="KOG83" s="5"/>
      <c r="KOH83" s="5"/>
      <c r="KOI83" s="5"/>
      <c r="KOJ83" s="5"/>
      <c r="KOK83" s="5"/>
      <c r="KOL83" s="5"/>
      <c r="KOM83" s="5"/>
      <c r="KON83" s="5"/>
      <c r="KOO83" s="5"/>
      <c r="KOP83" s="5"/>
      <c r="KOQ83" s="5"/>
      <c r="KOR83" s="5"/>
      <c r="KOS83" s="5"/>
      <c r="KOT83" s="5"/>
      <c r="KOU83" s="5"/>
      <c r="KOV83" s="5"/>
      <c r="KOW83" s="5"/>
      <c r="KOX83" s="5"/>
      <c r="KOY83" s="5"/>
      <c r="KOZ83" s="5"/>
      <c r="KPA83" s="5"/>
      <c r="KPB83" s="5"/>
      <c r="KPC83" s="5"/>
      <c r="KPD83" s="5"/>
      <c r="KPE83" s="5"/>
      <c r="KPF83" s="5"/>
      <c r="KPG83" s="5"/>
      <c r="KPH83" s="5"/>
      <c r="KPI83" s="5"/>
      <c r="KPJ83" s="5"/>
      <c r="KPK83" s="5"/>
      <c r="KPL83" s="5"/>
      <c r="KPM83" s="5"/>
      <c r="KPN83" s="5"/>
      <c r="KPO83" s="5"/>
      <c r="KPP83" s="5"/>
      <c r="KPQ83" s="5"/>
      <c r="KPR83" s="5"/>
      <c r="KPS83" s="5"/>
      <c r="KPT83" s="5"/>
      <c r="KPU83" s="5"/>
      <c r="KPV83" s="5"/>
      <c r="KPW83" s="5"/>
      <c r="KPX83" s="5"/>
      <c r="KPY83" s="5"/>
      <c r="KPZ83" s="5"/>
      <c r="KQA83" s="5"/>
      <c r="KQB83" s="5"/>
      <c r="KQC83" s="5"/>
      <c r="KQD83" s="5"/>
      <c r="KQE83" s="5"/>
      <c r="KQF83" s="5"/>
      <c r="KQG83" s="5"/>
      <c r="KQH83" s="5"/>
      <c r="KQI83" s="5"/>
      <c r="KQJ83" s="5"/>
      <c r="KQK83" s="5"/>
      <c r="KQL83" s="5"/>
      <c r="KQM83" s="5"/>
      <c r="KQN83" s="5"/>
      <c r="KQO83" s="5"/>
      <c r="KQP83" s="5"/>
      <c r="KQQ83" s="5"/>
      <c r="KQR83" s="5"/>
      <c r="KQS83" s="5"/>
      <c r="KQT83" s="5"/>
      <c r="KQU83" s="5"/>
      <c r="KQV83" s="5"/>
      <c r="KQW83" s="5"/>
      <c r="KQX83" s="5"/>
      <c r="KQY83" s="5"/>
      <c r="KQZ83" s="5"/>
      <c r="KRA83" s="5"/>
      <c r="KRB83" s="5"/>
      <c r="KRC83" s="5"/>
      <c r="KRD83" s="5"/>
      <c r="KRE83" s="5"/>
      <c r="KRF83" s="5"/>
      <c r="KRG83" s="5"/>
      <c r="KRH83" s="5"/>
      <c r="KRI83" s="5"/>
      <c r="KRJ83" s="5"/>
      <c r="KRK83" s="5"/>
      <c r="KRL83" s="5"/>
      <c r="KRM83" s="5"/>
      <c r="KRN83" s="5"/>
      <c r="KRO83" s="5"/>
      <c r="KRP83" s="5"/>
      <c r="KRQ83" s="5"/>
      <c r="KRR83" s="5"/>
      <c r="KRS83" s="5"/>
      <c r="KRT83" s="5"/>
      <c r="KRU83" s="5"/>
      <c r="KRV83" s="5"/>
      <c r="KRW83" s="5"/>
      <c r="KRX83" s="5"/>
      <c r="KRY83" s="5"/>
      <c r="KRZ83" s="5"/>
      <c r="KSA83" s="5"/>
      <c r="KSB83" s="5"/>
      <c r="KSC83" s="5"/>
      <c r="KSD83" s="5"/>
      <c r="KSE83" s="5"/>
      <c r="KSF83" s="5"/>
      <c r="KSG83" s="5"/>
      <c r="KSH83" s="5"/>
      <c r="KSI83" s="5"/>
      <c r="KSJ83" s="5"/>
      <c r="KSK83" s="5"/>
      <c r="KSL83" s="5"/>
      <c r="KSM83" s="5"/>
      <c r="KSN83" s="5"/>
      <c r="KSO83" s="5"/>
      <c r="KSP83" s="5"/>
      <c r="KSQ83" s="5"/>
      <c r="KSR83" s="5"/>
      <c r="KSS83" s="5"/>
      <c r="KST83" s="5"/>
      <c r="KSU83" s="5"/>
      <c r="KSV83" s="5"/>
      <c r="KSW83" s="5"/>
      <c r="KSX83" s="5"/>
      <c r="KSY83" s="5"/>
      <c r="KSZ83" s="5"/>
      <c r="KTA83" s="5"/>
      <c r="KTB83" s="5"/>
      <c r="KTC83" s="5"/>
      <c r="KTD83" s="5"/>
      <c r="KTE83" s="5"/>
      <c r="KTF83" s="5"/>
      <c r="KTG83" s="5"/>
      <c r="KTH83" s="5"/>
      <c r="KTI83" s="5"/>
      <c r="KTJ83" s="5"/>
      <c r="KTK83" s="5"/>
      <c r="KTL83" s="5"/>
      <c r="KTM83" s="5"/>
      <c r="KTN83" s="5"/>
      <c r="KTO83" s="5"/>
      <c r="KTP83" s="5"/>
      <c r="KTQ83" s="5"/>
      <c r="KTR83" s="5"/>
      <c r="KTS83" s="5"/>
      <c r="KTT83" s="5"/>
      <c r="KTU83" s="5"/>
      <c r="KTV83" s="5"/>
      <c r="KTW83" s="5"/>
      <c r="KTX83" s="5"/>
      <c r="KTY83" s="5"/>
      <c r="KTZ83" s="5"/>
      <c r="KUA83" s="5"/>
      <c r="KUB83" s="5"/>
      <c r="KUC83" s="5"/>
      <c r="KUD83" s="5"/>
      <c r="KUE83" s="5"/>
      <c r="KUF83" s="5"/>
      <c r="KUG83" s="5"/>
      <c r="KUH83" s="5"/>
      <c r="KUI83" s="5"/>
      <c r="KUJ83" s="5"/>
      <c r="KUK83" s="5"/>
      <c r="KUL83" s="5"/>
      <c r="KUM83" s="5"/>
      <c r="KUN83" s="5"/>
      <c r="KUO83" s="5"/>
      <c r="KUP83" s="5"/>
      <c r="KUQ83" s="5"/>
      <c r="KUR83" s="5"/>
      <c r="KUS83" s="5"/>
      <c r="KUT83" s="5"/>
      <c r="KUU83" s="5"/>
      <c r="KUV83" s="5"/>
      <c r="KUW83" s="5"/>
      <c r="KUX83" s="5"/>
      <c r="KUY83" s="5"/>
      <c r="KUZ83" s="5"/>
      <c r="KVA83" s="5"/>
      <c r="KVB83" s="5"/>
      <c r="KVC83" s="5"/>
      <c r="KVD83" s="5"/>
      <c r="KVE83" s="5"/>
      <c r="KVF83" s="5"/>
      <c r="KVG83" s="5"/>
      <c r="KVH83" s="5"/>
      <c r="KVI83" s="5"/>
      <c r="KVJ83" s="5"/>
      <c r="KVK83" s="5"/>
      <c r="KVL83" s="5"/>
      <c r="KVM83" s="5"/>
      <c r="KVN83" s="5"/>
      <c r="KVO83" s="5"/>
      <c r="KVP83" s="5"/>
      <c r="KVQ83" s="5"/>
      <c r="KVR83" s="5"/>
      <c r="KVS83" s="5"/>
      <c r="KVT83" s="5"/>
      <c r="KVU83" s="5"/>
      <c r="KVV83" s="5"/>
      <c r="KVW83" s="5"/>
      <c r="KVX83" s="5"/>
      <c r="KVY83" s="5"/>
      <c r="KVZ83" s="5"/>
      <c r="KWA83" s="5"/>
      <c r="KWB83" s="5"/>
      <c r="KWC83" s="5"/>
      <c r="KWD83" s="5"/>
      <c r="KWE83" s="5"/>
      <c r="KWF83" s="5"/>
      <c r="KWG83" s="5"/>
      <c r="KWH83" s="5"/>
      <c r="KWI83" s="5"/>
      <c r="KWJ83" s="5"/>
      <c r="KWK83" s="5"/>
      <c r="KWL83" s="5"/>
      <c r="KWM83" s="5"/>
      <c r="KWN83" s="5"/>
      <c r="KWO83" s="5"/>
      <c r="KWP83" s="5"/>
      <c r="KWQ83" s="5"/>
      <c r="KWR83" s="5"/>
      <c r="KWS83" s="5"/>
      <c r="KWT83" s="5"/>
      <c r="KWU83" s="5"/>
      <c r="KWV83" s="5"/>
      <c r="KWW83" s="5"/>
      <c r="KWX83" s="5"/>
      <c r="KWY83" s="5"/>
      <c r="KWZ83" s="5"/>
      <c r="KXA83" s="5"/>
      <c r="KXB83" s="5"/>
      <c r="KXC83" s="5"/>
      <c r="KXD83" s="5"/>
      <c r="KXE83" s="5"/>
      <c r="KXF83" s="5"/>
      <c r="KXG83" s="5"/>
      <c r="KXH83" s="5"/>
      <c r="KXI83" s="5"/>
      <c r="KXJ83" s="5"/>
      <c r="KXK83" s="5"/>
      <c r="KXL83" s="5"/>
      <c r="KXM83" s="5"/>
      <c r="KXN83" s="5"/>
      <c r="KXO83" s="5"/>
      <c r="KXP83" s="5"/>
      <c r="KXQ83" s="5"/>
      <c r="KXR83" s="5"/>
      <c r="KXS83" s="5"/>
      <c r="KXT83" s="5"/>
      <c r="KXU83" s="5"/>
      <c r="KXV83" s="5"/>
      <c r="KXW83" s="5"/>
      <c r="KXX83" s="5"/>
      <c r="KXY83" s="5"/>
      <c r="KXZ83" s="5"/>
      <c r="KYA83" s="5"/>
      <c r="KYB83" s="5"/>
      <c r="KYC83" s="5"/>
      <c r="KYD83" s="5"/>
      <c r="KYE83" s="5"/>
      <c r="KYF83" s="5"/>
      <c r="KYG83" s="5"/>
      <c r="KYH83" s="5"/>
      <c r="KYI83" s="5"/>
      <c r="KYJ83" s="5"/>
      <c r="KYK83" s="5"/>
      <c r="KYL83" s="5"/>
      <c r="KYM83" s="5"/>
      <c r="KYN83" s="5"/>
      <c r="KYO83" s="5"/>
      <c r="KYP83" s="5"/>
      <c r="KYQ83" s="5"/>
      <c r="KYR83" s="5"/>
      <c r="KYS83" s="5"/>
      <c r="KYT83" s="5"/>
      <c r="KYU83" s="5"/>
      <c r="KYV83" s="5"/>
      <c r="KYW83" s="5"/>
      <c r="KYX83" s="5"/>
      <c r="KYY83" s="5"/>
      <c r="KYZ83" s="5"/>
      <c r="KZA83" s="5"/>
      <c r="KZB83" s="5"/>
      <c r="KZC83" s="5"/>
      <c r="KZD83" s="5"/>
      <c r="KZE83" s="5"/>
      <c r="KZF83" s="5"/>
      <c r="KZG83" s="5"/>
      <c r="KZH83" s="5"/>
      <c r="KZI83" s="5"/>
      <c r="KZJ83" s="5"/>
      <c r="KZK83" s="5"/>
      <c r="KZL83" s="5"/>
      <c r="KZM83" s="5"/>
      <c r="KZN83" s="5"/>
      <c r="KZO83" s="5"/>
      <c r="KZP83" s="5"/>
      <c r="KZQ83" s="5"/>
      <c r="KZR83" s="5"/>
      <c r="KZS83" s="5"/>
      <c r="KZT83" s="5"/>
      <c r="KZU83" s="5"/>
      <c r="KZV83" s="5"/>
      <c r="KZW83" s="5"/>
      <c r="KZX83" s="5"/>
      <c r="KZY83" s="5"/>
      <c r="KZZ83" s="5"/>
      <c r="LAA83" s="5"/>
      <c r="LAB83" s="5"/>
      <c r="LAC83" s="5"/>
      <c r="LAD83" s="5"/>
      <c r="LAE83" s="5"/>
      <c r="LAF83" s="5"/>
      <c r="LAG83" s="5"/>
      <c r="LAH83" s="5"/>
      <c r="LAI83" s="5"/>
      <c r="LAJ83" s="5"/>
      <c r="LAK83" s="5"/>
      <c r="LAL83" s="5"/>
      <c r="LAM83" s="5"/>
      <c r="LAN83" s="5"/>
      <c r="LAO83" s="5"/>
      <c r="LAP83" s="5"/>
      <c r="LAQ83" s="5"/>
      <c r="LAR83" s="5"/>
      <c r="LAS83" s="5"/>
      <c r="LAT83" s="5"/>
      <c r="LAU83" s="5"/>
      <c r="LAV83" s="5"/>
      <c r="LAW83" s="5"/>
      <c r="LAX83" s="5"/>
      <c r="LAY83" s="5"/>
      <c r="LAZ83" s="5"/>
      <c r="LBA83" s="5"/>
      <c r="LBB83" s="5"/>
      <c r="LBC83" s="5"/>
      <c r="LBD83" s="5"/>
      <c r="LBE83" s="5"/>
      <c r="LBF83" s="5"/>
      <c r="LBG83" s="5"/>
      <c r="LBH83" s="5"/>
      <c r="LBI83" s="5"/>
      <c r="LBJ83" s="5"/>
      <c r="LBK83" s="5"/>
      <c r="LBL83" s="5"/>
      <c r="LBM83" s="5"/>
      <c r="LBN83" s="5"/>
      <c r="LBO83" s="5"/>
      <c r="LBP83" s="5"/>
      <c r="LBQ83" s="5"/>
      <c r="LBR83" s="5"/>
      <c r="LBS83" s="5"/>
      <c r="LBT83" s="5"/>
      <c r="LBU83" s="5"/>
      <c r="LBV83" s="5"/>
      <c r="LBW83" s="5"/>
      <c r="LBX83" s="5"/>
      <c r="LBY83" s="5"/>
      <c r="LBZ83" s="5"/>
      <c r="LCA83" s="5"/>
      <c r="LCB83" s="5"/>
      <c r="LCC83" s="5"/>
      <c r="LCD83" s="5"/>
      <c r="LCE83" s="5"/>
      <c r="LCF83" s="5"/>
      <c r="LCG83" s="5"/>
      <c r="LCH83" s="5"/>
      <c r="LCI83" s="5"/>
      <c r="LCJ83" s="5"/>
      <c r="LCK83" s="5"/>
      <c r="LCL83" s="5"/>
      <c r="LCM83" s="5"/>
      <c r="LCN83" s="5"/>
      <c r="LCO83" s="5"/>
      <c r="LCP83" s="5"/>
      <c r="LCQ83" s="5"/>
      <c r="LCR83" s="5"/>
      <c r="LCS83" s="5"/>
      <c r="LCT83" s="5"/>
      <c r="LCU83" s="5"/>
      <c r="LCV83" s="5"/>
      <c r="LCW83" s="5"/>
      <c r="LCX83" s="5"/>
      <c r="LCY83" s="5"/>
      <c r="LCZ83" s="5"/>
      <c r="LDA83" s="5"/>
      <c r="LDB83" s="5"/>
      <c r="LDC83" s="5"/>
      <c r="LDD83" s="5"/>
      <c r="LDE83" s="5"/>
      <c r="LDF83" s="5"/>
      <c r="LDG83" s="5"/>
      <c r="LDH83" s="5"/>
      <c r="LDI83" s="5"/>
      <c r="LDJ83" s="5"/>
      <c r="LDK83" s="5"/>
      <c r="LDL83" s="5"/>
      <c r="LDM83" s="5"/>
      <c r="LDN83" s="5"/>
      <c r="LDO83" s="5"/>
      <c r="LDP83" s="5"/>
      <c r="LDQ83" s="5"/>
      <c r="LDR83" s="5"/>
      <c r="LDS83" s="5"/>
      <c r="LDT83" s="5"/>
      <c r="LDU83" s="5"/>
      <c r="LDV83" s="5"/>
      <c r="LDW83" s="5"/>
      <c r="LDX83" s="5"/>
      <c r="LDY83" s="5"/>
      <c r="LDZ83" s="5"/>
      <c r="LEA83" s="5"/>
      <c r="LEB83" s="5"/>
      <c r="LEC83" s="5"/>
      <c r="LED83" s="5"/>
      <c r="LEE83" s="5"/>
      <c r="LEF83" s="5"/>
      <c r="LEG83" s="5"/>
      <c r="LEH83" s="5"/>
      <c r="LEI83" s="5"/>
      <c r="LEJ83" s="5"/>
      <c r="LEK83" s="5"/>
      <c r="LEL83" s="5"/>
      <c r="LEM83" s="5"/>
      <c r="LEN83" s="5"/>
      <c r="LEO83" s="5"/>
      <c r="LEP83" s="5"/>
      <c r="LEQ83" s="5"/>
      <c r="LER83" s="5"/>
      <c r="LES83" s="5"/>
      <c r="LET83" s="5"/>
      <c r="LEU83" s="5"/>
      <c r="LEV83" s="5"/>
      <c r="LEW83" s="5"/>
      <c r="LEX83" s="5"/>
      <c r="LEY83" s="5"/>
      <c r="LEZ83" s="5"/>
      <c r="LFA83" s="5"/>
      <c r="LFB83" s="5"/>
      <c r="LFC83" s="5"/>
      <c r="LFD83" s="5"/>
      <c r="LFE83" s="5"/>
      <c r="LFF83" s="5"/>
      <c r="LFG83" s="5"/>
      <c r="LFH83" s="5"/>
      <c r="LFI83" s="5"/>
      <c r="LFJ83" s="5"/>
      <c r="LFK83" s="5"/>
      <c r="LFL83" s="5"/>
      <c r="LFM83" s="5"/>
      <c r="LFN83" s="5"/>
      <c r="LFO83" s="5"/>
      <c r="LFP83" s="5"/>
      <c r="LFQ83" s="5"/>
      <c r="LFR83" s="5"/>
      <c r="LFS83" s="5"/>
      <c r="LFT83" s="5"/>
      <c r="LFU83" s="5"/>
      <c r="LFV83" s="5"/>
      <c r="LFW83" s="5"/>
      <c r="LFX83" s="5"/>
      <c r="LFY83" s="5"/>
      <c r="LFZ83" s="5"/>
      <c r="LGA83" s="5"/>
      <c r="LGB83" s="5"/>
      <c r="LGC83" s="5"/>
      <c r="LGD83" s="5"/>
      <c r="LGE83" s="5"/>
      <c r="LGF83" s="5"/>
      <c r="LGG83" s="5"/>
      <c r="LGH83" s="5"/>
      <c r="LGI83" s="5"/>
      <c r="LGJ83" s="5"/>
      <c r="LGK83" s="5"/>
      <c r="LGL83" s="5"/>
      <c r="LGM83" s="5"/>
      <c r="LGN83" s="5"/>
      <c r="LGO83" s="5"/>
      <c r="LGP83" s="5"/>
      <c r="LGQ83" s="5"/>
      <c r="LGR83" s="5"/>
      <c r="LGS83" s="5"/>
      <c r="LGT83" s="5"/>
      <c r="LGU83" s="5"/>
      <c r="LGV83" s="5"/>
      <c r="LGW83" s="5"/>
      <c r="LGX83" s="5"/>
      <c r="LGY83" s="5"/>
      <c r="LGZ83" s="5"/>
      <c r="LHA83" s="5"/>
      <c r="LHB83" s="5"/>
      <c r="LHC83" s="5"/>
      <c r="LHD83" s="5"/>
      <c r="LHE83" s="5"/>
      <c r="LHF83" s="5"/>
      <c r="LHG83" s="5"/>
      <c r="LHH83" s="5"/>
      <c r="LHI83" s="5"/>
      <c r="LHJ83" s="5"/>
      <c r="LHK83" s="5"/>
      <c r="LHL83" s="5"/>
      <c r="LHM83" s="5"/>
      <c r="LHN83" s="5"/>
      <c r="LHO83" s="5"/>
      <c r="LHP83" s="5"/>
      <c r="LHQ83" s="5"/>
      <c r="LHR83" s="5"/>
      <c r="LHS83" s="5"/>
      <c r="LHT83" s="5"/>
      <c r="LHU83" s="5"/>
      <c r="LHV83" s="5"/>
      <c r="LHW83" s="5"/>
      <c r="LHX83" s="5"/>
      <c r="LHY83" s="5"/>
      <c r="LHZ83" s="5"/>
      <c r="LIA83" s="5"/>
      <c r="LIB83" s="5"/>
      <c r="LIC83" s="5"/>
      <c r="LID83" s="5"/>
      <c r="LIE83" s="5"/>
      <c r="LIF83" s="5"/>
      <c r="LIG83" s="5"/>
      <c r="LIH83" s="5"/>
      <c r="LII83" s="5"/>
      <c r="LIJ83" s="5"/>
      <c r="LIK83" s="5"/>
      <c r="LIL83" s="5"/>
      <c r="LIM83" s="5"/>
      <c r="LIN83" s="5"/>
      <c r="LIO83" s="5"/>
      <c r="LIP83" s="5"/>
      <c r="LIQ83" s="5"/>
      <c r="LIR83" s="5"/>
      <c r="LIS83" s="5"/>
      <c r="LIT83" s="5"/>
      <c r="LIU83" s="5"/>
      <c r="LIV83" s="5"/>
      <c r="LIW83" s="5"/>
      <c r="LIX83" s="5"/>
      <c r="LIY83" s="5"/>
      <c r="LIZ83" s="5"/>
      <c r="LJA83" s="5"/>
      <c r="LJB83" s="5"/>
      <c r="LJC83" s="5"/>
      <c r="LJD83" s="5"/>
      <c r="LJE83" s="5"/>
      <c r="LJF83" s="5"/>
      <c r="LJG83" s="5"/>
      <c r="LJH83" s="5"/>
      <c r="LJI83" s="5"/>
      <c r="LJJ83" s="5"/>
      <c r="LJK83" s="5"/>
      <c r="LJL83" s="5"/>
      <c r="LJM83" s="5"/>
      <c r="LJN83" s="5"/>
      <c r="LJO83" s="5"/>
      <c r="LJP83" s="5"/>
      <c r="LJQ83" s="5"/>
      <c r="LJR83" s="5"/>
      <c r="LJS83" s="5"/>
      <c r="LJT83" s="5"/>
      <c r="LJU83" s="5"/>
      <c r="LJV83" s="5"/>
      <c r="LJW83" s="5"/>
      <c r="LJX83" s="5"/>
      <c r="LJY83" s="5"/>
      <c r="LJZ83" s="5"/>
      <c r="LKA83" s="5"/>
      <c r="LKB83" s="5"/>
      <c r="LKC83" s="5"/>
      <c r="LKD83" s="5"/>
      <c r="LKE83" s="5"/>
      <c r="LKF83" s="5"/>
      <c r="LKG83" s="5"/>
      <c r="LKH83" s="5"/>
      <c r="LKI83" s="5"/>
      <c r="LKJ83" s="5"/>
      <c r="LKK83" s="5"/>
      <c r="LKL83" s="5"/>
      <c r="LKM83" s="5"/>
      <c r="LKN83" s="5"/>
      <c r="LKO83" s="5"/>
      <c r="LKP83" s="5"/>
      <c r="LKQ83" s="5"/>
      <c r="LKR83" s="5"/>
      <c r="LKS83" s="5"/>
      <c r="LKT83" s="5"/>
      <c r="LKU83" s="5"/>
      <c r="LKV83" s="5"/>
      <c r="LKW83" s="5"/>
      <c r="LKX83" s="5"/>
      <c r="LKY83" s="5"/>
      <c r="LKZ83" s="5"/>
      <c r="LLA83" s="5"/>
      <c r="LLB83" s="5"/>
      <c r="LLC83" s="5"/>
      <c r="LLD83" s="5"/>
      <c r="LLE83" s="5"/>
      <c r="LLF83" s="5"/>
      <c r="LLG83" s="5"/>
      <c r="LLH83" s="5"/>
      <c r="LLI83" s="5"/>
      <c r="LLJ83" s="5"/>
      <c r="LLK83" s="5"/>
      <c r="LLL83" s="5"/>
      <c r="LLM83" s="5"/>
      <c r="LLN83" s="5"/>
      <c r="LLO83" s="5"/>
      <c r="LLP83" s="5"/>
      <c r="LLQ83" s="5"/>
      <c r="LLR83" s="5"/>
      <c r="LLS83" s="5"/>
      <c r="LLT83" s="5"/>
      <c r="LLU83" s="5"/>
      <c r="LLV83" s="5"/>
      <c r="LLW83" s="5"/>
      <c r="LLX83" s="5"/>
      <c r="LLY83" s="5"/>
      <c r="LLZ83" s="5"/>
      <c r="LMA83" s="5"/>
      <c r="LMB83" s="5"/>
      <c r="LMC83" s="5"/>
      <c r="LMD83" s="5"/>
      <c r="LME83" s="5"/>
      <c r="LMF83" s="5"/>
      <c r="LMG83" s="5"/>
      <c r="LMH83" s="5"/>
      <c r="LMI83" s="5"/>
      <c r="LMJ83" s="5"/>
      <c r="LMK83" s="5"/>
      <c r="LML83" s="5"/>
      <c r="LMM83" s="5"/>
      <c r="LMN83" s="5"/>
      <c r="LMO83" s="5"/>
      <c r="LMP83" s="5"/>
      <c r="LMQ83" s="5"/>
      <c r="LMR83" s="5"/>
      <c r="LMS83" s="5"/>
      <c r="LMT83" s="5"/>
      <c r="LMU83" s="5"/>
      <c r="LMV83" s="5"/>
      <c r="LMW83" s="5"/>
      <c r="LMX83" s="5"/>
      <c r="LMY83" s="5"/>
      <c r="LMZ83" s="5"/>
      <c r="LNA83" s="5"/>
      <c r="LNB83" s="5"/>
      <c r="LNC83" s="5"/>
      <c r="LND83" s="5"/>
      <c r="LNE83" s="5"/>
      <c r="LNF83" s="5"/>
      <c r="LNG83" s="5"/>
      <c r="LNH83" s="5"/>
      <c r="LNI83" s="5"/>
      <c r="LNJ83" s="5"/>
      <c r="LNK83" s="5"/>
      <c r="LNL83" s="5"/>
      <c r="LNM83" s="5"/>
      <c r="LNN83" s="5"/>
      <c r="LNO83" s="5"/>
      <c r="LNP83" s="5"/>
      <c r="LNQ83" s="5"/>
      <c r="LNR83" s="5"/>
      <c r="LNS83" s="5"/>
      <c r="LNT83" s="5"/>
      <c r="LNU83" s="5"/>
      <c r="LNV83" s="5"/>
      <c r="LNW83" s="5"/>
      <c r="LNX83" s="5"/>
      <c r="LNY83" s="5"/>
      <c r="LNZ83" s="5"/>
      <c r="LOA83" s="5"/>
      <c r="LOB83" s="5"/>
      <c r="LOC83" s="5"/>
      <c r="LOD83" s="5"/>
      <c r="LOE83" s="5"/>
      <c r="LOF83" s="5"/>
      <c r="LOG83" s="5"/>
      <c r="LOH83" s="5"/>
      <c r="LOI83" s="5"/>
      <c r="LOJ83" s="5"/>
      <c r="LOK83" s="5"/>
      <c r="LOL83" s="5"/>
      <c r="LOM83" s="5"/>
      <c r="LON83" s="5"/>
      <c r="LOO83" s="5"/>
      <c r="LOP83" s="5"/>
      <c r="LOQ83" s="5"/>
      <c r="LOR83" s="5"/>
      <c r="LOS83" s="5"/>
      <c r="LOT83" s="5"/>
      <c r="LOU83" s="5"/>
      <c r="LOV83" s="5"/>
      <c r="LOW83" s="5"/>
      <c r="LOX83" s="5"/>
      <c r="LOY83" s="5"/>
      <c r="LOZ83" s="5"/>
      <c r="LPA83" s="5"/>
      <c r="LPB83" s="5"/>
      <c r="LPC83" s="5"/>
      <c r="LPD83" s="5"/>
      <c r="LPE83" s="5"/>
      <c r="LPF83" s="5"/>
      <c r="LPG83" s="5"/>
      <c r="LPH83" s="5"/>
      <c r="LPI83" s="5"/>
      <c r="LPJ83" s="5"/>
      <c r="LPK83" s="5"/>
      <c r="LPL83" s="5"/>
      <c r="LPM83" s="5"/>
      <c r="LPN83" s="5"/>
      <c r="LPO83" s="5"/>
      <c r="LPP83" s="5"/>
      <c r="LPQ83" s="5"/>
      <c r="LPR83" s="5"/>
      <c r="LPS83" s="5"/>
      <c r="LPT83" s="5"/>
      <c r="LPU83" s="5"/>
      <c r="LPV83" s="5"/>
      <c r="LPW83" s="5"/>
      <c r="LPX83" s="5"/>
      <c r="LPY83" s="5"/>
      <c r="LPZ83" s="5"/>
      <c r="LQA83" s="5"/>
      <c r="LQB83" s="5"/>
      <c r="LQC83" s="5"/>
      <c r="LQD83" s="5"/>
      <c r="LQE83" s="5"/>
      <c r="LQF83" s="5"/>
      <c r="LQG83" s="5"/>
      <c r="LQH83" s="5"/>
      <c r="LQI83" s="5"/>
      <c r="LQJ83" s="5"/>
      <c r="LQK83" s="5"/>
      <c r="LQL83" s="5"/>
      <c r="LQM83" s="5"/>
      <c r="LQN83" s="5"/>
      <c r="LQO83" s="5"/>
      <c r="LQP83" s="5"/>
      <c r="LQQ83" s="5"/>
      <c r="LQR83" s="5"/>
      <c r="LQS83" s="5"/>
      <c r="LQT83" s="5"/>
      <c r="LQU83" s="5"/>
      <c r="LQV83" s="5"/>
      <c r="LQW83" s="5"/>
      <c r="LQX83" s="5"/>
      <c r="LQY83" s="5"/>
      <c r="LQZ83" s="5"/>
      <c r="LRA83" s="5"/>
      <c r="LRB83" s="5"/>
      <c r="LRC83" s="5"/>
      <c r="LRD83" s="5"/>
      <c r="LRE83" s="5"/>
      <c r="LRF83" s="5"/>
      <c r="LRG83" s="5"/>
      <c r="LRH83" s="5"/>
      <c r="LRI83" s="5"/>
      <c r="LRJ83" s="5"/>
      <c r="LRK83" s="5"/>
      <c r="LRL83" s="5"/>
      <c r="LRM83" s="5"/>
      <c r="LRN83" s="5"/>
      <c r="LRO83" s="5"/>
      <c r="LRP83" s="5"/>
      <c r="LRQ83" s="5"/>
      <c r="LRR83" s="5"/>
      <c r="LRS83" s="5"/>
      <c r="LRT83" s="5"/>
      <c r="LRU83" s="5"/>
      <c r="LRV83" s="5"/>
      <c r="LRW83" s="5"/>
      <c r="LRX83" s="5"/>
      <c r="LRY83" s="5"/>
      <c r="LRZ83" s="5"/>
      <c r="LSA83" s="5"/>
      <c r="LSB83" s="5"/>
      <c r="LSC83" s="5"/>
      <c r="LSD83" s="5"/>
      <c r="LSE83" s="5"/>
      <c r="LSF83" s="5"/>
      <c r="LSG83" s="5"/>
      <c r="LSH83" s="5"/>
      <c r="LSI83" s="5"/>
      <c r="LSJ83" s="5"/>
      <c r="LSK83" s="5"/>
      <c r="LSL83" s="5"/>
      <c r="LSM83" s="5"/>
      <c r="LSN83" s="5"/>
      <c r="LSO83" s="5"/>
      <c r="LSP83" s="5"/>
      <c r="LSQ83" s="5"/>
      <c r="LSR83" s="5"/>
      <c r="LSS83" s="5"/>
      <c r="LST83" s="5"/>
      <c r="LSU83" s="5"/>
      <c r="LSV83" s="5"/>
      <c r="LSW83" s="5"/>
      <c r="LSX83" s="5"/>
      <c r="LSY83" s="5"/>
      <c r="LSZ83" s="5"/>
      <c r="LTA83" s="5"/>
      <c r="LTB83" s="5"/>
      <c r="LTC83" s="5"/>
      <c r="LTD83" s="5"/>
      <c r="LTE83" s="5"/>
      <c r="LTF83" s="5"/>
      <c r="LTG83" s="5"/>
      <c r="LTH83" s="5"/>
      <c r="LTI83" s="5"/>
      <c r="LTJ83" s="5"/>
      <c r="LTK83" s="5"/>
      <c r="LTL83" s="5"/>
      <c r="LTM83" s="5"/>
      <c r="LTN83" s="5"/>
      <c r="LTO83" s="5"/>
      <c r="LTP83" s="5"/>
      <c r="LTQ83" s="5"/>
      <c r="LTR83" s="5"/>
      <c r="LTS83" s="5"/>
      <c r="LTT83" s="5"/>
      <c r="LTU83" s="5"/>
      <c r="LTV83" s="5"/>
      <c r="LTW83" s="5"/>
      <c r="LTX83" s="5"/>
      <c r="LTY83" s="5"/>
      <c r="LTZ83" s="5"/>
      <c r="LUA83" s="5"/>
      <c r="LUB83" s="5"/>
      <c r="LUC83" s="5"/>
      <c r="LUD83" s="5"/>
      <c r="LUE83" s="5"/>
      <c r="LUF83" s="5"/>
      <c r="LUG83" s="5"/>
      <c r="LUH83" s="5"/>
      <c r="LUI83" s="5"/>
      <c r="LUJ83" s="5"/>
      <c r="LUK83" s="5"/>
      <c r="LUL83" s="5"/>
      <c r="LUM83" s="5"/>
      <c r="LUN83" s="5"/>
      <c r="LUO83" s="5"/>
      <c r="LUP83" s="5"/>
      <c r="LUQ83" s="5"/>
      <c r="LUR83" s="5"/>
      <c r="LUS83" s="5"/>
      <c r="LUT83" s="5"/>
      <c r="LUU83" s="5"/>
      <c r="LUV83" s="5"/>
      <c r="LUW83" s="5"/>
      <c r="LUX83" s="5"/>
      <c r="LUY83" s="5"/>
      <c r="LUZ83" s="5"/>
      <c r="LVA83" s="5"/>
      <c r="LVB83" s="5"/>
      <c r="LVC83" s="5"/>
      <c r="LVD83" s="5"/>
      <c r="LVE83" s="5"/>
      <c r="LVF83" s="5"/>
      <c r="LVG83" s="5"/>
      <c r="LVH83" s="5"/>
      <c r="LVI83" s="5"/>
      <c r="LVJ83" s="5"/>
      <c r="LVK83" s="5"/>
      <c r="LVL83" s="5"/>
      <c r="LVM83" s="5"/>
      <c r="LVN83" s="5"/>
      <c r="LVO83" s="5"/>
      <c r="LVP83" s="5"/>
      <c r="LVQ83" s="5"/>
      <c r="LVR83" s="5"/>
      <c r="LVS83" s="5"/>
      <c r="LVT83" s="5"/>
      <c r="LVU83" s="5"/>
      <c r="LVV83" s="5"/>
      <c r="LVW83" s="5"/>
      <c r="LVX83" s="5"/>
      <c r="LVY83" s="5"/>
      <c r="LVZ83" s="5"/>
      <c r="LWA83" s="5"/>
      <c r="LWB83" s="5"/>
      <c r="LWC83" s="5"/>
      <c r="LWD83" s="5"/>
      <c r="LWE83" s="5"/>
      <c r="LWF83" s="5"/>
      <c r="LWG83" s="5"/>
      <c r="LWH83" s="5"/>
      <c r="LWI83" s="5"/>
      <c r="LWJ83" s="5"/>
      <c r="LWK83" s="5"/>
      <c r="LWL83" s="5"/>
      <c r="LWM83" s="5"/>
      <c r="LWN83" s="5"/>
      <c r="LWO83" s="5"/>
      <c r="LWP83" s="5"/>
      <c r="LWQ83" s="5"/>
      <c r="LWR83" s="5"/>
      <c r="LWS83" s="5"/>
      <c r="LWT83" s="5"/>
      <c r="LWU83" s="5"/>
      <c r="LWV83" s="5"/>
      <c r="LWW83" s="5"/>
      <c r="LWX83" s="5"/>
      <c r="LWY83" s="5"/>
      <c r="LWZ83" s="5"/>
      <c r="LXA83" s="5"/>
      <c r="LXB83" s="5"/>
      <c r="LXC83" s="5"/>
      <c r="LXD83" s="5"/>
      <c r="LXE83" s="5"/>
      <c r="LXF83" s="5"/>
      <c r="LXG83" s="5"/>
      <c r="LXH83" s="5"/>
      <c r="LXI83" s="5"/>
      <c r="LXJ83" s="5"/>
      <c r="LXK83" s="5"/>
      <c r="LXL83" s="5"/>
      <c r="LXM83" s="5"/>
      <c r="LXN83" s="5"/>
      <c r="LXO83" s="5"/>
      <c r="LXP83" s="5"/>
      <c r="LXQ83" s="5"/>
      <c r="LXR83" s="5"/>
      <c r="LXS83" s="5"/>
      <c r="LXT83" s="5"/>
      <c r="LXU83" s="5"/>
      <c r="LXV83" s="5"/>
      <c r="LXW83" s="5"/>
      <c r="LXX83" s="5"/>
      <c r="LXY83" s="5"/>
      <c r="LXZ83" s="5"/>
      <c r="LYA83" s="5"/>
      <c r="LYB83" s="5"/>
      <c r="LYC83" s="5"/>
      <c r="LYD83" s="5"/>
      <c r="LYE83" s="5"/>
      <c r="LYF83" s="5"/>
      <c r="LYG83" s="5"/>
      <c r="LYH83" s="5"/>
      <c r="LYI83" s="5"/>
      <c r="LYJ83" s="5"/>
      <c r="LYK83" s="5"/>
      <c r="LYL83" s="5"/>
      <c r="LYM83" s="5"/>
      <c r="LYN83" s="5"/>
      <c r="LYO83" s="5"/>
      <c r="LYP83" s="5"/>
      <c r="LYQ83" s="5"/>
      <c r="LYR83" s="5"/>
      <c r="LYS83" s="5"/>
      <c r="LYT83" s="5"/>
      <c r="LYU83" s="5"/>
      <c r="LYV83" s="5"/>
      <c r="LYW83" s="5"/>
      <c r="LYX83" s="5"/>
      <c r="LYY83" s="5"/>
      <c r="LYZ83" s="5"/>
      <c r="LZA83" s="5"/>
      <c r="LZB83" s="5"/>
      <c r="LZC83" s="5"/>
      <c r="LZD83" s="5"/>
      <c r="LZE83" s="5"/>
      <c r="LZF83" s="5"/>
      <c r="LZG83" s="5"/>
      <c r="LZH83" s="5"/>
      <c r="LZI83" s="5"/>
      <c r="LZJ83" s="5"/>
      <c r="LZK83" s="5"/>
      <c r="LZL83" s="5"/>
      <c r="LZM83" s="5"/>
      <c r="LZN83" s="5"/>
      <c r="LZO83" s="5"/>
      <c r="LZP83" s="5"/>
      <c r="LZQ83" s="5"/>
      <c r="LZR83" s="5"/>
      <c r="LZS83" s="5"/>
      <c r="LZT83" s="5"/>
      <c r="LZU83" s="5"/>
      <c r="LZV83" s="5"/>
      <c r="LZW83" s="5"/>
      <c r="LZX83" s="5"/>
      <c r="LZY83" s="5"/>
      <c r="LZZ83" s="5"/>
      <c r="MAA83" s="5"/>
      <c r="MAB83" s="5"/>
      <c r="MAC83" s="5"/>
      <c r="MAD83" s="5"/>
      <c r="MAE83" s="5"/>
      <c r="MAF83" s="5"/>
      <c r="MAG83" s="5"/>
      <c r="MAH83" s="5"/>
      <c r="MAI83" s="5"/>
      <c r="MAJ83" s="5"/>
      <c r="MAK83" s="5"/>
      <c r="MAL83" s="5"/>
      <c r="MAM83" s="5"/>
      <c r="MAN83" s="5"/>
      <c r="MAO83" s="5"/>
      <c r="MAP83" s="5"/>
      <c r="MAQ83" s="5"/>
      <c r="MAR83" s="5"/>
      <c r="MAS83" s="5"/>
      <c r="MAT83" s="5"/>
      <c r="MAU83" s="5"/>
      <c r="MAV83" s="5"/>
      <c r="MAW83" s="5"/>
      <c r="MAX83" s="5"/>
      <c r="MAY83" s="5"/>
      <c r="MAZ83" s="5"/>
      <c r="MBA83" s="5"/>
      <c r="MBB83" s="5"/>
      <c r="MBC83" s="5"/>
      <c r="MBD83" s="5"/>
      <c r="MBE83" s="5"/>
      <c r="MBF83" s="5"/>
      <c r="MBG83" s="5"/>
      <c r="MBH83" s="5"/>
      <c r="MBI83" s="5"/>
      <c r="MBJ83" s="5"/>
      <c r="MBK83" s="5"/>
      <c r="MBL83" s="5"/>
      <c r="MBM83" s="5"/>
      <c r="MBN83" s="5"/>
      <c r="MBO83" s="5"/>
      <c r="MBP83" s="5"/>
      <c r="MBQ83" s="5"/>
      <c r="MBR83" s="5"/>
      <c r="MBS83" s="5"/>
      <c r="MBT83" s="5"/>
      <c r="MBU83" s="5"/>
      <c r="MBV83" s="5"/>
      <c r="MBW83" s="5"/>
      <c r="MBX83" s="5"/>
      <c r="MBY83" s="5"/>
      <c r="MBZ83" s="5"/>
      <c r="MCA83" s="5"/>
      <c r="MCB83" s="5"/>
      <c r="MCC83" s="5"/>
      <c r="MCD83" s="5"/>
      <c r="MCE83" s="5"/>
      <c r="MCF83" s="5"/>
      <c r="MCG83" s="5"/>
      <c r="MCH83" s="5"/>
      <c r="MCI83" s="5"/>
      <c r="MCJ83" s="5"/>
      <c r="MCK83" s="5"/>
      <c r="MCL83" s="5"/>
      <c r="MCM83" s="5"/>
      <c r="MCN83" s="5"/>
      <c r="MCO83" s="5"/>
      <c r="MCP83" s="5"/>
      <c r="MCQ83" s="5"/>
      <c r="MCR83" s="5"/>
      <c r="MCS83" s="5"/>
      <c r="MCT83" s="5"/>
      <c r="MCU83" s="5"/>
      <c r="MCV83" s="5"/>
      <c r="MCW83" s="5"/>
      <c r="MCX83" s="5"/>
      <c r="MCY83" s="5"/>
      <c r="MCZ83" s="5"/>
      <c r="MDA83" s="5"/>
      <c r="MDB83" s="5"/>
      <c r="MDC83" s="5"/>
      <c r="MDD83" s="5"/>
      <c r="MDE83" s="5"/>
      <c r="MDF83" s="5"/>
      <c r="MDG83" s="5"/>
      <c r="MDH83" s="5"/>
      <c r="MDI83" s="5"/>
      <c r="MDJ83" s="5"/>
      <c r="MDK83" s="5"/>
      <c r="MDL83" s="5"/>
      <c r="MDM83" s="5"/>
      <c r="MDN83" s="5"/>
      <c r="MDO83" s="5"/>
      <c r="MDP83" s="5"/>
      <c r="MDQ83" s="5"/>
      <c r="MDR83" s="5"/>
      <c r="MDS83" s="5"/>
      <c r="MDT83" s="5"/>
      <c r="MDU83" s="5"/>
      <c r="MDV83" s="5"/>
      <c r="MDW83" s="5"/>
      <c r="MDX83" s="5"/>
      <c r="MDY83" s="5"/>
      <c r="MDZ83" s="5"/>
      <c r="MEA83" s="5"/>
      <c r="MEB83" s="5"/>
      <c r="MEC83" s="5"/>
      <c r="MED83" s="5"/>
      <c r="MEE83" s="5"/>
      <c r="MEF83" s="5"/>
      <c r="MEG83" s="5"/>
      <c r="MEH83" s="5"/>
      <c r="MEI83" s="5"/>
      <c r="MEJ83" s="5"/>
      <c r="MEK83" s="5"/>
      <c r="MEL83" s="5"/>
      <c r="MEM83" s="5"/>
      <c r="MEN83" s="5"/>
      <c r="MEO83" s="5"/>
      <c r="MEP83" s="5"/>
      <c r="MEQ83" s="5"/>
      <c r="MER83" s="5"/>
      <c r="MES83" s="5"/>
      <c r="MET83" s="5"/>
      <c r="MEU83" s="5"/>
      <c r="MEV83" s="5"/>
      <c r="MEW83" s="5"/>
      <c r="MEX83" s="5"/>
      <c r="MEY83" s="5"/>
      <c r="MEZ83" s="5"/>
      <c r="MFA83" s="5"/>
      <c r="MFB83" s="5"/>
      <c r="MFC83" s="5"/>
      <c r="MFD83" s="5"/>
      <c r="MFE83" s="5"/>
      <c r="MFF83" s="5"/>
      <c r="MFG83" s="5"/>
      <c r="MFH83" s="5"/>
      <c r="MFI83" s="5"/>
      <c r="MFJ83" s="5"/>
      <c r="MFK83" s="5"/>
      <c r="MFL83" s="5"/>
      <c r="MFM83" s="5"/>
      <c r="MFN83" s="5"/>
      <c r="MFO83" s="5"/>
      <c r="MFP83" s="5"/>
      <c r="MFQ83" s="5"/>
      <c r="MFR83" s="5"/>
      <c r="MFS83" s="5"/>
      <c r="MFT83" s="5"/>
      <c r="MFU83" s="5"/>
      <c r="MFV83" s="5"/>
      <c r="MFW83" s="5"/>
      <c r="MFX83" s="5"/>
      <c r="MFY83" s="5"/>
      <c r="MFZ83" s="5"/>
      <c r="MGA83" s="5"/>
      <c r="MGB83" s="5"/>
      <c r="MGC83" s="5"/>
      <c r="MGD83" s="5"/>
      <c r="MGE83" s="5"/>
      <c r="MGF83" s="5"/>
      <c r="MGG83" s="5"/>
      <c r="MGH83" s="5"/>
      <c r="MGI83" s="5"/>
      <c r="MGJ83" s="5"/>
      <c r="MGK83" s="5"/>
      <c r="MGL83" s="5"/>
      <c r="MGM83" s="5"/>
      <c r="MGN83" s="5"/>
      <c r="MGO83" s="5"/>
      <c r="MGP83" s="5"/>
      <c r="MGQ83" s="5"/>
      <c r="MGR83" s="5"/>
      <c r="MGS83" s="5"/>
      <c r="MGT83" s="5"/>
      <c r="MGU83" s="5"/>
      <c r="MGV83" s="5"/>
      <c r="MGW83" s="5"/>
      <c r="MGX83" s="5"/>
      <c r="MGY83" s="5"/>
      <c r="MGZ83" s="5"/>
      <c r="MHA83" s="5"/>
      <c r="MHB83" s="5"/>
      <c r="MHC83" s="5"/>
      <c r="MHD83" s="5"/>
      <c r="MHE83" s="5"/>
      <c r="MHF83" s="5"/>
      <c r="MHG83" s="5"/>
      <c r="MHH83" s="5"/>
      <c r="MHI83" s="5"/>
      <c r="MHJ83" s="5"/>
      <c r="MHK83" s="5"/>
      <c r="MHL83" s="5"/>
      <c r="MHM83" s="5"/>
      <c r="MHN83" s="5"/>
      <c r="MHO83" s="5"/>
      <c r="MHP83" s="5"/>
      <c r="MHQ83" s="5"/>
      <c r="MHR83" s="5"/>
      <c r="MHS83" s="5"/>
      <c r="MHT83" s="5"/>
      <c r="MHU83" s="5"/>
      <c r="MHV83" s="5"/>
      <c r="MHW83" s="5"/>
      <c r="MHX83" s="5"/>
      <c r="MHY83" s="5"/>
      <c r="MHZ83" s="5"/>
      <c r="MIA83" s="5"/>
      <c r="MIB83" s="5"/>
      <c r="MIC83" s="5"/>
      <c r="MID83" s="5"/>
      <c r="MIE83" s="5"/>
      <c r="MIF83" s="5"/>
      <c r="MIG83" s="5"/>
      <c r="MIH83" s="5"/>
      <c r="MII83" s="5"/>
      <c r="MIJ83" s="5"/>
      <c r="MIK83" s="5"/>
      <c r="MIL83" s="5"/>
      <c r="MIM83" s="5"/>
      <c r="MIN83" s="5"/>
      <c r="MIO83" s="5"/>
      <c r="MIP83" s="5"/>
      <c r="MIQ83" s="5"/>
      <c r="MIR83" s="5"/>
      <c r="MIS83" s="5"/>
      <c r="MIT83" s="5"/>
      <c r="MIU83" s="5"/>
      <c r="MIV83" s="5"/>
      <c r="MIW83" s="5"/>
      <c r="MIX83" s="5"/>
      <c r="MIY83" s="5"/>
      <c r="MIZ83" s="5"/>
      <c r="MJA83" s="5"/>
      <c r="MJB83" s="5"/>
      <c r="MJC83" s="5"/>
      <c r="MJD83" s="5"/>
      <c r="MJE83" s="5"/>
      <c r="MJF83" s="5"/>
      <c r="MJG83" s="5"/>
      <c r="MJH83" s="5"/>
      <c r="MJI83" s="5"/>
      <c r="MJJ83" s="5"/>
      <c r="MJK83" s="5"/>
      <c r="MJL83" s="5"/>
      <c r="MJM83" s="5"/>
      <c r="MJN83" s="5"/>
      <c r="MJO83" s="5"/>
      <c r="MJP83" s="5"/>
      <c r="MJQ83" s="5"/>
      <c r="MJR83" s="5"/>
      <c r="MJS83" s="5"/>
      <c r="MJT83" s="5"/>
      <c r="MJU83" s="5"/>
      <c r="MJV83" s="5"/>
      <c r="MJW83" s="5"/>
      <c r="MJX83" s="5"/>
      <c r="MJY83" s="5"/>
      <c r="MJZ83" s="5"/>
      <c r="MKA83" s="5"/>
      <c r="MKB83" s="5"/>
      <c r="MKC83" s="5"/>
      <c r="MKD83" s="5"/>
      <c r="MKE83" s="5"/>
      <c r="MKF83" s="5"/>
      <c r="MKG83" s="5"/>
      <c r="MKH83" s="5"/>
      <c r="MKI83" s="5"/>
      <c r="MKJ83" s="5"/>
      <c r="MKK83" s="5"/>
      <c r="MKL83" s="5"/>
      <c r="MKM83" s="5"/>
      <c r="MKN83" s="5"/>
      <c r="MKO83" s="5"/>
      <c r="MKP83" s="5"/>
      <c r="MKQ83" s="5"/>
      <c r="MKR83" s="5"/>
      <c r="MKS83" s="5"/>
      <c r="MKT83" s="5"/>
      <c r="MKU83" s="5"/>
      <c r="MKV83" s="5"/>
      <c r="MKW83" s="5"/>
      <c r="MKX83" s="5"/>
      <c r="MKY83" s="5"/>
      <c r="MKZ83" s="5"/>
      <c r="MLA83" s="5"/>
      <c r="MLB83" s="5"/>
      <c r="MLC83" s="5"/>
      <c r="MLD83" s="5"/>
      <c r="MLE83" s="5"/>
      <c r="MLF83" s="5"/>
      <c r="MLG83" s="5"/>
      <c r="MLH83" s="5"/>
      <c r="MLI83" s="5"/>
      <c r="MLJ83" s="5"/>
      <c r="MLK83" s="5"/>
      <c r="MLL83" s="5"/>
      <c r="MLM83" s="5"/>
      <c r="MLN83" s="5"/>
      <c r="MLO83" s="5"/>
      <c r="MLP83" s="5"/>
      <c r="MLQ83" s="5"/>
      <c r="MLR83" s="5"/>
      <c r="MLS83" s="5"/>
      <c r="MLT83" s="5"/>
      <c r="MLU83" s="5"/>
      <c r="MLV83" s="5"/>
      <c r="MLW83" s="5"/>
      <c r="MLX83" s="5"/>
      <c r="MLY83" s="5"/>
      <c r="MLZ83" s="5"/>
      <c r="MMA83" s="5"/>
      <c r="MMB83" s="5"/>
      <c r="MMC83" s="5"/>
      <c r="MMD83" s="5"/>
      <c r="MME83" s="5"/>
      <c r="MMF83" s="5"/>
      <c r="MMG83" s="5"/>
      <c r="MMH83" s="5"/>
      <c r="MMI83" s="5"/>
      <c r="MMJ83" s="5"/>
      <c r="MMK83" s="5"/>
      <c r="MML83" s="5"/>
      <c r="MMM83" s="5"/>
      <c r="MMN83" s="5"/>
      <c r="MMO83" s="5"/>
      <c r="MMP83" s="5"/>
      <c r="MMQ83" s="5"/>
      <c r="MMR83" s="5"/>
      <c r="MMS83" s="5"/>
      <c r="MMT83" s="5"/>
      <c r="MMU83" s="5"/>
      <c r="MMV83" s="5"/>
      <c r="MMW83" s="5"/>
      <c r="MMX83" s="5"/>
      <c r="MMY83" s="5"/>
      <c r="MMZ83" s="5"/>
      <c r="MNA83" s="5"/>
      <c r="MNB83" s="5"/>
      <c r="MNC83" s="5"/>
      <c r="MND83" s="5"/>
      <c r="MNE83" s="5"/>
      <c r="MNF83" s="5"/>
      <c r="MNG83" s="5"/>
      <c r="MNH83" s="5"/>
      <c r="MNI83" s="5"/>
      <c r="MNJ83" s="5"/>
      <c r="MNK83" s="5"/>
      <c r="MNL83" s="5"/>
      <c r="MNM83" s="5"/>
      <c r="MNN83" s="5"/>
      <c r="MNO83" s="5"/>
      <c r="MNP83" s="5"/>
      <c r="MNQ83" s="5"/>
      <c r="MNR83" s="5"/>
      <c r="MNS83" s="5"/>
      <c r="MNT83" s="5"/>
      <c r="MNU83" s="5"/>
      <c r="MNV83" s="5"/>
      <c r="MNW83" s="5"/>
      <c r="MNX83" s="5"/>
      <c r="MNY83" s="5"/>
      <c r="MNZ83" s="5"/>
      <c r="MOA83" s="5"/>
      <c r="MOB83" s="5"/>
      <c r="MOC83" s="5"/>
      <c r="MOD83" s="5"/>
      <c r="MOE83" s="5"/>
      <c r="MOF83" s="5"/>
      <c r="MOG83" s="5"/>
      <c r="MOH83" s="5"/>
      <c r="MOI83" s="5"/>
      <c r="MOJ83" s="5"/>
      <c r="MOK83" s="5"/>
      <c r="MOL83" s="5"/>
      <c r="MOM83" s="5"/>
      <c r="MON83" s="5"/>
      <c r="MOO83" s="5"/>
      <c r="MOP83" s="5"/>
      <c r="MOQ83" s="5"/>
      <c r="MOR83" s="5"/>
      <c r="MOS83" s="5"/>
      <c r="MOT83" s="5"/>
      <c r="MOU83" s="5"/>
      <c r="MOV83" s="5"/>
      <c r="MOW83" s="5"/>
      <c r="MOX83" s="5"/>
      <c r="MOY83" s="5"/>
      <c r="MOZ83" s="5"/>
      <c r="MPA83" s="5"/>
      <c r="MPB83" s="5"/>
      <c r="MPC83" s="5"/>
      <c r="MPD83" s="5"/>
      <c r="MPE83" s="5"/>
      <c r="MPF83" s="5"/>
      <c r="MPG83" s="5"/>
      <c r="MPH83" s="5"/>
      <c r="MPI83" s="5"/>
      <c r="MPJ83" s="5"/>
      <c r="MPK83" s="5"/>
      <c r="MPL83" s="5"/>
      <c r="MPM83" s="5"/>
      <c r="MPN83" s="5"/>
      <c r="MPO83" s="5"/>
      <c r="MPP83" s="5"/>
      <c r="MPQ83" s="5"/>
      <c r="MPR83" s="5"/>
      <c r="MPS83" s="5"/>
      <c r="MPT83" s="5"/>
      <c r="MPU83" s="5"/>
      <c r="MPV83" s="5"/>
      <c r="MPW83" s="5"/>
      <c r="MPX83" s="5"/>
      <c r="MPY83" s="5"/>
      <c r="MPZ83" s="5"/>
      <c r="MQA83" s="5"/>
      <c r="MQB83" s="5"/>
      <c r="MQC83" s="5"/>
      <c r="MQD83" s="5"/>
      <c r="MQE83" s="5"/>
      <c r="MQF83" s="5"/>
      <c r="MQG83" s="5"/>
      <c r="MQH83" s="5"/>
      <c r="MQI83" s="5"/>
      <c r="MQJ83" s="5"/>
      <c r="MQK83" s="5"/>
      <c r="MQL83" s="5"/>
      <c r="MQM83" s="5"/>
      <c r="MQN83" s="5"/>
      <c r="MQO83" s="5"/>
      <c r="MQP83" s="5"/>
      <c r="MQQ83" s="5"/>
      <c r="MQR83" s="5"/>
      <c r="MQS83" s="5"/>
      <c r="MQT83" s="5"/>
      <c r="MQU83" s="5"/>
      <c r="MQV83" s="5"/>
      <c r="MQW83" s="5"/>
      <c r="MQX83" s="5"/>
      <c r="MQY83" s="5"/>
      <c r="MQZ83" s="5"/>
      <c r="MRA83" s="5"/>
      <c r="MRB83" s="5"/>
      <c r="MRC83" s="5"/>
      <c r="MRD83" s="5"/>
      <c r="MRE83" s="5"/>
      <c r="MRF83" s="5"/>
      <c r="MRG83" s="5"/>
      <c r="MRH83" s="5"/>
      <c r="MRI83" s="5"/>
      <c r="MRJ83" s="5"/>
      <c r="MRK83" s="5"/>
      <c r="MRL83" s="5"/>
      <c r="MRM83" s="5"/>
      <c r="MRN83" s="5"/>
      <c r="MRO83" s="5"/>
      <c r="MRP83" s="5"/>
      <c r="MRQ83" s="5"/>
      <c r="MRR83" s="5"/>
      <c r="MRS83" s="5"/>
      <c r="MRT83" s="5"/>
      <c r="MRU83" s="5"/>
      <c r="MRV83" s="5"/>
      <c r="MRW83" s="5"/>
      <c r="MRX83" s="5"/>
      <c r="MRY83" s="5"/>
      <c r="MRZ83" s="5"/>
      <c r="MSA83" s="5"/>
      <c r="MSB83" s="5"/>
      <c r="MSC83" s="5"/>
      <c r="MSD83" s="5"/>
      <c r="MSE83" s="5"/>
      <c r="MSF83" s="5"/>
      <c r="MSG83" s="5"/>
      <c r="MSH83" s="5"/>
      <c r="MSI83" s="5"/>
      <c r="MSJ83" s="5"/>
      <c r="MSK83" s="5"/>
      <c r="MSL83" s="5"/>
      <c r="MSM83" s="5"/>
      <c r="MSN83" s="5"/>
      <c r="MSO83" s="5"/>
      <c r="MSP83" s="5"/>
      <c r="MSQ83" s="5"/>
      <c r="MSR83" s="5"/>
      <c r="MSS83" s="5"/>
      <c r="MST83" s="5"/>
      <c r="MSU83" s="5"/>
      <c r="MSV83" s="5"/>
      <c r="MSW83" s="5"/>
      <c r="MSX83" s="5"/>
      <c r="MSY83" s="5"/>
      <c r="MSZ83" s="5"/>
      <c r="MTA83" s="5"/>
      <c r="MTB83" s="5"/>
      <c r="MTC83" s="5"/>
      <c r="MTD83" s="5"/>
      <c r="MTE83" s="5"/>
      <c r="MTF83" s="5"/>
      <c r="MTG83" s="5"/>
      <c r="MTH83" s="5"/>
      <c r="MTI83" s="5"/>
      <c r="MTJ83" s="5"/>
      <c r="MTK83" s="5"/>
      <c r="MTL83" s="5"/>
      <c r="MTM83" s="5"/>
      <c r="MTN83" s="5"/>
      <c r="MTO83" s="5"/>
      <c r="MTP83" s="5"/>
      <c r="MTQ83" s="5"/>
      <c r="MTR83" s="5"/>
      <c r="MTS83" s="5"/>
      <c r="MTT83" s="5"/>
      <c r="MTU83" s="5"/>
      <c r="MTV83" s="5"/>
      <c r="MTW83" s="5"/>
      <c r="MTX83" s="5"/>
      <c r="MTY83" s="5"/>
      <c r="MTZ83" s="5"/>
      <c r="MUA83" s="5"/>
      <c r="MUB83" s="5"/>
      <c r="MUC83" s="5"/>
      <c r="MUD83" s="5"/>
      <c r="MUE83" s="5"/>
      <c r="MUF83" s="5"/>
      <c r="MUG83" s="5"/>
      <c r="MUH83" s="5"/>
      <c r="MUI83" s="5"/>
      <c r="MUJ83" s="5"/>
      <c r="MUK83" s="5"/>
      <c r="MUL83" s="5"/>
      <c r="MUM83" s="5"/>
      <c r="MUN83" s="5"/>
      <c r="MUO83" s="5"/>
      <c r="MUP83" s="5"/>
      <c r="MUQ83" s="5"/>
      <c r="MUR83" s="5"/>
      <c r="MUS83" s="5"/>
      <c r="MUT83" s="5"/>
      <c r="MUU83" s="5"/>
      <c r="MUV83" s="5"/>
      <c r="MUW83" s="5"/>
      <c r="MUX83" s="5"/>
      <c r="MUY83" s="5"/>
      <c r="MUZ83" s="5"/>
      <c r="MVA83" s="5"/>
      <c r="MVB83" s="5"/>
      <c r="MVC83" s="5"/>
      <c r="MVD83" s="5"/>
      <c r="MVE83" s="5"/>
      <c r="MVF83" s="5"/>
      <c r="MVG83" s="5"/>
      <c r="MVH83" s="5"/>
      <c r="MVI83" s="5"/>
      <c r="MVJ83" s="5"/>
      <c r="MVK83" s="5"/>
      <c r="MVL83" s="5"/>
      <c r="MVM83" s="5"/>
      <c r="MVN83" s="5"/>
      <c r="MVO83" s="5"/>
      <c r="MVP83" s="5"/>
      <c r="MVQ83" s="5"/>
      <c r="MVR83" s="5"/>
      <c r="MVS83" s="5"/>
      <c r="MVT83" s="5"/>
      <c r="MVU83" s="5"/>
      <c r="MVV83" s="5"/>
      <c r="MVW83" s="5"/>
      <c r="MVX83" s="5"/>
      <c r="MVY83" s="5"/>
      <c r="MVZ83" s="5"/>
      <c r="MWA83" s="5"/>
      <c r="MWB83" s="5"/>
      <c r="MWC83" s="5"/>
      <c r="MWD83" s="5"/>
      <c r="MWE83" s="5"/>
      <c r="MWF83" s="5"/>
      <c r="MWG83" s="5"/>
      <c r="MWH83" s="5"/>
      <c r="MWI83" s="5"/>
      <c r="MWJ83" s="5"/>
      <c r="MWK83" s="5"/>
      <c r="MWL83" s="5"/>
      <c r="MWM83" s="5"/>
      <c r="MWN83" s="5"/>
      <c r="MWO83" s="5"/>
      <c r="MWP83" s="5"/>
      <c r="MWQ83" s="5"/>
      <c r="MWR83" s="5"/>
      <c r="MWS83" s="5"/>
      <c r="MWT83" s="5"/>
      <c r="MWU83" s="5"/>
      <c r="MWV83" s="5"/>
      <c r="MWW83" s="5"/>
      <c r="MWX83" s="5"/>
      <c r="MWY83" s="5"/>
      <c r="MWZ83" s="5"/>
      <c r="MXA83" s="5"/>
      <c r="MXB83" s="5"/>
      <c r="MXC83" s="5"/>
      <c r="MXD83" s="5"/>
      <c r="MXE83" s="5"/>
      <c r="MXF83" s="5"/>
      <c r="MXG83" s="5"/>
      <c r="MXH83" s="5"/>
      <c r="MXI83" s="5"/>
      <c r="MXJ83" s="5"/>
      <c r="MXK83" s="5"/>
      <c r="MXL83" s="5"/>
      <c r="MXM83" s="5"/>
      <c r="MXN83" s="5"/>
      <c r="MXO83" s="5"/>
      <c r="MXP83" s="5"/>
      <c r="MXQ83" s="5"/>
      <c r="MXR83" s="5"/>
      <c r="MXS83" s="5"/>
      <c r="MXT83" s="5"/>
      <c r="MXU83" s="5"/>
      <c r="MXV83" s="5"/>
      <c r="MXW83" s="5"/>
      <c r="MXX83" s="5"/>
      <c r="MXY83" s="5"/>
      <c r="MXZ83" s="5"/>
      <c r="MYA83" s="5"/>
      <c r="MYB83" s="5"/>
      <c r="MYC83" s="5"/>
      <c r="MYD83" s="5"/>
      <c r="MYE83" s="5"/>
      <c r="MYF83" s="5"/>
      <c r="MYG83" s="5"/>
      <c r="MYH83" s="5"/>
      <c r="MYI83" s="5"/>
      <c r="MYJ83" s="5"/>
      <c r="MYK83" s="5"/>
      <c r="MYL83" s="5"/>
      <c r="MYM83" s="5"/>
      <c r="MYN83" s="5"/>
      <c r="MYO83" s="5"/>
      <c r="MYP83" s="5"/>
      <c r="MYQ83" s="5"/>
      <c r="MYR83" s="5"/>
      <c r="MYS83" s="5"/>
      <c r="MYT83" s="5"/>
      <c r="MYU83" s="5"/>
      <c r="MYV83" s="5"/>
      <c r="MYW83" s="5"/>
      <c r="MYX83" s="5"/>
      <c r="MYY83" s="5"/>
      <c r="MYZ83" s="5"/>
      <c r="MZA83" s="5"/>
      <c r="MZB83" s="5"/>
      <c r="MZC83" s="5"/>
      <c r="MZD83" s="5"/>
      <c r="MZE83" s="5"/>
      <c r="MZF83" s="5"/>
      <c r="MZG83" s="5"/>
      <c r="MZH83" s="5"/>
      <c r="MZI83" s="5"/>
      <c r="MZJ83" s="5"/>
      <c r="MZK83" s="5"/>
      <c r="MZL83" s="5"/>
      <c r="MZM83" s="5"/>
      <c r="MZN83" s="5"/>
      <c r="MZO83" s="5"/>
      <c r="MZP83" s="5"/>
      <c r="MZQ83" s="5"/>
      <c r="MZR83" s="5"/>
      <c r="MZS83" s="5"/>
      <c r="MZT83" s="5"/>
      <c r="MZU83" s="5"/>
      <c r="MZV83" s="5"/>
      <c r="MZW83" s="5"/>
      <c r="MZX83" s="5"/>
      <c r="MZY83" s="5"/>
      <c r="MZZ83" s="5"/>
      <c r="NAA83" s="5"/>
      <c r="NAB83" s="5"/>
      <c r="NAC83" s="5"/>
      <c r="NAD83" s="5"/>
      <c r="NAE83" s="5"/>
      <c r="NAF83" s="5"/>
      <c r="NAG83" s="5"/>
      <c r="NAH83" s="5"/>
      <c r="NAI83" s="5"/>
      <c r="NAJ83" s="5"/>
      <c r="NAK83" s="5"/>
      <c r="NAL83" s="5"/>
      <c r="NAM83" s="5"/>
      <c r="NAN83" s="5"/>
      <c r="NAO83" s="5"/>
      <c r="NAP83" s="5"/>
      <c r="NAQ83" s="5"/>
      <c r="NAR83" s="5"/>
      <c r="NAS83" s="5"/>
      <c r="NAT83" s="5"/>
      <c r="NAU83" s="5"/>
      <c r="NAV83" s="5"/>
      <c r="NAW83" s="5"/>
      <c r="NAX83" s="5"/>
      <c r="NAY83" s="5"/>
      <c r="NAZ83" s="5"/>
      <c r="NBA83" s="5"/>
      <c r="NBB83" s="5"/>
      <c r="NBC83" s="5"/>
      <c r="NBD83" s="5"/>
      <c r="NBE83" s="5"/>
      <c r="NBF83" s="5"/>
      <c r="NBG83" s="5"/>
      <c r="NBH83" s="5"/>
      <c r="NBI83" s="5"/>
      <c r="NBJ83" s="5"/>
      <c r="NBK83" s="5"/>
      <c r="NBL83" s="5"/>
      <c r="NBM83" s="5"/>
      <c r="NBN83" s="5"/>
      <c r="NBO83" s="5"/>
      <c r="NBP83" s="5"/>
      <c r="NBQ83" s="5"/>
      <c r="NBR83" s="5"/>
      <c r="NBS83" s="5"/>
      <c r="NBT83" s="5"/>
      <c r="NBU83" s="5"/>
      <c r="NBV83" s="5"/>
      <c r="NBW83" s="5"/>
      <c r="NBX83" s="5"/>
      <c r="NBY83" s="5"/>
      <c r="NBZ83" s="5"/>
      <c r="NCA83" s="5"/>
      <c r="NCB83" s="5"/>
      <c r="NCC83" s="5"/>
      <c r="NCD83" s="5"/>
      <c r="NCE83" s="5"/>
      <c r="NCF83" s="5"/>
      <c r="NCG83" s="5"/>
      <c r="NCH83" s="5"/>
      <c r="NCI83" s="5"/>
      <c r="NCJ83" s="5"/>
      <c r="NCK83" s="5"/>
      <c r="NCL83" s="5"/>
      <c r="NCM83" s="5"/>
      <c r="NCN83" s="5"/>
      <c r="NCO83" s="5"/>
      <c r="NCP83" s="5"/>
      <c r="NCQ83" s="5"/>
      <c r="NCR83" s="5"/>
      <c r="NCS83" s="5"/>
      <c r="NCT83" s="5"/>
      <c r="NCU83" s="5"/>
      <c r="NCV83" s="5"/>
      <c r="NCW83" s="5"/>
      <c r="NCX83" s="5"/>
      <c r="NCY83" s="5"/>
      <c r="NCZ83" s="5"/>
      <c r="NDA83" s="5"/>
      <c r="NDB83" s="5"/>
      <c r="NDC83" s="5"/>
      <c r="NDD83" s="5"/>
      <c r="NDE83" s="5"/>
      <c r="NDF83" s="5"/>
      <c r="NDG83" s="5"/>
      <c r="NDH83" s="5"/>
      <c r="NDI83" s="5"/>
      <c r="NDJ83" s="5"/>
      <c r="NDK83" s="5"/>
      <c r="NDL83" s="5"/>
      <c r="NDM83" s="5"/>
      <c r="NDN83" s="5"/>
      <c r="NDO83" s="5"/>
      <c r="NDP83" s="5"/>
      <c r="NDQ83" s="5"/>
      <c r="NDR83" s="5"/>
      <c r="NDS83" s="5"/>
      <c r="NDT83" s="5"/>
      <c r="NDU83" s="5"/>
      <c r="NDV83" s="5"/>
      <c r="NDW83" s="5"/>
      <c r="NDX83" s="5"/>
      <c r="NDY83" s="5"/>
      <c r="NDZ83" s="5"/>
      <c r="NEA83" s="5"/>
      <c r="NEB83" s="5"/>
      <c r="NEC83" s="5"/>
      <c r="NED83" s="5"/>
      <c r="NEE83" s="5"/>
      <c r="NEF83" s="5"/>
      <c r="NEG83" s="5"/>
      <c r="NEH83" s="5"/>
      <c r="NEI83" s="5"/>
      <c r="NEJ83" s="5"/>
      <c r="NEK83" s="5"/>
      <c r="NEL83" s="5"/>
      <c r="NEM83" s="5"/>
      <c r="NEN83" s="5"/>
      <c r="NEO83" s="5"/>
      <c r="NEP83" s="5"/>
      <c r="NEQ83" s="5"/>
      <c r="NER83" s="5"/>
      <c r="NES83" s="5"/>
      <c r="NET83" s="5"/>
      <c r="NEU83" s="5"/>
      <c r="NEV83" s="5"/>
      <c r="NEW83" s="5"/>
      <c r="NEX83" s="5"/>
      <c r="NEY83" s="5"/>
      <c r="NEZ83" s="5"/>
      <c r="NFA83" s="5"/>
      <c r="NFB83" s="5"/>
      <c r="NFC83" s="5"/>
      <c r="NFD83" s="5"/>
      <c r="NFE83" s="5"/>
      <c r="NFF83" s="5"/>
      <c r="NFG83" s="5"/>
      <c r="NFH83" s="5"/>
      <c r="NFI83" s="5"/>
      <c r="NFJ83" s="5"/>
      <c r="NFK83" s="5"/>
      <c r="NFL83" s="5"/>
      <c r="NFM83" s="5"/>
      <c r="NFN83" s="5"/>
      <c r="NFO83" s="5"/>
      <c r="NFP83" s="5"/>
      <c r="NFQ83" s="5"/>
      <c r="NFR83" s="5"/>
      <c r="NFS83" s="5"/>
      <c r="NFT83" s="5"/>
      <c r="NFU83" s="5"/>
      <c r="NFV83" s="5"/>
      <c r="NFW83" s="5"/>
      <c r="NFX83" s="5"/>
      <c r="NFY83" s="5"/>
      <c r="NFZ83" s="5"/>
      <c r="NGA83" s="5"/>
      <c r="NGB83" s="5"/>
      <c r="NGC83" s="5"/>
      <c r="NGD83" s="5"/>
      <c r="NGE83" s="5"/>
      <c r="NGF83" s="5"/>
      <c r="NGG83" s="5"/>
      <c r="NGH83" s="5"/>
      <c r="NGI83" s="5"/>
      <c r="NGJ83" s="5"/>
      <c r="NGK83" s="5"/>
      <c r="NGL83" s="5"/>
      <c r="NGM83" s="5"/>
      <c r="NGN83" s="5"/>
      <c r="NGO83" s="5"/>
      <c r="NGP83" s="5"/>
      <c r="NGQ83" s="5"/>
      <c r="NGR83" s="5"/>
      <c r="NGS83" s="5"/>
      <c r="NGT83" s="5"/>
      <c r="NGU83" s="5"/>
      <c r="NGV83" s="5"/>
      <c r="NGW83" s="5"/>
      <c r="NGX83" s="5"/>
      <c r="NGY83" s="5"/>
      <c r="NGZ83" s="5"/>
      <c r="NHA83" s="5"/>
      <c r="NHB83" s="5"/>
      <c r="NHC83" s="5"/>
      <c r="NHD83" s="5"/>
      <c r="NHE83" s="5"/>
      <c r="NHF83" s="5"/>
      <c r="NHG83" s="5"/>
      <c r="NHH83" s="5"/>
      <c r="NHI83" s="5"/>
      <c r="NHJ83" s="5"/>
      <c r="NHK83" s="5"/>
      <c r="NHL83" s="5"/>
      <c r="NHM83" s="5"/>
      <c r="NHN83" s="5"/>
      <c r="NHO83" s="5"/>
      <c r="NHP83" s="5"/>
      <c r="NHQ83" s="5"/>
      <c r="NHR83" s="5"/>
      <c r="NHS83" s="5"/>
      <c r="NHT83" s="5"/>
      <c r="NHU83" s="5"/>
      <c r="NHV83" s="5"/>
      <c r="NHW83" s="5"/>
      <c r="NHX83" s="5"/>
      <c r="NHY83" s="5"/>
      <c r="NHZ83" s="5"/>
      <c r="NIA83" s="5"/>
      <c r="NIB83" s="5"/>
      <c r="NIC83" s="5"/>
      <c r="NID83" s="5"/>
      <c r="NIE83" s="5"/>
      <c r="NIF83" s="5"/>
      <c r="NIG83" s="5"/>
      <c r="NIH83" s="5"/>
      <c r="NII83" s="5"/>
      <c r="NIJ83" s="5"/>
      <c r="NIK83" s="5"/>
      <c r="NIL83" s="5"/>
      <c r="NIM83" s="5"/>
      <c r="NIN83" s="5"/>
      <c r="NIO83" s="5"/>
      <c r="NIP83" s="5"/>
      <c r="NIQ83" s="5"/>
      <c r="NIR83" s="5"/>
      <c r="NIS83" s="5"/>
      <c r="NIT83" s="5"/>
      <c r="NIU83" s="5"/>
      <c r="NIV83" s="5"/>
      <c r="NIW83" s="5"/>
      <c r="NIX83" s="5"/>
      <c r="NIY83" s="5"/>
      <c r="NIZ83" s="5"/>
      <c r="NJA83" s="5"/>
      <c r="NJB83" s="5"/>
      <c r="NJC83" s="5"/>
      <c r="NJD83" s="5"/>
      <c r="NJE83" s="5"/>
      <c r="NJF83" s="5"/>
      <c r="NJG83" s="5"/>
      <c r="NJH83" s="5"/>
      <c r="NJI83" s="5"/>
      <c r="NJJ83" s="5"/>
      <c r="NJK83" s="5"/>
      <c r="NJL83" s="5"/>
      <c r="NJM83" s="5"/>
      <c r="NJN83" s="5"/>
      <c r="NJO83" s="5"/>
      <c r="NJP83" s="5"/>
      <c r="NJQ83" s="5"/>
      <c r="NJR83" s="5"/>
      <c r="NJS83" s="5"/>
      <c r="NJT83" s="5"/>
      <c r="NJU83" s="5"/>
      <c r="NJV83" s="5"/>
      <c r="NJW83" s="5"/>
      <c r="NJX83" s="5"/>
      <c r="NJY83" s="5"/>
      <c r="NJZ83" s="5"/>
      <c r="NKA83" s="5"/>
      <c r="NKB83" s="5"/>
      <c r="NKC83" s="5"/>
      <c r="NKD83" s="5"/>
      <c r="NKE83" s="5"/>
      <c r="NKF83" s="5"/>
      <c r="NKG83" s="5"/>
      <c r="NKH83" s="5"/>
      <c r="NKI83" s="5"/>
      <c r="NKJ83" s="5"/>
      <c r="NKK83" s="5"/>
      <c r="NKL83" s="5"/>
      <c r="NKM83" s="5"/>
      <c r="NKN83" s="5"/>
      <c r="NKO83" s="5"/>
      <c r="NKP83" s="5"/>
      <c r="NKQ83" s="5"/>
      <c r="NKR83" s="5"/>
      <c r="NKS83" s="5"/>
      <c r="NKT83" s="5"/>
      <c r="NKU83" s="5"/>
      <c r="NKV83" s="5"/>
      <c r="NKW83" s="5"/>
      <c r="NKX83" s="5"/>
      <c r="NKY83" s="5"/>
      <c r="NKZ83" s="5"/>
      <c r="NLA83" s="5"/>
      <c r="NLB83" s="5"/>
      <c r="NLC83" s="5"/>
      <c r="NLD83" s="5"/>
      <c r="NLE83" s="5"/>
      <c r="NLF83" s="5"/>
      <c r="NLG83" s="5"/>
      <c r="NLH83" s="5"/>
      <c r="NLI83" s="5"/>
      <c r="NLJ83" s="5"/>
      <c r="NLK83" s="5"/>
      <c r="NLL83" s="5"/>
      <c r="NLM83" s="5"/>
      <c r="NLN83" s="5"/>
      <c r="NLO83" s="5"/>
      <c r="NLP83" s="5"/>
      <c r="NLQ83" s="5"/>
      <c r="NLR83" s="5"/>
      <c r="NLS83" s="5"/>
      <c r="NLT83" s="5"/>
      <c r="NLU83" s="5"/>
      <c r="NLV83" s="5"/>
      <c r="NLW83" s="5"/>
      <c r="NLX83" s="5"/>
      <c r="NLY83" s="5"/>
      <c r="NLZ83" s="5"/>
      <c r="NMA83" s="5"/>
      <c r="NMB83" s="5"/>
      <c r="NMC83" s="5"/>
      <c r="NMD83" s="5"/>
      <c r="NME83" s="5"/>
      <c r="NMF83" s="5"/>
      <c r="NMG83" s="5"/>
      <c r="NMH83" s="5"/>
      <c r="NMI83" s="5"/>
      <c r="NMJ83" s="5"/>
      <c r="NMK83" s="5"/>
      <c r="NML83" s="5"/>
      <c r="NMM83" s="5"/>
      <c r="NMN83" s="5"/>
      <c r="NMO83" s="5"/>
      <c r="NMP83" s="5"/>
      <c r="NMQ83" s="5"/>
      <c r="NMR83" s="5"/>
      <c r="NMS83" s="5"/>
      <c r="NMT83" s="5"/>
      <c r="NMU83" s="5"/>
      <c r="NMV83" s="5"/>
      <c r="NMW83" s="5"/>
      <c r="NMX83" s="5"/>
      <c r="NMY83" s="5"/>
      <c r="NMZ83" s="5"/>
      <c r="NNA83" s="5"/>
      <c r="NNB83" s="5"/>
      <c r="NNC83" s="5"/>
      <c r="NND83" s="5"/>
      <c r="NNE83" s="5"/>
      <c r="NNF83" s="5"/>
      <c r="NNG83" s="5"/>
      <c r="NNH83" s="5"/>
      <c r="NNI83" s="5"/>
      <c r="NNJ83" s="5"/>
      <c r="NNK83" s="5"/>
      <c r="NNL83" s="5"/>
      <c r="NNM83" s="5"/>
      <c r="NNN83" s="5"/>
      <c r="NNO83" s="5"/>
      <c r="NNP83" s="5"/>
      <c r="NNQ83" s="5"/>
      <c r="NNR83" s="5"/>
      <c r="NNS83" s="5"/>
      <c r="NNT83" s="5"/>
      <c r="NNU83" s="5"/>
      <c r="NNV83" s="5"/>
      <c r="NNW83" s="5"/>
      <c r="NNX83" s="5"/>
      <c r="NNY83" s="5"/>
      <c r="NNZ83" s="5"/>
      <c r="NOA83" s="5"/>
      <c r="NOB83" s="5"/>
      <c r="NOC83" s="5"/>
      <c r="NOD83" s="5"/>
      <c r="NOE83" s="5"/>
      <c r="NOF83" s="5"/>
      <c r="NOG83" s="5"/>
      <c r="NOH83" s="5"/>
      <c r="NOI83" s="5"/>
      <c r="NOJ83" s="5"/>
      <c r="NOK83" s="5"/>
      <c r="NOL83" s="5"/>
      <c r="NOM83" s="5"/>
      <c r="NON83" s="5"/>
      <c r="NOO83" s="5"/>
      <c r="NOP83" s="5"/>
      <c r="NOQ83" s="5"/>
      <c r="NOR83" s="5"/>
      <c r="NOS83" s="5"/>
      <c r="NOT83" s="5"/>
      <c r="NOU83" s="5"/>
      <c r="NOV83" s="5"/>
      <c r="NOW83" s="5"/>
      <c r="NOX83" s="5"/>
      <c r="NOY83" s="5"/>
      <c r="NOZ83" s="5"/>
      <c r="NPA83" s="5"/>
      <c r="NPB83" s="5"/>
      <c r="NPC83" s="5"/>
      <c r="NPD83" s="5"/>
      <c r="NPE83" s="5"/>
      <c r="NPF83" s="5"/>
      <c r="NPG83" s="5"/>
      <c r="NPH83" s="5"/>
      <c r="NPI83" s="5"/>
      <c r="NPJ83" s="5"/>
      <c r="NPK83" s="5"/>
      <c r="NPL83" s="5"/>
      <c r="NPM83" s="5"/>
      <c r="NPN83" s="5"/>
      <c r="NPO83" s="5"/>
      <c r="NPP83" s="5"/>
      <c r="NPQ83" s="5"/>
      <c r="NPR83" s="5"/>
      <c r="NPS83" s="5"/>
      <c r="NPT83" s="5"/>
      <c r="NPU83" s="5"/>
      <c r="NPV83" s="5"/>
      <c r="NPW83" s="5"/>
      <c r="NPX83" s="5"/>
      <c r="NPY83" s="5"/>
      <c r="NPZ83" s="5"/>
      <c r="NQA83" s="5"/>
      <c r="NQB83" s="5"/>
      <c r="NQC83" s="5"/>
      <c r="NQD83" s="5"/>
      <c r="NQE83" s="5"/>
      <c r="NQF83" s="5"/>
      <c r="NQG83" s="5"/>
      <c r="NQH83" s="5"/>
      <c r="NQI83" s="5"/>
      <c r="NQJ83" s="5"/>
      <c r="NQK83" s="5"/>
      <c r="NQL83" s="5"/>
      <c r="NQM83" s="5"/>
      <c r="NQN83" s="5"/>
      <c r="NQO83" s="5"/>
      <c r="NQP83" s="5"/>
      <c r="NQQ83" s="5"/>
      <c r="NQR83" s="5"/>
      <c r="NQS83" s="5"/>
      <c r="NQT83" s="5"/>
      <c r="NQU83" s="5"/>
      <c r="NQV83" s="5"/>
      <c r="NQW83" s="5"/>
      <c r="NQX83" s="5"/>
      <c r="NQY83" s="5"/>
      <c r="NQZ83" s="5"/>
      <c r="NRA83" s="5"/>
      <c r="NRB83" s="5"/>
      <c r="NRC83" s="5"/>
      <c r="NRD83" s="5"/>
      <c r="NRE83" s="5"/>
      <c r="NRF83" s="5"/>
      <c r="NRG83" s="5"/>
      <c r="NRH83" s="5"/>
      <c r="NRI83" s="5"/>
      <c r="NRJ83" s="5"/>
      <c r="NRK83" s="5"/>
      <c r="NRL83" s="5"/>
      <c r="NRM83" s="5"/>
      <c r="NRN83" s="5"/>
      <c r="NRO83" s="5"/>
      <c r="NRP83" s="5"/>
      <c r="NRQ83" s="5"/>
      <c r="NRR83" s="5"/>
      <c r="NRS83" s="5"/>
      <c r="NRT83" s="5"/>
      <c r="NRU83" s="5"/>
      <c r="NRV83" s="5"/>
      <c r="NRW83" s="5"/>
      <c r="NRX83" s="5"/>
      <c r="NRY83" s="5"/>
      <c r="NRZ83" s="5"/>
      <c r="NSA83" s="5"/>
      <c r="NSB83" s="5"/>
      <c r="NSC83" s="5"/>
      <c r="NSD83" s="5"/>
      <c r="NSE83" s="5"/>
      <c r="NSF83" s="5"/>
      <c r="NSG83" s="5"/>
      <c r="NSH83" s="5"/>
      <c r="NSI83" s="5"/>
      <c r="NSJ83" s="5"/>
      <c r="NSK83" s="5"/>
      <c r="NSL83" s="5"/>
      <c r="NSM83" s="5"/>
      <c r="NSN83" s="5"/>
      <c r="NSO83" s="5"/>
      <c r="NSP83" s="5"/>
      <c r="NSQ83" s="5"/>
      <c r="NSR83" s="5"/>
      <c r="NSS83" s="5"/>
      <c r="NST83" s="5"/>
      <c r="NSU83" s="5"/>
      <c r="NSV83" s="5"/>
      <c r="NSW83" s="5"/>
      <c r="NSX83" s="5"/>
      <c r="NSY83" s="5"/>
      <c r="NSZ83" s="5"/>
      <c r="NTA83" s="5"/>
      <c r="NTB83" s="5"/>
      <c r="NTC83" s="5"/>
      <c r="NTD83" s="5"/>
      <c r="NTE83" s="5"/>
      <c r="NTF83" s="5"/>
      <c r="NTG83" s="5"/>
      <c r="NTH83" s="5"/>
      <c r="NTI83" s="5"/>
      <c r="NTJ83" s="5"/>
      <c r="NTK83" s="5"/>
      <c r="NTL83" s="5"/>
      <c r="NTM83" s="5"/>
      <c r="NTN83" s="5"/>
      <c r="NTO83" s="5"/>
      <c r="NTP83" s="5"/>
      <c r="NTQ83" s="5"/>
      <c r="NTR83" s="5"/>
      <c r="NTS83" s="5"/>
      <c r="NTT83" s="5"/>
      <c r="NTU83" s="5"/>
      <c r="NTV83" s="5"/>
      <c r="NTW83" s="5"/>
      <c r="NTX83" s="5"/>
      <c r="NTY83" s="5"/>
      <c r="NTZ83" s="5"/>
      <c r="NUA83" s="5"/>
      <c r="NUB83" s="5"/>
      <c r="NUC83" s="5"/>
      <c r="NUD83" s="5"/>
      <c r="NUE83" s="5"/>
      <c r="NUF83" s="5"/>
      <c r="NUG83" s="5"/>
      <c r="NUH83" s="5"/>
      <c r="NUI83" s="5"/>
      <c r="NUJ83" s="5"/>
      <c r="NUK83" s="5"/>
      <c r="NUL83" s="5"/>
      <c r="NUM83" s="5"/>
      <c r="NUN83" s="5"/>
      <c r="NUO83" s="5"/>
      <c r="NUP83" s="5"/>
      <c r="NUQ83" s="5"/>
      <c r="NUR83" s="5"/>
      <c r="NUS83" s="5"/>
      <c r="NUT83" s="5"/>
      <c r="NUU83" s="5"/>
      <c r="NUV83" s="5"/>
      <c r="NUW83" s="5"/>
      <c r="NUX83" s="5"/>
      <c r="NUY83" s="5"/>
      <c r="NUZ83" s="5"/>
      <c r="NVA83" s="5"/>
      <c r="NVB83" s="5"/>
      <c r="NVC83" s="5"/>
      <c r="NVD83" s="5"/>
      <c r="NVE83" s="5"/>
      <c r="NVF83" s="5"/>
      <c r="NVG83" s="5"/>
      <c r="NVH83" s="5"/>
      <c r="NVI83" s="5"/>
      <c r="NVJ83" s="5"/>
      <c r="NVK83" s="5"/>
      <c r="NVL83" s="5"/>
      <c r="NVM83" s="5"/>
      <c r="NVN83" s="5"/>
      <c r="NVO83" s="5"/>
      <c r="NVP83" s="5"/>
      <c r="NVQ83" s="5"/>
      <c r="NVR83" s="5"/>
      <c r="NVS83" s="5"/>
      <c r="NVT83" s="5"/>
      <c r="NVU83" s="5"/>
      <c r="NVV83" s="5"/>
      <c r="NVW83" s="5"/>
      <c r="NVX83" s="5"/>
      <c r="NVY83" s="5"/>
      <c r="NVZ83" s="5"/>
      <c r="NWA83" s="5"/>
      <c r="NWB83" s="5"/>
      <c r="NWC83" s="5"/>
      <c r="NWD83" s="5"/>
      <c r="NWE83" s="5"/>
      <c r="NWF83" s="5"/>
      <c r="NWG83" s="5"/>
      <c r="NWH83" s="5"/>
      <c r="NWI83" s="5"/>
      <c r="NWJ83" s="5"/>
      <c r="NWK83" s="5"/>
      <c r="NWL83" s="5"/>
      <c r="NWM83" s="5"/>
      <c r="NWN83" s="5"/>
      <c r="NWO83" s="5"/>
      <c r="NWP83" s="5"/>
      <c r="NWQ83" s="5"/>
      <c r="NWR83" s="5"/>
      <c r="NWS83" s="5"/>
      <c r="NWT83" s="5"/>
      <c r="NWU83" s="5"/>
      <c r="NWV83" s="5"/>
      <c r="NWW83" s="5"/>
      <c r="NWX83" s="5"/>
      <c r="NWY83" s="5"/>
      <c r="NWZ83" s="5"/>
      <c r="NXA83" s="5"/>
      <c r="NXB83" s="5"/>
      <c r="NXC83" s="5"/>
      <c r="NXD83" s="5"/>
      <c r="NXE83" s="5"/>
      <c r="NXF83" s="5"/>
      <c r="NXG83" s="5"/>
      <c r="NXH83" s="5"/>
      <c r="NXI83" s="5"/>
      <c r="NXJ83" s="5"/>
      <c r="NXK83" s="5"/>
      <c r="NXL83" s="5"/>
      <c r="NXM83" s="5"/>
      <c r="NXN83" s="5"/>
      <c r="NXO83" s="5"/>
      <c r="NXP83" s="5"/>
      <c r="NXQ83" s="5"/>
      <c r="NXR83" s="5"/>
      <c r="NXS83" s="5"/>
      <c r="NXT83" s="5"/>
      <c r="NXU83" s="5"/>
      <c r="NXV83" s="5"/>
      <c r="NXW83" s="5"/>
      <c r="NXX83" s="5"/>
      <c r="NXY83" s="5"/>
      <c r="NXZ83" s="5"/>
      <c r="NYA83" s="5"/>
      <c r="NYB83" s="5"/>
      <c r="NYC83" s="5"/>
      <c r="NYD83" s="5"/>
      <c r="NYE83" s="5"/>
      <c r="NYF83" s="5"/>
      <c r="NYG83" s="5"/>
      <c r="NYH83" s="5"/>
      <c r="NYI83" s="5"/>
      <c r="NYJ83" s="5"/>
      <c r="NYK83" s="5"/>
      <c r="NYL83" s="5"/>
      <c r="NYM83" s="5"/>
      <c r="NYN83" s="5"/>
      <c r="NYO83" s="5"/>
      <c r="NYP83" s="5"/>
      <c r="NYQ83" s="5"/>
      <c r="NYR83" s="5"/>
      <c r="NYS83" s="5"/>
      <c r="NYT83" s="5"/>
      <c r="NYU83" s="5"/>
      <c r="NYV83" s="5"/>
      <c r="NYW83" s="5"/>
      <c r="NYX83" s="5"/>
      <c r="NYY83" s="5"/>
      <c r="NYZ83" s="5"/>
      <c r="NZA83" s="5"/>
      <c r="NZB83" s="5"/>
      <c r="NZC83" s="5"/>
      <c r="NZD83" s="5"/>
      <c r="NZE83" s="5"/>
      <c r="NZF83" s="5"/>
      <c r="NZG83" s="5"/>
      <c r="NZH83" s="5"/>
      <c r="NZI83" s="5"/>
      <c r="NZJ83" s="5"/>
      <c r="NZK83" s="5"/>
      <c r="NZL83" s="5"/>
      <c r="NZM83" s="5"/>
      <c r="NZN83" s="5"/>
      <c r="NZO83" s="5"/>
      <c r="NZP83" s="5"/>
      <c r="NZQ83" s="5"/>
      <c r="NZR83" s="5"/>
      <c r="NZS83" s="5"/>
      <c r="NZT83" s="5"/>
      <c r="NZU83" s="5"/>
      <c r="NZV83" s="5"/>
      <c r="NZW83" s="5"/>
      <c r="NZX83" s="5"/>
      <c r="NZY83" s="5"/>
      <c r="NZZ83" s="5"/>
      <c r="OAA83" s="5"/>
      <c r="OAB83" s="5"/>
      <c r="OAC83" s="5"/>
      <c r="OAD83" s="5"/>
      <c r="OAE83" s="5"/>
      <c r="OAF83" s="5"/>
      <c r="OAG83" s="5"/>
      <c r="OAH83" s="5"/>
      <c r="OAI83" s="5"/>
      <c r="OAJ83" s="5"/>
      <c r="OAK83" s="5"/>
      <c r="OAL83" s="5"/>
      <c r="OAM83" s="5"/>
      <c r="OAN83" s="5"/>
      <c r="OAO83" s="5"/>
      <c r="OAP83" s="5"/>
      <c r="OAQ83" s="5"/>
      <c r="OAR83" s="5"/>
      <c r="OAS83" s="5"/>
      <c r="OAT83" s="5"/>
      <c r="OAU83" s="5"/>
      <c r="OAV83" s="5"/>
      <c r="OAW83" s="5"/>
      <c r="OAX83" s="5"/>
      <c r="OAY83" s="5"/>
      <c r="OAZ83" s="5"/>
      <c r="OBA83" s="5"/>
      <c r="OBB83" s="5"/>
      <c r="OBC83" s="5"/>
      <c r="OBD83" s="5"/>
      <c r="OBE83" s="5"/>
      <c r="OBF83" s="5"/>
      <c r="OBG83" s="5"/>
      <c r="OBH83" s="5"/>
      <c r="OBI83" s="5"/>
      <c r="OBJ83" s="5"/>
      <c r="OBK83" s="5"/>
      <c r="OBL83" s="5"/>
      <c r="OBM83" s="5"/>
      <c r="OBN83" s="5"/>
      <c r="OBO83" s="5"/>
      <c r="OBP83" s="5"/>
      <c r="OBQ83" s="5"/>
      <c r="OBR83" s="5"/>
      <c r="OBS83" s="5"/>
      <c r="OBT83" s="5"/>
      <c r="OBU83" s="5"/>
      <c r="OBV83" s="5"/>
      <c r="OBW83" s="5"/>
      <c r="OBX83" s="5"/>
      <c r="OBY83" s="5"/>
      <c r="OBZ83" s="5"/>
      <c r="OCA83" s="5"/>
      <c r="OCB83" s="5"/>
      <c r="OCC83" s="5"/>
      <c r="OCD83" s="5"/>
      <c r="OCE83" s="5"/>
      <c r="OCF83" s="5"/>
      <c r="OCG83" s="5"/>
      <c r="OCH83" s="5"/>
      <c r="OCI83" s="5"/>
      <c r="OCJ83" s="5"/>
      <c r="OCK83" s="5"/>
      <c r="OCL83" s="5"/>
      <c r="OCM83" s="5"/>
      <c r="OCN83" s="5"/>
      <c r="OCO83" s="5"/>
      <c r="OCP83" s="5"/>
      <c r="OCQ83" s="5"/>
      <c r="OCR83" s="5"/>
      <c r="OCS83" s="5"/>
      <c r="OCT83" s="5"/>
      <c r="OCU83" s="5"/>
      <c r="OCV83" s="5"/>
      <c r="OCW83" s="5"/>
      <c r="OCX83" s="5"/>
      <c r="OCY83" s="5"/>
      <c r="OCZ83" s="5"/>
      <c r="ODA83" s="5"/>
      <c r="ODB83" s="5"/>
      <c r="ODC83" s="5"/>
      <c r="ODD83" s="5"/>
      <c r="ODE83" s="5"/>
      <c r="ODF83" s="5"/>
      <c r="ODG83" s="5"/>
      <c r="ODH83" s="5"/>
      <c r="ODI83" s="5"/>
      <c r="ODJ83" s="5"/>
      <c r="ODK83" s="5"/>
      <c r="ODL83" s="5"/>
      <c r="ODM83" s="5"/>
      <c r="ODN83" s="5"/>
      <c r="ODO83" s="5"/>
      <c r="ODP83" s="5"/>
      <c r="ODQ83" s="5"/>
      <c r="ODR83" s="5"/>
      <c r="ODS83" s="5"/>
      <c r="ODT83" s="5"/>
      <c r="ODU83" s="5"/>
      <c r="ODV83" s="5"/>
      <c r="ODW83" s="5"/>
      <c r="ODX83" s="5"/>
      <c r="ODY83" s="5"/>
      <c r="ODZ83" s="5"/>
      <c r="OEA83" s="5"/>
      <c r="OEB83" s="5"/>
      <c r="OEC83" s="5"/>
      <c r="OED83" s="5"/>
      <c r="OEE83" s="5"/>
      <c r="OEF83" s="5"/>
      <c r="OEG83" s="5"/>
      <c r="OEH83" s="5"/>
      <c r="OEI83" s="5"/>
      <c r="OEJ83" s="5"/>
      <c r="OEK83" s="5"/>
      <c r="OEL83" s="5"/>
      <c r="OEM83" s="5"/>
      <c r="OEN83" s="5"/>
      <c r="OEO83" s="5"/>
      <c r="OEP83" s="5"/>
      <c r="OEQ83" s="5"/>
      <c r="OER83" s="5"/>
      <c r="OES83" s="5"/>
      <c r="OET83" s="5"/>
      <c r="OEU83" s="5"/>
      <c r="OEV83" s="5"/>
      <c r="OEW83" s="5"/>
      <c r="OEX83" s="5"/>
      <c r="OEY83" s="5"/>
      <c r="OEZ83" s="5"/>
      <c r="OFA83" s="5"/>
      <c r="OFB83" s="5"/>
      <c r="OFC83" s="5"/>
      <c r="OFD83" s="5"/>
      <c r="OFE83" s="5"/>
      <c r="OFF83" s="5"/>
      <c r="OFG83" s="5"/>
      <c r="OFH83" s="5"/>
      <c r="OFI83" s="5"/>
      <c r="OFJ83" s="5"/>
      <c r="OFK83" s="5"/>
      <c r="OFL83" s="5"/>
      <c r="OFM83" s="5"/>
      <c r="OFN83" s="5"/>
      <c r="OFO83" s="5"/>
      <c r="OFP83" s="5"/>
      <c r="OFQ83" s="5"/>
      <c r="OFR83" s="5"/>
      <c r="OFS83" s="5"/>
      <c r="OFT83" s="5"/>
      <c r="OFU83" s="5"/>
      <c r="OFV83" s="5"/>
      <c r="OFW83" s="5"/>
      <c r="OFX83" s="5"/>
      <c r="OFY83" s="5"/>
      <c r="OFZ83" s="5"/>
      <c r="OGA83" s="5"/>
      <c r="OGB83" s="5"/>
      <c r="OGC83" s="5"/>
      <c r="OGD83" s="5"/>
      <c r="OGE83" s="5"/>
      <c r="OGF83" s="5"/>
      <c r="OGG83" s="5"/>
      <c r="OGH83" s="5"/>
      <c r="OGI83" s="5"/>
      <c r="OGJ83" s="5"/>
      <c r="OGK83" s="5"/>
      <c r="OGL83" s="5"/>
      <c r="OGM83" s="5"/>
      <c r="OGN83" s="5"/>
      <c r="OGO83" s="5"/>
      <c r="OGP83" s="5"/>
      <c r="OGQ83" s="5"/>
      <c r="OGR83" s="5"/>
      <c r="OGS83" s="5"/>
      <c r="OGT83" s="5"/>
      <c r="OGU83" s="5"/>
      <c r="OGV83" s="5"/>
      <c r="OGW83" s="5"/>
      <c r="OGX83" s="5"/>
      <c r="OGY83" s="5"/>
      <c r="OGZ83" s="5"/>
      <c r="OHA83" s="5"/>
      <c r="OHB83" s="5"/>
      <c r="OHC83" s="5"/>
      <c r="OHD83" s="5"/>
      <c r="OHE83" s="5"/>
      <c r="OHF83" s="5"/>
      <c r="OHG83" s="5"/>
      <c r="OHH83" s="5"/>
      <c r="OHI83" s="5"/>
      <c r="OHJ83" s="5"/>
      <c r="OHK83" s="5"/>
      <c r="OHL83" s="5"/>
      <c r="OHM83" s="5"/>
      <c r="OHN83" s="5"/>
      <c r="OHO83" s="5"/>
      <c r="OHP83" s="5"/>
      <c r="OHQ83" s="5"/>
      <c r="OHR83" s="5"/>
      <c r="OHS83" s="5"/>
      <c r="OHT83" s="5"/>
      <c r="OHU83" s="5"/>
      <c r="OHV83" s="5"/>
      <c r="OHW83" s="5"/>
      <c r="OHX83" s="5"/>
      <c r="OHY83" s="5"/>
      <c r="OHZ83" s="5"/>
      <c r="OIA83" s="5"/>
      <c r="OIB83" s="5"/>
      <c r="OIC83" s="5"/>
      <c r="OID83" s="5"/>
      <c r="OIE83" s="5"/>
      <c r="OIF83" s="5"/>
      <c r="OIG83" s="5"/>
      <c r="OIH83" s="5"/>
      <c r="OII83" s="5"/>
      <c r="OIJ83" s="5"/>
      <c r="OIK83" s="5"/>
      <c r="OIL83" s="5"/>
      <c r="OIM83" s="5"/>
      <c r="OIN83" s="5"/>
      <c r="OIO83" s="5"/>
      <c r="OIP83" s="5"/>
      <c r="OIQ83" s="5"/>
      <c r="OIR83" s="5"/>
      <c r="OIS83" s="5"/>
      <c r="OIT83" s="5"/>
      <c r="OIU83" s="5"/>
      <c r="OIV83" s="5"/>
      <c r="OIW83" s="5"/>
      <c r="OIX83" s="5"/>
      <c r="OIY83" s="5"/>
      <c r="OIZ83" s="5"/>
      <c r="OJA83" s="5"/>
      <c r="OJB83" s="5"/>
      <c r="OJC83" s="5"/>
      <c r="OJD83" s="5"/>
      <c r="OJE83" s="5"/>
      <c r="OJF83" s="5"/>
      <c r="OJG83" s="5"/>
      <c r="OJH83" s="5"/>
      <c r="OJI83" s="5"/>
      <c r="OJJ83" s="5"/>
      <c r="OJK83" s="5"/>
      <c r="OJL83" s="5"/>
      <c r="OJM83" s="5"/>
      <c r="OJN83" s="5"/>
      <c r="OJO83" s="5"/>
      <c r="OJP83" s="5"/>
      <c r="OJQ83" s="5"/>
      <c r="OJR83" s="5"/>
      <c r="OJS83" s="5"/>
      <c r="OJT83" s="5"/>
      <c r="OJU83" s="5"/>
      <c r="OJV83" s="5"/>
      <c r="OJW83" s="5"/>
      <c r="OJX83" s="5"/>
      <c r="OJY83" s="5"/>
      <c r="OJZ83" s="5"/>
      <c r="OKA83" s="5"/>
      <c r="OKB83" s="5"/>
      <c r="OKC83" s="5"/>
      <c r="OKD83" s="5"/>
      <c r="OKE83" s="5"/>
      <c r="OKF83" s="5"/>
      <c r="OKG83" s="5"/>
      <c r="OKH83" s="5"/>
      <c r="OKI83" s="5"/>
      <c r="OKJ83" s="5"/>
      <c r="OKK83" s="5"/>
      <c r="OKL83" s="5"/>
      <c r="OKM83" s="5"/>
      <c r="OKN83" s="5"/>
      <c r="OKO83" s="5"/>
      <c r="OKP83" s="5"/>
      <c r="OKQ83" s="5"/>
      <c r="OKR83" s="5"/>
      <c r="OKS83" s="5"/>
      <c r="OKT83" s="5"/>
      <c r="OKU83" s="5"/>
      <c r="OKV83" s="5"/>
      <c r="OKW83" s="5"/>
      <c r="OKX83" s="5"/>
      <c r="OKY83" s="5"/>
      <c r="OKZ83" s="5"/>
      <c r="OLA83" s="5"/>
      <c r="OLB83" s="5"/>
      <c r="OLC83" s="5"/>
      <c r="OLD83" s="5"/>
      <c r="OLE83" s="5"/>
      <c r="OLF83" s="5"/>
      <c r="OLG83" s="5"/>
      <c r="OLH83" s="5"/>
      <c r="OLI83" s="5"/>
      <c r="OLJ83" s="5"/>
      <c r="OLK83" s="5"/>
      <c r="OLL83" s="5"/>
      <c r="OLM83" s="5"/>
      <c r="OLN83" s="5"/>
      <c r="OLO83" s="5"/>
      <c r="OLP83" s="5"/>
      <c r="OLQ83" s="5"/>
      <c r="OLR83" s="5"/>
      <c r="OLS83" s="5"/>
      <c r="OLT83" s="5"/>
      <c r="OLU83" s="5"/>
      <c r="OLV83" s="5"/>
      <c r="OLW83" s="5"/>
      <c r="OLX83" s="5"/>
      <c r="OLY83" s="5"/>
      <c r="OLZ83" s="5"/>
      <c r="OMA83" s="5"/>
      <c r="OMB83" s="5"/>
      <c r="OMC83" s="5"/>
      <c r="OMD83" s="5"/>
      <c r="OME83" s="5"/>
      <c r="OMF83" s="5"/>
      <c r="OMG83" s="5"/>
      <c r="OMH83" s="5"/>
      <c r="OMI83" s="5"/>
      <c r="OMJ83" s="5"/>
      <c r="OMK83" s="5"/>
      <c r="OML83" s="5"/>
      <c r="OMM83" s="5"/>
      <c r="OMN83" s="5"/>
      <c r="OMO83" s="5"/>
      <c r="OMP83" s="5"/>
      <c r="OMQ83" s="5"/>
      <c r="OMR83" s="5"/>
      <c r="OMS83" s="5"/>
      <c r="OMT83" s="5"/>
      <c r="OMU83" s="5"/>
      <c r="OMV83" s="5"/>
      <c r="OMW83" s="5"/>
      <c r="OMX83" s="5"/>
      <c r="OMY83" s="5"/>
      <c r="OMZ83" s="5"/>
      <c r="ONA83" s="5"/>
      <c r="ONB83" s="5"/>
      <c r="ONC83" s="5"/>
      <c r="OND83" s="5"/>
      <c r="ONE83" s="5"/>
      <c r="ONF83" s="5"/>
      <c r="ONG83" s="5"/>
      <c r="ONH83" s="5"/>
      <c r="ONI83" s="5"/>
      <c r="ONJ83" s="5"/>
      <c r="ONK83" s="5"/>
      <c r="ONL83" s="5"/>
      <c r="ONM83" s="5"/>
      <c r="ONN83" s="5"/>
      <c r="ONO83" s="5"/>
      <c r="ONP83" s="5"/>
      <c r="ONQ83" s="5"/>
      <c r="ONR83" s="5"/>
      <c r="ONS83" s="5"/>
      <c r="ONT83" s="5"/>
      <c r="ONU83" s="5"/>
      <c r="ONV83" s="5"/>
      <c r="ONW83" s="5"/>
      <c r="ONX83" s="5"/>
      <c r="ONY83" s="5"/>
      <c r="ONZ83" s="5"/>
      <c r="OOA83" s="5"/>
      <c r="OOB83" s="5"/>
      <c r="OOC83" s="5"/>
      <c r="OOD83" s="5"/>
      <c r="OOE83" s="5"/>
      <c r="OOF83" s="5"/>
      <c r="OOG83" s="5"/>
      <c r="OOH83" s="5"/>
      <c r="OOI83" s="5"/>
      <c r="OOJ83" s="5"/>
      <c r="OOK83" s="5"/>
      <c r="OOL83" s="5"/>
      <c r="OOM83" s="5"/>
      <c r="OON83" s="5"/>
      <c r="OOO83" s="5"/>
      <c r="OOP83" s="5"/>
      <c r="OOQ83" s="5"/>
      <c r="OOR83" s="5"/>
      <c r="OOS83" s="5"/>
      <c r="OOT83" s="5"/>
      <c r="OOU83" s="5"/>
      <c r="OOV83" s="5"/>
      <c r="OOW83" s="5"/>
      <c r="OOX83" s="5"/>
      <c r="OOY83" s="5"/>
      <c r="OOZ83" s="5"/>
      <c r="OPA83" s="5"/>
      <c r="OPB83" s="5"/>
      <c r="OPC83" s="5"/>
      <c r="OPD83" s="5"/>
      <c r="OPE83" s="5"/>
      <c r="OPF83" s="5"/>
      <c r="OPG83" s="5"/>
      <c r="OPH83" s="5"/>
      <c r="OPI83" s="5"/>
      <c r="OPJ83" s="5"/>
      <c r="OPK83" s="5"/>
      <c r="OPL83" s="5"/>
      <c r="OPM83" s="5"/>
      <c r="OPN83" s="5"/>
      <c r="OPO83" s="5"/>
      <c r="OPP83" s="5"/>
      <c r="OPQ83" s="5"/>
      <c r="OPR83" s="5"/>
      <c r="OPS83" s="5"/>
      <c r="OPT83" s="5"/>
      <c r="OPU83" s="5"/>
      <c r="OPV83" s="5"/>
      <c r="OPW83" s="5"/>
      <c r="OPX83" s="5"/>
      <c r="OPY83" s="5"/>
      <c r="OPZ83" s="5"/>
      <c r="OQA83" s="5"/>
      <c r="OQB83" s="5"/>
      <c r="OQC83" s="5"/>
      <c r="OQD83" s="5"/>
      <c r="OQE83" s="5"/>
      <c r="OQF83" s="5"/>
      <c r="OQG83" s="5"/>
      <c r="OQH83" s="5"/>
      <c r="OQI83" s="5"/>
      <c r="OQJ83" s="5"/>
      <c r="OQK83" s="5"/>
      <c r="OQL83" s="5"/>
      <c r="OQM83" s="5"/>
      <c r="OQN83" s="5"/>
      <c r="OQO83" s="5"/>
      <c r="OQP83" s="5"/>
      <c r="OQQ83" s="5"/>
      <c r="OQR83" s="5"/>
      <c r="OQS83" s="5"/>
      <c r="OQT83" s="5"/>
      <c r="OQU83" s="5"/>
      <c r="OQV83" s="5"/>
      <c r="OQW83" s="5"/>
      <c r="OQX83" s="5"/>
      <c r="OQY83" s="5"/>
      <c r="OQZ83" s="5"/>
      <c r="ORA83" s="5"/>
      <c r="ORB83" s="5"/>
      <c r="ORC83" s="5"/>
      <c r="ORD83" s="5"/>
      <c r="ORE83" s="5"/>
      <c r="ORF83" s="5"/>
      <c r="ORG83" s="5"/>
      <c r="ORH83" s="5"/>
      <c r="ORI83" s="5"/>
      <c r="ORJ83" s="5"/>
      <c r="ORK83" s="5"/>
      <c r="ORL83" s="5"/>
      <c r="ORM83" s="5"/>
      <c r="ORN83" s="5"/>
      <c r="ORO83" s="5"/>
      <c r="ORP83" s="5"/>
      <c r="ORQ83" s="5"/>
      <c r="ORR83" s="5"/>
      <c r="ORS83" s="5"/>
      <c r="ORT83" s="5"/>
      <c r="ORU83" s="5"/>
      <c r="ORV83" s="5"/>
      <c r="ORW83" s="5"/>
      <c r="ORX83" s="5"/>
      <c r="ORY83" s="5"/>
      <c r="ORZ83" s="5"/>
      <c r="OSA83" s="5"/>
      <c r="OSB83" s="5"/>
      <c r="OSC83" s="5"/>
      <c r="OSD83" s="5"/>
      <c r="OSE83" s="5"/>
      <c r="OSF83" s="5"/>
      <c r="OSG83" s="5"/>
      <c r="OSH83" s="5"/>
      <c r="OSI83" s="5"/>
      <c r="OSJ83" s="5"/>
      <c r="OSK83" s="5"/>
      <c r="OSL83" s="5"/>
      <c r="OSM83" s="5"/>
      <c r="OSN83" s="5"/>
      <c r="OSO83" s="5"/>
      <c r="OSP83" s="5"/>
      <c r="OSQ83" s="5"/>
      <c r="OSR83" s="5"/>
      <c r="OSS83" s="5"/>
      <c r="OST83" s="5"/>
      <c r="OSU83" s="5"/>
      <c r="OSV83" s="5"/>
      <c r="OSW83" s="5"/>
      <c r="OSX83" s="5"/>
      <c r="OSY83" s="5"/>
      <c r="OSZ83" s="5"/>
      <c r="OTA83" s="5"/>
      <c r="OTB83" s="5"/>
      <c r="OTC83" s="5"/>
      <c r="OTD83" s="5"/>
      <c r="OTE83" s="5"/>
      <c r="OTF83" s="5"/>
      <c r="OTG83" s="5"/>
      <c r="OTH83" s="5"/>
      <c r="OTI83" s="5"/>
      <c r="OTJ83" s="5"/>
      <c r="OTK83" s="5"/>
      <c r="OTL83" s="5"/>
      <c r="OTM83" s="5"/>
      <c r="OTN83" s="5"/>
      <c r="OTO83" s="5"/>
      <c r="OTP83" s="5"/>
      <c r="OTQ83" s="5"/>
      <c r="OTR83" s="5"/>
      <c r="OTS83" s="5"/>
      <c r="OTT83" s="5"/>
      <c r="OTU83" s="5"/>
      <c r="OTV83" s="5"/>
      <c r="OTW83" s="5"/>
      <c r="OTX83" s="5"/>
      <c r="OTY83" s="5"/>
      <c r="OTZ83" s="5"/>
      <c r="OUA83" s="5"/>
      <c r="OUB83" s="5"/>
      <c r="OUC83" s="5"/>
      <c r="OUD83" s="5"/>
      <c r="OUE83" s="5"/>
      <c r="OUF83" s="5"/>
      <c r="OUG83" s="5"/>
      <c r="OUH83" s="5"/>
      <c r="OUI83" s="5"/>
      <c r="OUJ83" s="5"/>
      <c r="OUK83" s="5"/>
      <c r="OUL83" s="5"/>
      <c r="OUM83" s="5"/>
      <c r="OUN83" s="5"/>
      <c r="OUO83" s="5"/>
      <c r="OUP83" s="5"/>
      <c r="OUQ83" s="5"/>
      <c r="OUR83" s="5"/>
      <c r="OUS83" s="5"/>
      <c r="OUT83" s="5"/>
      <c r="OUU83" s="5"/>
      <c r="OUV83" s="5"/>
      <c r="OUW83" s="5"/>
      <c r="OUX83" s="5"/>
      <c r="OUY83" s="5"/>
      <c r="OUZ83" s="5"/>
      <c r="OVA83" s="5"/>
      <c r="OVB83" s="5"/>
      <c r="OVC83" s="5"/>
      <c r="OVD83" s="5"/>
      <c r="OVE83" s="5"/>
      <c r="OVF83" s="5"/>
      <c r="OVG83" s="5"/>
      <c r="OVH83" s="5"/>
      <c r="OVI83" s="5"/>
      <c r="OVJ83" s="5"/>
      <c r="OVK83" s="5"/>
      <c r="OVL83" s="5"/>
      <c r="OVM83" s="5"/>
      <c r="OVN83" s="5"/>
      <c r="OVO83" s="5"/>
      <c r="OVP83" s="5"/>
      <c r="OVQ83" s="5"/>
      <c r="OVR83" s="5"/>
      <c r="OVS83" s="5"/>
      <c r="OVT83" s="5"/>
      <c r="OVU83" s="5"/>
      <c r="OVV83" s="5"/>
      <c r="OVW83" s="5"/>
      <c r="OVX83" s="5"/>
      <c r="OVY83" s="5"/>
      <c r="OVZ83" s="5"/>
      <c r="OWA83" s="5"/>
      <c r="OWB83" s="5"/>
      <c r="OWC83" s="5"/>
      <c r="OWD83" s="5"/>
      <c r="OWE83" s="5"/>
      <c r="OWF83" s="5"/>
      <c r="OWG83" s="5"/>
      <c r="OWH83" s="5"/>
      <c r="OWI83" s="5"/>
      <c r="OWJ83" s="5"/>
      <c r="OWK83" s="5"/>
      <c r="OWL83" s="5"/>
      <c r="OWM83" s="5"/>
      <c r="OWN83" s="5"/>
      <c r="OWO83" s="5"/>
      <c r="OWP83" s="5"/>
      <c r="OWQ83" s="5"/>
      <c r="OWR83" s="5"/>
      <c r="OWS83" s="5"/>
      <c r="OWT83" s="5"/>
      <c r="OWU83" s="5"/>
      <c r="OWV83" s="5"/>
      <c r="OWW83" s="5"/>
      <c r="OWX83" s="5"/>
      <c r="OWY83" s="5"/>
      <c r="OWZ83" s="5"/>
      <c r="OXA83" s="5"/>
      <c r="OXB83" s="5"/>
      <c r="OXC83" s="5"/>
      <c r="OXD83" s="5"/>
      <c r="OXE83" s="5"/>
      <c r="OXF83" s="5"/>
      <c r="OXG83" s="5"/>
      <c r="OXH83" s="5"/>
      <c r="OXI83" s="5"/>
      <c r="OXJ83" s="5"/>
      <c r="OXK83" s="5"/>
      <c r="OXL83" s="5"/>
      <c r="OXM83" s="5"/>
      <c r="OXN83" s="5"/>
      <c r="OXO83" s="5"/>
      <c r="OXP83" s="5"/>
      <c r="OXQ83" s="5"/>
      <c r="OXR83" s="5"/>
      <c r="OXS83" s="5"/>
      <c r="OXT83" s="5"/>
      <c r="OXU83" s="5"/>
      <c r="OXV83" s="5"/>
      <c r="OXW83" s="5"/>
      <c r="OXX83" s="5"/>
      <c r="OXY83" s="5"/>
      <c r="OXZ83" s="5"/>
      <c r="OYA83" s="5"/>
      <c r="OYB83" s="5"/>
      <c r="OYC83" s="5"/>
      <c r="OYD83" s="5"/>
      <c r="OYE83" s="5"/>
      <c r="OYF83" s="5"/>
      <c r="OYG83" s="5"/>
      <c r="OYH83" s="5"/>
      <c r="OYI83" s="5"/>
      <c r="OYJ83" s="5"/>
      <c r="OYK83" s="5"/>
      <c r="OYL83" s="5"/>
      <c r="OYM83" s="5"/>
      <c r="OYN83" s="5"/>
      <c r="OYO83" s="5"/>
      <c r="OYP83" s="5"/>
      <c r="OYQ83" s="5"/>
      <c r="OYR83" s="5"/>
      <c r="OYS83" s="5"/>
      <c r="OYT83" s="5"/>
      <c r="OYU83" s="5"/>
      <c r="OYV83" s="5"/>
      <c r="OYW83" s="5"/>
      <c r="OYX83" s="5"/>
      <c r="OYY83" s="5"/>
      <c r="OYZ83" s="5"/>
      <c r="OZA83" s="5"/>
      <c r="OZB83" s="5"/>
      <c r="OZC83" s="5"/>
      <c r="OZD83" s="5"/>
      <c r="OZE83" s="5"/>
      <c r="OZF83" s="5"/>
      <c r="OZG83" s="5"/>
      <c r="OZH83" s="5"/>
      <c r="OZI83" s="5"/>
      <c r="OZJ83" s="5"/>
      <c r="OZK83" s="5"/>
      <c r="OZL83" s="5"/>
      <c r="OZM83" s="5"/>
      <c r="OZN83" s="5"/>
      <c r="OZO83" s="5"/>
      <c r="OZP83" s="5"/>
      <c r="OZQ83" s="5"/>
      <c r="OZR83" s="5"/>
      <c r="OZS83" s="5"/>
      <c r="OZT83" s="5"/>
      <c r="OZU83" s="5"/>
      <c r="OZV83" s="5"/>
      <c r="OZW83" s="5"/>
      <c r="OZX83" s="5"/>
      <c r="OZY83" s="5"/>
      <c r="OZZ83" s="5"/>
      <c r="PAA83" s="5"/>
      <c r="PAB83" s="5"/>
      <c r="PAC83" s="5"/>
      <c r="PAD83" s="5"/>
      <c r="PAE83" s="5"/>
      <c r="PAF83" s="5"/>
      <c r="PAG83" s="5"/>
      <c r="PAH83" s="5"/>
      <c r="PAI83" s="5"/>
      <c r="PAJ83" s="5"/>
      <c r="PAK83" s="5"/>
      <c r="PAL83" s="5"/>
      <c r="PAM83" s="5"/>
      <c r="PAN83" s="5"/>
      <c r="PAO83" s="5"/>
      <c r="PAP83" s="5"/>
      <c r="PAQ83" s="5"/>
      <c r="PAR83" s="5"/>
      <c r="PAS83" s="5"/>
      <c r="PAT83" s="5"/>
      <c r="PAU83" s="5"/>
      <c r="PAV83" s="5"/>
      <c r="PAW83" s="5"/>
      <c r="PAX83" s="5"/>
      <c r="PAY83" s="5"/>
      <c r="PAZ83" s="5"/>
      <c r="PBA83" s="5"/>
      <c r="PBB83" s="5"/>
      <c r="PBC83" s="5"/>
      <c r="PBD83" s="5"/>
      <c r="PBE83" s="5"/>
      <c r="PBF83" s="5"/>
      <c r="PBG83" s="5"/>
      <c r="PBH83" s="5"/>
      <c r="PBI83" s="5"/>
      <c r="PBJ83" s="5"/>
      <c r="PBK83" s="5"/>
      <c r="PBL83" s="5"/>
      <c r="PBM83" s="5"/>
      <c r="PBN83" s="5"/>
      <c r="PBO83" s="5"/>
      <c r="PBP83" s="5"/>
      <c r="PBQ83" s="5"/>
      <c r="PBR83" s="5"/>
      <c r="PBS83" s="5"/>
      <c r="PBT83" s="5"/>
      <c r="PBU83" s="5"/>
      <c r="PBV83" s="5"/>
      <c r="PBW83" s="5"/>
      <c r="PBX83" s="5"/>
      <c r="PBY83" s="5"/>
      <c r="PBZ83" s="5"/>
      <c r="PCA83" s="5"/>
      <c r="PCB83" s="5"/>
      <c r="PCC83" s="5"/>
      <c r="PCD83" s="5"/>
      <c r="PCE83" s="5"/>
      <c r="PCF83" s="5"/>
      <c r="PCG83" s="5"/>
      <c r="PCH83" s="5"/>
      <c r="PCI83" s="5"/>
      <c r="PCJ83" s="5"/>
      <c r="PCK83" s="5"/>
      <c r="PCL83" s="5"/>
      <c r="PCM83" s="5"/>
      <c r="PCN83" s="5"/>
      <c r="PCO83" s="5"/>
      <c r="PCP83" s="5"/>
      <c r="PCQ83" s="5"/>
      <c r="PCR83" s="5"/>
      <c r="PCS83" s="5"/>
      <c r="PCT83" s="5"/>
      <c r="PCU83" s="5"/>
      <c r="PCV83" s="5"/>
      <c r="PCW83" s="5"/>
      <c r="PCX83" s="5"/>
      <c r="PCY83" s="5"/>
      <c r="PCZ83" s="5"/>
      <c r="PDA83" s="5"/>
      <c r="PDB83" s="5"/>
      <c r="PDC83" s="5"/>
      <c r="PDD83" s="5"/>
      <c r="PDE83" s="5"/>
      <c r="PDF83" s="5"/>
      <c r="PDG83" s="5"/>
      <c r="PDH83" s="5"/>
      <c r="PDI83" s="5"/>
      <c r="PDJ83" s="5"/>
      <c r="PDK83" s="5"/>
      <c r="PDL83" s="5"/>
      <c r="PDM83" s="5"/>
      <c r="PDN83" s="5"/>
      <c r="PDO83" s="5"/>
      <c r="PDP83" s="5"/>
      <c r="PDQ83" s="5"/>
      <c r="PDR83" s="5"/>
      <c r="PDS83" s="5"/>
      <c r="PDT83" s="5"/>
      <c r="PDU83" s="5"/>
      <c r="PDV83" s="5"/>
      <c r="PDW83" s="5"/>
      <c r="PDX83" s="5"/>
      <c r="PDY83" s="5"/>
      <c r="PDZ83" s="5"/>
      <c r="PEA83" s="5"/>
      <c r="PEB83" s="5"/>
      <c r="PEC83" s="5"/>
      <c r="PED83" s="5"/>
      <c r="PEE83" s="5"/>
      <c r="PEF83" s="5"/>
      <c r="PEG83" s="5"/>
      <c r="PEH83" s="5"/>
      <c r="PEI83" s="5"/>
      <c r="PEJ83" s="5"/>
      <c r="PEK83" s="5"/>
      <c r="PEL83" s="5"/>
      <c r="PEM83" s="5"/>
      <c r="PEN83" s="5"/>
      <c r="PEO83" s="5"/>
      <c r="PEP83" s="5"/>
      <c r="PEQ83" s="5"/>
      <c r="PER83" s="5"/>
      <c r="PES83" s="5"/>
      <c r="PET83" s="5"/>
      <c r="PEU83" s="5"/>
      <c r="PEV83" s="5"/>
      <c r="PEW83" s="5"/>
      <c r="PEX83" s="5"/>
      <c r="PEY83" s="5"/>
      <c r="PEZ83" s="5"/>
      <c r="PFA83" s="5"/>
      <c r="PFB83" s="5"/>
      <c r="PFC83" s="5"/>
      <c r="PFD83" s="5"/>
      <c r="PFE83" s="5"/>
      <c r="PFF83" s="5"/>
      <c r="PFG83" s="5"/>
      <c r="PFH83" s="5"/>
      <c r="PFI83" s="5"/>
      <c r="PFJ83" s="5"/>
      <c r="PFK83" s="5"/>
      <c r="PFL83" s="5"/>
      <c r="PFM83" s="5"/>
      <c r="PFN83" s="5"/>
      <c r="PFO83" s="5"/>
      <c r="PFP83" s="5"/>
      <c r="PFQ83" s="5"/>
      <c r="PFR83" s="5"/>
      <c r="PFS83" s="5"/>
      <c r="PFT83" s="5"/>
      <c r="PFU83" s="5"/>
      <c r="PFV83" s="5"/>
      <c r="PFW83" s="5"/>
      <c r="PFX83" s="5"/>
      <c r="PFY83" s="5"/>
      <c r="PFZ83" s="5"/>
      <c r="PGA83" s="5"/>
      <c r="PGB83" s="5"/>
      <c r="PGC83" s="5"/>
      <c r="PGD83" s="5"/>
      <c r="PGE83" s="5"/>
      <c r="PGF83" s="5"/>
      <c r="PGG83" s="5"/>
      <c r="PGH83" s="5"/>
      <c r="PGI83" s="5"/>
      <c r="PGJ83" s="5"/>
      <c r="PGK83" s="5"/>
      <c r="PGL83" s="5"/>
      <c r="PGM83" s="5"/>
      <c r="PGN83" s="5"/>
      <c r="PGO83" s="5"/>
      <c r="PGP83" s="5"/>
      <c r="PGQ83" s="5"/>
      <c r="PGR83" s="5"/>
      <c r="PGS83" s="5"/>
      <c r="PGT83" s="5"/>
      <c r="PGU83" s="5"/>
      <c r="PGV83" s="5"/>
      <c r="PGW83" s="5"/>
      <c r="PGX83" s="5"/>
      <c r="PGY83" s="5"/>
      <c r="PGZ83" s="5"/>
      <c r="PHA83" s="5"/>
      <c r="PHB83" s="5"/>
      <c r="PHC83" s="5"/>
      <c r="PHD83" s="5"/>
      <c r="PHE83" s="5"/>
      <c r="PHF83" s="5"/>
      <c r="PHG83" s="5"/>
      <c r="PHH83" s="5"/>
      <c r="PHI83" s="5"/>
      <c r="PHJ83" s="5"/>
      <c r="PHK83" s="5"/>
      <c r="PHL83" s="5"/>
      <c r="PHM83" s="5"/>
      <c r="PHN83" s="5"/>
      <c r="PHO83" s="5"/>
      <c r="PHP83" s="5"/>
      <c r="PHQ83" s="5"/>
      <c r="PHR83" s="5"/>
      <c r="PHS83" s="5"/>
      <c r="PHT83" s="5"/>
      <c r="PHU83" s="5"/>
      <c r="PHV83" s="5"/>
      <c r="PHW83" s="5"/>
      <c r="PHX83" s="5"/>
      <c r="PHY83" s="5"/>
      <c r="PHZ83" s="5"/>
      <c r="PIA83" s="5"/>
      <c r="PIB83" s="5"/>
      <c r="PIC83" s="5"/>
      <c r="PID83" s="5"/>
      <c r="PIE83" s="5"/>
      <c r="PIF83" s="5"/>
      <c r="PIG83" s="5"/>
      <c r="PIH83" s="5"/>
      <c r="PII83" s="5"/>
      <c r="PIJ83" s="5"/>
      <c r="PIK83" s="5"/>
      <c r="PIL83" s="5"/>
      <c r="PIM83" s="5"/>
      <c r="PIN83" s="5"/>
      <c r="PIO83" s="5"/>
      <c r="PIP83" s="5"/>
      <c r="PIQ83" s="5"/>
      <c r="PIR83" s="5"/>
      <c r="PIS83" s="5"/>
      <c r="PIT83" s="5"/>
      <c r="PIU83" s="5"/>
      <c r="PIV83" s="5"/>
      <c r="PIW83" s="5"/>
      <c r="PIX83" s="5"/>
      <c r="PIY83" s="5"/>
      <c r="PIZ83" s="5"/>
      <c r="PJA83" s="5"/>
      <c r="PJB83" s="5"/>
      <c r="PJC83" s="5"/>
      <c r="PJD83" s="5"/>
      <c r="PJE83" s="5"/>
      <c r="PJF83" s="5"/>
      <c r="PJG83" s="5"/>
      <c r="PJH83" s="5"/>
      <c r="PJI83" s="5"/>
      <c r="PJJ83" s="5"/>
      <c r="PJK83" s="5"/>
      <c r="PJL83" s="5"/>
      <c r="PJM83" s="5"/>
      <c r="PJN83" s="5"/>
      <c r="PJO83" s="5"/>
      <c r="PJP83" s="5"/>
      <c r="PJQ83" s="5"/>
      <c r="PJR83" s="5"/>
      <c r="PJS83" s="5"/>
      <c r="PJT83" s="5"/>
      <c r="PJU83" s="5"/>
      <c r="PJV83" s="5"/>
      <c r="PJW83" s="5"/>
      <c r="PJX83" s="5"/>
      <c r="PJY83" s="5"/>
      <c r="PJZ83" s="5"/>
      <c r="PKA83" s="5"/>
      <c r="PKB83" s="5"/>
      <c r="PKC83" s="5"/>
      <c r="PKD83" s="5"/>
      <c r="PKE83" s="5"/>
      <c r="PKF83" s="5"/>
      <c r="PKG83" s="5"/>
      <c r="PKH83" s="5"/>
      <c r="PKI83" s="5"/>
      <c r="PKJ83" s="5"/>
      <c r="PKK83" s="5"/>
      <c r="PKL83" s="5"/>
      <c r="PKM83" s="5"/>
      <c r="PKN83" s="5"/>
      <c r="PKO83" s="5"/>
      <c r="PKP83" s="5"/>
      <c r="PKQ83" s="5"/>
      <c r="PKR83" s="5"/>
      <c r="PKS83" s="5"/>
      <c r="PKT83" s="5"/>
      <c r="PKU83" s="5"/>
      <c r="PKV83" s="5"/>
      <c r="PKW83" s="5"/>
      <c r="PKX83" s="5"/>
      <c r="PKY83" s="5"/>
      <c r="PKZ83" s="5"/>
      <c r="PLA83" s="5"/>
      <c r="PLB83" s="5"/>
      <c r="PLC83" s="5"/>
      <c r="PLD83" s="5"/>
      <c r="PLE83" s="5"/>
      <c r="PLF83" s="5"/>
      <c r="PLG83" s="5"/>
      <c r="PLH83" s="5"/>
      <c r="PLI83" s="5"/>
      <c r="PLJ83" s="5"/>
      <c r="PLK83" s="5"/>
      <c r="PLL83" s="5"/>
      <c r="PLM83" s="5"/>
      <c r="PLN83" s="5"/>
      <c r="PLO83" s="5"/>
      <c r="PLP83" s="5"/>
      <c r="PLQ83" s="5"/>
      <c r="PLR83" s="5"/>
      <c r="PLS83" s="5"/>
      <c r="PLT83" s="5"/>
      <c r="PLU83" s="5"/>
      <c r="PLV83" s="5"/>
      <c r="PLW83" s="5"/>
      <c r="PLX83" s="5"/>
      <c r="PLY83" s="5"/>
      <c r="PLZ83" s="5"/>
      <c r="PMA83" s="5"/>
      <c r="PMB83" s="5"/>
      <c r="PMC83" s="5"/>
      <c r="PMD83" s="5"/>
      <c r="PME83" s="5"/>
      <c r="PMF83" s="5"/>
      <c r="PMG83" s="5"/>
      <c r="PMH83" s="5"/>
      <c r="PMI83" s="5"/>
      <c r="PMJ83" s="5"/>
      <c r="PMK83" s="5"/>
      <c r="PML83" s="5"/>
      <c r="PMM83" s="5"/>
      <c r="PMN83" s="5"/>
      <c r="PMO83" s="5"/>
      <c r="PMP83" s="5"/>
      <c r="PMQ83" s="5"/>
      <c r="PMR83" s="5"/>
      <c r="PMS83" s="5"/>
      <c r="PMT83" s="5"/>
      <c r="PMU83" s="5"/>
      <c r="PMV83" s="5"/>
      <c r="PMW83" s="5"/>
      <c r="PMX83" s="5"/>
      <c r="PMY83" s="5"/>
      <c r="PMZ83" s="5"/>
      <c r="PNA83" s="5"/>
      <c r="PNB83" s="5"/>
      <c r="PNC83" s="5"/>
      <c r="PND83" s="5"/>
      <c r="PNE83" s="5"/>
      <c r="PNF83" s="5"/>
      <c r="PNG83" s="5"/>
      <c r="PNH83" s="5"/>
      <c r="PNI83" s="5"/>
      <c r="PNJ83" s="5"/>
      <c r="PNK83" s="5"/>
      <c r="PNL83" s="5"/>
      <c r="PNM83" s="5"/>
      <c r="PNN83" s="5"/>
      <c r="PNO83" s="5"/>
      <c r="PNP83" s="5"/>
      <c r="PNQ83" s="5"/>
      <c r="PNR83" s="5"/>
      <c r="PNS83" s="5"/>
      <c r="PNT83" s="5"/>
      <c r="PNU83" s="5"/>
      <c r="PNV83" s="5"/>
      <c r="PNW83" s="5"/>
      <c r="PNX83" s="5"/>
      <c r="PNY83" s="5"/>
      <c r="PNZ83" s="5"/>
      <c r="POA83" s="5"/>
      <c r="POB83" s="5"/>
      <c r="POC83" s="5"/>
      <c r="POD83" s="5"/>
      <c r="POE83" s="5"/>
      <c r="POF83" s="5"/>
      <c r="POG83" s="5"/>
      <c r="POH83" s="5"/>
      <c r="POI83" s="5"/>
      <c r="POJ83" s="5"/>
      <c r="POK83" s="5"/>
      <c r="POL83" s="5"/>
      <c r="POM83" s="5"/>
      <c r="PON83" s="5"/>
      <c r="POO83" s="5"/>
      <c r="POP83" s="5"/>
      <c r="POQ83" s="5"/>
      <c r="POR83" s="5"/>
      <c r="POS83" s="5"/>
      <c r="POT83" s="5"/>
      <c r="POU83" s="5"/>
      <c r="POV83" s="5"/>
      <c r="POW83" s="5"/>
      <c r="POX83" s="5"/>
      <c r="POY83" s="5"/>
      <c r="POZ83" s="5"/>
      <c r="PPA83" s="5"/>
      <c r="PPB83" s="5"/>
      <c r="PPC83" s="5"/>
      <c r="PPD83" s="5"/>
      <c r="PPE83" s="5"/>
      <c r="PPF83" s="5"/>
      <c r="PPG83" s="5"/>
      <c r="PPH83" s="5"/>
      <c r="PPI83" s="5"/>
      <c r="PPJ83" s="5"/>
      <c r="PPK83" s="5"/>
      <c r="PPL83" s="5"/>
      <c r="PPM83" s="5"/>
      <c r="PPN83" s="5"/>
      <c r="PPO83" s="5"/>
      <c r="PPP83" s="5"/>
      <c r="PPQ83" s="5"/>
      <c r="PPR83" s="5"/>
      <c r="PPS83" s="5"/>
      <c r="PPT83" s="5"/>
      <c r="PPU83" s="5"/>
      <c r="PPV83" s="5"/>
      <c r="PPW83" s="5"/>
      <c r="PPX83" s="5"/>
      <c r="PPY83" s="5"/>
      <c r="PPZ83" s="5"/>
      <c r="PQA83" s="5"/>
      <c r="PQB83" s="5"/>
      <c r="PQC83" s="5"/>
      <c r="PQD83" s="5"/>
      <c r="PQE83" s="5"/>
      <c r="PQF83" s="5"/>
      <c r="PQG83" s="5"/>
      <c r="PQH83" s="5"/>
      <c r="PQI83" s="5"/>
      <c r="PQJ83" s="5"/>
      <c r="PQK83" s="5"/>
      <c r="PQL83" s="5"/>
      <c r="PQM83" s="5"/>
      <c r="PQN83" s="5"/>
      <c r="PQO83" s="5"/>
      <c r="PQP83" s="5"/>
      <c r="PQQ83" s="5"/>
      <c r="PQR83" s="5"/>
      <c r="PQS83" s="5"/>
      <c r="PQT83" s="5"/>
      <c r="PQU83" s="5"/>
      <c r="PQV83" s="5"/>
      <c r="PQW83" s="5"/>
      <c r="PQX83" s="5"/>
      <c r="PQY83" s="5"/>
      <c r="PQZ83" s="5"/>
      <c r="PRA83" s="5"/>
      <c r="PRB83" s="5"/>
      <c r="PRC83" s="5"/>
      <c r="PRD83" s="5"/>
      <c r="PRE83" s="5"/>
      <c r="PRF83" s="5"/>
      <c r="PRG83" s="5"/>
      <c r="PRH83" s="5"/>
      <c r="PRI83" s="5"/>
      <c r="PRJ83" s="5"/>
      <c r="PRK83" s="5"/>
      <c r="PRL83" s="5"/>
      <c r="PRM83" s="5"/>
      <c r="PRN83" s="5"/>
      <c r="PRO83" s="5"/>
      <c r="PRP83" s="5"/>
      <c r="PRQ83" s="5"/>
      <c r="PRR83" s="5"/>
      <c r="PRS83" s="5"/>
      <c r="PRT83" s="5"/>
      <c r="PRU83" s="5"/>
      <c r="PRV83" s="5"/>
      <c r="PRW83" s="5"/>
      <c r="PRX83" s="5"/>
      <c r="PRY83" s="5"/>
      <c r="PRZ83" s="5"/>
      <c r="PSA83" s="5"/>
      <c r="PSB83" s="5"/>
      <c r="PSC83" s="5"/>
      <c r="PSD83" s="5"/>
      <c r="PSE83" s="5"/>
      <c r="PSF83" s="5"/>
      <c r="PSG83" s="5"/>
      <c r="PSH83" s="5"/>
      <c r="PSI83" s="5"/>
      <c r="PSJ83" s="5"/>
      <c r="PSK83" s="5"/>
      <c r="PSL83" s="5"/>
      <c r="PSM83" s="5"/>
      <c r="PSN83" s="5"/>
      <c r="PSO83" s="5"/>
      <c r="PSP83" s="5"/>
      <c r="PSQ83" s="5"/>
      <c r="PSR83" s="5"/>
      <c r="PSS83" s="5"/>
      <c r="PST83" s="5"/>
      <c r="PSU83" s="5"/>
      <c r="PSV83" s="5"/>
      <c r="PSW83" s="5"/>
      <c r="PSX83" s="5"/>
      <c r="PSY83" s="5"/>
      <c r="PSZ83" s="5"/>
      <c r="PTA83" s="5"/>
      <c r="PTB83" s="5"/>
      <c r="PTC83" s="5"/>
      <c r="PTD83" s="5"/>
      <c r="PTE83" s="5"/>
      <c r="PTF83" s="5"/>
      <c r="PTG83" s="5"/>
      <c r="PTH83" s="5"/>
      <c r="PTI83" s="5"/>
      <c r="PTJ83" s="5"/>
      <c r="PTK83" s="5"/>
      <c r="PTL83" s="5"/>
      <c r="PTM83" s="5"/>
      <c r="PTN83" s="5"/>
      <c r="PTO83" s="5"/>
      <c r="PTP83" s="5"/>
      <c r="PTQ83" s="5"/>
      <c r="PTR83" s="5"/>
      <c r="PTS83" s="5"/>
      <c r="PTT83" s="5"/>
      <c r="PTU83" s="5"/>
      <c r="PTV83" s="5"/>
      <c r="PTW83" s="5"/>
      <c r="PTX83" s="5"/>
      <c r="PTY83" s="5"/>
      <c r="PTZ83" s="5"/>
      <c r="PUA83" s="5"/>
      <c r="PUB83" s="5"/>
      <c r="PUC83" s="5"/>
      <c r="PUD83" s="5"/>
      <c r="PUE83" s="5"/>
      <c r="PUF83" s="5"/>
      <c r="PUG83" s="5"/>
      <c r="PUH83" s="5"/>
      <c r="PUI83" s="5"/>
      <c r="PUJ83" s="5"/>
      <c r="PUK83" s="5"/>
      <c r="PUL83" s="5"/>
      <c r="PUM83" s="5"/>
      <c r="PUN83" s="5"/>
      <c r="PUO83" s="5"/>
      <c r="PUP83" s="5"/>
      <c r="PUQ83" s="5"/>
      <c r="PUR83" s="5"/>
      <c r="PUS83" s="5"/>
      <c r="PUT83" s="5"/>
      <c r="PUU83" s="5"/>
      <c r="PUV83" s="5"/>
      <c r="PUW83" s="5"/>
      <c r="PUX83" s="5"/>
      <c r="PUY83" s="5"/>
      <c r="PUZ83" s="5"/>
      <c r="PVA83" s="5"/>
      <c r="PVB83" s="5"/>
      <c r="PVC83" s="5"/>
      <c r="PVD83" s="5"/>
      <c r="PVE83" s="5"/>
      <c r="PVF83" s="5"/>
      <c r="PVG83" s="5"/>
      <c r="PVH83" s="5"/>
      <c r="PVI83" s="5"/>
      <c r="PVJ83" s="5"/>
      <c r="PVK83" s="5"/>
      <c r="PVL83" s="5"/>
      <c r="PVM83" s="5"/>
      <c r="PVN83" s="5"/>
      <c r="PVO83" s="5"/>
      <c r="PVP83" s="5"/>
      <c r="PVQ83" s="5"/>
      <c r="PVR83" s="5"/>
      <c r="PVS83" s="5"/>
      <c r="PVT83" s="5"/>
      <c r="PVU83" s="5"/>
      <c r="PVV83" s="5"/>
      <c r="PVW83" s="5"/>
      <c r="PVX83" s="5"/>
      <c r="PVY83" s="5"/>
      <c r="PVZ83" s="5"/>
      <c r="PWA83" s="5"/>
      <c r="PWB83" s="5"/>
      <c r="PWC83" s="5"/>
      <c r="PWD83" s="5"/>
      <c r="PWE83" s="5"/>
      <c r="PWF83" s="5"/>
      <c r="PWG83" s="5"/>
      <c r="PWH83" s="5"/>
      <c r="PWI83" s="5"/>
      <c r="PWJ83" s="5"/>
      <c r="PWK83" s="5"/>
      <c r="PWL83" s="5"/>
      <c r="PWM83" s="5"/>
      <c r="PWN83" s="5"/>
      <c r="PWO83" s="5"/>
      <c r="PWP83" s="5"/>
      <c r="PWQ83" s="5"/>
      <c r="PWR83" s="5"/>
      <c r="PWS83" s="5"/>
      <c r="PWT83" s="5"/>
      <c r="PWU83" s="5"/>
      <c r="PWV83" s="5"/>
      <c r="PWW83" s="5"/>
      <c r="PWX83" s="5"/>
      <c r="PWY83" s="5"/>
      <c r="PWZ83" s="5"/>
      <c r="PXA83" s="5"/>
      <c r="PXB83" s="5"/>
      <c r="PXC83" s="5"/>
      <c r="PXD83" s="5"/>
      <c r="PXE83" s="5"/>
      <c r="PXF83" s="5"/>
      <c r="PXG83" s="5"/>
      <c r="PXH83" s="5"/>
      <c r="PXI83" s="5"/>
      <c r="PXJ83" s="5"/>
      <c r="PXK83" s="5"/>
      <c r="PXL83" s="5"/>
      <c r="PXM83" s="5"/>
      <c r="PXN83" s="5"/>
      <c r="PXO83" s="5"/>
      <c r="PXP83" s="5"/>
      <c r="PXQ83" s="5"/>
      <c r="PXR83" s="5"/>
      <c r="PXS83" s="5"/>
      <c r="PXT83" s="5"/>
      <c r="PXU83" s="5"/>
      <c r="PXV83" s="5"/>
      <c r="PXW83" s="5"/>
      <c r="PXX83" s="5"/>
      <c r="PXY83" s="5"/>
      <c r="PXZ83" s="5"/>
      <c r="PYA83" s="5"/>
      <c r="PYB83" s="5"/>
      <c r="PYC83" s="5"/>
      <c r="PYD83" s="5"/>
      <c r="PYE83" s="5"/>
      <c r="PYF83" s="5"/>
      <c r="PYG83" s="5"/>
      <c r="PYH83" s="5"/>
      <c r="PYI83" s="5"/>
      <c r="PYJ83" s="5"/>
      <c r="PYK83" s="5"/>
      <c r="PYL83" s="5"/>
      <c r="PYM83" s="5"/>
      <c r="PYN83" s="5"/>
      <c r="PYO83" s="5"/>
      <c r="PYP83" s="5"/>
      <c r="PYQ83" s="5"/>
      <c r="PYR83" s="5"/>
      <c r="PYS83" s="5"/>
      <c r="PYT83" s="5"/>
      <c r="PYU83" s="5"/>
      <c r="PYV83" s="5"/>
      <c r="PYW83" s="5"/>
      <c r="PYX83" s="5"/>
      <c r="PYY83" s="5"/>
      <c r="PYZ83" s="5"/>
      <c r="PZA83" s="5"/>
      <c r="PZB83" s="5"/>
      <c r="PZC83" s="5"/>
      <c r="PZD83" s="5"/>
      <c r="PZE83" s="5"/>
      <c r="PZF83" s="5"/>
      <c r="PZG83" s="5"/>
      <c r="PZH83" s="5"/>
      <c r="PZI83" s="5"/>
      <c r="PZJ83" s="5"/>
      <c r="PZK83" s="5"/>
      <c r="PZL83" s="5"/>
      <c r="PZM83" s="5"/>
      <c r="PZN83" s="5"/>
      <c r="PZO83" s="5"/>
      <c r="PZP83" s="5"/>
      <c r="PZQ83" s="5"/>
      <c r="PZR83" s="5"/>
      <c r="PZS83" s="5"/>
      <c r="PZT83" s="5"/>
      <c r="PZU83" s="5"/>
      <c r="PZV83" s="5"/>
      <c r="PZW83" s="5"/>
      <c r="PZX83" s="5"/>
      <c r="PZY83" s="5"/>
      <c r="PZZ83" s="5"/>
      <c r="QAA83" s="5"/>
      <c r="QAB83" s="5"/>
      <c r="QAC83" s="5"/>
      <c r="QAD83" s="5"/>
      <c r="QAE83" s="5"/>
      <c r="QAF83" s="5"/>
      <c r="QAG83" s="5"/>
      <c r="QAH83" s="5"/>
      <c r="QAI83" s="5"/>
      <c r="QAJ83" s="5"/>
      <c r="QAK83" s="5"/>
      <c r="QAL83" s="5"/>
      <c r="QAM83" s="5"/>
      <c r="QAN83" s="5"/>
      <c r="QAO83" s="5"/>
      <c r="QAP83" s="5"/>
      <c r="QAQ83" s="5"/>
      <c r="QAR83" s="5"/>
      <c r="QAS83" s="5"/>
      <c r="QAT83" s="5"/>
      <c r="QAU83" s="5"/>
      <c r="QAV83" s="5"/>
      <c r="QAW83" s="5"/>
      <c r="QAX83" s="5"/>
      <c r="QAY83" s="5"/>
      <c r="QAZ83" s="5"/>
      <c r="QBA83" s="5"/>
      <c r="QBB83" s="5"/>
      <c r="QBC83" s="5"/>
      <c r="QBD83" s="5"/>
      <c r="QBE83" s="5"/>
      <c r="QBF83" s="5"/>
      <c r="QBG83" s="5"/>
      <c r="QBH83" s="5"/>
      <c r="QBI83" s="5"/>
      <c r="QBJ83" s="5"/>
      <c r="QBK83" s="5"/>
      <c r="QBL83" s="5"/>
      <c r="QBM83" s="5"/>
      <c r="QBN83" s="5"/>
      <c r="QBO83" s="5"/>
      <c r="QBP83" s="5"/>
      <c r="QBQ83" s="5"/>
      <c r="QBR83" s="5"/>
      <c r="QBS83" s="5"/>
      <c r="QBT83" s="5"/>
      <c r="QBU83" s="5"/>
      <c r="QBV83" s="5"/>
      <c r="QBW83" s="5"/>
      <c r="QBX83" s="5"/>
      <c r="QBY83" s="5"/>
      <c r="QBZ83" s="5"/>
      <c r="QCA83" s="5"/>
      <c r="QCB83" s="5"/>
      <c r="QCC83" s="5"/>
      <c r="QCD83" s="5"/>
      <c r="QCE83" s="5"/>
      <c r="QCF83" s="5"/>
      <c r="QCG83" s="5"/>
      <c r="QCH83" s="5"/>
      <c r="QCI83" s="5"/>
      <c r="QCJ83" s="5"/>
      <c r="QCK83" s="5"/>
      <c r="QCL83" s="5"/>
      <c r="QCM83" s="5"/>
      <c r="QCN83" s="5"/>
      <c r="QCO83" s="5"/>
      <c r="QCP83" s="5"/>
      <c r="QCQ83" s="5"/>
      <c r="QCR83" s="5"/>
      <c r="QCS83" s="5"/>
      <c r="QCT83" s="5"/>
      <c r="QCU83" s="5"/>
      <c r="QCV83" s="5"/>
      <c r="QCW83" s="5"/>
      <c r="QCX83" s="5"/>
      <c r="QCY83" s="5"/>
      <c r="QCZ83" s="5"/>
      <c r="QDA83" s="5"/>
      <c r="QDB83" s="5"/>
      <c r="QDC83" s="5"/>
      <c r="QDD83" s="5"/>
      <c r="QDE83" s="5"/>
      <c r="QDF83" s="5"/>
      <c r="QDG83" s="5"/>
      <c r="QDH83" s="5"/>
      <c r="QDI83" s="5"/>
      <c r="QDJ83" s="5"/>
      <c r="QDK83" s="5"/>
      <c r="QDL83" s="5"/>
      <c r="QDM83" s="5"/>
      <c r="QDN83" s="5"/>
      <c r="QDO83" s="5"/>
      <c r="QDP83" s="5"/>
      <c r="QDQ83" s="5"/>
      <c r="QDR83" s="5"/>
      <c r="QDS83" s="5"/>
      <c r="QDT83" s="5"/>
      <c r="QDU83" s="5"/>
      <c r="QDV83" s="5"/>
      <c r="QDW83" s="5"/>
      <c r="QDX83" s="5"/>
      <c r="QDY83" s="5"/>
      <c r="QDZ83" s="5"/>
      <c r="QEA83" s="5"/>
      <c r="QEB83" s="5"/>
      <c r="QEC83" s="5"/>
      <c r="QED83" s="5"/>
      <c r="QEE83" s="5"/>
      <c r="QEF83" s="5"/>
      <c r="QEG83" s="5"/>
      <c r="QEH83" s="5"/>
      <c r="QEI83" s="5"/>
      <c r="QEJ83" s="5"/>
      <c r="QEK83" s="5"/>
      <c r="QEL83" s="5"/>
      <c r="QEM83" s="5"/>
      <c r="QEN83" s="5"/>
      <c r="QEO83" s="5"/>
      <c r="QEP83" s="5"/>
      <c r="QEQ83" s="5"/>
      <c r="QER83" s="5"/>
      <c r="QES83" s="5"/>
      <c r="QET83" s="5"/>
      <c r="QEU83" s="5"/>
      <c r="QEV83" s="5"/>
      <c r="QEW83" s="5"/>
      <c r="QEX83" s="5"/>
      <c r="QEY83" s="5"/>
      <c r="QEZ83" s="5"/>
      <c r="QFA83" s="5"/>
      <c r="QFB83" s="5"/>
      <c r="QFC83" s="5"/>
      <c r="QFD83" s="5"/>
      <c r="QFE83" s="5"/>
      <c r="QFF83" s="5"/>
      <c r="QFG83" s="5"/>
      <c r="QFH83" s="5"/>
      <c r="QFI83" s="5"/>
      <c r="QFJ83" s="5"/>
      <c r="QFK83" s="5"/>
      <c r="QFL83" s="5"/>
      <c r="QFM83" s="5"/>
      <c r="QFN83" s="5"/>
      <c r="QFO83" s="5"/>
      <c r="QFP83" s="5"/>
      <c r="QFQ83" s="5"/>
      <c r="QFR83" s="5"/>
      <c r="QFS83" s="5"/>
      <c r="QFT83" s="5"/>
      <c r="QFU83" s="5"/>
      <c r="QFV83" s="5"/>
      <c r="QFW83" s="5"/>
      <c r="QFX83" s="5"/>
      <c r="QFY83" s="5"/>
      <c r="QFZ83" s="5"/>
      <c r="QGA83" s="5"/>
      <c r="QGB83" s="5"/>
      <c r="QGC83" s="5"/>
      <c r="QGD83" s="5"/>
      <c r="QGE83" s="5"/>
      <c r="QGF83" s="5"/>
      <c r="QGG83" s="5"/>
      <c r="QGH83" s="5"/>
      <c r="QGI83" s="5"/>
      <c r="QGJ83" s="5"/>
      <c r="QGK83" s="5"/>
      <c r="QGL83" s="5"/>
      <c r="QGM83" s="5"/>
      <c r="QGN83" s="5"/>
      <c r="QGO83" s="5"/>
      <c r="QGP83" s="5"/>
      <c r="QGQ83" s="5"/>
      <c r="QGR83" s="5"/>
      <c r="QGS83" s="5"/>
      <c r="QGT83" s="5"/>
      <c r="QGU83" s="5"/>
      <c r="QGV83" s="5"/>
      <c r="QGW83" s="5"/>
      <c r="QGX83" s="5"/>
      <c r="QGY83" s="5"/>
      <c r="QGZ83" s="5"/>
      <c r="QHA83" s="5"/>
      <c r="QHB83" s="5"/>
      <c r="QHC83" s="5"/>
      <c r="QHD83" s="5"/>
      <c r="QHE83" s="5"/>
      <c r="QHF83" s="5"/>
      <c r="QHG83" s="5"/>
      <c r="QHH83" s="5"/>
      <c r="QHI83" s="5"/>
      <c r="QHJ83" s="5"/>
      <c r="QHK83" s="5"/>
      <c r="QHL83" s="5"/>
      <c r="QHM83" s="5"/>
      <c r="QHN83" s="5"/>
      <c r="QHO83" s="5"/>
      <c r="QHP83" s="5"/>
      <c r="QHQ83" s="5"/>
      <c r="QHR83" s="5"/>
      <c r="QHS83" s="5"/>
      <c r="QHT83" s="5"/>
      <c r="QHU83" s="5"/>
      <c r="QHV83" s="5"/>
      <c r="QHW83" s="5"/>
      <c r="QHX83" s="5"/>
      <c r="QHY83" s="5"/>
      <c r="QHZ83" s="5"/>
      <c r="QIA83" s="5"/>
      <c r="QIB83" s="5"/>
      <c r="QIC83" s="5"/>
      <c r="QID83" s="5"/>
      <c r="QIE83" s="5"/>
      <c r="QIF83" s="5"/>
      <c r="QIG83" s="5"/>
      <c r="QIH83" s="5"/>
      <c r="QII83" s="5"/>
      <c r="QIJ83" s="5"/>
      <c r="QIK83" s="5"/>
      <c r="QIL83" s="5"/>
      <c r="QIM83" s="5"/>
      <c r="QIN83" s="5"/>
      <c r="QIO83" s="5"/>
      <c r="QIP83" s="5"/>
      <c r="QIQ83" s="5"/>
      <c r="QIR83" s="5"/>
      <c r="QIS83" s="5"/>
      <c r="QIT83" s="5"/>
      <c r="QIU83" s="5"/>
      <c r="QIV83" s="5"/>
      <c r="QIW83" s="5"/>
      <c r="QIX83" s="5"/>
      <c r="QIY83" s="5"/>
      <c r="QIZ83" s="5"/>
      <c r="QJA83" s="5"/>
      <c r="QJB83" s="5"/>
      <c r="QJC83" s="5"/>
      <c r="QJD83" s="5"/>
      <c r="QJE83" s="5"/>
      <c r="QJF83" s="5"/>
      <c r="QJG83" s="5"/>
      <c r="QJH83" s="5"/>
      <c r="QJI83" s="5"/>
      <c r="QJJ83" s="5"/>
      <c r="QJK83" s="5"/>
      <c r="QJL83" s="5"/>
      <c r="QJM83" s="5"/>
      <c r="QJN83" s="5"/>
      <c r="QJO83" s="5"/>
      <c r="QJP83" s="5"/>
      <c r="QJQ83" s="5"/>
      <c r="QJR83" s="5"/>
      <c r="QJS83" s="5"/>
      <c r="QJT83" s="5"/>
      <c r="QJU83" s="5"/>
      <c r="QJV83" s="5"/>
      <c r="QJW83" s="5"/>
      <c r="QJX83" s="5"/>
      <c r="QJY83" s="5"/>
      <c r="QJZ83" s="5"/>
      <c r="QKA83" s="5"/>
      <c r="QKB83" s="5"/>
      <c r="QKC83" s="5"/>
      <c r="QKD83" s="5"/>
      <c r="QKE83" s="5"/>
      <c r="QKF83" s="5"/>
      <c r="QKG83" s="5"/>
      <c r="QKH83" s="5"/>
      <c r="QKI83" s="5"/>
      <c r="QKJ83" s="5"/>
      <c r="QKK83" s="5"/>
      <c r="QKL83" s="5"/>
      <c r="QKM83" s="5"/>
      <c r="QKN83" s="5"/>
      <c r="QKO83" s="5"/>
      <c r="QKP83" s="5"/>
      <c r="QKQ83" s="5"/>
      <c r="QKR83" s="5"/>
      <c r="QKS83" s="5"/>
      <c r="QKT83" s="5"/>
      <c r="QKU83" s="5"/>
      <c r="QKV83" s="5"/>
      <c r="QKW83" s="5"/>
      <c r="QKX83" s="5"/>
      <c r="QKY83" s="5"/>
      <c r="QKZ83" s="5"/>
      <c r="QLA83" s="5"/>
      <c r="QLB83" s="5"/>
      <c r="QLC83" s="5"/>
      <c r="QLD83" s="5"/>
      <c r="QLE83" s="5"/>
      <c r="QLF83" s="5"/>
      <c r="QLG83" s="5"/>
      <c r="QLH83" s="5"/>
      <c r="QLI83" s="5"/>
      <c r="QLJ83" s="5"/>
      <c r="QLK83" s="5"/>
      <c r="QLL83" s="5"/>
      <c r="QLM83" s="5"/>
      <c r="QLN83" s="5"/>
      <c r="QLO83" s="5"/>
      <c r="QLP83" s="5"/>
      <c r="QLQ83" s="5"/>
      <c r="QLR83" s="5"/>
      <c r="QLS83" s="5"/>
      <c r="QLT83" s="5"/>
      <c r="QLU83" s="5"/>
      <c r="QLV83" s="5"/>
      <c r="QLW83" s="5"/>
      <c r="QLX83" s="5"/>
      <c r="QLY83" s="5"/>
      <c r="QLZ83" s="5"/>
      <c r="QMA83" s="5"/>
      <c r="QMB83" s="5"/>
      <c r="QMC83" s="5"/>
      <c r="QMD83" s="5"/>
      <c r="QME83" s="5"/>
      <c r="QMF83" s="5"/>
      <c r="QMG83" s="5"/>
      <c r="QMH83" s="5"/>
      <c r="QMI83" s="5"/>
      <c r="QMJ83" s="5"/>
      <c r="QMK83" s="5"/>
      <c r="QML83" s="5"/>
      <c r="QMM83" s="5"/>
      <c r="QMN83" s="5"/>
      <c r="QMO83" s="5"/>
      <c r="QMP83" s="5"/>
      <c r="QMQ83" s="5"/>
      <c r="QMR83" s="5"/>
      <c r="QMS83" s="5"/>
      <c r="QMT83" s="5"/>
      <c r="QMU83" s="5"/>
      <c r="QMV83" s="5"/>
      <c r="QMW83" s="5"/>
      <c r="QMX83" s="5"/>
      <c r="QMY83" s="5"/>
      <c r="QMZ83" s="5"/>
      <c r="QNA83" s="5"/>
      <c r="QNB83" s="5"/>
      <c r="QNC83" s="5"/>
      <c r="QND83" s="5"/>
      <c r="QNE83" s="5"/>
      <c r="QNF83" s="5"/>
      <c r="QNG83" s="5"/>
      <c r="QNH83" s="5"/>
      <c r="QNI83" s="5"/>
      <c r="QNJ83" s="5"/>
      <c r="QNK83" s="5"/>
      <c r="QNL83" s="5"/>
      <c r="QNM83" s="5"/>
      <c r="QNN83" s="5"/>
      <c r="QNO83" s="5"/>
      <c r="QNP83" s="5"/>
      <c r="QNQ83" s="5"/>
      <c r="QNR83" s="5"/>
      <c r="QNS83" s="5"/>
      <c r="QNT83" s="5"/>
      <c r="QNU83" s="5"/>
      <c r="QNV83" s="5"/>
      <c r="QNW83" s="5"/>
      <c r="QNX83" s="5"/>
      <c r="QNY83" s="5"/>
      <c r="QNZ83" s="5"/>
      <c r="QOA83" s="5"/>
      <c r="QOB83" s="5"/>
      <c r="QOC83" s="5"/>
      <c r="QOD83" s="5"/>
      <c r="QOE83" s="5"/>
      <c r="QOF83" s="5"/>
      <c r="QOG83" s="5"/>
      <c r="QOH83" s="5"/>
      <c r="QOI83" s="5"/>
      <c r="QOJ83" s="5"/>
      <c r="QOK83" s="5"/>
      <c r="QOL83" s="5"/>
      <c r="QOM83" s="5"/>
      <c r="QON83" s="5"/>
      <c r="QOO83" s="5"/>
      <c r="QOP83" s="5"/>
      <c r="QOQ83" s="5"/>
      <c r="QOR83" s="5"/>
      <c r="QOS83" s="5"/>
      <c r="QOT83" s="5"/>
      <c r="QOU83" s="5"/>
      <c r="QOV83" s="5"/>
      <c r="QOW83" s="5"/>
      <c r="QOX83" s="5"/>
      <c r="QOY83" s="5"/>
      <c r="QOZ83" s="5"/>
      <c r="QPA83" s="5"/>
      <c r="QPB83" s="5"/>
      <c r="QPC83" s="5"/>
      <c r="QPD83" s="5"/>
      <c r="QPE83" s="5"/>
      <c r="QPF83" s="5"/>
      <c r="QPG83" s="5"/>
      <c r="QPH83" s="5"/>
      <c r="QPI83" s="5"/>
      <c r="QPJ83" s="5"/>
      <c r="QPK83" s="5"/>
      <c r="QPL83" s="5"/>
      <c r="QPM83" s="5"/>
      <c r="QPN83" s="5"/>
      <c r="QPO83" s="5"/>
      <c r="QPP83" s="5"/>
      <c r="QPQ83" s="5"/>
      <c r="QPR83" s="5"/>
      <c r="QPS83" s="5"/>
      <c r="QPT83" s="5"/>
      <c r="QPU83" s="5"/>
      <c r="QPV83" s="5"/>
      <c r="QPW83" s="5"/>
      <c r="QPX83" s="5"/>
      <c r="QPY83" s="5"/>
      <c r="QPZ83" s="5"/>
      <c r="QQA83" s="5"/>
      <c r="QQB83" s="5"/>
      <c r="QQC83" s="5"/>
      <c r="QQD83" s="5"/>
      <c r="QQE83" s="5"/>
      <c r="QQF83" s="5"/>
      <c r="QQG83" s="5"/>
      <c r="QQH83" s="5"/>
      <c r="QQI83" s="5"/>
      <c r="QQJ83" s="5"/>
      <c r="QQK83" s="5"/>
      <c r="QQL83" s="5"/>
      <c r="QQM83" s="5"/>
      <c r="QQN83" s="5"/>
      <c r="QQO83" s="5"/>
      <c r="QQP83" s="5"/>
      <c r="QQQ83" s="5"/>
      <c r="QQR83" s="5"/>
      <c r="QQS83" s="5"/>
      <c r="QQT83" s="5"/>
      <c r="QQU83" s="5"/>
      <c r="QQV83" s="5"/>
      <c r="QQW83" s="5"/>
      <c r="QQX83" s="5"/>
      <c r="QQY83" s="5"/>
      <c r="QQZ83" s="5"/>
      <c r="QRA83" s="5"/>
      <c r="QRB83" s="5"/>
      <c r="QRC83" s="5"/>
      <c r="QRD83" s="5"/>
      <c r="QRE83" s="5"/>
      <c r="QRF83" s="5"/>
      <c r="QRG83" s="5"/>
      <c r="QRH83" s="5"/>
      <c r="QRI83" s="5"/>
      <c r="QRJ83" s="5"/>
      <c r="QRK83" s="5"/>
      <c r="QRL83" s="5"/>
      <c r="QRM83" s="5"/>
      <c r="QRN83" s="5"/>
      <c r="QRO83" s="5"/>
      <c r="QRP83" s="5"/>
      <c r="QRQ83" s="5"/>
      <c r="QRR83" s="5"/>
      <c r="QRS83" s="5"/>
      <c r="QRT83" s="5"/>
      <c r="QRU83" s="5"/>
      <c r="QRV83" s="5"/>
      <c r="QRW83" s="5"/>
      <c r="QRX83" s="5"/>
      <c r="QRY83" s="5"/>
      <c r="QRZ83" s="5"/>
      <c r="QSA83" s="5"/>
      <c r="QSB83" s="5"/>
      <c r="QSC83" s="5"/>
      <c r="QSD83" s="5"/>
      <c r="QSE83" s="5"/>
      <c r="QSF83" s="5"/>
      <c r="QSG83" s="5"/>
      <c r="QSH83" s="5"/>
      <c r="QSI83" s="5"/>
      <c r="QSJ83" s="5"/>
      <c r="QSK83" s="5"/>
      <c r="QSL83" s="5"/>
      <c r="QSM83" s="5"/>
      <c r="QSN83" s="5"/>
      <c r="QSO83" s="5"/>
      <c r="QSP83" s="5"/>
      <c r="QSQ83" s="5"/>
      <c r="QSR83" s="5"/>
      <c r="QSS83" s="5"/>
      <c r="QST83" s="5"/>
      <c r="QSU83" s="5"/>
      <c r="QSV83" s="5"/>
      <c r="QSW83" s="5"/>
      <c r="QSX83" s="5"/>
      <c r="QSY83" s="5"/>
      <c r="QSZ83" s="5"/>
      <c r="QTA83" s="5"/>
      <c r="QTB83" s="5"/>
      <c r="QTC83" s="5"/>
      <c r="QTD83" s="5"/>
      <c r="QTE83" s="5"/>
      <c r="QTF83" s="5"/>
      <c r="QTG83" s="5"/>
      <c r="QTH83" s="5"/>
      <c r="QTI83" s="5"/>
      <c r="QTJ83" s="5"/>
      <c r="QTK83" s="5"/>
      <c r="QTL83" s="5"/>
      <c r="QTM83" s="5"/>
      <c r="QTN83" s="5"/>
      <c r="QTO83" s="5"/>
      <c r="QTP83" s="5"/>
      <c r="QTQ83" s="5"/>
      <c r="QTR83" s="5"/>
      <c r="QTS83" s="5"/>
      <c r="QTT83" s="5"/>
      <c r="QTU83" s="5"/>
      <c r="QTV83" s="5"/>
      <c r="QTW83" s="5"/>
      <c r="QTX83" s="5"/>
      <c r="QTY83" s="5"/>
      <c r="QTZ83" s="5"/>
      <c r="QUA83" s="5"/>
      <c r="QUB83" s="5"/>
      <c r="QUC83" s="5"/>
      <c r="QUD83" s="5"/>
      <c r="QUE83" s="5"/>
      <c r="QUF83" s="5"/>
      <c r="QUG83" s="5"/>
      <c r="QUH83" s="5"/>
      <c r="QUI83" s="5"/>
      <c r="QUJ83" s="5"/>
      <c r="QUK83" s="5"/>
      <c r="QUL83" s="5"/>
      <c r="QUM83" s="5"/>
      <c r="QUN83" s="5"/>
      <c r="QUO83" s="5"/>
      <c r="QUP83" s="5"/>
      <c r="QUQ83" s="5"/>
      <c r="QUR83" s="5"/>
      <c r="QUS83" s="5"/>
      <c r="QUT83" s="5"/>
      <c r="QUU83" s="5"/>
      <c r="QUV83" s="5"/>
      <c r="QUW83" s="5"/>
      <c r="QUX83" s="5"/>
      <c r="QUY83" s="5"/>
      <c r="QUZ83" s="5"/>
      <c r="QVA83" s="5"/>
      <c r="QVB83" s="5"/>
      <c r="QVC83" s="5"/>
      <c r="QVD83" s="5"/>
      <c r="QVE83" s="5"/>
      <c r="QVF83" s="5"/>
      <c r="QVG83" s="5"/>
      <c r="QVH83" s="5"/>
      <c r="QVI83" s="5"/>
      <c r="QVJ83" s="5"/>
      <c r="QVK83" s="5"/>
      <c r="QVL83" s="5"/>
      <c r="QVM83" s="5"/>
      <c r="QVN83" s="5"/>
      <c r="QVO83" s="5"/>
      <c r="QVP83" s="5"/>
      <c r="QVQ83" s="5"/>
      <c r="QVR83" s="5"/>
      <c r="QVS83" s="5"/>
      <c r="QVT83" s="5"/>
      <c r="QVU83" s="5"/>
      <c r="QVV83" s="5"/>
      <c r="QVW83" s="5"/>
      <c r="QVX83" s="5"/>
      <c r="QVY83" s="5"/>
      <c r="QVZ83" s="5"/>
      <c r="QWA83" s="5"/>
      <c r="QWB83" s="5"/>
      <c r="QWC83" s="5"/>
      <c r="QWD83" s="5"/>
      <c r="QWE83" s="5"/>
      <c r="QWF83" s="5"/>
      <c r="QWG83" s="5"/>
      <c r="QWH83" s="5"/>
      <c r="QWI83" s="5"/>
      <c r="QWJ83" s="5"/>
      <c r="QWK83" s="5"/>
      <c r="QWL83" s="5"/>
      <c r="QWM83" s="5"/>
      <c r="QWN83" s="5"/>
      <c r="QWO83" s="5"/>
      <c r="QWP83" s="5"/>
      <c r="QWQ83" s="5"/>
      <c r="QWR83" s="5"/>
      <c r="QWS83" s="5"/>
      <c r="QWT83" s="5"/>
      <c r="QWU83" s="5"/>
      <c r="QWV83" s="5"/>
      <c r="QWW83" s="5"/>
      <c r="QWX83" s="5"/>
      <c r="QWY83" s="5"/>
      <c r="QWZ83" s="5"/>
      <c r="QXA83" s="5"/>
      <c r="QXB83" s="5"/>
      <c r="QXC83" s="5"/>
      <c r="QXD83" s="5"/>
      <c r="QXE83" s="5"/>
      <c r="QXF83" s="5"/>
      <c r="QXG83" s="5"/>
      <c r="QXH83" s="5"/>
      <c r="QXI83" s="5"/>
      <c r="QXJ83" s="5"/>
      <c r="QXK83" s="5"/>
      <c r="QXL83" s="5"/>
      <c r="QXM83" s="5"/>
      <c r="QXN83" s="5"/>
      <c r="QXO83" s="5"/>
      <c r="QXP83" s="5"/>
      <c r="QXQ83" s="5"/>
      <c r="QXR83" s="5"/>
      <c r="QXS83" s="5"/>
      <c r="QXT83" s="5"/>
      <c r="QXU83" s="5"/>
      <c r="QXV83" s="5"/>
      <c r="QXW83" s="5"/>
      <c r="QXX83" s="5"/>
      <c r="QXY83" s="5"/>
      <c r="QXZ83" s="5"/>
      <c r="QYA83" s="5"/>
      <c r="QYB83" s="5"/>
      <c r="QYC83" s="5"/>
      <c r="QYD83" s="5"/>
      <c r="QYE83" s="5"/>
      <c r="QYF83" s="5"/>
      <c r="QYG83" s="5"/>
      <c r="QYH83" s="5"/>
      <c r="QYI83" s="5"/>
      <c r="QYJ83" s="5"/>
      <c r="QYK83" s="5"/>
      <c r="QYL83" s="5"/>
      <c r="QYM83" s="5"/>
      <c r="QYN83" s="5"/>
      <c r="QYO83" s="5"/>
      <c r="QYP83" s="5"/>
      <c r="QYQ83" s="5"/>
      <c r="QYR83" s="5"/>
      <c r="QYS83" s="5"/>
      <c r="QYT83" s="5"/>
      <c r="QYU83" s="5"/>
      <c r="QYV83" s="5"/>
      <c r="QYW83" s="5"/>
      <c r="QYX83" s="5"/>
      <c r="QYY83" s="5"/>
      <c r="QYZ83" s="5"/>
      <c r="QZA83" s="5"/>
      <c r="QZB83" s="5"/>
      <c r="QZC83" s="5"/>
      <c r="QZD83" s="5"/>
      <c r="QZE83" s="5"/>
      <c r="QZF83" s="5"/>
      <c r="QZG83" s="5"/>
      <c r="QZH83" s="5"/>
      <c r="QZI83" s="5"/>
      <c r="QZJ83" s="5"/>
      <c r="QZK83" s="5"/>
      <c r="QZL83" s="5"/>
      <c r="QZM83" s="5"/>
      <c r="QZN83" s="5"/>
      <c r="QZO83" s="5"/>
      <c r="QZP83" s="5"/>
      <c r="QZQ83" s="5"/>
      <c r="QZR83" s="5"/>
      <c r="QZS83" s="5"/>
      <c r="QZT83" s="5"/>
      <c r="QZU83" s="5"/>
      <c r="QZV83" s="5"/>
      <c r="QZW83" s="5"/>
      <c r="QZX83" s="5"/>
      <c r="QZY83" s="5"/>
      <c r="QZZ83" s="5"/>
      <c r="RAA83" s="5"/>
      <c r="RAB83" s="5"/>
      <c r="RAC83" s="5"/>
      <c r="RAD83" s="5"/>
      <c r="RAE83" s="5"/>
      <c r="RAF83" s="5"/>
      <c r="RAG83" s="5"/>
      <c r="RAH83" s="5"/>
      <c r="RAI83" s="5"/>
      <c r="RAJ83" s="5"/>
      <c r="RAK83" s="5"/>
      <c r="RAL83" s="5"/>
      <c r="RAM83" s="5"/>
      <c r="RAN83" s="5"/>
      <c r="RAO83" s="5"/>
      <c r="RAP83" s="5"/>
      <c r="RAQ83" s="5"/>
      <c r="RAR83" s="5"/>
      <c r="RAS83" s="5"/>
      <c r="RAT83" s="5"/>
      <c r="RAU83" s="5"/>
      <c r="RAV83" s="5"/>
      <c r="RAW83" s="5"/>
      <c r="RAX83" s="5"/>
      <c r="RAY83" s="5"/>
      <c r="RAZ83" s="5"/>
      <c r="RBA83" s="5"/>
      <c r="RBB83" s="5"/>
      <c r="RBC83" s="5"/>
      <c r="RBD83" s="5"/>
      <c r="RBE83" s="5"/>
      <c r="RBF83" s="5"/>
      <c r="RBG83" s="5"/>
      <c r="RBH83" s="5"/>
      <c r="RBI83" s="5"/>
      <c r="RBJ83" s="5"/>
      <c r="RBK83" s="5"/>
      <c r="RBL83" s="5"/>
      <c r="RBM83" s="5"/>
      <c r="RBN83" s="5"/>
      <c r="RBO83" s="5"/>
      <c r="RBP83" s="5"/>
      <c r="RBQ83" s="5"/>
      <c r="RBR83" s="5"/>
      <c r="RBS83" s="5"/>
      <c r="RBT83" s="5"/>
      <c r="RBU83" s="5"/>
      <c r="RBV83" s="5"/>
      <c r="RBW83" s="5"/>
      <c r="RBX83" s="5"/>
      <c r="RBY83" s="5"/>
      <c r="RBZ83" s="5"/>
      <c r="RCA83" s="5"/>
      <c r="RCB83" s="5"/>
      <c r="RCC83" s="5"/>
      <c r="RCD83" s="5"/>
      <c r="RCE83" s="5"/>
      <c r="RCF83" s="5"/>
      <c r="RCG83" s="5"/>
      <c r="RCH83" s="5"/>
      <c r="RCI83" s="5"/>
      <c r="RCJ83" s="5"/>
      <c r="RCK83" s="5"/>
      <c r="RCL83" s="5"/>
      <c r="RCM83" s="5"/>
      <c r="RCN83" s="5"/>
      <c r="RCO83" s="5"/>
      <c r="RCP83" s="5"/>
      <c r="RCQ83" s="5"/>
      <c r="RCR83" s="5"/>
      <c r="RCS83" s="5"/>
      <c r="RCT83" s="5"/>
      <c r="RCU83" s="5"/>
      <c r="RCV83" s="5"/>
      <c r="RCW83" s="5"/>
      <c r="RCX83" s="5"/>
      <c r="RCY83" s="5"/>
      <c r="RCZ83" s="5"/>
      <c r="RDA83" s="5"/>
      <c r="RDB83" s="5"/>
      <c r="RDC83" s="5"/>
      <c r="RDD83" s="5"/>
      <c r="RDE83" s="5"/>
      <c r="RDF83" s="5"/>
      <c r="RDG83" s="5"/>
      <c r="RDH83" s="5"/>
      <c r="RDI83" s="5"/>
      <c r="RDJ83" s="5"/>
      <c r="RDK83" s="5"/>
      <c r="RDL83" s="5"/>
      <c r="RDM83" s="5"/>
      <c r="RDN83" s="5"/>
      <c r="RDO83" s="5"/>
      <c r="RDP83" s="5"/>
      <c r="RDQ83" s="5"/>
      <c r="RDR83" s="5"/>
      <c r="RDS83" s="5"/>
      <c r="RDT83" s="5"/>
      <c r="RDU83" s="5"/>
      <c r="RDV83" s="5"/>
      <c r="RDW83" s="5"/>
      <c r="RDX83" s="5"/>
      <c r="RDY83" s="5"/>
      <c r="RDZ83" s="5"/>
      <c r="REA83" s="5"/>
      <c r="REB83" s="5"/>
      <c r="REC83" s="5"/>
      <c r="RED83" s="5"/>
      <c r="REE83" s="5"/>
      <c r="REF83" s="5"/>
      <c r="REG83" s="5"/>
      <c r="REH83" s="5"/>
      <c r="REI83" s="5"/>
      <c r="REJ83" s="5"/>
      <c r="REK83" s="5"/>
      <c r="REL83" s="5"/>
      <c r="REM83" s="5"/>
      <c r="REN83" s="5"/>
      <c r="REO83" s="5"/>
      <c r="REP83" s="5"/>
      <c r="REQ83" s="5"/>
      <c r="RER83" s="5"/>
      <c r="RES83" s="5"/>
      <c r="RET83" s="5"/>
      <c r="REU83" s="5"/>
      <c r="REV83" s="5"/>
      <c r="REW83" s="5"/>
      <c r="REX83" s="5"/>
      <c r="REY83" s="5"/>
      <c r="REZ83" s="5"/>
      <c r="RFA83" s="5"/>
      <c r="RFB83" s="5"/>
      <c r="RFC83" s="5"/>
      <c r="RFD83" s="5"/>
      <c r="RFE83" s="5"/>
      <c r="RFF83" s="5"/>
      <c r="RFG83" s="5"/>
      <c r="RFH83" s="5"/>
      <c r="RFI83" s="5"/>
      <c r="RFJ83" s="5"/>
      <c r="RFK83" s="5"/>
      <c r="RFL83" s="5"/>
      <c r="RFM83" s="5"/>
      <c r="RFN83" s="5"/>
      <c r="RFO83" s="5"/>
      <c r="RFP83" s="5"/>
      <c r="RFQ83" s="5"/>
      <c r="RFR83" s="5"/>
      <c r="RFS83" s="5"/>
      <c r="RFT83" s="5"/>
      <c r="RFU83" s="5"/>
      <c r="RFV83" s="5"/>
      <c r="RFW83" s="5"/>
      <c r="RFX83" s="5"/>
      <c r="RFY83" s="5"/>
      <c r="RFZ83" s="5"/>
      <c r="RGA83" s="5"/>
      <c r="RGB83" s="5"/>
      <c r="RGC83" s="5"/>
      <c r="RGD83" s="5"/>
      <c r="RGE83" s="5"/>
      <c r="RGF83" s="5"/>
      <c r="RGG83" s="5"/>
      <c r="RGH83" s="5"/>
      <c r="RGI83" s="5"/>
      <c r="RGJ83" s="5"/>
      <c r="RGK83" s="5"/>
      <c r="RGL83" s="5"/>
      <c r="RGM83" s="5"/>
      <c r="RGN83" s="5"/>
      <c r="RGO83" s="5"/>
      <c r="RGP83" s="5"/>
      <c r="RGQ83" s="5"/>
      <c r="RGR83" s="5"/>
      <c r="RGS83" s="5"/>
      <c r="RGT83" s="5"/>
      <c r="RGU83" s="5"/>
      <c r="RGV83" s="5"/>
      <c r="RGW83" s="5"/>
      <c r="RGX83" s="5"/>
      <c r="RGY83" s="5"/>
      <c r="RGZ83" s="5"/>
      <c r="RHA83" s="5"/>
      <c r="RHB83" s="5"/>
      <c r="RHC83" s="5"/>
      <c r="RHD83" s="5"/>
      <c r="RHE83" s="5"/>
      <c r="RHF83" s="5"/>
      <c r="RHG83" s="5"/>
      <c r="RHH83" s="5"/>
      <c r="RHI83" s="5"/>
      <c r="RHJ83" s="5"/>
      <c r="RHK83" s="5"/>
      <c r="RHL83" s="5"/>
      <c r="RHM83" s="5"/>
      <c r="RHN83" s="5"/>
      <c r="RHO83" s="5"/>
      <c r="RHP83" s="5"/>
      <c r="RHQ83" s="5"/>
      <c r="RHR83" s="5"/>
      <c r="RHS83" s="5"/>
      <c r="RHT83" s="5"/>
      <c r="RHU83" s="5"/>
      <c r="RHV83" s="5"/>
      <c r="RHW83" s="5"/>
      <c r="RHX83" s="5"/>
      <c r="RHY83" s="5"/>
      <c r="RHZ83" s="5"/>
      <c r="RIA83" s="5"/>
      <c r="RIB83" s="5"/>
      <c r="RIC83" s="5"/>
      <c r="RID83" s="5"/>
      <c r="RIE83" s="5"/>
      <c r="RIF83" s="5"/>
      <c r="RIG83" s="5"/>
      <c r="RIH83" s="5"/>
      <c r="RII83" s="5"/>
      <c r="RIJ83" s="5"/>
      <c r="RIK83" s="5"/>
      <c r="RIL83" s="5"/>
      <c r="RIM83" s="5"/>
      <c r="RIN83" s="5"/>
      <c r="RIO83" s="5"/>
      <c r="RIP83" s="5"/>
      <c r="RIQ83" s="5"/>
      <c r="RIR83" s="5"/>
      <c r="RIS83" s="5"/>
      <c r="RIT83" s="5"/>
      <c r="RIU83" s="5"/>
      <c r="RIV83" s="5"/>
      <c r="RIW83" s="5"/>
      <c r="RIX83" s="5"/>
      <c r="RIY83" s="5"/>
      <c r="RIZ83" s="5"/>
      <c r="RJA83" s="5"/>
      <c r="RJB83" s="5"/>
      <c r="RJC83" s="5"/>
      <c r="RJD83" s="5"/>
      <c r="RJE83" s="5"/>
      <c r="RJF83" s="5"/>
      <c r="RJG83" s="5"/>
      <c r="RJH83" s="5"/>
      <c r="RJI83" s="5"/>
      <c r="RJJ83" s="5"/>
      <c r="RJK83" s="5"/>
      <c r="RJL83" s="5"/>
      <c r="RJM83" s="5"/>
      <c r="RJN83" s="5"/>
      <c r="RJO83" s="5"/>
      <c r="RJP83" s="5"/>
      <c r="RJQ83" s="5"/>
      <c r="RJR83" s="5"/>
      <c r="RJS83" s="5"/>
      <c r="RJT83" s="5"/>
      <c r="RJU83" s="5"/>
      <c r="RJV83" s="5"/>
      <c r="RJW83" s="5"/>
      <c r="RJX83" s="5"/>
      <c r="RJY83" s="5"/>
      <c r="RJZ83" s="5"/>
      <c r="RKA83" s="5"/>
      <c r="RKB83" s="5"/>
      <c r="RKC83" s="5"/>
      <c r="RKD83" s="5"/>
      <c r="RKE83" s="5"/>
      <c r="RKF83" s="5"/>
      <c r="RKG83" s="5"/>
      <c r="RKH83" s="5"/>
      <c r="RKI83" s="5"/>
      <c r="RKJ83" s="5"/>
      <c r="RKK83" s="5"/>
      <c r="RKL83" s="5"/>
      <c r="RKM83" s="5"/>
      <c r="RKN83" s="5"/>
      <c r="RKO83" s="5"/>
      <c r="RKP83" s="5"/>
      <c r="RKQ83" s="5"/>
      <c r="RKR83" s="5"/>
      <c r="RKS83" s="5"/>
      <c r="RKT83" s="5"/>
      <c r="RKU83" s="5"/>
      <c r="RKV83" s="5"/>
      <c r="RKW83" s="5"/>
      <c r="RKX83" s="5"/>
      <c r="RKY83" s="5"/>
      <c r="RKZ83" s="5"/>
      <c r="RLA83" s="5"/>
      <c r="RLB83" s="5"/>
      <c r="RLC83" s="5"/>
      <c r="RLD83" s="5"/>
      <c r="RLE83" s="5"/>
      <c r="RLF83" s="5"/>
      <c r="RLG83" s="5"/>
      <c r="RLH83" s="5"/>
      <c r="RLI83" s="5"/>
      <c r="RLJ83" s="5"/>
      <c r="RLK83" s="5"/>
      <c r="RLL83" s="5"/>
      <c r="RLM83" s="5"/>
      <c r="RLN83" s="5"/>
      <c r="RLO83" s="5"/>
      <c r="RLP83" s="5"/>
      <c r="RLQ83" s="5"/>
      <c r="RLR83" s="5"/>
      <c r="RLS83" s="5"/>
      <c r="RLT83" s="5"/>
      <c r="RLU83" s="5"/>
      <c r="RLV83" s="5"/>
      <c r="RLW83" s="5"/>
      <c r="RLX83" s="5"/>
      <c r="RLY83" s="5"/>
      <c r="RLZ83" s="5"/>
      <c r="RMA83" s="5"/>
      <c r="RMB83" s="5"/>
      <c r="RMC83" s="5"/>
      <c r="RMD83" s="5"/>
      <c r="RME83" s="5"/>
      <c r="RMF83" s="5"/>
      <c r="RMG83" s="5"/>
      <c r="RMH83" s="5"/>
      <c r="RMI83" s="5"/>
      <c r="RMJ83" s="5"/>
      <c r="RMK83" s="5"/>
      <c r="RML83" s="5"/>
      <c r="RMM83" s="5"/>
      <c r="RMN83" s="5"/>
      <c r="RMO83" s="5"/>
      <c r="RMP83" s="5"/>
      <c r="RMQ83" s="5"/>
      <c r="RMR83" s="5"/>
      <c r="RMS83" s="5"/>
      <c r="RMT83" s="5"/>
      <c r="RMU83" s="5"/>
      <c r="RMV83" s="5"/>
      <c r="RMW83" s="5"/>
      <c r="RMX83" s="5"/>
      <c r="RMY83" s="5"/>
      <c r="RMZ83" s="5"/>
      <c r="RNA83" s="5"/>
      <c r="RNB83" s="5"/>
      <c r="RNC83" s="5"/>
      <c r="RND83" s="5"/>
      <c r="RNE83" s="5"/>
      <c r="RNF83" s="5"/>
      <c r="RNG83" s="5"/>
      <c r="RNH83" s="5"/>
      <c r="RNI83" s="5"/>
      <c r="RNJ83" s="5"/>
      <c r="RNK83" s="5"/>
      <c r="RNL83" s="5"/>
      <c r="RNM83" s="5"/>
      <c r="RNN83" s="5"/>
      <c r="RNO83" s="5"/>
      <c r="RNP83" s="5"/>
      <c r="RNQ83" s="5"/>
      <c r="RNR83" s="5"/>
      <c r="RNS83" s="5"/>
      <c r="RNT83" s="5"/>
      <c r="RNU83" s="5"/>
      <c r="RNV83" s="5"/>
      <c r="RNW83" s="5"/>
      <c r="RNX83" s="5"/>
      <c r="RNY83" s="5"/>
      <c r="RNZ83" s="5"/>
      <c r="ROA83" s="5"/>
      <c r="ROB83" s="5"/>
      <c r="ROC83" s="5"/>
      <c r="ROD83" s="5"/>
      <c r="ROE83" s="5"/>
      <c r="ROF83" s="5"/>
      <c r="ROG83" s="5"/>
      <c r="ROH83" s="5"/>
      <c r="ROI83" s="5"/>
      <c r="ROJ83" s="5"/>
      <c r="ROK83" s="5"/>
      <c r="ROL83" s="5"/>
      <c r="ROM83" s="5"/>
      <c r="RON83" s="5"/>
      <c r="ROO83" s="5"/>
      <c r="ROP83" s="5"/>
      <c r="ROQ83" s="5"/>
      <c r="ROR83" s="5"/>
      <c r="ROS83" s="5"/>
      <c r="ROT83" s="5"/>
      <c r="ROU83" s="5"/>
      <c r="ROV83" s="5"/>
      <c r="ROW83" s="5"/>
      <c r="ROX83" s="5"/>
      <c r="ROY83" s="5"/>
      <c r="ROZ83" s="5"/>
      <c r="RPA83" s="5"/>
      <c r="RPB83" s="5"/>
      <c r="RPC83" s="5"/>
      <c r="RPD83" s="5"/>
      <c r="RPE83" s="5"/>
      <c r="RPF83" s="5"/>
      <c r="RPG83" s="5"/>
      <c r="RPH83" s="5"/>
      <c r="RPI83" s="5"/>
      <c r="RPJ83" s="5"/>
      <c r="RPK83" s="5"/>
      <c r="RPL83" s="5"/>
      <c r="RPM83" s="5"/>
      <c r="RPN83" s="5"/>
      <c r="RPO83" s="5"/>
      <c r="RPP83" s="5"/>
      <c r="RPQ83" s="5"/>
      <c r="RPR83" s="5"/>
      <c r="RPS83" s="5"/>
      <c r="RPT83" s="5"/>
      <c r="RPU83" s="5"/>
      <c r="RPV83" s="5"/>
      <c r="RPW83" s="5"/>
      <c r="RPX83" s="5"/>
      <c r="RPY83" s="5"/>
      <c r="RPZ83" s="5"/>
      <c r="RQA83" s="5"/>
      <c r="RQB83" s="5"/>
      <c r="RQC83" s="5"/>
      <c r="RQD83" s="5"/>
      <c r="RQE83" s="5"/>
      <c r="RQF83" s="5"/>
      <c r="RQG83" s="5"/>
      <c r="RQH83" s="5"/>
      <c r="RQI83" s="5"/>
      <c r="RQJ83" s="5"/>
      <c r="RQK83" s="5"/>
      <c r="RQL83" s="5"/>
      <c r="RQM83" s="5"/>
      <c r="RQN83" s="5"/>
      <c r="RQO83" s="5"/>
      <c r="RQP83" s="5"/>
      <c r="RQQ83" s="5"/>
      <c r="RQR83" s="5"/>
      <c r="RQS83" s="5"/>
      <c r="RQT83" s="5"/>
      <c r="RQU83" s="5"/>
      <c r="RQV83" s="5"/>
      <c r="RQW83" s="5"/>
      <c r="RQX83" s="5"/>
      <c r="RQY83" s="5"/>
      <c r="RQZ83" s="5"/>
      <c r="RRA83" s="5"/>
      <c r="RRB83" s="5"/>
      <c r="RRC83" s="5"/>
      <c r="RRD83" s="5"/>
      <c r="RRE83" s="5"/>
      <c r="RRF83" s="5"/>
      <c r="RRG83" s="5"/>
      <c r="RRH83" s="5"/>
      <c r="RRI83" s="5"/>
      <c r="RRJ83" s="5"/>
      <c r="RRK83" s="5"/>
      <c r="RRL83" s="5"/>
      <c r="RRM83" s="5"/>
      <c r="RRN83" s="5"/>
      <c r="RRO83" s="5"/>
      <c r="RRP83" s="5"/>
      <c r="RRQ83" s="5"/>
      <c r="RRR83" s="5"/>
      <c r="RRS83" s="5"/>
      <c r="RRT83" s="5"/>
      <c r="RRU83" s="5"/>
      <c r="RRV83" s="5"/>
      <c r="RRW83" s="5"/>
      <c r="RRX83" s="5"/>
      <c r="RRY83" s="5"/>
      <c r="RRZ83" s="5"/>
      <c r="RSA83" s="5"/>
      <c r="RSB83" s="5"/>
      <c r="RSC83" s="5"/>
      <c r="RSD83" s="5"/>
      <c r="RSE83" s="5"/>
      <c r="RSF83" s="5"/>
      <c r="RSG83" s="5"/>
      <c r="RSH83" s="5"/>
      <c r="RSI83" s="5"/>
      <c r="RSJ83" s="5"/>
      <c r="RSK83" s="5"/>
      <c r="RSL83" s="5"/>
      <c r="RSM83" s="5"/>
      <c r="RSN83" s="5"/>
      <c r="RSO83" s="5"/>
      <c r="RSP83" s="5"/>
      <c r="RSQ83" s="5"/>
      <c r="RSR83" s="5"/>
      <c r="RSS83" s="5"/>
      <c r="RST83" s="5"/>
      <c r="RSU83" s="5"/>
      <c r="RSV83" s="5"/>
      <c r="RSW83" s="5"/>
      <c r="RSX83" s="5"/>
      <c r="RSY83" s="5"/>
      <c r="RSZ83" s="5"/>
      <c r="RTA83" s="5"/>
      <c r="RTB83" s="5"/>
      <c r="RTC83" s="5"/>
      <c r="RTD83" s="5"/>
      <c r="RTE83" s="5"/>
      <c r="RTF83" s="5"/>
      <c r="RTG83" s="5"/>
      <c r="RTH83" s="5"/>
      <c r="RTI83" s="5"/>
      <c r="RTJ83" s="5"/>
      <c r="RTK83" s="5"/>
      <c r="RTL83" s="5"/>
      <c r="RTM83" s="5"/>
      <c r="RTN83" s="5"/>
      <c r="RTO83" s="5"/>
      <c r="RTP83" s="5"/>
      <c r="RTQ83" s="5"/>
      <c r="RTR83" s="5"/>
      <c r="RTS83" s="5"/>
      <c r="RTT83" s="5"/>
      <c r="RTU83" s="5"/>
      <c r="RTV83" s="5"/>
      <c r="RTW83" s="5"/>
      <c r="RTX83" s="5"/>
      <c r="RTY83" s="5"/>
      <c r="RTZ83" s="5"/>
      <c r="RUA83" s="5"/>
      <c r="RUB83" s="5"/>
      <c r="RUC83" s="5"/>
      <c r="RUD83" s="5"/>
      <c r="RUE83" s="5"/>
      <c r="RUF83" s="5"/>
      <c r="RUG83" s="5"/>
      <c r="RUH83" s="5"/>
      <c r="RUI83" s="5"/>
      <c r="RUJ83" s="5"/>
      <c r="RUK83" s="5"/>
      <c r="RUL83" s="5"/>
      <c r="RUM83" s="5"/>
      <c r="RUN83" s="5"/>
      <c r="RUO83" s="5"/>
      <c r="RUP83" s="5"/>
      <c r="RUQ83" s="5"/>
      <c r="RUR83" s="5"/>
      <c r="RUS83" s="5"/>
      <c r="RUT83" s="5"/>
      <c r="RUU83" s="5"/>
      <c r="RUV83" s="5"/>
      <c r="RUW83" s="5"/>
      <c r="RUX83" s="5"/>
      <c r="RUY83" s="5"/>
      <c r="RUZ83" s="5"/>
      <c r="RVA83" s="5"/>
      <c r="RVB83" s="5"/>
      <c r="RVC83" s="5"/>
      <c r="RVD83" s="5"/>
      <c r="RVE83" s="5"/>
      <c r="RVF83" s="5"/>
      <c r="RVG83" s="5"/>
      <c r="RVH83" s="5"/>
      <c r="RVI83" s="5"/>
      <c r="RVJ83" s="5"/>
      <c r="RVK83" s="5"/>
      <c r="RVL83" s="5"/>
      <c r="RVM83" s="5"/>
      <c r="RVN83" s="5"/>
      <c r="RVO83" s="5"/>
      <c r="RVP83" s="5"/>
      <c r="RVQ83" s="5"/>
      <c r="RVR83" s="5"/>
      <c r="RVS83" s="5"/>
      <c r="RVT83" s="5"/>
      <c r="RVU83" s="5"/>
      <c r="RVV83" s="5"/>
      <c r="RVW83" s="5"/>
      <c r="RVX83" s="5"/>
      <c r="RVY83" s="5"/>
      <c r="RVZ83" s="5"/>
      <c r="RWA83" s="5"/>
      <c r="RWB83" s="5"/>
      <c r="RWC83" s="5"/>
      <c r="RWD83" s="5"/>
      <c r="RWE83" s="5"/>
      <c r="RWF83" s="5"/>
      <c r="RWG83" s="5"/>
      <c r="RWH83" s="5"/>
      <c r="RWI83" s="5"/>
      <c r="RWJ83" s="5"/>
      <c r="RWK83" s="5"/>
      <c r="RWL83" s="5"/>
      <c r="RWM83" s="5"/>
      <c r="RWN83" s="5"/>
      <c r="RWO83" s="5"/>
      <c r="RWP83" s="5"/>
      <c r="RWQ83" s="5"/>
      <c r="RWR83" s="5"/>
      <c r="RWS83" s="5"/>
      <c r="RWT83" s="5"/>
      <c r="RWU83" s="5"/>
      <c r="RWV83" s="5"/>
      <c r="RWW83" s="5"/>
      <c r="RWX83" s="5"/>
      <c r="RWY83" s="5"/>
      <c r="RWZ83" s="5"/>
      <c r="RXA83" s="5"/>
      <c r="RXB83" s="5"/>
      <c r="RXC83" s="5"/>
      <c r="RXD83" s="5"/>
      <c r="RXE83" s="5"/>
      <c r="RXF83" s="5"/>
      <c r="RXG83" s="5"/>
      <c r="RXH83" s="5"/>
      <c r="RXI83" s="5"/>
      <c r="RXJ83" s="5"/>
      <c r="RXK83" s="5"/>
      <c r="RXL83" s="5"/>
      <c r="RXM83" s="5"/>
      <c r="RXN83" s="5"/>
      <c r="RXO83" s="5"/>
      <c r="RXP83" s="5"/>
      <c r="RXQ83" s="5"/>
      <c r="RXR83" s="5"/>
      <c r="RXS83" s="5"/>
      <c r="RXT83" s="5"/>
      <c r="RXU83" s="5"/>
      <c r="RXV83" s="5"/>
      <c r="RXW83" s="5"/>
      <c r="RXX83" s="5"/>
      <c r="RXY83" s="5"/>
      <c r="RXZ83" s="5"/>
      <c r="RYA83" s="5"/>
      <c r="RYB83" s="5"/>
      <c r="RYC83" s="5"/>
      <c r="RYD83" s="5"/>
      <c r="RYE83" s="5"/>
      <c r="RYF83" s="5"/>
      <c r="RYG83" s="5"/>
      <c r="RYH83" s="5"/>
      <c r="RYI83" s="5"/>
      <c r="RYJ83" s="5"/>
      <c r="RYK83" s="5"/>
      <c r="RYL83" s="5"/>
      <c r="RYM83" s="5"/>
      <c r="RYN83" s="5"/>
      <c r="RYO83" s="5"/>
      <c r="RYP83" s="5"/>
      <c r="RYQ83" s="5"/>
      <c r="RYR83" s="5"/>
      <c r="RYS83" s="5"/>
      <c r="RYT83" s="5"/>
      <c r="RYU83" s="5"/>
      <c r="RYV83" s="5"/>
      <c r="RYW83" s="5"/>
      <c r="RYX83" s="5"/>
      <c r="RYY83" s="5"/>
      <c r="RYZ83" s="5"/>
      <c r="RZA83" s="5"/>
      <c r="RZB83" s="5"/>
      <c r="RZC83" s="5"/>
      <c r="RZD83" s="5"/>
      <c r="RZE83" s="5"/>
      <c r="RZF83" s="5"/>
      <c r="RZG83" s="5"/>
      <c r="RZH83" s="5"/>
      <c r="RZI83" s="5"/>
      <c r="RZJ83" s="5"/>
      <c r="RZK83" s="5"/>
      <c r="RZL83" s="5"/>
      <c r="RZM83" s="5"/>
      <c r="RZN83" s="5"/>
      <c r="RZO83" s="5"/>
      <c r="RZP83" s="5"/>
      <c r="RZQ83" s="5"/>
      <c r="RZR83" s="5"/>
      <c r="RZS83" s="5"/>
      <c r="RZT83" s="5"/>
      <c r="RZU83" s="5"/>
      <c r="RZV83" s="5"/>
      <c r="RZW83" s="5"/>
      <c r="RZX83" s="5"/>
      <c r="RZY83" s="5"/>
      <c r="RZZ83" s="5"/>
      <c r="SAA83" s="5"/>
      <c r="SAB83" s="5"/>
      <c r="SAC83" s="5"/>
      <c r="SAD83" s="5"/>
      <c r="SAE83" s="5"/>
      <c r="SAF83" s="5"/>
      <c r="SAG83" s="5"/>
      <c r="SAH83" s="5"/>
      <c r="SAI83" s="5"/>
      <c r="SAJ83" s="5"/>
      <c r="SAK83" s="5"/>
      <c r="SAL83" s="5"/>
      <c r="SAM83" s="5"/>
      <c r="SAN83" s="5"/>
      <c r="SAO83" s="5"/>
      <c r="SAP83" s="5"/>
      <c r="SAQ83" s="5"/>
      <c r="SAR83" s="5"/>
      <c r="SAS83" s="5"/>
      <c r="SAT83" s="5"/>
      <c r="SAU83" s="5"/>
      <c r="SAV83" s="5"/>
      <c r="SAW83" s="5"/>
      <c r="SAX83" s="5"/>
      <c r="SAY83" s="5"/>
      <c r="SAZ83" s="5"/>
      <c r="SBA83" s="5"/>
      <c r="SBB83" s="5"/>
      <c r="SBC83" s="5"/>
      <c r="SBD83" s="5"/>
      <c r="SBE83" s="5"/>
      <c r="SBF83" s="5"/>
      <c r="SBG83" s="5"/>
      <c r="SBH83" s="5"/>
      <c r="SBI83" s="5"/>
      <c r="SBJ83" s="5"/>
      <c r="SBK83" s="5"/>
      <c r="SBL83" s="5"/>
      <c r="SBM83" s="5"/>
      <c r="SBN83" s="5"/>
      <c r="SBO83" s="5"/>
      <c r="SBP83" s="5"/>
      <c r="SBQ83" s="5"/>
      <c r="SBR83" s="5"/>
      <c r="SBS83" s="5"/>
      <c r="SBT83" s="5"/>
      <c r="SBU83" s="5"/>
      <c r="SBV83" s="5"/>
      <c r="SBW83" s="5"/>
      <c r="SBX83" s="5"/>
      <c r="SBY83" s="5"/>
      <c r="SBZ83" s="5"/>
      <c r="SCA83" s="5"/>
      <c r="SCB83" s="5"/>
      <c r="SCC83" s="5"/>
      <c r="SCD83" s="5"/>
      <c r="SCE83" s="5"/>
      <c r="SCF83" s="5"/>
      <c r="SCG83" s="5"/>
      <c r="SCH83" s="5"/>
      <c r="SCI83" s="5"/>
      <c r="SCJ83" s="5"/>
      <c r="SCK83" s="5"/>
      <c r="SCL83" s="5"/>
      <c r="SCM83" s="5"/>
      <c r="SCN83" s="5"/>
      <c r="SCO83" s="5"/>
      <c r="SCP83" s="5"/>
      <c r="SCQ83" s="5"/>
      <c r="SCR83" s="5"/>
      <c r="SCS83" s="5"/>
      <c r="SCT83" s="5"/>
      <c r="SCU83" s="5"/>
      <c r="SCV83" s="5"/>
      <c r="SCW83" s="5"/>
      <c r="SCX83" s="5"/>
      <c r="SCY83" s="5"/>
      <c r="SCZ83" s="5"/>
      <c r="SDA83" s="5"/>
      <c r="SDB83" s="5"/>
      <c r="SDC83" s="5"/>
      <c r="SDD83" s="5"/>
      <c r="SDE83" s="5"/>
      <c r="SDF83" s="5"/>
      <c r="SDG83" s="5"/>
      <c r="SDH83" s="5"/>
      <c r="SDI83" s="5"/>
      <c r="SDJ83" s="5"/>
      <c r="SDK83" s="5"/>
      <c r="SDL83" s="5"/>
      <c r="SDM83" s="5"/>
      <c r="SDN83" s="5"/>
      <c r="SDO83" s="5"/>
      <c r="SDP83" s="5"/>
      <c r="SDQ83" s="5"/>
      <c r="SDR83" s="5"/>
      <c r="SDS83" s="5"/>
      <c r="SDT83" s="5"/>
      <c r="SDU83" s="5"/>
      <c r="SDV83" s="5"/>
      <c r="SDW83" s="5"/>
      <c r="SDX83" s="5"/>
      <c r="SDY83" s="5"/>
      <c r="SDZ83" s="5"/>
      <c r="SEA83" s="5"/>
      <c r="SEB83" s="5"/>
      <c r="SEC83" s="5"/>
      <c r="SED83" s="5"/>
      <c r="SEE83" s="5"/>
      <c r="SEF83" s="5"/>
      <c r="SEG83" s="5"/>
      <c r="SEH83" s="5"/>
      <c r="SEI83" s="5"/>
      <c r="SEJ83" s="5"/>
      <c r="SEK83" s="5"/>
      <c r="SEL83" s="5"/>
      <c r="SEM83" s="5"/>
      <c r="SEN83" s="5"/>
      <c r="SEO83" s="5"/>
      <c r="SEP83" s="5"/>
      <c r="SEQ83" s="5"/>
      <c r="SER83" s="5"/>
      <c r="SES83" s="5"/>
      <c r="SET83" s="5"/>
      <c r="SEU83" s="5"/>
      <c r="SEV83" s="5"/>
      <c r="SEW83" s="5"/>
      <c r="SEX83" s="5"/>
      <c r="SEY83" s="5"/>
      <c r="SEZ83" s="5"/>
      <c r="SFA83" s="5"/>
      <c r="SFB83" s="5"/>
      <c r="SFC83" s="5"/>
      <c r="SFD83" s="5"/>
      <c r="SFE83" s="5"/>
      <c r="SFF83" s="5"/>
      <c r="SFG83" s="5"/>
      <c r="SFH83" s="5"/>
      <c r="SFI83" s="5"/>
      <c r="SFJ83" s="5"/>
      <c r="SFK83" s="5"/>
      <c r="SFL83" s="5"/>
      <c r="SFM83" s="5"/>
      <c r="SFN83" s="5"/>
      <c r="SFO83" s="5"/>
      <c r="SFP83" s="5"/>
      <c r="SFQ83" s="5"/>
      <c r="SFR83" s="5"/>
      <c r="SFS83" s="5"/>
      <c r="SFT83" s="5"/>
      <c r="SFU83" s="5"/>
      <c r="SFV83" s="5"/>
      <c r="SFW83" s="5"/>
      <c r="SFX83" s="5"/>
      <c r="SFY83" s="5"/>
      <c r="SFZ83" s="5"/>
      <c r="SGA83" s="5"/>
      <c r="SGB83" s="5"/>
      <c r="SGC83" s="5"/>
      <c r="SGD83" s="5"/>
      <c r="SGE83" s="5"/>
      <c r="SGF83" s="5"/>
      <c r="SGG83" s="5"/>
      <c r="SGH83" s="5"/>
      <c r="SGI83" s="5"/>
      <c r="SGJ83" s="5"/>
      <c r="SGK83" s="5"/>
      <c r="SGL83" s="5"/>
      <c r="SGM83" s="5"/>
      <c r="SGN83" s="5"/>
      <c r="SGO83" s="5"/>
      <c r="SGP83" s="5"/>
      <c r="SGQ83" s="5"/>
      <c r="SGR83" s="5"/>
      <c r="SGS83" s="5"/>
      <c r="SGT83" s="5"/>
      <c r="SGU83" s="5"/>
      <c r="SGV83" s="5"/>
      <c r="SGW83" s="5"/>
      <c r="SGX83" s="5"/>
      <c r="SGY83" s="5"/>
      <c r="SGZ83" s="5"/>
      <c r="SHA83" s="5"/>
      <c r="SHB83" s="5"/>
      <c r="SHC83" s="5"/>
      <c r="SHD83" s="5"/>
      <c r="SHE83" s="5"/>
      <c r="SHF83" s="5"/>
      <c r="SHG83" s="5"/>
      <c r="SHH83" s="5"/>
      <c r="SHI83" s="5"/>
      <c r="SHJ83" s="5"/>
      <c r="SHK83" s="5"/>
      <c r="SHL83" s="5"/>
      <c r="SHM83" s="5"/>
      <c r="SHN83" s="5"/>
      <c r="SHO83" s="5"/>
      <c r="SHP83" s="5"/>
      <c r="SHQ83" s="5"/>
      <c r="SHR83" s="5"/>
      <c r="SHS83" s="5"/>
      <c r="SHT83" s="5"/>
      <c r="SHU83" s="5"/>
      <c r="SHV83" s="5"/>
      <c r="SHW83" s="5"/>
      <c r="SHX83" s="5"/>
      <c r="SHY83" s="5"/>
      <c r="SHZ83" s="5"/>
      <c r="SIA83" s="5"/>
      <c r="SIB83" s="5"/>
      <c r="SIC83" s="5"/>
      <c r="SID83" s="5"/>
      <c r="SIE83" s="5"/>
      <c r="SIF83" s="5"/>
      <c r="SIG83" s="5"/>
      <c r="SIH83" s="5"/>
      <c r="SII83" s="5"/>
      <c r="SIJ83" s="5"/>
      <c r="SIK83" s="5"/>
      <c r="SIL83" s="5"/>
      <c r="SIM83" s="5"/>
      <c r="SIN83" s="5"/>
      <c r="SIO83" s="5"/>
      <c r="SIP83" s="5"/>
      <c r="SIQ83" s="5"/>
      <c r="SIR83" s="5"/>
      <c r="SIS83" s="5"/>
      <c r="SIT83" s="5"/>
      <c r="SIU83" s="5"/>
      <c r="SIV83" s="5"/>
      <c r="SIW83" s="5"/>
      <c r="SIX83" s="5"/>
      <c r="SIY83" s="5"/>
      <c r="SIZ83" s="5"/>
      <c r="SJA83" s="5"/>
      <c r="SJB83" s="5"/>
      <c r="SJC83" s="5"/>
      <c r="SJD83" s="5"/>
      <c r="SJE83" s="5"/>
      <c r="SJF83" s="5"/>
      <c r="SJG83" s="5"/>
      <c r="SJH83" s="5"/>
      <c r="SJI83" s="5"/>
      <c r="SJJ83" s="5"/>
      <c r="SJK83" s="5"/>
      <c r="SJL83" s="5"/>
      <c r="SJM83" s="5"/>
      <c r="SJN83" s="5"/>
      <c r="SJO83" s="5"/>
      <c r="SJP83" s="5"/>
      <c r="SJQ83" s="5"/>
      <c r="SJR83" s="5"/>
      <c r="SJS83" s="5"/>
      <c r="SJT83" s="5"/>
      <c r="SJU83" s="5"/>
      <c r="SJV83" s="5"/>
      <c r="SJW83" s="5"/>
      <c r="SJX83" s="5"/>
      <c r="SJY83" s="5"/>
      <c r="SJZ83" s="5"/>
      <c r="SKA83" s="5"/>
      <c r="SKB83" s="5"/>
      <c r="SKC83" s="5"/>
      <c r="SKD83" s="5"/>
      <c r="SKE83" s="5"/>
      <c r="SKF83" s="5"/>
      <c r="SKG83" s="5"/>
      <c r="SKH83" s="5"/>
      <c r="SKI83" s="5"/>
      <c r="SKJ83" s="5"/>
      <c r="SKK83" s="5"/>
      <c r="SKL83" s="5"/>
      <c r="SKM83" s="5"/>
      <c r="SKN83" s="5"/>
      <c r="SKO83" s="5"/>
      <c r="SKP83" s="5"/>
      <c r="SKQ83" s="5"/>
      <c r="SKR83" s="5"/>
      <c r="SKS83" s="5"/>
      <c r="SKT83" s="5"/>
      <c r="SKU83" s="5"/>
      <c r="SKV83" s="5"/>
      <c r="SKW83" s="5"/>
      <c r="SKX83" s="5"/>
      <c r="SKY83" s="5"/>
      <c r="SKZ83" s="5"/>
      <c r="SLA83" s="5"/>
      <c r="SLB83" s="5"/>
      <c r="SLC83" s="5"/>
      <c r="SLD83" s="5"/>
      <c r="SLE83" s="5"/>
      <c r="SLF83" s="5"/>
      <c r="SLG83" s="5"/>
      <c r="SLH83" s="5"/>
      <c r="SLI83" s="5"/>
      <c r="SLJ83" s="5"/>
      <c r="SLK83" s="5"/>
      <c r="SLL83" s="5"/>
      <c r="SLM83" s="5"/>
      <c r="SLN83" s="5"/>
      <c r="SLO83" s="5"/>
      <c r="SLP83" s="5"/>
      <c r="SLQ83" s="5"/>
      <c r="SLR83" s="5"/>
      <c r="SLS83" s="5"/>
      <c r="SLT83" s="5"/>
      <c r="SLU83" s="5"/>
      <c r="SLV83" s="5"/>
      <c r="SLW83" s="5"/>
      <c r="SLX83" s="5"/>
      <c r="SLY83" s="5"/>
      <c r="SLZ83" s="5"/>
      <c r="SMA83" s="5"/>
      <c r="SMB83" s="5"/>
      <c r="SMC83" s="5"/>
      <c r="SMD83" s="5"/>
      <c r="SME83" s="5"/>
      <c r="SMF83" s="5"/>
      <c r="SMG83" s="5"/>
      <c r="SMH83" s="5"/>
      <c r="SMI83" s="5"/>
      <c r="SMJ83" s="5"/>
      <c r="SMK83" s="5"/>
      <c r="SML83" s="5"/>
      <c r="SMM83" s="5"/>
      <c r="SMN83" s="5"/>
      <c r="SMO83" s="5"/>
      <c r="SMP83" s="5"/>
      <c r="SMQ83" s="5"/>
      <c r="SMR83" s="5"/>
      <c r="SMS83" s="5"/>
      <c r="SMT83" s="5"/>
      <c r="SMU83" s="5"/>
      <c r="SMV83" s="5"/>
      <c r="SMW83" s="5"/>
      <c r="SMX83" s="5"/>
      <c r="SMY83" s="5"/>
      <c r="SMZ83" s="5"/>
      <c r="SNA83" s="5"/>
      <c r="SNB83" s="5"/>
      <c r="SNC83" s="5"/>
      <c r="SND83" s="5"/>
      <c r="SNE83" s="5"/>
      <c r="SNF83" s="5"/>
      <c r="SNG83" s="5"/>
      <c r="SNH83" s="5"/>
      <c r="SNI83" s="5"/>
      <c r="SNJ83" s="5"/>
      <c r="SNK83" s="5"/>
      <c r="SNL83" s="5"/>
      <c r="SNM83" s="5"/>
      <c r="SNN83" s="5"/>
      <c r="SNO83" s="5"/>
      <c r="SNP83" s="5"/>
      <c r="SNQ83" s="5"/>
      <c r="SNR83" s="5"/>
      <c r="SNS83" s="5"/>
      <c r="SNT83" s="5"/>
      <c r="SNU83" s="5"/>
      <c r="SNV83" s="5"/>
      <c r="SNW83" s="5"/>
      <c r="SNX83" s="5"/>
      <c r="SNY83" s="5"/>
      <c r="SNZ83" s="5"/>
      <c r="SOA83" s="5"/>
      <c r="SOB83" s="5"/>
      <c r="SOC83" s="5"/>
      <c r="SOD83" s="5"/>
      <c r="SOE83" s="5"/>
      <c r="SOF83" s="5"/>
      <c r="SOG83" s="5"/>
      <c r="SOH83" s="5"/>
      <c r="SOI83" s="5"/>
      <c r="SOJ83" s="5"/>
      <c r="SOK83" s="5"/>
      <c r="SOL83" s="5"/>
      <c r="SOM83" s="5"/>
      <c r="SON83" s="5"/>
      <c r="SOO83" s="5"/>
      <c r="SOP83" s="5"/>
      <c r="SOQ83" s="5"/>
      <c r="SOR83" s="5"/>
      <c r="SOS83" s="5"/>
      <c r="SOT83" s="5"/>
      <c r="SOU83" s="5"/>
      <c r="SOV83" s="5"/>
      <c r="SOW83" s="5"/>
      <c r="SOX83" s="5"/>
      <c r="SOY83" s="5"/>
      <c r="SOZ83" s="5"/>
      <c r="SPA83" s="5"/>
      <c r="SPB83" s="5"/>
      <c r="SPC83" s="5"/>
      <c r="SPD83" s="5"/>
      <c r="SPE83" s="5"/>
      <c r="SPF83" s="5"/>
      <c r="SPG83" s="5"/>
      <c r="SPH83" s="5"/>
      <c r="SPI83" s="5"/>
      <c r="SPJ83" s="5"/>
      <c r="SPK83" s="5"/>
      <c r="SPL83" s="5"/>
      <c r="SPM83" s="5"/>
      <c r="SPN83" s="5"/>
      <c r="SPO83" s="5"/>
      <c r="SPP83" s="5"/>
      <c r="SPQ83" s="5"/>
      <c r="SPR83" s="5"/>
      <c r="SPS83" s="5"/>
      <c r="SPT83" s="5"/>
      <c r="SPU83" s="5"/>
      <c r="SPV83" s="5"/>
      <c r="SPW83" s="5"/>
      <c r="SPX83" s="5"/>
      <c r="SPY83" s="5"/>
      <c r="SPZ83" s="5"/>
      <c r="SQA83" s="5"/>
      <c r="SQB83" s="5"/>
      <c r="SQC83" s="5"/>
      <c r="SQD83" s="5"/>
      <c r="SQE83" s="5"/>
      <c r="SQF83" s="5"/>
      <c r="SQG83" s="5"/>
      <c r="SQH83" s="5"/>
      <c r="SQI83" s="5"/>
      <c r="SQJ83" s="5"/>
      <c r="SQK83" s="5"/>
      <c r="SQL83" s="5"/>
      <c r="SQM83" s="5"/>
      <c r="SQN83" s="5"/>
      <c r="SQO83" s="5"/>
      <c r="SQP83" s="5"/>
      <c r="SQQ83" s="5"/>
      <c r="SQR83" s="5"/>
      <c r="SQS83" s="5"/>
      <c r="SQT83" s="5"/>
      <c r="SQU83" s="5"/>
      <c r="SQV83" s="5"/>
      <c r="SQW83" s="5"/>
      <c r="SQX83" s="5"/>
      <c r="SQY83" s="5"/>
      <c r="SQZ83" s="5"/>
      <c r="SRA83" s="5"/>
      <c r="SRB83" s="5"/>
      <c r="SRC83" s="5"/>
      <c r="SRD83" s="5"/>
      <c r="SRE83" s="5"/>
      <c r="SRF83" s="5"/>
      <c r="SRG83" s="5"/>
      <c r="SRH83" s="5"/>
      <c r="SRI83" s="5"/>
      <c r="SRJ83" s="5"/>
      <c r="SRK83" s="5"/>
      <c r="SRL83" s="5"/>
      <c r="SRM83" s="5"/>
      <c r="SRN83" s="5"/>
      <c r="SRO83" s="5"/>
      <c r="SRP83" s="5"/>
      <c r="SRQ83" s="5"/>
      <c r="SRR83" s="5"/>
      <c r="SRS83" s="5"/>
      <c r="SRT83" s="5"/>
      <c r="SRU83" s="5"/>
      <c r="SRV83" s="5"/>
      <c r="SRW83" s="5"/>
      <c r="SRX83" s="5"/>
      <c r="SRY83" s="5"/>
      <c r="SRZ83" s="5"/>
      <c r="SSA83" s="5"/>
      <c r="SSB83" s="5"/>
      <c r="SSC83" s="5"/>
      <c r="SSD83" s="5"/>
      <c r="SSE83" s="5"/>
      <c r="SSF83" s="5"/>
      <c r="SSG83" s="5"/>
      <c r="SSH83" s="5"/>
      <c r="SSI83" s="5"/>
      <c r="SSJ83" s="5"/>
      <c r="SSK83" s="5"/>
      <c r="SSL83" s="5"/>
      <c r="SSM83" s="5"/>
      <c r="SSN83" s="5"/>
      <c r="SSO83" s="5"/>
      <c r="SSP83" s="5"/>
      <c r="SSQ83" s="5"/>
      <c r="SSR83" s="5"/>
      <c r="SSS83" s="5"/>
      <c r="SST83" s="5"/>
      <c r="SSU83" s="5"/>
      <c r="SSV83" s="5"/>
      <c r="SSW83" s="5"/>
      <c r="SSX83" s="5"/>
      <c r="SSY83" s="5"/>
      <c r="SSZ83" s="5"/>
      <c r="STA83" s="5"/>
      <c r="STB83" s="5"/>
      <c r="STC83" s="5"/>
      <c r="STD83" s="5"/>
      <c r="STE83" s="5"/>
      <c r="STF83" s="5"/>
      <c r="STG83" s="5"/>
      <c r="STH83" s="5"/>
      <c r="STI83" s="5"/>
      <c r="STJ83" s="5"/>
      <c r="STK83" s="5"/>
      <c r="STL83" s="5"/>
      <c r="STM83" s="5"/>
      <c r="STN83" s="5"/>
      <c r="STO83" s="5"/>
      <c r="STP83" s="5"/>
      <c r="STQ83" s="5"/>
      <c r="STR83" s="5"/>
      <c r="STS83" s="5"/>
      <c r="STT83" s="5"/>
      <c r="STU83" s="5"/>
      <c r="STV83" s="5"/>
      <c r="STW83" s="5"/>
      <c r="STX83" s="5"/>
      <c r="STY83" s="5"/>
      <c r="STZ83" s="5"/>
      <c r="SUA83" s="5"/>
      <c r="SUB83" s="5"/>
      <c r="SUC83" s="5"/>
      <c r="SUD83" s="5"/>
      <c r="SUE83" s="5"/>
      <c r="SUF83" s="5"/>
      <c r="SUG83" s="5"/>
      <c r="SUH83" s="5"/>
      <c r="SUI83" s="5"/>
      <c r="SUJ83" s="5"/>
      <c r="SUK83" s="5"/>
      <c r="SUL83" s="5"/>
      <c r="SUM83" s="5"/>
      <c r="SUN83" s="5"/>
      <c r="SUO83" s="5"/>
      <c r="SUP83" s="5"/>
      <c r="SUQ83" s="5"/>
      <c r="SUR83" s="5"/>
      <c r="SUS83" s="5"/>
      <c r="SUT83" s="5"/>
      <c r="SUU83" s="5"/>
      <c r="SUV83" s="5"/>
      <c r="SUW83" s="5"/>
      <c r="SUX83" s="5"/>
      <c r="SUY83" s="5"/>
      <c r="SUZ83" s="5"/>
      <c r="SVA83" s="5"/>
      <c r="SVB83" s="5"/>
      <c r="SVC83" s="5"/>
      <c r="SVD83" s="5"/>
      <c r="SVE83" s="5"/>
      <c r="SVF83" s="5"/>
      <c r="SVG83" s="5"/>
      <c r="SVH83" s="5"/>
      <c r="SVI83" s="5"/>
      <c r="SVJ83" s="5"/>
      <c r="SVK83" s="5"/>
      <c r="SVL83" s="5"/>
      <c r="SVM83" s="5"/>
      <c r="SVN83" s="5"/>
      <c r="SVO83" s="5"/>
      <c r="SVP83" s="5"/>
      <c r="SVQ83" s="5"/>
      <c r="SVR83" s="5"/>
      <c r="SVS83" s="5"/>
      <c r="SVT83" s="5"/>
      <c r="SVU83" s="5"/>
      <c r="SVV83" s="5"/>
      <c r="SVW83" s="5"/>
      <c r="SVX83" s="5"/>
      <c r="SVY83" s="5"/>
      <c r="SVZ83" s="5"/>
      <c r="SWA83" s="5"/>
      <c r="SWB83" s="5"/>
      <c r="SWC83" s="5"/>
      <c r="SWD83" s="5"/>
      <c r="SWE83" s="5"/>
      <c r="SWF83" s="5"/>
      <c r="SWG83" s="5"/>
      <c r="SWH83" s="5"/>
      <c r="SWI83" s="5"/>
      <c r="SWJ83" s="5"/>
      <c r="SWK83" s="5"/>
      <c r="SWL83" s="5"/>
      <c r="SWM83" s="5"/>
      <c r="SWN83" s="5"/>
      <c r="SWO83" s="5"/>
      <c r="SWP83" s="5"/>
      <c r="SWQ83" s="5"/>
      <c r="SWR83" s="5"/>
      <c r="SWS83" s="5"/>
      <c r="SWT83" s="5"/>
      <c r="SWU83" s="5"/>
      <c r="SWV83" s="5"/>
      <c r="SWW83" s="5"/>
      <c r="SWX83" s="5"/>
      <c r="SWY83" s="5"/>
      <c r="SWZ83" s="5"/>
      <c r="SXA83" s="5"/>
      <c r="SXB83" s="5"/>
      <c r="SXC83" s="5"/>
      <c r="SXD83" s="5"/>
      <c r="SXE83" s="5"/>
      <c r="SXF83" s="5"/>
      <c r="SXG83" s="5"/>
      <c r="SXH83" s="5"/>
      <c r="SXI83" s="5"/>
      <c r="SXJ83" s="5"/>
      <c r="SXK83" s="5"/>
      <c r="SXL83" s="5"/>
      <c r="SXM83" s="5"/>
      <c r="SXN83" s="5"/>
      <c r="SXO83" s="5"/>
      <c r="SXP83" s="5"/>
      <c r="SXQ83" s="5"/>
      <c r="SXR83" s="5"/>
      <c r="SXS83" s="5"/>
      <c r="SXT83" s="5"/>
      <c r="SXU83" s="5"/>
      <c r="SXV83" s="5"/>
      <c r="SXW83" s="5"/>
      <c r="SXX83" s="5"/>
      <c r="SXY83" s="5"/>
      <c r="SXZ83" s="5"/>
      <c r="SYA83" s="5"/>
      <c r="SYB83" s="5"/>
      <c r="SYC83" s="5"/>
      <c r="SYD83" s="5"/>
      <c r="SYE83" s="5"/>
      <c r="SYF83" s="5"/>
      <c r="SYG83" s="5"/>
      <c r="SYH83" s="5"/>
      <c r="SYI83" s="5"/>
      <c r="SYJ83" s="5"/>
      <c r="SYK83" s="5"/>
      <c r="SYL83" s="5"/>
      <c r="SYM83" s="5"/>
      <c r="SYN83" s="5"/>
      <c r="SYO83" s="5"/>
      <c r="SYP83" s="5"/>
      <c r="SYQ83" s="5"/>
      <c r="SYR83" s="5"/>
      <c r="SYS83" s="5"/>
      <c r="SYT83" s="5"/>
      <c r="SYU83" s="5"/>
      <c r="SYV83" s="5"/>
      <c r="SYW83" s="5"/>
      <c r="SYX83" s="5"/>
      <c r="SYY83" s="5"/>
      <c r="SYZ83" s="5"/>
      <c r="SZA83" s="5"/>
      <c r="SZB83" s="5"/>
      <c r="SZC83" s="5"/>
      <c r="SZD83" s="5"/>
      <c r="SZE83" s="5"/>
      <c r="SZF83" s="5"/>
      <c r="SZG83" s="5"/>
      <c r="SZH83" s="5"/>
      <c r="SZI83" s="5"/>
      <c r="SZJ83" s="5"/>
      <c r="SZK83" s="5"/>
      <c r="SZL83" s="5"/>
      <c r="SZM83" s="5"/>
      <c r="SZN83" s="5"/>
      <c r="SZO83" s="5"/>
      <c r="SZP83" s="5"/>
      <c r="SZQ83" s="5"/>
      <c r="SZR83" s="5"/>
      <c r="SZS83" s="5"/>
      <c r="SZT83" s="5"/>
      <c r="SZU83" s="5"/>
      <c r="SZV83" s="5"/>
      <c r="SZW83" s="5"/>
      <c r="SZX83" s="5"/>
      <c r="SZY83" s="5"/>
      <c r="SZZ83" s="5"/>
      <c r="TAA83" s="5"/>
      <c r="TAB83" s="5"/>
      <c r="TAC83" s="5"/>
      <c r="TAD83" s="5"/>
      <c r="TAE83" s="5"/>
      <c r="TAF83" s="5"/>
      <c r="TAG83" s="5"/>
      <c r="TAH83" s="5"/>
      <c r="TAI83" s="5"/>
      <c r="TAJ83" s="5"/>
      <c r="TAK83" s="5"/>
      <c r="TAL83" s="5"/>
      <c r="TAM83" s="5"/>
      <c r="TAN83" s="5"/>
      <c r="TAO83" s="5"/>
      <c r="TAP83" s="5"/>
      <c r="TAQ83" s="5"/>
      <c r="TAR83" s="5"/>
      <c r="TAS83" s="5"/>
      <c r="TAT83" s="5"/>
      <c r="TAU83" s="5"/>
      <c r="TAV83" s="5"/>
      <c r="TAW83" s="5"/>
      <c r="TAX83" s="5"/>
      <c r="TAY83" s="5"/>
      <c r="TAZ83" s="5"/>
      <c r="TBA83" s="5"/>
      <c r="TBB83" s="5"/>
      <c r="TBC83" s="5"/>
      <c r="TBD83" s="5"/>
      <c r="TBE83" s="5"/>
      <c r="TBF83" s="5"/>
      <c r="TBG83" s="5"/>
      <c r="TBH83" s="5"/>
      <c r="TBI83" s="5"/>
      <c r="TBJ83" s="5"/>
      <c r="TBK83" s="5"/>
      <c r="TBL83" s="5"/>
      <c r="TBM83" s="5"/>
      <c r="TBN83" s="5"/>
      <c r="TBO83" s="5"/>
      <c r="TBP83" s="5"/>
      <c r="TBQ83" s="5"/>
      <c r="TBR83" s="5"/>
      <c r="TBS83" s="5"/>
      <c r="TBT83" s="5"/>
      <c r="TBU83" s="5"/>
      <c r="TBV83" s="5"/>
      <c r="TBW83" s="5"/>
      <c r="TBX83" s="5"/>
      <c r="TBY83" s="5"/>
      <c r="TBZ83" s="5"/>
      <c r="TCA83" s="5"/>
      <c r="TCB83" s="5"/>
      <c r="TCC83" s="5"/>
      <c r="TCD83" s="5"/>
      <c r="TCE83" s="5"/>
      <c r="TCF83" s="5"/>
      <c r="TCG83" s="5"/>
      <c r="TCH83" s="5"/>
      <c r="TCI83" s="5"/>
      <c r="TCJ83" s="5"/>
      <c r="TCK83" s="5"/>
      <c r="TCL83" s="5"/>
      <c r="TCM83" s="5"/>
      <c r="TCN83" s="5"/>
      <c r="TCO83" s="5"/>
      <c r="TCP83" s="5"/>
      <c r="TCQ83" s="5"/>
      <c r="TCR83" s="5"/>
      <c r="TCS83" s="5"/>
      <c r="TCT83" s="5"/>
      <c r="TCU83" s="5"/>
      <c r="TCV83" s="5"/>
      <c r="TCW83" s="5"/>
      <c r="TCX83" s="5"/>
      <c r="TCY83" s="5"/>
      <c r="TCZ83" s="5"/>
      <c r="TDA83" s="5"/>
      <c r="TDB83" s="5"/>
      <c r="TDC83" s="5"/>
      <c r="TDD83" s="5"/>
      <c r="TDE83" s="5"/>
      <c r="TDF83" s="5"/>
      <c r="TDG83" s="5"/>
      <c r="TDH83" s="5"/>
      <c r="TDI83" s="5"/>
      <c r="TDJ83" s="5"/>
      <c r="TDK83" s="5"/>
      <c r="TDL83" s="5"/>
      <c r="TDM83" s="5"/>
      <c r="TDN83" s="5"/>
      <c r="TDO83" s="5"/>
      <c r="TDP83" s="5"/>
      <c r="TDQ83" s="5"/>
      <c r="TDR83" s="5"/>
      <c r="TDS83" s="5"/>
      <c r="TDT83" s="5"/>
      <c r="TDU83" s="5"/>
      <c r="TDV83" s="5"/>
      <c r="TDW83" s="5"/>
      <c r="TDX83" s="5"/>
      <c r="TDY83" s="5"/>
      <c r="TDZ83" s="5"/>
      <c r="TEA83" s="5"/>
      <c r="TEB83" s="5"/>
      <c r="TEC83" s="5"/>
      <c r="TED83" s="5"/>
      <c r="TEE83" s="5"/>
      <c r="TEF83" s="5"/>
      <c r="TEG83" s="5"/>
      <c r="TEH83" s="5"/>
      <c r="TEI83" s="5"/>
      <c r="TEJ83" s="5"/>
      <c r="TEK83" s="5"/>
      <c r="TEL83" s="5"/>
      <c r="TEM83" s="5"/>
      <c r="TEN83" s="5"/>
      <c r="TEO83" s="5"/>
      <c r="TEP83" s="5"/>
      <c r="TEQ83" s="5"/>
      <c r="TER83" s="5"/>
      <c r="TES83" s="5"/>
      <c r="TET83" s="5"/>
      <c r="TEU83" s="5"/>
      <c r="TEV83" s="5"/>
      <c r="TEW83" s="5"/>
      <c r="TEX83" s="5"/>
      <c r="TEY83" s="5"/>
      <c r="TEZ83" s="5"/>
      <c r="TFA83" s="5"/>
      <c r="TFB83" s="5"/>
      <c r="TFC83" s="5"/>
      <c r="TFD83" s="5"/>
      <c r="TFE83" s="5"/>
      <c r="TFF83" s="5"/>
      <c r="TFG83" s="5"/>
      <c r="TFH83" s="5"/>
      <c r="TFI83" s="5"/>
      <c r="TFJ83" s="5"/>
      <c r="TFK83" s="5"/>
      <c r="TFL83" s="5"/>
      <c r="TFM83" s="5"/>
      <c r="TFN83" s="5"/>
      <c r="TFO83" s="5"/>
      <c r="TFP83" s="5"/>
      <c r="TFQ83" s="5"/>
      <c r="TFR83" s="5"/>
      <c r="TFS83" s="5"/>
      <c r="TFT83" s="5"/>
      <c r="TFU83" s="5"/>
      <c r="TFV83" s="5"/>
      <c r="TFW83" s="5"/>
      <c r="TFX83" s="5"/>
      <c r="TFY83" s="5"/>
      <c r="TFZ83" s="5"/>
      <c r="TGA83" s="5"/>
      <c r="TGB83" s="5"/>
      <c r="TGC83" s="5"/>
      <c r="TGD83" s="5"/>
      <c r="TGE83" s="5"/>
      <c r="TGF83" s="5"/>
      <c r="TGG83" s="5"/>
      <c r="TGH83" s="5"/>
      <c r="TGI83" s="5"/>
      <c r="TGJ83" s="5"/>
      <c r="TGK83" s="5"/>
      <c r="TGL83" s="5"/>
      <c r="TGM83" s="5"/>
      <c r="TGN83" s="5"/>
      <c r="TGO83" s="5"/>
      <c r="TGP83" s="5"/>
      <c r="TGQ83" s="5"/>
      <c r="TGR83" s="5"/>
      <c r="TGS83" s="5"/>
      <c r="TGT83" s="5"/>
      <c r="TGU83" s="5"/>
      <c r="TGV83" s="5"/>
      <c r="TGW83" s="5"/>
      <c r="TGX83" s="5"/>
      <c r="TGY83" s="5"/>
      <c r="TGZ83" s="5"/>
      <c r="THA83" s="5"/>
      <c r="THB83" s="5"/>
      <c r="THC83" s="5"/>
      <c r="THD83" s="5"/>
      <c r="THE83" s="5"/>
      <c r="THF83" s="5"/>
      <c r="THG83" s="5"/>
      <c r="THH83" s="5"/>
      <c r="THI83" s="5"/>
      <c r="THJ83" s="5"/>
      <c r="THK83" s="5"/>
      <c r="THL83" s="5"/>
      <c r="THM83" s="5"/>
      <c r="THN83" s="5"/>
      <c r="THO83" s="5"/>
      <c r="THP83" s="5"/>
      <c r="THQ83" s="5"/>
      <c r="THR83" s="5"/>
      <c r="THS83" s="5"/>
      <c r="THT83" s="5"/>
      <c r="THU83" s="5"/>
      <c r="THV83" s="5"/>
      <c r="THW83" s="5"/>
      <c r="THX83" s="5"/>
      <c r="THY83" s="5"/>
      <c r="THZ83" s="5"/>
      <c r="TIA83" s="5"/>
      <c r="TIB83" s="5"/>
      <c r="TIC83" s="5"/>
      <c r="TID83" s="5"/>
      <c r="TIE83" s="5"/>
      <c r="TIF83" s="5"/>
      <c r="TIG83" s="5"/>
      <c r="TIH83" s="5"/>
      <c r="TII83" s="5"/>
      <c r="TIJ83" s="5"/>
      <c r="TIK83" s="5"/>
      <c r="TIL83" s="5"/>
      <c r="TIM83" s="5"/>
      <c r="TIN83" s="5"/>
      <c r="TIO83" s="5"/>
      <c r="TIP83" s="5"/>
      <c r="TIQ83" s="5"/>
      <c r="TIR83" s="5"/>
      <c r="TIS83" s="5"/>
      <c r="TIT83" s="5"/>
      <c r="TIU83" s="5"/>
      <c r="TIV83" s="5"/>
      <c r="TIW83" s="5"/>
      <c r="TIX83" s="5"/>
      <c r="TIY83" s="5"/>
      <c r="TIZ83" s="5"/>
      <c r="TJA83" s="5"/>
      <c r="TJB83" s="5"/>
      <c r="TJC83" s="5"/>
      <c r="TJD83" s="5"/>
      <c r="TJE83" s="5"/>
      <c r="TJF83" s="5"/>
      <c r="TJG83" s="5"/>
      <c r="TJH83" s="5"/>
      <c r="TJI83" s="5"/>
      <c r="TJJ83" s="5"/>
      <c r="TJK83" s="5"/>
      <c r="TJL83" s="5"/>
      <c r="TJM83" s="5"/>
      <c r="TJN83" s="5"/>
      <c r="TJO83" s="5"/>
      <c r="TJP83" s="5"/>
      <c r="TJQ83" s="5"/>
      <c r="TJR83" s="5"/>
      <c r="TJS83" s="5"/>
      <c r="TJT83" s="5"/>
      <c r="TJU83" s="5"/>
      <c r="TJV83" s="5"/>
      <c r="TJW83" s="5"/>
      <c r="TJX83" s="5"/>
      <c r="TJY83" s="5"/>
      <c r="TJZ83" s="5"/>
      <c r="TKA83" s="5"/>
      <c r="TKB83" s="5"/>
      <c r="TKC83" s="5"/>
      <c r="TKD83" s="5"/>
      <c r="TKE83" s="5"/>
      <c r="TKF83" s="5"/>
      <c r="TKG83" s="5"/>
      <c r="TKH83" s="5"/>
      <c r="TKI83" s="5"/>
      <c r="TKJ83" s="5"/>
      <c r="TKK83" s="5"/>
      <c r="TKL83" s="5"/>
      <c r="TKM83" s="5"/>
      <c r="TKN83" s="5"/>
      <c r="TKO83" s="5"/>
      <c r="TKP83" s="5"/>
      <c r="TKQ83" s="5"/>
      <c r="TKR83" s="5"/>
      <c r="TKS83" s="5"/>
      <c r="TKT83" s="5"/>
      <c r="TKU83" s="5"/>
      <c r="TKV83" s="5"/>
      <c r="TKW83" s="5"/>
      <c r="TKX83" s="5"/>
      <c r="TKY83" s="5"/>
      <c r="TKZ83" s="5"/>
      <c r="TLA83" s="5"/>
      <c r="TLB83" s="5"/>
      <c r="TLC83" s="5"/>
      <c r="TLD83" s="5"/>
      <c r="TLE83" s="5"/>
      <c r="TLF83" s="5"/>
      <c r="TLG83" s="5"/>
      <c r="TLH83" s="5"/>
      <c r="TLI83" s="5"/>
      <c r="TLJ83" s="5"/>
      <c r="TLK83" s="5"/>
      <c r="TLL83" s="5"/>
      <c r="TLM83" s="5"/>
      <c r="TLN83" s="5"/>
      <c r="TLO83" s="5"/>
      <c r="TLP83" s="5"/>
      <c r="TLQ83" s="5"/>
      <c r="TLR83" s="5"/>
      <c r="TLS83" s="5"/>
      <c r="TLT83" s="5"/>
      <c r="TLU83" s="5"/>
      <c r="TLV83" s="5"/>
      <c r="TLW83" s="5"/>
      <c r="TLX83" s="5"/>
      <c r="TLY83" s="5"/>
      <c r="TLZ83" s="5"/>
      <c r="TMA83" s="5"/>
      <c r="TMB83" s="5"/>
      <c r="TMC83" s="5"/>
      <c r="TMD83" s="5"/>
      <c r="TME83" s="5"/>
      <c r="TMF83" s="5"/>
      <c r="TMG83" s="5"/>
      <c r="TMH83" s="5"/>
      <c r="TMI83" s="5"/>
      <c r="TMJ83" s="5"/>
      <c r="TMK83" s="5"/>
      <c r="TML83" s="5"/>
      <c r="TMM83" s="5"/>
      <c r="TMN83" s="5"/>
      <c r="TMO83" s="5"/>
      <c r="TMP83" s="5"/>
      <c r="TMQ83" s="5"/>
      <c r="TMR83" s="5"/>
      <c r="TMS83" s="5"/>
      <c r="TMT83" s="5"/>
      <c r="TMU83" s="5"/>
      <c r="TMV83" s="5"/>
      <c r="TMW83" s="5"/>
      <c r="TMX83" s="5"/>
      <c r="TMY83" s="5"/>
      <c r="TMZ83" s="5"/>
      <c r="TNA83" s="5"/>
      <c r="TNB83" s="5"/>
      <c r="TNC83" s="5"/>
      <c r="TND83" s="5"/>
      <c r="TNE83" s="5"/>
      <c r="TNF83" s="5"/>
      <c r="TNG83" s="5"/>
      <c r="TNH83" s="5"/>
      <c r="TNI83" s="5"/>
      <c r="TNJ83" s="5"/>
      <c r="TNK83" s="5"/>
      <c r="TNL83" s="5"/>
      <c r="TNM83" s="5"/>
      <c r="TNN83" s="5"/>
      <c r="TNO83" s="5"/>
      <c r="TNP83" s="5"/>
      <c r="TNQ83" s="5"/>
      <c r="TNR83" s="5"/>
      <c r="TNS83" s="5"/>
      <c r="TNT83" s="5"/>
      <c r="TNU83" s="5"/>
      <c r="TNV83" s="5"/>
      <c r="TNW83" s="5"/>
      <c r="TNX83" s="5"/>
      <c r="TNY83" s="5"/>
      <c r="TNZ83" s="5"/>
      <c r="TOA83" s="5"/>
      <c r="TOB83" s="5"/>
      <c r="TOC83" s="5"/>
      <c r="TOD83" s="5"/>
      <c r="TOE83" s="5"/>
      <c r="TOF83" s="5"/>
      <c r="TOG83" s="5"/>
      <c r="TOH83" s="5"/>
      <c r="TOI83" s="5"/>
      <c r="TOJ83" s="5"/>
      <c r="TOK83" s="5"/>
      <c r="TOL83" s="5"/>
      <c r="TOM83" s="5"/>
      <c r="TON83" s="5"/>
      <c r="TOO83" s="5"/>
      <c r="TOP83" s="5"/>
      <c r="TOQ83" s="5"/>
      <c r="TOR83" s="5"/>
      <c r="TOS83" s="5"/>
      <c r="TOT83" s="5"/>
      <c r="TOU83" s="5"/>
      <c r="TOV83" s="5"/>
      <c r="TOW83" s="5"/>
      <c r="TOX83" s="5"/>
      <c r="TOY83" s="5"/>
      <c r="TOZ83" s="5"/>
      <c r="TPA83" s="5"/>
      <c r="TPB83" s="5"/>
      <c r="TPC83" s="5"/>
      <c r="TPD83" s="5"/>
      <c r="TPE83" s="5"/>
      <c r="TPF83" s="5"/>
      <c r="TPG83" s="5"/>
      <c r="TPH83" s="5"/>
      <c r="TPI83" s="5"/>
      <c r="TPJ83" s="5"/>
      <c r="TPK83" s="5"/>
      <c r="TPL83" s="5"/>
      <c r="TPM83" s="5"/>
      <c r="TPN83" s="5"/>
      <c r="TPO83" s="5"/>
      <c r="TPP83" s="5"/>
      <c r="TPQ83" s="5"/>
      <c r="TPR83" s="5"/>
      <c r="TPS83" s="5"/>
      <c r="TPT83" s="5"/>
      <c r="TPU83" s="5"/>
      <c r="TPV83" s="5"/>
      <c r="TPW83" s="5"/>
      <c r="TPX83" s="5"/>
      <c r="TPY83" s="5"/>
      <c r="TPZ83" s="5"/>
      <c r="TQA83" s="5"/>
      <c r="TQB83" s="5"/>
      <c r="TQC83" s="5"/>
      <c r="TQD83" s="5"/>
      <c r="TQE83" s="5"/>
      <c r="TQF83" s="5"/>
      <c r="TQG83" s="5"/>
      <c r="TQH83" s="5"/>
      <c r="TQI83" s="5"/>
      <c r="TQJ83" s="5"/>
      <c r="TQK83" s="5"/>
      <c r="TQL83" s="5"/>
      <c r="TQM83" s="5"/>
      <c r="TQN83" s="5"/>
      <c r="TQO83" s="5"/>
      <c r="TQP83" s="5"/>
      <c r="TQQ83" s="5"/>
      <c r="TQR83" s="5"/>
      <c r="TQS83" s="5"/>
      <c r="TQT83" s="5"/>
      <c r="TQU83" s="5"/>
      <c r="TQV83" s="5"/>
      <c r="TQW83" s="5"/>
      <c r="TQX83" s="5"/>
      <c r="TQY83" s="5"/>
      <c r="TQZ83" s="5"/>
      <c r="TRA83" s="5"/>
      <c r="TRB83" s="5"/>
      <c r="TRC83" s="5"/>
      <c r="TRD83" s="5"/>
      <c r="TRE83" s="5"/>
      <c r="TRF83" s="5"/>
      <c r="TRG83" s="5"/>
      <c r="TRH83" s="5"/>
      <c r="TRI83" s="5"/>
      <c r="TRJ83" s="5"/>
      <c r="TRK83" s="5"/>
      <c r="TRL83" s="5"/>
      <c r="TRM83" s="5"/>
      <c r="TRN83" s="5"/>
      <c r="TRO83" s="5"/>
      <c r="TRP83" s="5"/>
      <c r="TRQ83" s="5"/>
      <c r="TRR83" s="5"/>
      <c r="TRS83" s="5"/>
      <c r="TRT83" s="5"/>
      <c r="TRU83" s="5"/>
      <c r="TRV83" s="5"/>
      <c r="TRW83" s="5"/>
      <c r="TRX83" s="5"/>
      <c r="TRY83" s="5"/>
      <c r="TRZ83" s="5"/>
      <c r="TSA83" s="5"/>
      <c r="TSB83" s="5"/>
      <c r="TSC83" s="5"/>
      <c r="TSD83" s="5"/>
      <c r="TSE83" s="5"/>
      <c r="TSF83" s="5"/>
      <c r="TSG83" s="5"/>
      <c r="TSH83" s="5"/>
      <c r="TSI83" s="5"/>
      <c r="TSJ83" s="5"/>
      <c r="TSK83" s="5"/>
      <c r="TSL83" s="5"/>
      <c r="TSM83" s="5"/>
      <c r="TSN83" s="5"/>
      <c r="TSO83" s="5"/>
      <c r="TSP83" s="5"/>
      <c r="TSQ83" s="5"/>
      <c r="TSR83" s="5"/>
      <c r="TSS83" s="5"/>
      <c r="TST83" s="5"/>
      <c r="TSU83" s="5"/>
      <c r="TSV83" s="5"/>
      <c r="TSW83" s="5"/>
      <c r="TSX83" s="5"/>
      <c r="TSY83" s="5"/>
      <c r="TSZ83" s="5"/>
      <c r="TTA83" s="5"/>
      <c r="TTB83" s="5"/>
      <c r="TTC83" s="5"/>
      <c r="TTD83" s="5"/>
      <c r="TTE83" s="5"/>
      <c r="TTF83" s="5"/>
      <c r="TTG83" s="5"/>
      <c r="TTH83" s="5"/>
      <c r="TTI83" s="5"/>
      <c r="TTJ83" s="5"/>
      <c r="TTK83" s="5"/>
      <c r="TTL83" s="5"/>
      <c r="TTM83" s="5"/>
      <c r="TTN83" s="5"/>
      <c r="TTO83" s="5"/>
      <c r="TTP83" s="5"/>
      <c r="TTQ83" s="5"/>
      <c r="TTR83" s="5"/>
      <c r="TTS83" s="5"/>
      <c r="TTT83" s="5"/>
      <c r="TTU83" s="5"/>
      <c r="TTV83" s="5"/>
      <c r="TTW83" s="5"/>
      <c r="TTX83" s="5"/>
      <c r="TTY83" s="5"/>
      <c r="TTZ83" s="5"/>
      <c r="TUA83" s="5"/>
      <c r="TUB83" s="5"/>
      <c r="TUC83" s="5"/>
      <c r="TUD83" s="5"/>
      <c r="TUE83" s="5"/>
      <c r="TUF83" s="5"/>
      <c r="TUG83" s="5"/>
      <c r="TUH83" s="5"/>
      <c r="TUI83" s="5"/>
      <c r="TUJ83" s="5"/>
      <c r="TUK83" s="5"/>
      <c r="TUL83" s="5"/>
      <c r="TUM83" s="5"/>
      <c r="TUN83" s="5"/>
      <c r="TUO83" s="5"/>
      <c r="TUP83" s="5"/>
      <c r="TUQ83" s="5"/>
      <c r="TUR83" s="5"/>
      <c r="TUS83" s="5"/>
      <c r="TUT83" s="5"/>
      <c r="TUU83" s="5"/>
      <c r="TUV83" s="5"/>
      <c r="TUW83" s="5"/>
      <c r="TUX83" s="5"/>
      <c r="TUY83" s="5"/>
      <c r="TUZ83" s="5"/>
      <c r="TVA83" s="5"/>
      <c r="TVB83" s="5"/>
      <c r="TVC83" s="5"/>
      <c r="TVD83" s="5"/>
      <c r="TVE83" s="5"/>
      <c r="TVF83" s="5"/>
      <c r="TVG83" s="5"/>
      <c r="TVH83" s="5"/>
      <c r="TVI83" s="5"/>
      <c r="TVJ83" s="5"/>
      <c r="TVK83" s="5"/>
      <c r="TVL83" s="5"/>
      <c r="TVM83" s="5"/>
      <c r="TVN83" s="5"/>
      <c r="TVO83" s="5"/>
      <c r="TVP83" s="5"/>
      <c r="TVQ83" s="5"/>
      <c r="TVR83" s="5"/>
      <c r="TVS83" s="5"/>
      <c r="TVT83" s="5"/>
      <c r="TVU83" s="5"/>
      <c r="TVV83" s="5"/>
      <c r="TVW83" s="5"/>
      <c r="TVX83" s="5"/>
      <c r="TVY83" s="5"/>
      <c r="TVZ83" s="5"/>
      <c r="TWA83" s="5"/>
      <c r="TWB83" s="5"/>
      <c r="TWC83" s="5"/>
      <c r="TWD83" s="5"/>
      <c r="TWE83" s="5"/>
      <c r="TWF83" s="5"/>
      <c r="TWG83" s="5"/>
      <c r="TWH83" s="5"/>
      <c r="TWI83" s="5"/>
      <c r="TWJ83" s="5"/>
      <c r="TWK83" s="5"/>
      <c r="TWL83" s="5"/>
      <c r="TWM83" s="5"/>
      <c r="TWN83" s="5"/>
      <c r="TWO83" s="5"/>
      <c r="TWP83" s="5"/>
      <c r="TWQ83" s="5"/>
      <c r="TWR83" s="5"/>
      <c r="TWS83" s="5"/>
      <c r="TWT83" s="5"/>
      <c r="TWU83" s="5"/>
      <c r="TWV83" s="5"/>
      <c r="TWW83" s="5"/>
      <c r="TWX83" s="5"/>
      <c r="TWY83" s="5"/>
      <c r="TWZ83" s="5"/>
      <c r="TXA83" s="5"/>
      <c r="TXB83" s="5"/>
      <c r="TXC83" s="5"/>
      <c r="TXD83" s="5"/>
      <c r="TXE83" s="5"/>
      <c r="TXF83" s="5"/>
      <c r="TXG83" s="5"/>
      <c r="TXH83" s="5"/>
      <c r="TXI83" s="5"/>
      <c r="TXJ83" s="5"/>
      <c r="TXK83" s="5"/>
      <c r="TXL83" s="5"/>
      <c r="TXM83" s="5"/>
      <c r="TXN83" s="5"/>
      <c r="TXO83" s="5"/>
      <c r="TXP83" s="5"/>
      <c r="TXQ83" s="5"/>
      <c r="TXR83" s="5"/>
      <c r="TXS83" s="5"/>
      <c r="TXT83" s="5"/>
      <c r="TXU83" s="5"/>
      <c r="TXV83" s="5"/>
      <c r="TXW83" s="5"/>
      <c r="TXX83" s="5"/>
      <c r="TXY83" s="5"/>
      <c r="TXZ83" s="5"/>
      <c r="TYA83" s="5"/>
      <c r="TYB83" s="5"/>
      <c r="TYC83" s="5"/>
      <c r="TYD83" s="5"/>
      <c r="TYE83" s="5"/>
      <c r="TYF83" s="5"/>
      <c r="TYG83" s="5"/>
      <c r="TYH83" s="5"/>
      <c r="TYI83" s="5"/>
      <c r="TYJ83" s="5"/>
      <c r="TYK83" s="5"/>
      <c r="TYL83" s="5"/>
      <c r="TYM83" s="5"/>
      <c r="TYN83" s="5"/>
      <c r="TYO83" s="5"/>
      <c r="TYP83" s="5"/>
      <c r="TYQ83" s="5"/>
      <c r="TYR83" s="5"/>
      <c r="TYS83" s="5"/>
      <c r="TYT83" s="5"/>
      <c r="TYU83" s="5"/>
      <c r="TYV83" s="5"/>
      <c r="TYW83" s="5"/>
      <c r="TYX83" s="5"/>
      <c r="TYY83" s="5"/>
      <c r="TYZ83" s="5"/>
      <c r="TZA83" s="5"/>
      <c r="TZB83" s="5"/>
      <c r="TZC83" s="5"/>
      <c r="TZD83" s="5"/>
      <c r="TZE83" s="5"/>
      <c r="TZF83" s="5"/>
      <c r="TZG83" s="5"/>
      <c r="TZH83" s="5"/>
      <c r="TZI83" s="5"/>
      <c r="TZJ83" s="5"/>
      <c r="TZK83" s="5"/>
      <c r="TZL83" s="5"/>
      <c r="TZM83" s="5"/>
      <c r="TZN83" s="5"/>
      <c r="TZO83" s="5"/>
      <c r="TZP83" s="5"/>
      <c r="TZQ83" s="5"/>
      <c r="TZR83" s="5"/>
      <c r="TZS83" s="5"/>
      <c r="TZT83" s="5"/>
      <c r="TZU83" s="5"/>
      <c r="TZV83" s="5"/>
      <c r="TZW83" s="5"/>
      <c r="TZX83" s="5"/>
      <c r="TZY83" s="5"/>
      <c r="TZZ83" s="5"/>
      <c r="UAA83" s="5"/>
      <c r="UAB83" s="5"/>
      <c r="UAC83" s="5"/>
      <c r="UAD83" s="5"/>
      <c r="UAE83" s="5"/>
      <c r="UAF83" s="5"/>
      <c r="UAG83" s="5"/>
      <c r="UAH83" s="5"/>
      <c r="UAI83" s="5"/>
      <c r="UAJ83" s="5"/>
      <c r="UAK83" s="5"/>
      <c r="UAL83" s="5"/>
      <c r="UAM83" s="5"/>
      <c r="UAN83" s="5"/>
      <c r="UAO83" s="5"/>
      <c r="UAP83" s="5"/>
      <c r="UAQ83" s="5"/>
      <c r="UAR83" s="5"/>
      <c r="UAS83" s="5"/>
      <c r="UAT83" s="5"/>
      <c r="UAU83" s="5"/>
      <c r="UAV83" s="5"/>
      <c r="UAW83" s="5"/>
      <c r="UAX83" s="5"/>
      <c r="UAY83" s="5"/>
      <c r="UAZ83" s="5"/>
      <c r="UBA83" s="5"/>
      <c r="UBB83" s="5"/>
      <c r="UBC83" s="5"/>
      <c r="UBD83" s="5"/>
      <c r="UBE83" s="5"/>
      <c r="UBF83" s="5"/>
      <c r="UBG83" s="5"/>
      <c r="UBH83" s="5"/>
      <c r="UBI83" s="5"/>
      <c r="UBJ83" s="5"/>
      <c r="UBK83" s="5"/>
      <c r="UBL83" s="5"/>
      <c r="UBM83" s="5"/>
      <c r="UBN83" s="5"/>
      <c r="UBO83" s="5"/>
      <c r="UBP83" s="5"/>
      <c r="UBQ83" s="5"/>
      <c r="UBR83" s="5"/>
      <c r="UBS83" s="5"/>
      <c r="UBT83" s="5"/>
      <c r="UBU83" s="5"/>
      <c r="UBV83" s="5"/>
      <c r="UBW83" s="5"/>
      <c r="UBX83" s="5"/>
      <c r="UBY83" s="5"/>
      <c r="UBZ83" s="5"/>
      <c r="UCA83" s="5"/>
      <c r="UCB83" s="5"/>
      <c r="UCC83" s="5"/>
      <c r="UCD83" s="5"/>
      <c r="UCE83" s="5"/>
      <c r="UCF83" s="5"/>
      <c r="UCG83" s="5"/>
      <c r="UCH83" s="5"/>
      <c r="UCI83" s="5"/>
      <c r="UCJ83" s="5"/>
      <c r="UCK83" s="5"/>
      <c r="UCL83" s="5"/>
      <c r="UCM83" s="5"/>
      <c r="UCN83" s="5"/>
      <c r="UCO83" s="5"/>
      <c r="UCP83" s="5"/>
      <c r="UCQ83" s="5"/>
      <c r="UCR83" s="5"/>
      <c r="UCS83" s="5"/>
      <c r="UCT83" s="5"/>
      <c r="UCU83" s="5"/>
      <c r="UCV83" s="5"/>
      <c r="UCW83" s="5"/>
      <c r="UCX83" s="5"/>
      <c r="UCY83" s="5"/>
      <c r="UCZ83" s="5"/>
      <c r="UDA83" s="5"/>
      <c r="UDB83" s="5"/>
      <c r="UDC83" s="5"/>
      <c r="UDD83" s="5"/>
      <c r="UDE83" s="5"/>
      <c r="UDF83" s="5"/>
      <c r="UDG83" s="5"/>
      <c r="UDH83" s="5"/>
      <c r="UDI83" s="5"/>
      <c r="UDJ83" s="5"/>
      <c r="UDK83" s="5"/>
      <c r="UDL83" s="5"/>
      <c r="UDM83" s="5"/>
      <c r="UDN83" s="5"/>
      <c r="UDO83" s="5"/>
      <c r="UDP83" s="5"/>
      <c r="UDQ83" s="5"/>
      <c r="UDR83" s="5"/>
      <c r="UDS83" s="5"/>
      <c r="UDT83" s="5"/>
      <c r="UDU83" s="5"/>
      <c r="UDV83" s="5"/>
      <c r="UDW83" s="5"/>
      <c r="UDX83" s="5"/>
      <c r="UDY83" s="5"/>
      <c r="UDZ83" s="5"/>
      <c r="UEA83" s="5"/>
      <c r="UEB83" s="5"/>
      <c r="UEC83" s="5"/>
      <c r="UED83" s="5"/>
      <c r="UEE83" s="5"/>
      <c r="UEF83" s="5"/>
      <c r="UEG83" s="5"/>
      <c r="UEH83" s="5"/>
      <c r="UEI83" s="5"/>
      <c r="UEJ83" s="5"/>
      <c r="UEK83" s="5"/>
      <c r="UEL83" s="5"/>
      <c r="UEM83" s="5"/>
      <c r="UEN83" s="5"/>
      <c r="UEO83" s="5"/>
      <c r="UEP83" s="5"/>
      <c r="UEQ83" s="5"/>
      <c r="UER83" s="5"/>
      <c r="UES83" s="5"/>
      <c r="UET83" s="5"/>
      <c r="UEU83" s="5"/>
      <c r="UEV83" s="5"/>
      <c r="UEW83" s="5"/>
      <c r="UEX83" s="5"/>
      <c r="UEY83" s="5"/>
      <c r="UEZ83" s="5"/>
      <c r="UFA83" s="5"/>
      <c r="UFB83" s="5"/>
      <c r="UFC83" s="5"/>
      <c r="UFD83" s="5"/>
      <c r="UFE83" s="5"/>
      <c r="UFF83" s="5"/>
      <c r="UFG83" s="5"/>
      <c r="UFH83" s="5"/>
      <c r="UFI83" s="5"/>
      <c r="UFJ83" s="5"/>
      <c r="UFK83" s="5"/>
      <c r="UFL83" s="5"/>
      <c r="UFM83" s="5"/>
      <c r="UFN83" s="5"/>
      <c r="UFO83" s="5"/>
      <c r="UFP83" s="5"/>
      <c r="UFQ83" s="5"/>
      <c r="UFR83" s="5"/>
      <c r="UFS83" s="5"/>
      <c r="UFT83" s="5"/>
      <c r="UFU83" s="5"/>
      <c r="UFV83" s="5"/>
      <c r="UFW83" s="5"/>
      <c r="UFX83" s="5"/>
      <c r="UFY83" s="5"/>
      <c r="UFZ83" s="5"/>
      <c r="UGA83" s="5"/>
      <c r="UGB83" s="5"/>
      <c r="UGC83" s="5"/>
      <c r="UGD83" s="5"/>
      <c r="UGE83" s="5"/>
      <c r="UGF83" s="5"/>
      <c r="UGG83" s="5"/>
      <c r="UGH83" s="5"/>
      <c r="UGI83" s="5"/>
      <c r="UGJ83" s="5"/>
      <c r="UGK83" s="5"/>
      <c r="UGL83" s="5"/>
      <c r="UGM83" s="5"/>
      <c r="UGN83" s="5"/>
      <c r="UGO83" s="5"/>
      <c r="UGP83" s="5"/>
      <c r="UGQ83" s="5"/>
      <c r="UGR83" s="5"/>
      <c r="UGS83" s="5"/>
      <c r="UGT83" s="5"/>
      <c r="UGU83" s="5"/>
      <c r="UGV83" s="5"/>
      <c r="UGW83" s="5"/>
      <c r="UGX83" s="5"/>
      <c r="UGY83" s="5"/>
      <c r="UGZ83" s="5"/>
      <c r="UHA83" s="5"/>
      <c r="UHB83" s="5"/>
      <c r="UHC83" s="5"/>
      <c r="UHD83" s="5"/>
      <c r="UHE83" s="5"/>
      <c r="UHF83" s="5"/>
      <c r="UHG83" s="5"/>
      <c r="UHH83" s="5"/>
      <c r="UHI83" s="5"/>
      <c r="UHJ83" s="5"/>
      <c r="UHK83" s="5"/>
      <c r="UHL83" s="5"/>
      <c r="UHM83" s="5"/>
      <c r="UHN83" s="5"/>
      <c r="UHO83" s="5"/>
      <c r="UHP83" s="5"/>
      <c r="UHQ83" s="5"/>
      <c r="UHR83" s="5"/>
      <c r="UHS83" s="5"/>
      <c r="UHT83" s="5"/>
      <c r="UHU83" s="5"/>
      <c r="UHV83" s="5"/>
      <c r="UHW83" s="5"/>
      <c r="UHX83" s="5"/>
      <c r="UHY83" s="5"/>
      <c r="UHZ83" s="5"/>
      <c r="UIA83" s="5"/>
      <c r="UIB83" s="5"/>
      <c r="UIC83" s="5"/>
      <c r="UID83" s="5"/>
      <c r="UIE83" s="5"/>
      <c r="UIF83" s="5"/>
      <c r="UIG83" s="5"/>
      <c r="UIH83" s="5"/>
      <c r="UII83" s="5"/>
      <c r="UIJ83" s="5"/>
      <c r="UIK83" s="5"/>
      <c r="UIL83" s="5"/>
      <c r="UIM83" s="5"/>
      <c r="UIN83" s="5"/>
      <c r="UIO83" s="5"/>
      <c r="UIP83" s="5"/>
      <c r="UIQ83" s="5"/>
      <c r="UIR83" s="5"/>
      <c r="UIS83" s="5"/>
      <c r="UIT83" s="5"/>
      <c r="UIU83" s="5"/>
      <c r="UIV83" s="5"/>
      <c r="UIW83" s="5"/>
      <c r="UIX83" s="5"/>
      <c r="UIY83" s="5"/>
      <c r="UIZ83" s="5"/>
      <c r="UJA83" s="5"/>
      <c r="UJB83" s="5"/>
      <c r="UJC83" s="5"/>
      <c r="UJD83" s="5"/>
      <c r="UJE83" s="5"/>
      <c r="UJF83" s="5"/>
      <c r="UJG83" s="5"/>
      <c r="UJH83" s="5"/>
      <c r="UJI83" s="5"/>
      <c r="UJJ83" s="5"/>
      <c r="UJK83" s="5"/>
      <c r="UJL83" s="5"/>
      <c r="UJM83" s="5"/>
      <c r="UJN83" s="5"/>
      <c r="UJO83" s="5"/>
      <c r="UJP83" s="5"/>
      <c r="UJQ83" s="5"/>
      <c r="UJR83" s="5"/>
      <c r="UJS83" s="5"/>
      <c r="UJT83" s="5"/>
      <c r="UJU83" s="5"/>
      <c r="UJV83" s="5"/>
      <c r="UJW83" s="5"/>
      <c r="UJX83" s="5"/>
      <c r="UJY83" s="5"/>
      <c r="UJZ83" s="5"/>
      <c r="UKA83" s="5"/>
      <c r="UKB83" s="5"/>
      <c r="UKC83" s="5"/>
      <c r="UKD83" s="5"/>
      <c r="UKE83" s="5"/>
      <c r="UKF83" s="5"/>
      <c r="UKG83" s="5"/>
      <c r="UKH83" s="5"/>
      <c r="UKI83" s="5"/>
      <c r="UKJ83" s="5"/>
      <c r="UKK83" s="5"/>
      <c r="UKL83" s="5"/>
      <c r="UKM83" s="5"/>
      <c r="UKN83" s="5"/>
      <c r="UKO83" s="5"/>
      <c r="UKP83" s="5"/>
      <c r="UKQ83" s="5"/>
      <c r="UKR83" s="5"/>
      <c r="UKS83" s="5"/>
      <c r="UKT83" s="5"/>
      <c r="UKU83" s="5"/>
      <c r="UKV83" s="5"/>
      <c r="UKW83" s="5"/>
      <c r="UKX83" s="5"/>
      <c r="UKY83" s="5"/>
      <c r="UKZ83" s="5"/>
      <c r="ULA83" s="5"/>
      <c r="ULB83" s="5"/>
      <c r="ULC83" s="5"/>
      <c r="ULD83" s="5"/>
      <c r="ULE83" s="5"/>
      <c r="ULF83" s="5"/>
      <c r="ULG83" s="5"/>
      <c r="ULH83" s="5"/>
      <c r="ULI83" s="5"/>
      <c r="ULJ83" s="5"/>
      <c r="ULK83" s="5"/>
      <c r="ULL83" s="5"/>
      <c r="ULM83" s="5"/>
      <c r="ULN83" s="5"/>
      <c r="ULO83" s="5"/>
      <c r="ULP83" s="5"/>
      <c r="ULQ83" s="5"/>
      <c r="ULR83" s="5"/>
      <c r="ULS83" s="5"/>
      <c r="ULT83" s="5"/>
      <c r="ULU83" s="5"/>
      <c r="ULV83" s="5"/>
      <c r="ULW83" s="5"/>
      <c r="ULX83" s="5"/>
      <c r="ULY83" s="5"/>
      <c r="ULZ83" s="5"/>
      <c r="UMA83" s="5"/>
      <c r="UMB83" s="5"/>
      <c r="UMC83" s="5"/>
      <c r="UMD83" s="5"/>
      <c r="UME83" s="5"/>
      <c r="UMF83" s="5"/>
      <c r="UMG83" s="5"/>
      <c r="UMH83" s="5"/>
      <c r="UMI83" s="5"/>
      <c r="UMJ83" s="5"/>
      <c r="UMK83" s="5"/>
      <c r="UML83" s="5"/>
      <c r="UMM83" s="5"/>
      <c r="UMN83" s="5"/>
      <c r="UMO83" s="5"/>
      <c r="UMP83" s="5"/>
      <c r="UMQ83" s="5"/>
      <c r="UMR83" s="5"/>
      <c r="UMS83" s="5"/>
      <c r="UMT83" s="5"/>
      <c r="UMU83" s="5"/>
      <c r="UMV83" s="5"/>
      <c r="UMW83" s="5"/>
      <c r="UMX83" s="5"/>
      <c r="UMY83" s="5"/>
      <c r="UMZ83" s="5"/>
      <c r="UNA83" s="5"/>
      <c r="UNB83" s="5"/>
      <c r="UNC83" s="5"/>
      <c r="UND83" s="5"/>
      <c r="UNE83" s="5"/>
      <c r="UNF83" s="5"/>
      <c r="UNG83" s="5"/>
      <c r="UNH83" s="5"/>
      <c r="UNI83" s="5"/>
      <c r="UNJ83" s="5"/>
      <c r="UNK83" s="5"/>
      <c r="UNL83" s="5"/>
      <c r="UNM83" s="5"/>
      <c r="UNN83" s="5"/>
      <c r="UNO83" s="5"/>
      <c r="UNP83" s="5"/>
      <c r="UNQ83" s="5"/>
      <c r="UNR83" s="5"/>
      <c r="UNS83" s="5"/>
      <c r="UNT83" s="5"/>
      <c r="UNU83" s="5"/>
      <c r="UNV83" s="5"/>
      <c r="UNW83" s="5"/>
      <c r="UNX83" s="5"/>
      <c r="UNY83" s="5"/>
      <c r="UNZ83" s="5"/>
      <c r="UOA83" s="5"/>
      <c r="UOB83" s="5"/>
      <c r="UOC83" s="5"/>
      <c r="UOD83" s="5"/>
      <c r="UOE83" s="5"/>
      <c r="UOF83" s="5"/>
      <c r="UOG83" s="5"/>
      <c r="UOH83" s="5"/>
      <c r="UOI83" s="5"/>
      <c r="UOJ83" s="5"/>
      <c r="UOK83" s="5"/>
      <c r="UOL83" s="5"/>
      <c r="UOM83" s="5"/>
      <c r="UON83" s="5"/>
      <c r="UOO83" s="5"/>
      <c r="UOP83" s="5"/>
      <c r="UOQ83" s="5"/>
      <c r="UOR83" s="5"/>
      <c r="UOS83" s="5"/>
      <c r="UOT83" s="5"/>
      <c r="UOU83" s="5"/>
      <c r="UOV83" s="5"/>
      <c r="UOW83" s="5"/>
      <c r="UOX83" s="5"/>
      <c r="UOY83" s="5"/>
      <c r="UOZ83" s="5"/>
      <c r="UPA83" s="5"/>
      <c r="UPB83" s="5"/>
      <c r="UPC83" s="5"/>
      <c r="UPD83" s="5"/>
      <c r="UPE83" s="5"/>
      <c r="UPF83" s="5"/>
      <c r="UPG83" s="5"/>
      <c r="UPH83" s="5"/>
      <c r="UPI83" s="5"/>
      <c r="UPJ83" s="5"/>
      <c r="UPK83" s="5"/>
      <c r="UPL83" s="5"/>
      <c r="UPM83" s="5"/>
      <c r="UPN83" s="5"/>
      <c r="UPO83" s="5"/>
      <c r="UPP83" s="5"/>
      <c r="UPQ83" s="5"/>
      <c r="UPR83" s="5"/>
      <c r="UPS83" s="5"/>
      <c r="UPT83" s="5"/>
      <c r="UPU83" s="5"/>
      <c r="UPV83" s="5"/>
      <c r="UPW83" s="5"/>
      <c r="UPX83" s="5"/>
      <c r="UPY83" s="5"/>
      <c r="UPZ83" s="5"/>
      <c r="UQA83" s="5"/>
      <c r="UQB83" s="5"/>
      <c r="UQC83" s="5"/>
      <c r="UQD83" s="5"/>
      <c r="UQE83" s="5"/>
      <c r="UQF83" s="5"/>
      <c r="UQG83" s="5"/>
      <c r="UQH83" s="5"/>
      <c r="UQI83" s="5"/>
      <c r="UQJ83" s="5"/>
      <c r="UQK83" s="5"/>
      <c r="UQL83" s="5"/>
      <c r="UQM83" s="5"/>
      <c r="UQN83" s="5"/>
      <c r="UQO83" s="5"/>
      <c r="UQP83" s="5"/>
      <c r="UQQ83" s="5"/>
      <c r="UQR83" s="5"/>
      <c r="UQS83" s="5"/>
      <c r="UQT83" s="5"/>
      <c r="UQU83" s="5"/>
      <c r="UQV83" s="5"/>
      <c r="UQW83" s="5"/>
      <c r="UQX83" s="5"/>
      <c r="UQY83" s="5"/>
      <c r="UQZ83" s="5"/>
      <c r="URA83" s="5"/>
      <c r="URB83" s="5"/>
      <c r="URC83" s="5"/>
      <c r="URD83" s="5"/>
      <c r="URE83" s="5"/>
      <c r="URF83" s="5"/>
      <c r="URG83" s="5"/>
      <c r="URH83" s="5"/>
      <c r="URI83" s="5"/>
      <c r="URJ83" s="5"/>
      <c r="URK83" s="5"/>
      <c r="URL83" s="5"/>
      <c r="URM83" s="5"/>
      <c r="URN83" s="5"/>
      <c r="URO83" s="5"/>
      <c r="URP83" s="5"/>
      <c r="URQ83" s="5"/>
      <c r="URR83" s="5"/>
      <c r="URS83" s="5"/>
      <c r="URT83" s="5"/>
      <c r="URU83" s="5"/>
      <c r="URV83" s="5"/>
      <c r="URW83" s="5"/>
      <c r="URX83" s="5"/>
      <c r="URY83" s="5"/>
      <c r="URZ83" s="5"/>
      <c r="USA83" s="5"/>
      <c r="USB83" s="5"/>
      <c r="USC83" s="5"/>
      <c r="USD83" s="5"/>
      <c r="USE83" s="5"/>
      <c r="USF83" s="5"/>
      <c r="USG83" s="5"/>
      <c r="USH83" s="5"/>
      <c r="USI83" s="5"/>
      <c r="USJ83" s="5"/>
      <c r="USK83" s="5"/>
      <c r="USL83" s="5"/>
      <c r="USM83" s="5"/>
      <c r="USN83" s="5"/>
      <c r="USO83" s="5"/>
      <c r="USP83" s="5"/>
      <c r="USQ83" s="5"/>
      <c r="USR83" s="5"/>
      <c r="USS83" s="5"/>
      <c r="UST83" s="5"/>
      <c r="USU83" s="5"/>
      <c r="USV83" s="5"/>
      <c r="USW83" s="5"/>
      <c r="USX83" s="5"/>
      <c r="USY83" s="5"/>
      <c r="USZ83" s="5"/>
      <c r="UTA83" s="5"/>
      <c r="UTB83" s="5"/>
      <c r="UTC83" s="5"/>
      <c r="UTD83" s="5"/>
      <c r="UTE83" s="5"/>
      <c r="UTF83" s="5"/>
      <c r="UTG83" s="5"/>
      <c r="UTH83" s="5"/>
      <c r="UTI83" s="5"/>
      <c r="UTJ83" s="5"/>
      <c r="UTK83" s="5"/>
      <c r="UTL83" s="5"/>
      <c r="UTM83" s="5"/>
      <c r="UTN83" s="5"/>
      <c r="UTO83" s="5"/>
      <c r="UTP83" s="5"/>
      <c r="UTQ83" s="5"/>
      <c r="UTR83" s="5"/>
      <c r="UTS83" s="5"/>
      <c r="UTT83" s="5"/>
      <c r="UTU83" s="5"/>
      <c r="UTV83" s="5"/>
      <c r="UTW83" s="5"/>
      <c r="UTX83" s="5"/>
      <c r="UTY83" s="5"/>
      <c r="UTZ83" s="5"/>
      <c r="UUA83" s="5"/>
      <c r="UUB83" s="5"/>
      <c r="UUC83" s="5"/>
      <c r="UUD83" s="5"/>
      <c r="UUE83" s="5"/>
      <c r="UUF83" s="5"/>
      <c r="UUG83" s="5"/>
      <c r="UUH83" s="5"/>
      <c r="UUI83" s="5"/>
      <c r="UUJ83" s="5"/>
      <c r="UUK83" s="5"/>
      <c r="UUL83" s="5"/>
      <c r="UUM83" s="5"/>
      <c r="UUN83" s="5"/>
      <c r="UUO83" s="5"/>
      <c r="UUP83" s="5"/>
      <c r="UUQ83" s="5"/>
      <c r="UUR83" s="5"/>
      <c r="UUS83" s="5"/>
      <c r="UUT83" s="5"/>
      <c r="UUU83" s="5"/>
      <c r="UUV83" s="5"/>
      <c r="UUW83" s="5"/>
      <c r="UUX83" s="5"/>
      <c r="UUY83" s="5"/>
      <c r="UUZ83" s="5"/>
      <c r="UVA83" s="5"/>
      <c r="UVB83" s="5"/>
      <c r="UVC83" s="5"/>
      <c r="UVD83" s="5"/>
      <c r="UVE83" s="5"/>
      <c r="UVF83" s="5"/>
      <c r="UVG83" s="5"/>
      <c r="UVH83" s="5"/>
      <c r="UVI83" s="5"/>
      <c r="UVJ83" s="5"/>
      <c r="UVK83" s="5"/>
      <c r="UVL83" s="5"/>
      <c r="UVM83" s="5"/>
      <c r="UVN83" s="5"/>
      <c r="UVO83" s="5"/>
      <c r="UVP83" s="5"/>
      <c r="UVQ83" s="5"/>
      <c r="UVR83" s="5"/>
      <c r="UVS83" s="5"/>
      <c r="UVT83" s="5"/>
      <c r="UVU83" s="5"/>
      <c r="UVV83" s="5"/>
      <c r="UVW83" s="5"/>
      <c r="UVX83" s="5"/>
      <c r="UVY83" s="5"/>
      <c r="UVZ83" s="5"/>
      <c r="UWA83" s="5"/>
      <c r="UWB83" s="5"/>
      <c r="UWC83" s="5"/>
      <c r="UWD83" s="5"/>
      <c r="UWE83" s="5"/>
      <c r="UWF83" s="5"/>
      <c r="UWG83" s="5"/>
      <c r="UWH83" s="5"/>
      <c r="UWI83" s="5"/>
      <c r="UWJ83" s="5"/>
      <c r="UWK83" s="5"/>
      <c r="UWL83" s="5"/>
      <c r="UWM83" s="5"/>
      <c r="UWN83" s="5"/>
      <c r="UWO83" s="5"/>
      <c r="UWP83" s="5"/>
      <c r="UWQ83" s="5"/>
      <c r="UWR83" s="5"/>
      <c r="UWS83" s="5"/>
      <c r="UWT83" s="5"/>
      <c r="UWU83" s="5"/>
      <c r="UWV83" s="5"/>
      <c r="UWW83" s="5"/>
      <c r="UWX83" s="5"/>
      <c r="UWY83" s="5"/>
      <c r="UWZ83" s="5"/>
      <c r="UXA83" s="5"/>
      <c r="UXB83" s="5"/>
      <c r="UXC83" s="5"/>
      <c r="UXD83" s="5"/>
      <c r="UXE83" s="5"/>
      <c r="UXF83" s="5"/>
      <c r="UXG83" s="5"/>
      <c r="UXH83" s="5"/>
      <c r="UXI83" s="5"/>
      <c r="UXJ83" s="5"/>
      <c r="UXK83" s="5"/>
      <c r="UXL83" s="5"/>
      <c r="UXM83" s="5"/>
      <c r="UXN83" s="5"/>
      <c r="UXO83" s="5"/>
      <c r="UXP83" s="5"/>
      <c r="UXQ83" s="5"/>
      <c r="UXR83" s="5"/>
      <c r="UXS83" s="5"/>
      <c r="UXT83" s="5"/>
      <c r="UXU83" s="5"/>
      <c r="UXV83" s="5"/>
      <c r="UXW83" s="5"/>
      <c r="UXX83" s="5"/>
      <c r="UXY83" s="5"/>
      <c r="UXZ83" s="5"/>
      <c r="UYA83" s="5"/>
      <c r="UYB83" s="5"/>
      <c r="UYC83" s="5"/>
      <c r="UYD83" s="5"/>
      <c r="UYE83" s="5"/>
      <c r="UYF83" s="5"/>
      <c r="UYG83" s="5"/>
      <c r="UYH83" s="5"/>
      <c r="UYI83" s="5"/>
      <c r="UYJ83" s="5"/>
      <c r="UYK83" s="5"/>
      <c r="UYL83" s="5"/>
      <c r="UYM83" s="5"/>
      <c r="UYN83" s="5"/>
      <c r="UYO83" s="5"/>
      <c r="UYP83" s="5"/>
      <c r="UYQ83" s="5"/>
      <c r="UYR83" s="5"/>
      <c r="UYS83" s="5"/>
      <c r="UYT83" s="5"/>
      <c r="UYU83" s="5"/>
      <c r="UYV83" s="5"/>
      <c r="UYW83" s="5"/>
      <c r="UYX83" s="5"/>
      <c r="UYY83" s="5"/>
      <c r="UYZ83" s="5"/>
      <c r="UZA83" s="5"/>
      <c r="UZB83" s="5"/>
      <c r="UZC83" s="5"/>
      <c r="UZD83" s="5"/>
      <c r="UZE83" s="5"/>
      <c r="UZF83" s="5"/>
      <c r="UZG83" s="5"/>
      <c r="UZH83" s="5"/>
      <c r="UZI83" s="5"/>
      <c r="UZJ83" s="5"/>
      <c r="UZK83" s="5"/>
      <c r="UZL83" s="5"/>
      <c r="UZM83" s="5"/>
      <c r="UZN83" s="5"/>
      <c r="UZO83" s="5"/>
      <c r="UZP83" s="5"/>
      <c r="UZQ83" s="5"/>
      <c r="UZR83" s="5"/>
      <c r="UZS83" s="5"/>
      <c r="UZT83" s="5"/>
      <c r="UZU83" s="5"/>
      <c r="UZV83" s="5"/>
      <c r="UZW83" s="5"/>
      <c r="UZX83" s="5"/>
      <c r="UZY83" s="5"/>
      <c r="UZZ83" s="5"/>
      <c r="VAA83" s="5"/>
      <c r="VAB83" s="5"/>
      <c r="VAC83" s="5"/>
      <c r="VAD83" s="5"/>
      <c r="VAE83" s="5"/>
      <c r="VAF83" s="5"/>
      <c r="VAG83" s="5"/>
      <c r="VAH83" s="5"/>
      <c r="VAI83" s="5"/>
      <c r="VAJ83" s="5"/>
      <c r="VAK83" s="5"/>
      <c r="VAL83" s="5"/>
      <c r="VAM83" s="5"/>
      <c r="VAN83" s="5"/>
      <c r="VAO83" s="5"/>
      <c r="VAP83" s="5"/>
      <c r="VAQ83" s="5"/>
      <c r="VAR83" s="5"/>
      <c r="VAS83" s="5"/>
      <c r="VAT83" s="5"/>
      <c r="VAU83" s="5"/>
      <c r="VAV83" s="5"/>
      <c r="VAW83" s="5"/>
      <c r="VAX83" s="5"/>
      <c r="VAY83" s="5"/>
      <c r="VAZ83" s="5"/>
      <c r="VBA83" s="5"/>
      <c r="VBB83" s="5"/>
      <c r="VBC83" s="5"/>
      <c r="VBD83" s="5"/>
      <c r="VBE83" s="5"/>
      <c r="VBF83" s="5"/>
      <c r="VBG83" s="5"/>
      <c r="VBH83" s="5"/>
      <c r="VBI83" s="5"/>
      <c r="VBJ83" s="5"/>
      <c r="VBK83" s="5"/>
      <c r="VBL83" s="5"/>
      <c r="VBM83" s="5"/>
      <c r="VBN83" s="5"/>
      <c r="VBO83" s="5"/>
      <c r="VBP83" s="5"/>
      <c r="VBQ83" s="5"/>
      <c r="VBR83" s="5"/>
      <c r="VBS83" s="5"/>
      <c r="VBT83" s="5"/>
      <c r="VBU83" s="5"/>
      <c r="VBV83" s="5"/>
      <c r="VBW83" s="5"/>
      <c r="VBX83" s="5"/>
      <c r="VBY83" s="5"/>
      <c r="VBZ83" s="5"/>
      <c r="VCA83" s="5"/>
      <c r="VCB83" s="5"/>
      <c r="VCC83" s="5"/>
      <c r="VCD83" s="5"/>
      <c r="VCE83" s="5"/>
      <c r="VCF83" s="5"/>
      <c r="VCG83" s="5"/>
      <c r="VCH83" s="5"/>
      <c r="VCI83" s="5"/>
      <c r="VCJ83" s="5"/>
      <c r="VCK83" s="5"/>
      <c r="VCL83" s="5"/>
      <c r="VCM83" s="5"/>
      <c r="VCN83" s="5"/>
      <c r="VCO83" s="5"/>
      <c r="VCP83" s="5"/>
      <c r="VCQ83" s="5"/>
      <c r="VCR83" s="5"/>
      <c r="VCS83" s="5"/>
      <c r="VCT83" s="5"/>
      <c r="VCU83" s="5"/>
      <c r="VCV83" s="5"/>
      <c r="VCW83" s="5"/>
      <c r="VCX83" s="5"/>
      <c r="VCY83" s="5"/>
      <c r="VCZ83" s="5"/>
      <c r="VDA83" s="5"/>
      <c r="VDB83" s="5"/>
      <c r="VDC83" s="5"/>
      <c r="VDD83" s="5"/>
      <c r="VDE83" s="5"/>
      <c r="VDF83" s="5"/>
      <c r="VDG83" s="5"/>
      <c r="VDH83" s="5"/>
      <c r="VDI83" s="5"/>
      <c r="VDJ83" s="5"/>
      <c r="VDK83" s="5"/>
      <c r="VDL83" s="5"/>
      <c r="VDM83" s="5"/>
      <c r="VDN83" s="5"/>
      <c r="VDO83" s="5"/>
      <c r="VDP83" s="5"/>
      <c r="VDQ83" s="5"/>
      <c r="VDR83" s="5"/>
      <c r="VDS83" s="5"/>
      <c r="VDT83" s="5"/>
      <c r="VDU83" s="5"/>
      <c r="VDV83" s="5"/>
      <c r="VDW83" s="5"/>
      <c r="VDX83" s="5"/>
      <c r="VDY83" s="5"/>
      <c r="VDZ83" s="5"/>
      <c r="VEA83" s="5"/>
      <c r="VEB83" s="5"/>
      <c r="VEC83" s="5"/>
      <c r="VED83" s="5"/>
      <c r="VEE83" s="5"/>
      <c r="VEF83" s="5"/>
      <c r="VEG83" s="5"/>
      <c r="VEH83" s="5"/>
      <c r="VEI83" s="5"/>
      <c r="VEJ83" s="5"/>
      <c r="VEK83" s="5"/>
      <c r="VEL83" s="5"/>
      <c r="VEM83" s="5"/>
      <c r="VEN83" s="5"/>
      <c r="VEO83" s="5"/>
      <c r="VEP83" s="5"/>
      <c r="VEQ83" s="5"/>
      <c r="VER83" s="5"/>
      <c r="VES83" s="5"/>
      <c r="VET83" s="5"/>
      <c r="VEU83" s="5"/>
      <c r="VEV83" s="5"/>
      <c r="VEW83" s="5"/>
      <c r="VEX83" s="5"/>
      <c r="VEY83" s="5"/>
      <c r="VEZ83" s="5"/>
      <c r="VFA83" s="5"/>
      <c r="VFB83" s="5"/>
      <c r="VFC83" s="5"/>
      <c r="VFD83" s="5"/>
      <c r="VFE83" s="5"/>
      <c r="VFF83" s="5"/>
      <c r="VFG83" s="5"/>
      <c r="VFH83" s="5"/>
      <c r="VFI83" s="5"/>
      <c r="VFJ83" s="5"/>
      <c r="VFK83" s="5"/>
      <c r="VFL83" s="5"/>
      <c r="VFM83" s="5"/>
      <c r="VFN83" s="5"/>
      <c r="VFO83" s="5"/>
      <c r="VFP83" s="5"/>
      <c r="VFQ83" s="5"/>
      <c r="VFR83" s="5"/>
      <c r="VFS83" s="5"/>
      <c r="VFT83" s="5"/>
      <c r="VFU83" s="5"/>
      <c r="VFV83" s="5"/>
      <c r="VFW83" s="5"/>
      <c r="VFX83" s="5"/>
      <c r="VFY83" s="5"/>
      <c r="VFZ83" s="5"/>
      <c r="VGA83" s="5"/>
      <c r="VGB83" s="5"/>
      <c r="VGC83" s="5"/>
      <c r="VGD83" s="5"/>
      <c r="VGE83" s="5"/>
      <c r="VGF83" s="5"/>
      <c r="VGG83" s="5"/>
      <c r="VGH83" s="5"/>
      <c r="VGI83" s="5"/>
      <c r="VGJ83" s="5"/>
      <c r="VGK83" s="5"/>
      <c r="VGL83" s="5"/>
      <c r="VGM83" s="5"/>
      <c r="VGN83" s="5"/>
      <c r="VGO83" s="5"/>
      <c r="VGP83" s="5"/>
      <c r="VGQ83" s="5"/>
      <c r="VGR83" s="5"/>
      <c r="VGS83" s="5"/>
      <c r="VGT83" s="5"/>
      <c r="VGU83" s="5"/>
      <c r="VGV83" s="5"/>
      <c r="VGW83" s="5"/>
      <c r="VGX83" s="5"/>
      <c r="VGY83" s="5"/>
      <c r="VGZ83" s="5"/>
      <c r="VHA83" s="5"/>
      <c r="VHB83" s="5"/>
      <c r="VHC83" s="5"/>
      <c r="VHD83" s="5"/>
      <c r="VHE83" s="5"/>
      <c r="VHF83" s="5"/>
      <c r="VHG83" s="5"/>
      <c r="VHH83" s="5"/>
      <c r="VHI83" s="5"/>
      <c r="VHJ83" s="5"/>
      <c r="VHK83" s="5"/>
      <c r="VHL83" s="5"/>
      <c r="VHM83" s="5"/>
      <c r="VHN83" s="5"/>
      <c r="VHO83" s="5"/>
      <c r="VHP83" s="5"/>
      <c r="VHQ83" s="5"/>
      <c r="VHR83" s="5"/>
      <c r="VHS83" s="5"/>
      <c r="VHT83" s="5"/>
      <c r="VHU83" s="5"/>
      <c r="VHV83" s="5"/>
      <c r="VHW83" s="5"/>
      <c r="VHX83" s="5"/>
      <c r="VHY83" s="5"/>
      <c r="VHZ83" s="5"/>
      <c r="VIA83" s="5"/>
      <c r="VIB83" s="5"/>
      <c r="VIC83" s="5"/>
      <c r="VID83" s="5"/>
      <c r="VIE83" s="5"/>
      <c r="VIF83" s="5"/>
      <c r="VIG83" s="5"/>
      <c r="VIH83" s="5"/>
      <c r="VII83" s="5"/>
      <c r="VIJ83" s="5"/>
      <c r="VIK83" s="5"/>
      <c r="VIL83" s="5"/>
      <c r="VIM83" s="5"/>
      <c r="VIN83" s="5"/>
      <c r="VIO83" s="5"/>
      <c r="VIP83" s="5"/>
      <c r="VIQ83" s="5"/>
      <c r="VIR83" s="5"/>
      <c r="VIS83" s="5"/>
      <c r="VIT83" s="5"/>
      <c r="VIU83" s="5"/>
      <c r="VIV83" s="5"/>
      <c r="VIW83" s="5"/>
      <c r="VIX83" s="5"/>
      <c r="VIY83" s="5"/>
      <c r="VIZ83" s="5"/>
      <c r="VJA83" s="5"/>
      <c r="VJB83" s="5"/>
      <c r="VJC83" s="5"/>
      <c r="VJD83" s="5"/>
      <c r="VJE83" s="5"/>
      <c r="VJF83" s="5"/>
      <c r="VJG83" s="5"/>
      <c r="VJH83" s="5"/>
      <c r="VJI83" s="5"/>
      <c r="VJJ83" s="5"/>
      <c r="VJK83" s="5"/>
      <c r="VJL83" s="5"/>
      <c r="VJM83" s="5"/>
      <c r="VJN83" s="5"/>
      <c r="VJO83" s="5"/>
      <c r="VJP83" s="5"/>
      <c r="VJQ83" s="5"/>
      <c r="VJR83" s="5"/>
      <c r="VJS83" s="5"/>
      <c r="VJT83" s="5"/>
      <c r="VJU83" s="5"/>
      <c r="VJV83" s="5"/>
      <c r="VJW83" s="5"/>
      <c r="VJX83" s="5"/>
      <c r="VJY83" s="5"/>
      <c r="VJZ83" s="5"/>
      <c r="VKA83" s="5"/>
      <c r="VKB83" s="5"/>
      <c r="VKC83" s="5"/>
      <c r="VKD83" s="5"/>
      <c r="VKE83" s="5"/>
      <c r="VKF83" s="5"/>
      <c r="VKG83" s="5"/>
      <c r="VKH83" s="5"/>
      <c r="VKI83" s="5"/>
      <c r="VKJ83" s="5"/>
      <c r="VKK83" s="5"/>
      <c r="VKL83" s="5"/>
      <c r="VKM83" s="5"/>
      <c r="VKN83" s="5"/>
      <c r="VKO83" s="5"/>
      <c r="VKP83" s="5"/>
      <c r="VKQ83" s="5"/>
      <c r="VKR83" s="5"/>
      <c r="VKS83" s="5"/>
      <c r="VKT83" s="5"/>
      <c r="VKU83" s="5"/>
      <c r="VKV83" s="5"/>
      <c r="VKW83" s="5"/>
      <c r="VKX83" s="5"/>
      <c r="VKY83" s="5"/>
      <c r="VKZ83" s="5"/>
      <c r="VLA83" s="5"/>
      <c r="VLB83" s="5"/>
      <c r="VLC83" s="5"/>
      <c r="VLD83" s="5"/>
      <c r="VLE83" s="5"/>
      <c r="VLF83" s="5"/>
      <c r="VLG83" s="5"/>
      <c r="VLH83" s="5"/>
      <c r="VLI83" s="5"/>
      <c r="VLJ83" s="5"/>
      <c r="VLK83" s="5"/>
      <c r="VLL83" s="5"/>
      <c r="VLM83" s="5"/>
      <c r="VLN83" s="5"/>
      <c r="VLO83" s="5"/>
      <c r="VLP83" s="5"/>
      <c r="VLQ83" s="5"/>
      <c r="VLR83" s="5"/>
      <c r="VLS83" s="5"/>
      <c r="VLT83" s="5"/>
      <c r="VLU83" s="5"/>
      <c r="VLV83" s="5"/>
      <c r="VLW83" s="5"/>
      <c r="VLX83" s="5"/>
      <c r="VLY83" s="5"/>
      <c r="VLZ83" s="5"/>
      <c r="VMA83" s="5"/>
      <c r="VMB83" s="5"/>
      <c r="VMC83" s="5"/>
      <c r="VMD83" s="5"/>
      <c r="VME83" s="5"/>
      <c r="VMF83" s="5"/>
      <c r="VMG83" s="5"/>
      <c r="VMH83" s="5"/>
      <c r="VMI83" s="5"/>
      <c r="VMJ83" s="5"/>
      <c r="VMK83" s="5"/>
      <c r="VML83" s="5"/>
      <c r="VMM83" s="5"/>
      <c r="VMN83" s="5"/>
      <c r="VMO83" s="5"/>
      <c r="VMP83" s="5"/>
      <c r="VMQ83" s="5"/>
      <c r="VMR83" s="5"/>
      <c r="VMS83" s="5"/>
      <c r="VMT83" s="5"/>
      <c r="VMU83" s="5"/>
      <c r="VMV83" s="5"/>
      <c r="VMW83" s="5"/>
      <c r="VMX83" s="5"/>
      <c r="VMY83" s="5"/>
      <c r="VMZ83" s="5"/>
      <c r="VNA83" s="5"/>
      <c r="VNB83" s="5"/>
      <c r="VNC83" s="5"/>
      <c r="VND83" s="5"/>
      <c r="VNE83" s="5"/>
      <c r="VNF83" s="5"/>
      <c r="VNG83" s="5"/>
      <c r="VNH83" s="5"/>
      <c r="VNI83" s="5"/>
      <c r="VNJ83" s="5"/>
      <c r="VNK83" s="5"/>
      <c r="VNL83" s="5"/>
      <c r="VNM83" s="5"/>
      <c r="VNN83" s="5"/>
      <c r="VNO83" s="5"/>
      <c r="VNP83" s="5"/>
      <c r="VNQ83" s="5"/>
      <c r="VNR83" s="5"/>
      <c r="VNS83" s="5"/>
      <c r="VNT83" s="5"/>
      <c r="VNU83" s="5"/>
      <c r="VNV83" s="5"/>
      <c r="VNW83" s="5"/>
      <c r="VNX83" s="5"/>
      <c r="VNY83" s="5"/>
      <c r="VNZ83" s="5"/>
      <c r="VOA83" s="5"/>
      <c r="VOB83" s="5"/>
      <c r="VOC83" s="5"/>
      <c r="VOD83" s="5"/>
      <c r="VOE83" s="5"/>
      <c r="VOF83" s="5"/>
      <c r="VOG83" s="5"/>
      <c r="VOH83" s="5"/>
      <c r="VOI83" s="5"/>
      <c r="VOJ83" s="5"/>
      <c r="VOK83" s="5"/>
      <c r="VOL83" s="5"/>
      <c r="VOM83" s="5"/>
      <c r="VON83" s="5"/>
      <c r="VOO83" s="5"/>
      <c r="VOP83" s="5"/>
      <c r="VOQ83" s="5"/>
      <c r="VOR83" s="5"/>
      <c r="VOS83" s="5"/>
      <c r="VOT83" s="5"/>
      <c r="VOU83" s="5"/>
      <c r="VOV83" s="5"/>
      <c r="VOW83" s="5"/>
      <c r="VOX83" s="5"/>
      <c r="VOY83" s="5"/>
      <c r="VOZ83" s="5"/>
      <c r="VPA83" s="5"/>
      <c r="VPB83" s="5"/>
      <c r="VPC83" s="5"/>
      <c r="VPD83" s="5"/>
      <c r="VPE83" s="5"/>
      <c r="VPF83" s="5"/>
      <c r="VPG83" s="5"/>
      <c r="VPH83" s="5"/>
      <c r="VPI83" s="5"/>
      <c r="VPJ83" s="5"/>
      <c r="VPK83" s="5"/>
      <c r="VPL83" s="5"/>
      <c r="VPM83" s="5"/>
      <c r="VPN83" s="5"/>
      <c r="VPO83" s="5"/>
      <c r="VPP83" s="5"/>
      <c r="VPQ83" s="5"/>
      <c r="VPR83" s="5"/>
      <c r="VPS83" s="5"/>
      <c r="VPT83" s="5"/>
      <c r="VPU83" s="5"/>
      <c r="VPV83" s="5"/>
      <c r="VPW83" s="5"/>
      <c r="VPX83" s="5"/>
      <c r="VPY83" s="5"/>
      <c r="VPZ83" s="5"/>
      <c r="VQA83" s="5"/>
      <c r="VQB83" s="5"/>
      <c r="VQC83" s="5"/>
      <c r="VQD83" s="5"/>
      <c r="VQE83" s="5"/>
      <c r="VQF83" s="5"/>
      <c r="VQG83" s="5"/>
      <c r="VQH83" s="5"/>
      <c r="VQI83" s="5"/>
      <c r="VQJ83" s="5"/>
      <c r="VQK83" s="5"/>
      <c r="VQL83" s="5"/>
      <c r="VQM83" s="5"/>
      <c r="VQN83" s="5"/>
      <c r="VQO83" s="5"/>
      <c r="VQP83" s="5"/>
      <c r="VQQ83" s="5"/>
      <c r="VQR83" s="5"/>
      <c r="VQS83" s="5"/>
      <c r="VQT83" s="5"/>
      <c r="VQU83" s="5"/>
      <c r="VQV83" s="5"/>
      <c r="VQW83" s="5"/>
      <c r="VQX83" s="5"/>
      <c r="VQY83" s="5"/>
      <c r="VQZ83" s="5"/>
      <c r="VRA83" s="5"/>
      <c r="VRB83" s="5"/>
      <c r="VRC83" s="5"/>
      <c r="VRD83" s="5"/>
      <c r="VRE83" s="5"/>
      <c r="VRF83" s="5"/>
      <c r="VRG83" s="5"/>
      <c r="VRH83" s="5"/>
      <c r="VRI83" s="5"/>
      <c r="VRJ83" s="5"/>
      <c r="VRK83" s="5"/>
      <c r="VRL83" s="5"/>
      <c r="VRM83" s="5"/>
      <c r="VRN83" s="5"/>
      <c r="VRO83" s="5"/>
      <c r="VRP83" s="5"/>
      <c r="VRQ83" s="5"/>
      <c r="VRR83" s="5"/>
      <c r="VRS83" s="5"/>
      <c r="VRT83" s="5"/>
      <c r="VRU83" s="5"/>
      <c r="VRV83" s="5"/>
      <c r="VRW83" s="5"/>
      <c r="VRX83" s="5"/>
      <c r="VRY83" s="5"/>
      <c r="VRZ83" s="5"/>
      <c r="VSA83" s="5"/>
      <c r="VSB83" s="5"/>
      <c r="VSC83" s="5"/>
      <c r="VSD83" s="5"/>
      <c r="VSE83" s="5"/>
      <c r="VSF83" s="5"/>
      <c r="VSG83" s="5"/>
      <c r="VSH83" s="5"/>
      <c r="VSI83" s="5"/>
      <c r="VSJ83" s="5"/>
      <c r="VSK83" s="5"/>
      <c r="VSL83" s="5"/>
      <c r="VSM83" s="5"/>
      <c r="VSN83" s="5"/>
      <c r="VSO83" s="5"/>
      <c r="VSP83" s="5"/>
      <c r="VSQ83" s="5"/>
      <c r="VSR83" s="5"/>
      <c r="VSS83" s="5"/>
      <c r="VST83" s="5"/>
      <c r="VSU83" s="5"/>
      <c r="VSV83" s="5"/>
      <c r="VSW83" s="5"/>
      <c r="VSX83" s="5"/>
      <c r="VSY83" s="5"/>
      <c r="VSZ83" s="5"/>
      <c r="VTA83" s="5"/>
      <c r="VTB83" s="5"/>
      <c r="VTC83" s="5"/>
      <c r="VTD83" s="5"/>
      <c r="VTE83" s="5"/>
      <c r="VTF83" s="5"/>
      <c r="VTG83" s="5"/>
      <c r="VTH83" s="5"/>
      <c r="VTI83" s="5"/>
      <c r="VTJ83" s="5"/>
      <c r="VTK83" s="5"/>
      <c r="VTL83" s="5"/>
      <c r="VTM83" s="5"/>
      <c r="VTN83" s="5"/>
      <c r="VTO83" s="5"/>
      <c r="VTP83" s="5"/>
      <c r="VTQ83" s="5"/>
      <c r="VTR83" s="5"/>
      <c r="VTS83" s="5"/>
      <c r="VTT83" s="5"/>
      <c r="VTU83" s="5"/>
      <c r="VTV83" s="5"/>
      <c r="VTW83" s="5"/>
      <c r="VTX83" s="5"/>
      <c r="VTY83" s="5"/>
      <c r="VTZ83" s="5"/>
      <c r="VUA83" s="5"/>
      <c r="VUB83" s="5"/>
      <c r="VUC83" s="5"/>
      <c r="VUD83" s="5"/>
      <c r="VUE83" s="5"/>
      <c r="VUF83" s="5"/>
      <c r="VUG83" s="5"/>
      <c r="VUH83" s="5"/>
      <c r="VUI83" s="5"/>
      <c r="VUJ83" s="5"/>
      <c r="VUK83" s="5"/>
      <c r="VUL83" s="5"/>
      <c r="VUM83" s="5"/>
      <c r="VUN83" s="5"/>
      <c r="VUO83" s="5"/>
      <c r="VUP83" s="5"/>
      <c r="VUQ83" s="5"/>
      <c r="VUR83" s="5"/>
      <c r="VUS83" s="5"/>
      <c r="VUT83" s="5"/>
      <c r="VUU83" s="5"/>
      <c r="VUV83" s="5"/>
      <c r="VUW83" s="5"/>
      <c r="VUX83" s="5"/>
      <c r="VUY83" s="5"/>
      <c r="VUZ83" s="5"/>
      <c r="VVA83" s="5"/>
      <c r="VVB83" s="5"/>
      <c r="VVC83" s="5"/>
      <c r="VVD83" s="5"/>
      <c r="VVE83" s="5"/>
      <c r="VVF83" s="5"/>
      <c r="VVG83" s="5"/>
      <c r="VVH83" s="5"/>
      <c r="VVI83" s="5"/>
      <c r="VVJ83" s="5"/>
      <c r="VVK83" s="5"/>
      <c r="VVL83" s="5"/>
      <c r="VVM83" s="5"/>
      <c r="VVN83" s="5"/>
      <c r="VVO83" s="5"/>
      <c r="VVP83" s="5"/>
      <c r="VVQ83" s="5"/>
      <c r="VVR83" s="5"/>
      <c r="VVS83" s="5"/>
      <c r="VVT83" s="5"/>
      <c r="VVU83" s="5"/>
      <c r="VVV83" s="5"/>
      <c r="VVW83" s="5"/>
      <c r="VVX83" s="5"/>
      <c r="VVY83" s="5"/>
      <c r="VVZ83" s="5"/>
      <c r="VWA83" s="5"/>
      <c r="VWB83" s="5"/>
      <c r="VWC83" s="5"/>
      <c r="VWD83" s="5"/>
      <c r="VWE83" s="5"/>
      <c r="VWF83" s="5"/>
      <c r="VWG83" s="5"/>
      <c r="VWH83" s="5"/>
      <c r="VWI83" s="5"/>
      <c r="VWJ83" s="5"/>
      <c r="VWK83" s="5"/>
      <c r="VWL83" s="5"/>
      <c r="VWM83" s="5"/>
      <c r="VWN83" s="5"/>
      <c r="VWO83" s="5"/>
      <c r="VWP83" s="5"/>
      <c r="VWQ83" s="5"/>
      <c r="VWR83" s="5"/>
      <c r="VWS83" s="5"/>
      <c r="VWT83" s="5"/>
      <c r="VWU83" s="5"/>
      <c r="VWV83" s="5"/>
      <c r="VWW83" s="5"/>
      <c r="VWX83" s="5"/>
      <c r="VWY83" s="5"/>
      <c r="VWZ83" s="5"/>
      <c r="VXA83" s="5"/>
      <c r="VXB83" s="5"/>
      <c r="VXC83" s="5"/>
      <c r="VXD83" s="5"/>
      <c r="VXE83" s="5"/>
      <c r="VXF83" s="5"/>
      <c r="VXG83" s="5"/>
      <c r="VXH83" s="5"/>
      <c r="VXI83" s="5"/>
      <c r="VXJ83" s="5"/>
      <c r="VXK83" s="5"/>
      <c r="VXL83" s="5"/>
      <c r="VXM83" s="5"/>
      <c r="VXN83" s="5"/>
      <c r="VXO83" s="5"/>
      <c r="VXP83" s="5"/>
      <c r="VXQ83" s="5"/>
      <c r="VXR83" s="5"/>
      <c r="VXS83" s="5"/>
      <c r="VXT83" s="5"/>
      <c r="VXU83" s="5"/>
      <c r="VXV83" s="5"/>
      <c r="VXW83" s="5"/>
      <c r="VXX83" s="5"/>
      <c r="VXY83" s="5"/>
      <c r="VXZ83" s="5"/>
      <c r="VYA83" s="5"/>
      <c r="VYB83" s="5"/>
      <c r="VYC83" s="5"/>
      <c r="VYD83" s="5"/>
      <c r="VYE83" s="5"/>
      <c r="VYF83" s="5"/>
      <c r="VYG83" s="5"/>
      <c r="VYH83" s="5"/>
      <c r="VYI83" s="5"/>
      <c r="VYJ83" s="5"/>
      <c r="VYK83" s="5"/>
      <c r="VYL83" s="5"/>
      <c r="VYM83" s="5"/>
      <c r="VYN83" s="5"/>
      <c r="VYO83" s="5"/>
      <c r="VYP83" s="5"/>
      <c r="VYQ83" s="5"/>
      <c r="VYR83" s="5"/>
      <c r="VYS83" s="5"/>
      <c r="VYT83" s="5"/>
      <c r="VYU83" s="5"/>
      <c r="VYV83" s="5"/>
      <c r="VYW83" s="5"/>
      <c r="VYX83" s="5"/>
      <c r="VYY83" s="5"/>
      <c r="VYZ83" s="5"/>
      <c r="VZA83" s="5"/>
      <c r="VZB83" s="5"/>
      <c r="VZC83" s="5"/>
      <c r="VZD83" s="5"/>
      <c r="VZE83" s="5"/>
      <c r="VZF83" s="5"/>
      <c r="VZG83" s="5"/>
      <c r="VZH83" s="5"/>
      <c r="VZI83" s="5"/>
      <c r="VZJ83" s="5"/>
      <c r="VZK83" s="5"/>
      <c r="VZL83" s="5"/>
      <c r="VZM83" s="5"/>
      <c r="VZN83" s="5"/>
      <c r="VZO83" s="5"/>
      <c r="VZP83" s="5"/>
      <c r="VZQ83" s="5"/>
      <c r="VZR83" s="5"/>
      <c r="VZS83" s="5"/>
      <c r="VZT83" s="5"/>
      <c r="VZU83" s="5"/>
      <c r="VZV83" s="5"/>
      <c r="VZW83" s="5"/>
      <c r="VZX83" s="5"/>
      <c r="VZY83" s="5"/>
      <c r="VZZ83" s="5"/>
      <c r="WAA83" s="5"/>
      <c r="WAB83" s="5"/>
      <c r="WAC83" s="5"/>
      <c r="WAD83" s="5"/>
      <c r="WAE83" s="5"/>
      <c r="WAF83" s="5"/>
      <c r="WAG83" s="5"/>
      <c r="WAH83" s="5"/>
      <c r="WAI83" s="5"/>
      <c r="WAJ83" s="5"/>
      <c r="WAK83" s="5"/>
      <c r="WAL83" s="5"/>
      <c r="WAM83" s="5"/>
      <c r="WAN83" s="5"/>
      <c r="WAO83" s="5"/>
      <c r="WAP83" s="5"/>
      <c r="WAQ83" s="5"/>
      <c r="WAR83" s="5"/>
      <c r="WAS83" s="5"/>
      <c r="WAT83" s="5"/>
      <c r="WAU83" s="5"/>
      <c r="WAV83" s="5"/>
      <c r="WAW83" s="5"/>
      <c r="WAX83" s="5"/>
      <c r="WAY83" s="5"/>
      <c r="WAZ83" s="5"/>
      <c r="WBA83" s="5"/>
      <c r="WBB83" s="5"/>
      <c r="WBC83" s="5"/>
      <c r="WBD83" s="5"/>
      <c r="WBE83" s="5"/>
      <c r="WBF83" s="5"/>
      <c r="WBG83" s="5"/>
      <c r="WBH83" s="5"/>
      <c r="WBI83" s="5"/>
      <c r="WBJ83" s="5"/>
      <c r="WBK83" s="5"/>
      <c r="WBL83" s="5"/>
      <c r="WBM83" s="5"/>
      <c r="WBN83" s="5"/>
      <c r="WBO83" s="5"/>
      <c r="WBP83" s="5"/>
      <c r="WBQ83" s="5"/>
      <c r="WBR83" s="5"/>
      <c r="WBS83" s="5"/>
      <c r="WBT83" s="5"/>
      <c r="WBU83" s="5"/>
      <c r="WBV83" s="5"/>
      <c r="WBW83" s="5"/>
      <c r="WBX83" s="5"/>
      <c r="WBY83" s="5"/>
      <c r="WBZ83" s="5"/>
      <c r="WCA83" s="5"/>
      <c r="WCB83" s="5"/>
      <c r="WCC83" s="5"/>
      <c r="WCD83" s="5"/>
      <c r="WCE83" s="5"/>
      <c r="WCF83" s="5"/>
      <c r="WCG83" s="5"/>
      <c r="WCH83" s="5"/>
      <c r="WCI83" s="5"/>
      <c r="WCJ83" s="5"/>
      <c r="WCK83" s="5"/>
      <c r="WCL83" s="5"/>
      <c r="WCM83" s="5"/>
      <c r="WCN83" s="5"/>
      <c r="WCO83" s="5"/>
      <c r="WCP83" s="5"/>
      <c r="WCQ83" s="5"/>
      <c r="WCR83" s="5"/>
      <c r="WCS83" s="5"/>
      <c r="WCT83" s="5"/>
      <c r="WCU83" s="5"/>
      <c r="WCV83" s="5"/>
      <c r="WCW83" s="5"/>
      <c r="WCX83" s="5"/>
      <c r="WCY83" s="5"/>
      <c r="WCZ83" s="5"/>
      <c r="WDA83" s="5"/>
      <c r="WDB83" s="5"/>
      <c r="WDC83" s="5"/>
      <c r="WDD83" s="5"/>
      <c r="WDE83" s="5"/>
      <c r="WDF83" s="5"/>
      <c r="WDG83" s="5"/>
      <c r="WDH83" s="5"/>
      <c r="WDI83" s="5"/>
      <c r="WDJ83" s="5"/>
      <c r="WDK83" s="5"/>
      <c r="WDL83" s="5"/>
      <c r="WDM83" s="5"/>
      <c r="WDN83" s="5"/>
      <c r="WDO83" s="5"/>
      <c r="WDP83" s="5"/>
      <c r="WDQ83" s="5"/>
      <c r="WDR83" s="5"/>
      <c r="WDS83" s="5"/>
      <c r="WDT83" s="5"/>
      <c r="WDU83" s="5"/>
      <c r="WDV83" s="5"/>
      <c r="WDW83" s="5"/>
      <c r="WDX83" s="5"/>
      <c r="WDY83" s="5"/>
      <c r="WDZ83" s="5"/>
      <c r="WEA83" s="5"/>
      <c r="WEB83" s="5"/>
      <c r="WEC83" s="5"/>
      <c r="WED83" s="5"/>
      <c r="WEE83" s="5"/>
      <c r="WEF83" s="5"/>
      <c r="WEG83" s="5"/>
      <c r="WEH83" s="5"/>
      <c r="WEI83" s="5"/>
      <c r="WEJ83" s="5"/>
      <c r="WEK83" s="5"/>
      <c r="WEL83" s="5"/>
      <c r="WEM83" s="5"/>
      <c r="WEN83" s="5"/>
      <c r="WEO83" s="5"/>
      <c r="WEP83" s="5"/>
      <c r="WEQ83" s="5"/>
      <c r="WER83" s="5"/>
      <c r="WES83" s="5"/>
      <c r="WET83" s="5"/>
      <c r="WEU83" s="5"/>
      <c r="WEV83" s="5"/>
      <c r="WEW83" s="5"/>
      <c r="WEX83" s="5"/>
      <c r="WEY83" s="5"/>
      <c r="WEZ83" s="5"/>
      <c r="WFA83" s="5"/>
      <c r="WFB83" s="5"/>
      <c r="WFC83" s="5"/>
      <c r="WFD83" s="5"/>
      <c r="WFE83" s="5"/>
      <c r="WFF83" s="5"/>
      <c r="WFG83" s="5"/>
      <c r="WFH83" s="5"/>
      <c r="WFI83" s="5"/>
      <c r="WFJ83" s="5"/>
      <c r="WFK83" s="5"/>
      <c r="WFL83" s="5"/>
      <c r="WFM83" s="5"/>
      <c r="WFN83" s="5"/>
      <c r="WFO83" s="5"/>
      <c r="WFP83" s="5"/>
      <c r="WFQ83" s="5"/>
      <c r="WFR83" s="5"/>
      <c r="WFS83" s="5"/>
      <c r="WFT83" s="5"/>
      <c r="WFU83" s="5"/>
      <c r="WFV83" s="5"/>
      <c r="WFW83" s="5"/>
      <c r="WFX83" s="5"/>
      <c r="WFY83" s="5"/>
      <c r="WFZ83" s="5"/>
      <c r="WGA83" s="5"/>
      <c r="WGB83" s="5"/>
      <c r="WGC83" s="5"/>
      <c r="WGD83" s="5"/>
      <c r="WGE83" s="5"/>
      <c r="WGF83" s="5"/>
      <c r="WGG83" s="5"/>
      <c r="WGH83" s="5"/>
      <c r="WGI83" s="5"/>
      <c r="WGJ83" s="5"/>
      <c r="WGK83" s="5"/>
      <c r="WGL83" s="5"/>
      <c r="WGM83" s="5"/>
      <c r="WGN83" s="5"/>
      <c r="WGO83" s="5"/>
      <c r="WGP83" s="5"/>
      <c r="WGQ83" s="5"/>
      <c r="WGR83" s="5"/>
      <c r="WGS83" s="5"/>
      <c r="WGT83" s="5"/>
      <c r="WGU83" s="5"/>
      <c r="WGV83" s="5"/>
      <c r="WGW83" s="5"/>
      <c r="WGX83" s="5"/>
      <c r="WGY83" s="5"/>
      <c r="WGZ83" s="5"/>
      <c r="WHA83" s="5"/>
      <c r="WHB83" s="5"/>
      <c r="WHC83" s="5"/>
      <c r="WHD83" s="5"/>
      <c r="WHE83" s="5"/>
      <c r="WHF83" s="5"/>
      <c r="WHG83" s="5"/>
      <c r="WHH83" s="5"/>
      <c r="WHI83" s="5"/>
      <c r="WHJ83" s="5"/>
      <c r="WHK83" s="5"/>
      <c r="WHL83" s="5"/>
      <c r="WHM83" s="5"/>
      <c r="WHN83" s="5"/>
      <c r="WHO83" s="5"/>
      <c r="WHP83" s="5"/>
      <c r="WHQ83" s="5"/>
      <c r="WHR83" s="5"/>
      <c r="WHS83" s="5"/>
      <c r="WHT83" s="5"/>
      <c r="WHU83" s="5"/>
      <c r="WHV83" s="5"/>
      <c r="WHW83" s="5"/>
      <c r="WHX83" s="5"/>
      <c r="WHY83" s="5"/>
      <c r="WHZ83" s="5"/>
      <c r="WIA83" s="5"/>
      <c r="WIB83" s="5"/>
      <c r="WIC83" s="5"/>
      <c r="WID83" s="5"/>
      <c r="WIE83" s="5"/>
      <c r="WIF83" s="5"/>
      <c r="WIG83" s="5"/>
      <c r="WIH83" s="5"/>
      <c r="WII83" s="5"/>
      <c r="WIJ83" s="5"/>
      <c r="WIK83" s="5"/>
      <c r="WIL83" s="5"/>
      <c r="WIM83" s="5"/>
      <c r="WIN83" s="5"/>
      <c r="WIO83" s="5"/>
      <c r="WIP83" s="5"/>
      <c r="WIQ83" s="5"/>
      <c r="WIR83" s="5"/>
      <c r="WIS83" s="5"/>
      <c r="WIT83" s="5"/>
      <c r="WIU83" s="5"/>
      <c r="WIV83" s="5"/>
      <c r="WIW83" s="5"/>
      <c r="WIX83" s="5"/>
      <c r="WIY83" s="5"/>
      <c r="WIZ83" s="5"/>
      <c r="WJA83" s="5"/>
      <c r="WJB83" s="5"/>
      <c r="WJC83" s="5"/>
      <c r="WJD83" s="5"/>
      <c r="WJE83" s="5"/>
      <c r="WJF83" s="5"/>
      <c r="WJG83" s="5"/>
      <c r="WJH83" s="5"/>
      <c r="WJI83" s="5"/>
      <c r="WJJ83" s="5"/>
      <c r="WJK83" s="5"/>
      <c r="WJL83" s="5"/>
      <c r="WJM83" s="5"/>
      <c r="WJN83" s="5"/>
      <c r="WJO83" s="5"/>
      <c r="WJP83" s="5"/>
      <c r="WJQ83" s="5"/>
      <c r="WJR83" s="5"/>
      <c r="WJS83" s="5"/>
      <c r="WJT83" s="5"/>
      <c r="WJU83" s="5"/>
      <c r="WJV83" s="5"/>
      <c r="WJW83" s="5"/>
      <c r="WJX83" s="5"/>
      <c r="WJY83" s="5"/>
      <c r="WJZ83" s="5"/>
      <c r="WKA83" s="5"/>
      <c r="WKB83" s="5"/>
      <c r="WKC83" s="5"/>
      <c r="WKD83" s="5"/>
      <c r="WKE83" s="5"/>
      <c r="WKF83" s="5"/>
      <c r="WKG83" s="5"/>
      <c r="WKH83" s="5"/>
      <c r="WKI83" s="5"/>
      <c r="WKJ83" s="5"/>
      <c r="WKK83" s="5"/>
      <c r="WKL83" s="5"/>
      <c r="WKM83" s="5"/>
      <c r="WKN83" s="5"/>
      <c r="WKO83" s="5"/>
      <c r="WKP83" s="5"/>
      <c r="WKQ83" s="5"/>
      <c r="WKR83" s="5"/>
      <c r="WKS83" s="5"/>
      <c r="WKT83" s="5"/>
      <c r="WKU83" s="5"/>
      <c r="WKV83" s="5"/>
      <c r="WKW83" s="5"/>
      <c r="WKX83" s="5"/>
      <c r="WKY83" s="5"/>
      <c r="WKZ83" s="5"/>
      <c r="WLA83" s="5"/>
      <c r="WLB83" s="5"/>
      <c r="WLC83" s="5"/>
      <c r="WLD83" s="5"/>
      <c r="WLE83" s="5"/>
      <c r="WLF83" s="5"/>
      <c r="WLG83" s="5"/>
      <c r="WLH83" s="5"/>
      <c r="WLI83" s="5"/>
      <c r="WLJ83" s="5"/>
      <c r="WLK83" s="5"/>
      <c r="WLL83" s="5"/>
      <c r="WLM83" s="5"/>
      <c r="WLN83" s="5"/>
      <c r="WLO83" s="5"/>
      <c r="WLP83" s="5"/>
      <c r="WLQ83" s="5"/>
      <c r="WLR83" s="5"/>
      <c r="WLS83" s="5"/>
      <c r="WLT83" s="5"/>
      <c r="WLU83" s="5"/>
      <c r="WLV83" s="5"/>
      <c r="WLW83" s="5"/>
      <c r="WLX83" s="5"/>
      <c r="WLY83" s="5"/>
      <c r="WLZ83" s="5"/>
      <c r="WMA83" s="5"/>
      <c r="WMB83" s="5"/>
      <c r="WMC83" s="5"/>
      <c r="WMD83" s="5"/>
      <c r="WME83" s="5"/>
      <c r="WMF83" s="5"/>
      <c r="WMG83" s="5"/>
      <c r="WMH83" s="5"/>
      <c r="WMI83" s="5"/>
      <c r="WMJ83" s="5"/>
      <c r="WMK83" s="5"/>
      <c r="WML83" s="5"/>
      <c r="WMM83" s="5"/>
      <c r="WMN83" s="5"/>
      <c r="WMO83" s="5"/>
      <c r="WMP83" s="5"/>
      <c r="WMQ83" s="5"/>
      <c r="WMR83" s="5"/>
      <c r="WMS83" s="5"/>
      <c r="WMT83" s="5"/>
      <c r="WMU83" s="5"/>
      <c r="WMV83" s="5"/>
      <c r="WMW83" s="5"/>
      <c r="WMX83" s="5"/>
      <c r="WMY83" s="5"/>
      <c r="WMZ83" s="5"/>
      <c r="WNA83" s="5"/>
      <c r="WNB83" s="5"/>
      <c r="WNC83" s="5"/>
      <c r="WND83" s="5"/>
      <c r="WNE83" s="5"/>
      <c r="WNF83" s="5"/>
      <c r="WNG83" s="5"/>
      <c r="WNH83" s="5"/>
      <c r="WNI83" s="5"/>
      <c r="WNJ83" s="5"/>
      <c r="WNK83" s="5"/>
      <c r="WNL83" s="5"/>
      <c r="WNM83" s="5"/>
      <c r="WNN83" s="5"/>
      <c r="WNO83" s="5"/>
      <c r="WNP83" s="5"/>
      <c r="WNQ83" s="5"/>
      <c r="WNR83" s="5"/>
      <c r="WNS83" s="5"/>
      <c r="WNT83" s="5"/>
      <c r="WNU83" s="5"/>
      <c r="WNV83" s="5"/>
      <c r="WNW83" s="5"/>
      <c r="WNX83" s="5"/>
      <c r="WNY83" s="5"/>
      <c r="WNZ83" s="5"/>
      <c r="WOA83" s="5"/>
      <c r="WOB83" s="5"/>
      <c r="WOC83" s="5"/>
      <c r="WOD83" s="5"/>
      <c r="WOE83" s="5"/>
      <c r="WOF83" s="5"/>
      <c r="WOG83" s="5"/>
      <c r="WOH83" s="5"/>
      <c r="WOI83" s="5"/>
      <c r="WOJ83" s="5"/>
      <c r="WOK83" s="5"/>
      <c r="WOL83" s="5"/>
      <c r="WOM83" s="5"/>
      <c r="WON83" s="5"/>
      <c r="WOO83" s="5"/>
      <c r="WOP83" s="5"/>
      <c r="WOQ83" s="5"/>
      <c r="WOR83" s="5"/>
      <c r="WOS83" s="5"/>
      <c r="WOT83" s="5"/>
      <c r="WOU83" s="5"/>
      <c r="WOV83" s="5"/>
      <c r="WOW83" s="5"/>
      <c r="WOX83" s="5"/>
      <c r="WOY83" s="5"/>
      <c r="WOZ83" s="5"/>
      <c r="WPA83" s="5"/>
      <c r="WPB83" s="5"/>
      <c r="WPC83" s="5"/>
      <c r="WPD83" s="5"/>
      <c r="WPE83" s="5"/>
      <c r="WPF83" s="5"/>
      <c r="WPG83" s="5"/>
      <c r="WPH83" s="5"/>
      <c r="WPI83" s="5"/>
      <c r="WPJ83" s="5"/>
      <c r="WPK83" s="5"/>
      <c r="WPL83" s="5"/>
      <c r="WPM83" s="5"/>
      <c r="WPN83" s="5"/>
      <c r="WPO83" s="5"/>
      <c r="WPP83" s="5"/>
      <c r="WPQ83" s="5"/>
      <c r="WPR83" s="5"/>
      <c r="WPS83" s="5"/>
      <c r="WPT83" s="5"/>
      <c r="WPU83" s="5"/>
      <c r="WPV83" s="5"/>
      <c r="WPW83" s="5"/>
      <c r="WPX83" s="5"/>
      <c r="WPY83" s="5"/>
      <c r="WPZ83" s="5"/>
      <c r="WQA83" s="5"/>
      <c r="WQB83" s="5"/>
      <c r="WQC83" s="5"/>
      <c r="WQD83" s="5"/>
      <c r="WQE83" s="5"/>
      <c r="WQF83" s="5"/>
      <c r="WQG83" s="5"/>
      <c r="WQH83" s="5"/>
      <c r="WQI83" s="5"/>
      <c r="WQJ83" s="5"/>
      <c r="WQK83" s="5"/>
      <c r="WQL83" s="5"/>
      <c r="WQM83" s="5"/>
      <c r="WQN83" s="5"/>
      <c r="WQO83" s="5"/>
      <c r="WQP83" s="5"/>
      <c r="WQQ83" s="5"/>
      <c r="WQR83" s="5"/>
      <c r="WQS83" s="5"/>
      <c r="WQT83" s="5"/>
      <c r="WQU83" s="5"/>
      <c r="WQV83" s="5"/>
      <c r="WQW83" s="5"/>
      <c r="WQX83" s="5"/>
      <c r="WQY83" s="5"/>
      <c r="WQZ83" s="5"/>
      <c r="WRA83" s="5"/>
      <c r="WRB83" s="5"/>
      <c r="WRC83" s="5"/>
      <c r="WRD83" s="5"/>
      <c r="WRE83" s="5"/>
      <c r="WRF83" s="5"/>
      <c r="WRG83" s="5"/>
      <c r="WRH83" s="5"/>
      <c r="WRI83" s="5"/>
      <c r="WRJ83" s="5"/>
      <c r="WRK83" s="5"/>
      <c r="WRL83" s="5"/>
      <c r="WRM83" s="5"/>
      <c r="WRN83" s="5"/>
      <c r="WRO83" s="5"/>
      <c r="WRP83" s="5"/>
      <c r="WRQ83" s="5"/>
      <c r="WRR83" s="5"/>
      <c r="WRS83" s="5"/>
      <c r="WRT83" s="5"/>
      <c r="WRU83" s="5"/>
      <c r="WRV83" s="5"/>
      <c r="WRW83" s="5"/>
      <c r="WRX83" s="5"/>
      <c r="WRY83" s="5"/>
      <c r="WRZ83" s="5"/>
      <c r="WSA83" s="5"/>
      <c r="WSB83" s="5"/>
      <c r="WSC83" s="5"/>
      <c r="WSD83" s="5"/>
      <c r="WSE83" s="5"/>
      <c r="WSF83" s="5"/>
      <c r="WSG83" s="5"/>
      <c r="WSH83" s="5"/>
      <c r="WSI83" s="5"/>
      <c r="WSJ83" s="5"/>
      <c r="WSK83" s="5"/>
      <c r="WSL83" s="5"/>
      <c r="WSM83" s="5"/>
      <c r="WSN83" s="5"/>
      <c r="WSO83" s="5"/>
      <c r="WSP83" s="5"/>
      <c r="WSQ83" s="5"/>
      <c r="WSR83" s="5"/>
      <c r="WSS83" s="5"/>
      <c r="WST83" s="5"/>
      <c r="WSU83" s="5"/>
      <c r="WSV83" s="5"/>
      <c r="WSW83" s="5"/>
      <c r="WSX83" s="5"/>
      <c r="WSY83" s="5"/>
      <c r="WSZ83" s="5"/>
      <c r="WTA83" s="5"/>
      <c r="WTB83" s="5"/>
      <c r="WTC83" s="5"/>
      <c r="WTD83" s="5"/>
      <c r="WTE83" s="5"/>
      <c r="WTF83" s="5"/>
      <c r="WTG83" s="5"/>
      <c r="WTH83" s="5"/>
      <c r="WTI83" s="5"/>
      <c r="WTJ83" s="5"/>
      <c r="WTK83" s="5"/>
      <c r="WTL83" s="5"/>
      <c r="WTM83" s="5"/>
      <c r="WTN83" s="5"/>
      <c r="WTO83" s="5"/>
      <c r="WTP83" s="5"/>
      <c r="WTQ83" s="5"/>
      <c r="WTR83" s="5"/>
      <c r="WTS83" s="5"/>
      <c r="WTT83" s="5"/>
      <c r="WTU83" s="5"/>
      <c r="WTV83" s="5"/>
      <c r="WTW83" s="5"/>
      <c r="WTX83" s="5"/>
      <c r="WTY83" s="5"/>
      <c r="WTZ83" s="5"/>
      <c r="WUA83" s="5"/>
      <c r="WUB83" s="5"/>
      <c r="WUC83" s="5"/>
      <c r="WUD83" s="5"/>
      <c r="WUE83" s="5"/>
      <c r="WUF83" s="5"/>
      <c r="WUG83" s="5"/>
      <c r="WUH83" s="5"/>
      <c r="WUI83" s="5"/>
      <c r="WUJ83" s="5"/>
      <c r="WUK83" s="5"/>
      <c r="WUL83" s="5"/>
      <c r="WUM83" s="5"/>
      <c r="WUN83" s="5"/>
      <c r="WUO83" s="5"/>
      <c r="WUP83" s="5"/>
      <c r="WUQ83" s="5"/>
      <c r="WUR83" s="5"/>
      <c r="WUS83" s="5"/>
      <c r="WUT83" s="5"/>
      <c r="WUU83" s="5"/>
      <c r="WUV83" s="5"/>
      <c r="WUW83" s="5"/>
      <c r="WUX83" s="5"/>
      <c r="WUY83" s="5"/>
      <c r="WUZ83" s="5"/>
      <c r="WVA83" s="5"/>
      <c r="WVB83" s="5"/>
      <c r="WVC83" s="5"/>
      <c r="WVD83" s="5"/>
      <c r="WVE83" s="5"/>
      <c r="WVF83" s="5"/>
      <c r="WVG83" s="5"/>
      <c r="WVH83" s="5"/>
      <c r="WVI83" s="5"/>
      <c r="WVJ83" s="5"/>
      <c r="WVK83" s="5"/>
      <c r="WVL83" s="5"/>
      <c r="WVM83" s="5"/>
      <c r="WVN83" s="5"/>
      <c r="WVO83" s="5"/>
      <c r="WVP83" s="5"/>
      <c r="WVQ83" s="5"/>
      <c r="WVR83" s="5"/>
      <c r="WVS83" s="5"/>
      <c r="WVT83" s="5"/>
      <c r="WVU83" s="5"/>
      <c r="WVV83" s="5"/>
      <c r="WVW83" s="5"/>
      <c r="WVX83" s="5"/>
      <c r="WVY83" s="5"/>
      <c r="WVZ83" s="5"/>
      <c r="WWA83" s="5"/>
      <c r="WWB83" s="5"/>
      <c r="WWC83" s="5"/>
      <c r="WWD83" s="5"/>
      <c r="WWE83" s="5"/>
      <c r="WWF83" s="5"/>
      <c r="WWG83" s="5"/>
      <c r="WWH83" s="5"/>
      <c r="WWI83" s="5"/>
      <c r="WWJ83" s="5"/>
      <c r="WWK83" s="5"/>
      <c r="WWL83" s="5"/>
      <c r="WWM83" s="5"/>
      <c r="WWN83" s="5"/>
      <c r="WWO83" s="5"/>
      <c r="WWP83" s="5"/>
      <c r="WWQ83" s="5"/>
      <c r="WWR83" s="5"/>
      <c r="WWS83" s="5"/>
      <c r="WWT83" s="5"/>
      <c r="WWU83" s="5"/>
      <c r="WWV83" s="5"/>
      <c r="WWW83" s="5"/>
      <c r="WWX83" s="5"/>
      <c r="WWY83" s="5"/>
      <c r="WWZ83" s="5"/>
      <c r="WXA83" s="5"/>
      <c r="WXB83" s="5"/>
      <c r="WXC83" s="5"/>
      <c r="WXD83" s="5"/>
      <c r="WXE83" s="5"/>
      <c r="WXF83" s="5"/>
      <c r="WXG83" s="5"/>
      <c r="WXH83" s="5"/>
      <c r="WXI83" s="5"/>
      <c r="WXJ83" s="5"/>
      <c r="WXK83" s="5"/>
      <c r="WXL83" s="5"/>
      <c r="WXM83" s="5"/>
      <c r="WXN83" s="5"/>
      <c r="WXO83" s="5"/>
      <c r="WXP83" s="5"/>
      <c r="WXQ83" s="5"/>
      <c r="WXR83" s="5"/>
      <c r="WXS83" s="5"/>
      <c r="WXT83" s="5"/>
      <c r="WXU83" s="5"/>
      <c r="WXV83" s="5"/>
      <c r="WXW83" s="5"/>
      <c r="WXX83" s="5"/>
      <c r="WXY83" s="5"/>
      <c r="WXZ83" s="5"/>
      <c r="WYA83" s="5"/>
      <c r="WYB83" s="5"/>
      <c r="WYC83" s="5"/>
      <c r="WYD83" s="5"/>
      <c r="WYE83" s="5"/>
      <c r="WYF83" s="5"/>
      <c r="WYG83" s="5"/>
      <c r="WYH83" s="5"/>
      <c r="WYI83" s="5"/>
      <c r="WYJ83" s="5"/>
      <c r="WYK83" s="5"/>
      <c r="WYL83" s="5"/>
      <c r="WYM83" s="5"/>
      <c r="WYN83" s="5"/>
      <c r="WYO83" s="5"/>
      <c r="WYP83" s="5"/>
      <c r="WYQ83" s="5"/>
      <c r="WYR83" s="5"/>
      <c r="WYS83" s="5"/>
      <c r="WYT83" s="5"/>
      <c r="WYU83" s="5"/>
      <c r="WYV83" s="5"/>
      <c r="WYW83" s="5"/>
      <c r="WYX83" s="5"/>
      <c r="WYY83" s="5"/>
      <c r="WYZ83" s="5"/>
      <c r="WZA83" s="5"/>
      <c r="WZB83" s="5"/>
      <c r="WZC83" s="5"/>
      <c r="WZD83" s="5"/>
      <c r="WZE83" s="5"/>
      <c r="WZF83" s="5"/>
      <c r="WZG83" s="5"/>
      <c r="WZH83" s="5"/>
      <c r="WZI83" s="5"/>
      <c r="WZJ83" s="5"/>
      <c r="WZK83" s="5"/>
      <c r="WZL83" s="5"/>
      <c r="WZM83" s="5"/>
      <c r="WZN83" s="5"/>
      <c r="WZO83" s="5"/>
      <c r="WZP83" s="5"/>
      <c r="WZQ83" s="5"/>
      <c r="WZR83" s="5"/>
      <c r="WZS83" s="5"/>
      <c r="WZT83" s="5"/>
      <c r="WZU83" s="5"/>
      <c r="WZV83" s="5"/>
      <c r="WZW83" s="5"/>
      <c r="WZX83" s="5"/>
      <c r="WZY83" s="5"/>
      <c r="WZZ83" s="5"/>
      <c r="XAA83" s="5"/>
      <c r="XAB83" s="5"/>
      <c r="XAC83" s="5"/>
      <c r="XAD83" s="5"/>
      <c r="XAE83" s="5"/>
      <c r="XAF83" s="5"/>
      <c r="XAG83" s="5"/>
      <c r="XAH83" s="5"/>
      <c r="XAI83" s="5"/>
      <c r="XAJ83" s="5"/>
      <c r="XAK83" s="5"/>
      <c r="XAL83" s="5"/>
      <c r="XAM83" s="5"/>
      <c r="XAN83" s="5"/>
      <c r="XAO83" s="5"/>
      <c r="XAP83" s="5"/>
      <c r="XAQ83" s="5"/>
      <c r="XAR83" s="5"/>
      <c r="XAS83" s="5"/>
      <c r="XAT83" s="5"/>
      <c r="XAU83" s="5"/>
      <c r="XAV83" s="5"/>
      <c r="XAW83" s="5"/>
      <c r="XAX83" s="5"/>
      <c r="XAY83" s="5"/>
      <c r="XAZ83" s="5"/>
      <c r="XBA83" s="5"/>
      <c r="XBB83" s="5"/>
      <c r="XBC83" s="5"/>
      <c r="XBD83" s="5"/>
      <c r="XBE83" s="5"/>
      <c r="XBF83" s="5"/>
      <c r="XBG83" s="5"/>
      <c r="XBH83" s="5"/>
      <c r="XBI83" s="5"/>
      <c r="XBJ83" s="5"/>
      <c r="XBK83" s="5"/>
      <c r="XBL83" s="5"/>
      <c r="XBM83" s="5"/>
      <c r="XBN83" s="5"/>
      <c r="XBO83" s="5"/>
      <c r="XBP83" s="5"/>
      <c r="XBQ83" s="5"/>
      <c r="XBR83" s="5"/>
    </row>
    <row r="84" spans="1:16294">
      <c r="A84" s="6">
        <v>36465</v>
      </c>
      <c r="B84" s="7">
        <v>3.09</v>
      </c>
      <c r="C84" s="7">
        <f t="shared" si="144"/>
        <v>0.20703124999999992</v>
      </c>
      <c r="D84" s="6"/>
      <c r="E84" s="6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5"/>
      <c r="BN84" s="5"/>
      <c r="BO84" s="5"/>
      <c r="BP84" s="5"/>
      <c r="BQ84" s="5"/>
      <c r="BR84" s="5"/>
      <c r="BS84" s="5"/>
      <c r="BT84" s="5"/>
      <c r="BU84" s="5"/>
      <c r="BV84" s="5"/>
      <c r="BW84" s="5"/>
      <c r="BX84" s="5"/>
      <c r="BY84" s="5"/>
      <c r="BZ84" s="5"/>
      <c r="CA84" s="5"/>
      <c r="CB84" s="5"/>
      <c r="CC84" s="5"/>
      <c r="CD84" s="5"/>
      <c r="CE84" s="5"/>
      <c r="CF84" s="5"/>
      <c r="CG84" s="5"/>
      <c r="CH84" s="5"/>
      <c r="CI84" s="5"/>
      <c r="CJ84" s="5"/>
      <c r="CK84" s="5"/>
      <c r="CL84" s="5"/>
      <c r="CM84" s="5"/>
      <c r="CN84" s="5"/>
      <c r="CO84" s="5"/>
      <c r="CP84" s="5"/>
      <c r="CQ84" s="5"/>
      <c r="CR84" s="5"/>
      <c r="CS84" s="5"/>
      <c r="CT84" s="5"/>
      <c r="CU84" s="5"/>
      <c r="CV84" s="5"/>
      <c r="CW84" s="5"/>
      <c r="CX84" s="5"/>
      <c r="CY84" s="5"/>
      <c r="CZ84" s="5"/>
      <c r="DA84" s="5"/>
      <c r="DB84" s="5"/>
      <c r="DC84" s="5"/>
      <c r="DD84" s="5"/>
      <c r="DE84" s="5"/>
      <c r="DF84" s="5"/>
      <c r="DG84" s="5"/>
      <c r="DH84" s="5"/>
      <c r="DI84" s="5"/>
      <c r="DJ84" s="5"/>
      <c r="DK84" s="5"/>
      <c r="DL84" s="5"/>
      <c r="DM84" s="5"/>
      <c r="DN84" s="5"/>
      <c r="DO84" s="5"/>
      <c r="DP84" s="5"/>
      <c r="DQ84" s="5"/>
      <c r="DR84" s="5"/>
      <c r="DS84" s="5"/>
      <c r="DT84" s="5"/>
      <c r="DU84" s="5"/>
      <c r="DV84" s="5"/>
      <c r="DW84" s="5"/>
      <c r="DX84" s="5"/>
      <c r="DY84" s="5"/>
      <c r="DZ84" s="5"/>
      <c r="EA84" s="5"/>
      <c r="EB84" s="5"/>
      <c r="EC84" s="5"/>
      <c r="ED84" s="5"/>
      <c r="EE84" s="5"/>
      <c r="EF84" s="5"/>
      <c r="EG84" s="5"/>
      <c r="EH84" s="5"/>
      <c r="EI84" s="5"/>
      <c r="EJ84" s="5"/>
      <c r="EK84" s="5"/>
      <c r="EL84" s="5"/>
      <c r="EM84" s="5"/>
      <c r="EN84" s="5"/>
      <c r="EO84" s="5"/>
      <c r="EP84" s="5"/>
      <c r="EQ84" s="5"/>
      <c r="ER84" s="5"/>
      <c r="ES84" s="5"/>
      <c r="ET84" s="5"/>
      <c r="EU84" s="5"/>
      <c r="EV84" s="5"/>
      <c r="EW84" s="5"/>
      <c r="EX84" s="5"/>
      <c r="EY84" s="5"/>
      <c r="EZ84" s="5"/>
      <c r="FA84" s="5"/>
      <c r="FB84" s="5"/>
      <c r="FC84" s="5"/>
      <c r="FD84" s="5"/>
      <c r="FE84" s="5"/>
      <c r="FF84" s="5"/>
      <c r="FG84" s="5"/>
      <c r="FH84" s="5"/>
      <c r="FI84" s="5"/>
      <c r="FJ84" s="5"/>
      <c r="FK84" s="5"/>
      <c r="FL84" s="5"/>
      <c r="FM84" s="5"/>
      <c r="FN84" s="5"/>
      <c r="FO84" s="5"/>
      <c r="FP84" s="5"/>
      <c r="FQ84" s="5"/>
      <c r="FR84" s="5"/>
      <c r="FS84" s="5"/>
      <c r="FT84" s="5"/>
      <c r="FU84" s="5"/>
      <c r="FV84" s="5"/>
      <c r="FW84" s="5"/>
      <c r="FX84" s="5"/>
      <c r="FY84" s="5"/>
      <c r="FZ84" s="5"/>
      <c r="GA84" s="5"/>
      <c r="GB84" s="5"/>
      <c r="GC84" s="5"/>
      <c r="GD84" s="5"/>
      <c r="GE84" s="5"/>
      <c r="GF84" s="5"/>
      <c r="GG84" s="5"/>
      <c r="GH84" s="5"/>
      <c r="GI84" s="5"/>
      <c r="GJ84" s="5"/>
      <c r="GK84" s="5"/>
      <c r="GL84" s="5"/>
      <c r="GM84" s="5"/>
      <c r="GN84" s="5"/>
      <c r="GO84" s="5"/>
      <c r="GP84" s="5"/>
      <c r="GQ84" s="5"/>
      <c r="GR84" s="5"/>
      <c r="GS84" s="5"/>
      <c r="GT84" s="5"/>
      <c r="GU84" s="5"/>
      <c r="GV84" s="5"/>
      <c r="GW84" s="5"/>
      <c r="GX84" s="5"/>
      <c r="GY84" s="5"/>
      <c r="GZ84" s="5"/>
      <c r="HA84" s="5"/>
      <c r="HB84" s="5"/>
      <c r="HC84" s="5"/>
      <c r="HD84" s="5"/>
      <c r="HE84" s="5"/>
      <c r="HF84" s="5"/>
      <c r="HG84" s="5"/>
      <c r="HH84" s="5"/>
      <c r="HI84" s="5"/>
      <c r="HJ84" s="5"/>
      <c r="HK84" s="5"/>
      <c r="HL84" s="5"/>
      <c r="HM84" s="5"/>
      <c r="HN84" s="5"/>
      <c r="HO84" s="5"/>
      <c r="HP84" s="5"/>
      <c r="HQ84" s="5"/>
      <c r="HR84" s="5"/>
      <c r="HS84" s="5"/>
      <c r="HT84" s="5"/>
      <c r="HU84" s="5"/>
      <c r="HV84" s="5"/>
      <c r="HW84" s="5"/>
      <c r="HX84" s="5"/>
      <c r="HY84" s="5"/>
      <c r="HZ84" s="5"/>
      <c r="IA84" s="5"/>
      <c r="IB84" s="5"/>
      <c r="IC84" s="5"/>
      <c r="ID84" s="5"/>
      <c r="IE84" s="5"/>
      <c r="IF84" s="5"/>
      <c r="IG84" s="5"/>
      <c r="IH84" s="5"/>
      <c r="II84" s="5"/>
      <c r="IJ84" s="5"/>
      <c r="IK84" s="5"/>
      <c r="IL84" s="5"/>
      <c r="IM84" s="5"/>
      <c r="IN84" s="5"/>
      <c r="IO84" s="5"/>
      <c r="IP84" s="5"/>
      <c r="IQ84" s="5"/>
      <c r="IR84" s="5"/>
      <c r="IS84" s="5"/>
      <c r="IT84" s="5"/>
      <c r="IU84" s="5"/>
      <c r="IV84" s="5"/>
      <c r="IW84" s="5"/>
      <c r="IX84" s="5"/>
      <c r="IY84" s="5"/>
      <c r="IZ84" s="5"/>
      <c r="JA84" s="5"/>
      <c r="JB84" s="5"/>
      <c r="JC84" s="5"/>
      <c r="JD84" s="5"/>
      <c r="JE84" s="5"/>
      <c r="JF84" s="5"/>
      <c r="JG84" s="5"/>
      <c r="JH84" s="5"/>
      <c r="JI84" s="5"/>
      <c r="JJ84" s="5"/>
      <c r="JK84" s="5"/>
      <c r="JL84" s="5"/>
      <c r="JM84" s="5"/>
      <c r="JN84" s="5"/>
      <c r="JO84" s="5"/>
      <c r="JP84" s="5"/>
      <c r="JQ84" s="5"/>
      <c r="JR84" s="5"/>
      <c r="JS84" s="5"/>
      <c r="JT84" s="5"/>
      <c r="JU84" s="5"/>
      <c r="JV84" s="5"/>
      <c r="JW84" s="5"/>
      <c r="JX84" s="5"/>
      <c r="JY84" s="5"/>
      <c r="JZ84" s="5"/>
    </row>
    <row r="85" spans="1:16294">
      <c r="A85" s="6">
        <v>36495</v>
      </c>
      <c r="B85" s="7">
        <v>2.12</v>
      </c>
      <c r="C85" s="7">
        <f t="shared" si="144"/>
        <v>-0.31391585760517793</v>
      </c>
      <c r="D85" s="6"/>
      <c r="E85" s="6">
        <f>E45</f>
        <v>43678</v>
      </c>
      <c r="F85" s="5">
        <f>LN(F4/F3)</f>
        <v>-0.2045671657412744</v>
      </c>
      <c r="G85" s="5">
        <f t="shared" ref="G85:BR86" si="225">LN(G4/G3)</f>
        <v>0.15852322723986764</v>
      </c>
      <c r="H85" s="5">
        <f t="shared" si="225"/>
        <v>0.15040395382564978</v>
      </c>
      <c r="I85" s="5">
        <f t="shared" si="225"/>
        <v>0.21772348384487034</v>
      </c>
      <c r="J85" s="5">
        <f t="shared" si="225"/>
        <v>-0.26381459104513744</v>
      </c>
      <c r="K85" s="5">
        <f t="shared" si="225"/>
        <v>0</v>
      </c>
      <c r="L85" s="5">
        <f t="shared" si="225"/>
        <v>0.12405264866997882</v>
      </c>
      <c r="M85" s="5">
        <f t="shared" si="225"/>
        <v>-0.1479201300766223</v>
      </c>
      <c r="N85" s="5">
        <f t="shared" si="225"/>
        <v>4.2559614418796111E-2</v>
      </c>
      <c r="O85" s="5">
        <f t="shared" si="225"/>
        <v>0.10118514424734559</v>
      </c>
      <c r="P85" s="5">
        <f t="shared" si="225"/>
        <v>-0.16819585453030592</v>
      </c>
      <c r="Q85" s="5">
        <f t="shared" si="225"/>
        <v>0.20112063922677242</v>
      </c>
      <c r="R85" s="5">
        <f t="shared" si="225"/>
        <v>-2.0450610471290879E-2</v>
      </c>
      <c r="S85" s="5">
        <f t="shared" si="225"/>
        <v>-0.20067069546215111</v>
      </c>
      <c r="T85" s="5">
        <f t="shared" si="225"/>
        <v>4.9271049006782835E-2</v>
      </c>
      <c r="U85" s="5">
        <f t="shared" si="225"/>
        <v>-0.11718225462299309</v>
      </c>
      <c r="V85" s="5">
        <f t="shared" si="225"/>
        <v>6.2847903659663695E-2</v>
      </c>
      <c r="W85" s="5">
        <f t="shared" si="225"/>
        <v>-9.581792289723344E-2</v>
      </c>
      <c r="X85" s="5">
        <f t="shared" si="225"/>
        <v>-0.19017353207663992</v>
      </c>
      <c r="Y85" s="5">
        <f t="shared" si="225"/>
        <v>-4.8452383385946859E-2</v>
      </c>
      <c r="Z85" s="5">
        <f t="shared" si="225"/>
        <v>0.1752040890250906</v>
      </c>
      <c r="AA85" s="5">
        <f t="shared" si="225"/>
        <v>-1.1976191046715649E-2</v>
      </c>
      <c r="AB85" s="5">
        <f t="shared" si="225"/>
        <v>-1.212136053234485E-2</v>
      </c>
      <c r="AC85" s="5">
        <f t="shared" si="225"/>
        <v>-0.1440393702229377</v>
      </c>
      <c r="AD85" s="5">
        <f t="shared" si="225"/>
        <v>7.0175726586465398E-3</v>
      </c>
      <c r="AE85" s="5">
        <f t="shared" si="225"/>
        <v>9.340117508840079E-2</v>
      </c>
      <c r="AF85" s="5">
        <f t="shared" si="225"/>
        <v>6.1748007068447033E-2</v>
      </c>
      <c r="AG85" s="5">
        <f t="shared" si="225"/>
        <v>5.2490182621396764E-2</v>
      </c>
      <c r="AH85" s="5">
        <f t="shared" si="225"/>
        <v>-0.14004607364571625</v>
      </c>
      <c r="AI85" s="5">
        <f t="shared" si="225"/>
        <v>-9.5963988261743835E-2</v>
      </c>
      <c r="AJ85" s="5">
        <f t="shared" si="225"/>
        <v>0.12812109989627507</v>
      </c>
      <c r="AK85" s="5">
        <f t="shared" si="225"/>
        <v>3.72713947972316E-2</v>
      </c>
      <c r="AL85" s="5">
        <f t="shared" si="225"/>
        <v>7.6283304749630784E-2</v>
      </c>
      <c r="AM85" s="5">
        <f t="shared" si="225"/>
        <v>0.23549631928121079</v>
      </c>
      <c r="AN85" s="5">
        <f t="shared" si="225"/>
        <v>0.43189836517631991</v>
      </c>
      <c r="AO85" s="5">
        <f t="shared" si="225"/>
        <v>-0.38822330167365837</v>
      </c>
      <c r="AP85" s="5">
        <f t="shared" si="225"/>
        <v>0.16144998230886989</v>
      </c>
      <c r="AQ85" s="5">
        <f t="shared" si="225"/>
        <v>1.0850016024065623E-2</v>
      </c>
      <c r="AR85" s="5">
        <f t="shared" si="225"/>
        <v>-0.22945841217288418</v>
      </c>
      <c r="AS85" s="5">
        <f t="shared" si="225"/>
        <v>6.5669103507857235E-2</v>
      </c>
      <c r="AT85" s="5">
        <f t="shared" si="225"/>
        <v>0.11589802096061225</v>
      </c>
      <c r="AU85" s="5">
        <f t="shared" si="225"/>
        <v>-0.13299245431991236</v>
      </c>
      <c r="AV85" s="5">
        <f t="shared" si="225"/>
        <v>-0.22638154658798498</v>
      </c>
      <c r="AW85" s="5">
        <f t="shared" si="225"/>
        <v>-1.0869672236903879E-2</v>
      </c>
      <c r="AX85" s="5">
        <f t="shared" si="225"/>
        <v>0.37024367314480117</v>
      </c>
      <c r="AY85" s="5">
        <f t="shared" si="225"/>
        <v>0.38641691313747001</v>
      </c>
      <c r="AZ85" s="5">
        <f t="shared" si="225"/>
        <v>2.5317807984290001E-2</v>
      </c>
      <c r="BA85" s="5">
        <f t="shared" si="225"/>
        <v>-0.29102097371729546</v>
      </c>
      <c r="BB85" s="5">
        <f t="shared" si="225"/>
        <v>-0.51866002309860137</v>
      </c>
      <c r="BC85" s="5">
        <f t="shared" si="225"/>
        <v>1.6713480973740532E-2</v>
      </c>
      <c r="BD85" s="5">
        <f t="shared" si="225"/>
        <v>0.1580892434061868</v>
      </c>
      <c r="BE85" s="5">
        <f t="shared" si="225"/>
        <v>0.10299923947214644</v>
      </c>
      <c r="BF85" s="5">
        <f t="shared" si="225"/>
        <v>-8.8947486016496297E-2</v>
      </c>
      <c r="BG85" s="5">
        <f t="shared" si="225"/>
        <v>4.6403795565023009E-3</v>
      </c>
      <c r="BH85" s="5">
        <f t="shared" si="225"/>
        <v>0.15415067982725816</v>
      </c>
      <c r="BI85" s="5">
        <f t="shared" si="225"/>
        <v>0.28470144431364308</v>
      </c>
      <c r="BJ85" s="5">
        <f t="shared" si="225"/>
        <v>-2.4170360927813068E-2</v>
      </c>
      <c r="BK85" s="5">
        <f t="shared" si="225"/>
        <v>-0.23700058597563592</v>
      </c>
      <c r="BL85" s="5">
        <f t="shared" si="225"/>
        <v>-0.11054187439982384</v>
      </c>
      <c r="BM85" s="5">
        <f t="shared" si="225"/>
        <v>-0.14410034397375687</v>
      </c>
      <c r="BN85" s="5">
        <f t="shared" si="225"/>
        <v>0.13540463700620298</v>
      </c>
      <c r="BO85" s="5">
        <f t="shared" si="225"/>
        <v>4.3573053689556262E-3</v>
      </c>
      <c r="BP85" s="5">
        <f t="shared" si="225"/>
        <v>-1.7544309650909508E-2</v>
      </c>
      <c r="BQ85" s="5">
        <f t="shared" si="225"/>
        <v>-0.11226730187108105</v>
      </c>
      <c r="BR85" s="5">
        <f t="shared" si="225"/>
        <v>0.15556410762440526</v>
      </c>
      <c r="BS85" s="5">
        <f t="shared" ref="BS85:ED88" si="226">LN(BS4/BS3)</f>
        <v>-0.19597364596228189</v>
      </c>
      <c r="BT85" s="5">
        <f t="shared" si="226"/>
        <v>-0.14986434664657308</v>
      </c>
      <c r="BU85" s="5">
        <f t="shared" si="226"/>
        <v>0.19521216662503216</v>
      </c>
      <c r="BV85" s="5">
        <f t="shared" si="226"/>
        <v>-3.0002250303798789E-2</v>
      </c>
      <c r="BW85" s="5">
        <f t="shared" si="226"/>
        <v>8.7434299389674341E-2</v>
      </c>
      <c r="BX85" s="5">
        <f t="shared" si="226"/>
        <v>-0.19448829555383354</v>
      </c>
      <c r="BY85" s="5">
        <f t="shared" si="226"/>
        <v>2.2347298691996618E-2</v>
      </c>
      <c r="BZ85" s="5">
        <f t="shared" si="226"/>
        <v>-8.0503218849070662E-2</v>
      </c>
      <c r="CA85" s="5">
        <f t="shared" si="226"/>
        <v>0.10236201266156987</v>
      </c>
      <c r="CB85" s="5">
        <f t="shared" si="226"/>
        <v>0.23922968906583406</v>
      </c>
      <c r="CC85" s="5">
        <f t="shared" si="226"/>
        <v>-5.2413742684040282E-2</v>
      </c>
      <c r="CD85" s="5">
        <f t="shared" si="226"/>
        <v>1.3363227812166938E-2</v>
      </c>
      <c r="CE85" s="5">
        <f t="shared" si="226"/>
        <v>0.14014663174324204</v>
      </c>
      <c r="CF85" s="5">
        <f t="shared" si="226"/>
        <v>0.1126416361559648</v>
      </c>
      <c r="CG85" s="5">
        <f t="shared" si="226"/>
        <v>-0.12814582269193006</v>
      </c>
      <c r="CH85" s="5">
        <f t="shared" si="226"/>
        <v>0.18816383241818299</v>
      </c>
      <c r="CI85" s="5">
        <f t="shared" si="226"/>
        <v>-0.37675500222573294</v>
      </c>
      <c r="CJ85" s="5">
        <f t="shared" si="226"/>
        <v>9.8734840685688857E-2</v>
      </c>
      <c r="CK85" s="5">
        <f t="shared" si="226"/>
        <v>0.10919929196499201</v>
      </c>
      <c r="CL85" s="5">
        <f t="shared" si="226"/>
        <v>-3.8387763071656015E-3</v>
      </c>
      <c r="CM85" s="5">
        <f t="shared" si="226"/>
        <v>0.10919929196499201</v>
      </c>
      <c r="CN85" s="5">
        <f t="shared" si="226"/>
        <v>6.3460353917225765E-2</v>
      </c>
      <c r="CO85" s="5">
        <f t="shared" si="226"/>
        <v>0.35570359854910055</v>
      </c>
      <c r="CP85" s="5">
        <f t="shared" si="226"/>
        <v>-9.1116803512558894E-3</v>
      </c>
      <c r="CQ85" s="5">
        <f t="shared" si="226"/>
        <v>-0.13451258648901501</v>
      </c>
      <c r="CR85" s="5">
        <f t="shared" si="226"/>
        <v>0.19014428247516366</v>
      </c>
      <c r="CS85" s="5">
        <f t="shared" si="226"/>
        <v>0.13919713016019997</v>
      </c>
      <c r="CT85" s="5">
        <f t="shared" si="226"/>
        <v>-0.1566648232005908</v>
      </c>
      <c r="CU85" s="5">
        <f t="shared" si="226"/>
        <v>0.28216024726747296</v>
      </c>
      <c r="CV85" s="5">
        <f t="shared" si="226"/>
        <v>0.50549583100264295</v>
      </c>
      <c r="CW85" s="5">
        <f t="shared" si="226"/>
        <v>-0.46114518577857605</v>
      </c>
      <c r="CX85" s="5">
        <f t="shared" si="226"/>
        <v>-0.23040007213203592</v>
      </c>
      <c r="CY85" s="5">
        <f t="shared" si="226"/>
        <v>7.4393759929665959E-2</v>
      </c>
      <c r="CZ85" s="5">
        <f t="shared" si="226"/>
        <v>-9.4196387225845765E-2</v>
      </c>
      <c r="DA85" s="5">
        <f t="shared" si="226"/>
        <v>-0.27068449608320994</v>
      </c>
      <c r="DB85" s="5">
        <f t="shared" si="226"/>
        <v>-0.16104077911777592</v>
      </c>
      <c r="DC85" s="5">
        <f t="shared" si="226"/>
        <v>-4.7251623590924292E-3</v>
      </c>
      <c r="DD85" s="5">
        <f t="shared" si="226"/>
        <v>-0.27108548045196668</v>
      </c>
      <c r="DE85" s="5">
        <f t="shared" si="226"/>
        <v>-0.27738332025120643</v>
      </c>
      <c r="DF85" s="5">
        <f t="shared" si="226"/>
        <v>0.55945964772119328</v>
      </c>
      <c r="DG85" s="5">
        <f t="shared" si="226"/>
        <v>-0.32393405486377413</v>
      </c>
      <c r="DH85" s="5">
        <f t="shared" si="226"/>
        <v>9.8210663944919008E-2</v>
      </c>
      <c r="DI85" s="5">
        <f t="shared" si="226"/>
        <v>-0.24190953411592414</v>
      </c>
      <c r="DJ85" s="5">
        <f t="shared" si="226"/>
        <v>0.17431350599061199</v>
      </c>
      <c r="DK85" s="5">
        <f t="shared" si="226"/>
        <v>0.37427460126774809</v>
      </c>
      <c r="DL85" s="5">
        <f t="shared" si="226"/>
        <v>-4.5067264060266142E-2</v>
      </c>
      <c r="DM85" s="5">
        <f t="shared" si="226"/>
        <v>2.9977018336676254E-2</v>
      </c>
      <c r="DN85" s="5">
        <f t="shared" si="226"/>
        <v>-4.2407070752875822E-2</v>
      </c>
      <c r="DO85" s="5">
        <f t="shared" si="226"/>
        <v>-9.6653363350792526E-2</v>
      </c>
      <c r="DP85" s="5">
        <f t="shared" si="226"/>
        <v>9.9699360223087966E-2</v>
      </c>
      <c r="DQ85" s="5">
        <f t="shared" si="226"/>
        <v>0.1142623820536981</v>
      </c>
      <c r="DR85" s="5">
        <f t="shared" si="226"/>
        <v>0.1127665554014287</v>
      </c>
      <c r="DS85" s="5">
        <f t="shared" si="226"/>
        <v>3.2195459868714763E-2</v>
      </c>
      <c r="DT85" s="5">
        <f t="shared" si="226"/>
        <v>0.15753115330001508</v>
      </c>
      <c r="DU85" s="5">
        <f t="shared" si="226"/>
        <v>0.12638886439730146</v>
      </c>
      <c r="DV85" s="5">
        <f t="shared" si="226"/>
        <v>0.47847033549445023</v>
      </c>
      <c r="DW85" s="5">
        <f t="shared" si="226"/>
        <v>-0.57367451384998935</v>
      </c>
      <c r="DX85" s="5">
        <f t="shared" si="226"/>
        <v>-4.4795089024871866E-3</v>
      </c>
      <c r="DY85" s="5">
        <f t="shared" si="226"/>
        <v>0.14881032518567999</v>
      </c>
      <c r="DZ85" s="5">
        <f t="shared" si="226"/>
        <v>-0.11654326622075044</v>
      </c>
      <c r="EA85" s="5">
        <f t="shared" si="226"/>
        <v>-0.11993522710971424</v>
      </c>
      <c r="EB85" s="5">
        <f t="shared" si="226"/>
        <v>4.86582467495454E-2</v>
      </c>
      <c r="EC85" s="5">
        <f t="shared" si="226"/>
        <v>-0.10633069950478176</v>
      </c>
      <c r="ED85" s="5">
        <f t="shared" si="226"/>
        <v>6.524941588295299E-3</v>
      </c>
      <c r="EE85" s="5">
        <f t="shared" ref="EE85:GP91" si="227">LN(EE4/EE3)</f>
        <v>4.8800843423379599E-2</v>
      </c>
      <c r="EF85" s="5">
        <f t="shared" si="227"/>
        <v>0.27272671274970745</v>
      </c>
      <c r="EG85" s="5">
        <f t="shared" si="227"/>
        <v>-6.291382541056921E-2</v>
      </c>
      <c r="EH85" s="5">
        <f t="shared" si="227"/>
        <v>-0.11454154173221245</v>
      </c>
      <c r="EI85" s="5">
        <f t="shared" si="227"/>
        <v>4.0899661407016917E-2</v>
      </c>
      <c r="EJ85" s="5">
        <f t="shared" si="227"/>
        <v>0.10097065197896944</v>
      </c>
      <c r="EK85" s="5">
        <f t="shared" si="227"/>
        <v>0.11825095948692294</v>
      </c>
      <c r="EL85" s="5">
        <f t="shared" si="227"/>
        <v>-8.413039220129212E-2</v>
      </c>
      <c r="EM85" s="5">
        <f t="shared" si="227"/>
        <v>-1.5259956470030322E-2</v>
      </c>
      <c r="EN85" s="5">
        <f t="shared" si="227"/>
        <v>-0.17402275397925951</v>
      </c>
      <c r="EO85" s="5">
        <f t="shared" si="227"/>
        <v>0.11878825852899279</v>
      </c>
      <c r="EP85" s="5">
        <f t="shared" si="227"/>
        <v>0.28707031800840677</v>
      </c>
      <c r="EQ85" s="5">
        <f t="shared" si="227"/>
        <v>4.4873571224165208E-2</v>
      </c>
      <c r="ER85" s="5">
        <f t="shared" si="227"/>
        <v>-0.24979316157798043</v>
      </c>
      <c r="ES85" s="5">
        <f t="shared" si="227"/>
        <v>1.1999184045348596E-2</v>
      </c>
      <c r="ET85" s="5">
        <f t="shared" si="227"/>
        <v>2.5412974286725481E-3</v>
      </c>
      <c r="EU85" s="5">
        <f t="shared" si="227"/>
        <v>0.14983572752335464</v>
      </c>
      <c r="EV85" s="5">
        <f t="shared" si="227"/>
        <v>-8.177391539521088E-2</v>
      </c>
      <c r="EW85" s="5">
        <f t="shared" si="227"/>
        <v>-9.7193992187904435E-2</v>
      </c>
      <c r="EX85" s="5">
        <f t="shared" si="227"/>
        <v>0.13042351411086103</v>
      </c>
      <c r="EY85" s="5">
        <f t="shared" si="227"/>
        <v>9.1837727455409635E-2</v>
      </c>
      <c r="EZ85" s="5">
        <f t="shared" si="227"/>
        <v>0.34957512999599233</v>
      </c>
      <c r="FA85" s="5">
        <f t="shared" si="227"/>
        <v>0.24850376643839331</v>
      </c>
      <c r="FB85" s="5">
        <f t="shared" si="227"/>
        <v>-5.4075621154843611E-3</v>
      </c>
      <c r="FC85" s="5">
        <f t="shared" si="227"/>
        <v>-0.21285828065403636</v>
      </c>
      <c r="FD85" s="5">
        <f t="shared" si="227"/>
        <v>2.2202495316688196E-2</v>
      </c>
      <c r="FE85" s="5">
        <f t="shared" si="227"/>
        <v>-0.30809725719437331</v>
      </c>
      <c r="FF85" s="5">
        <f t="shared" si="227"/>
        <v>-0.16644820763766446</v>
      </c>
      <c r="FG85" s="5">
        <f t="shared" si="227"/>
        <v>1.6870389655540143E-2</v>
      </c>
      <c r="FH85" s="5">
        <f t="shared" si="227"/>
        <v>-4.8506782103045903E-3</v>
      </c>
      <c r="FI85" s="5">
        <f t="shared" si="227"/>
        <v>-0.1946225226356442</v>
      </c>
      <c r="FJ85" s="5">
        <f t="shared" si="227"/>
        <v>-6.4341569750706396E-3</v>
      </c>
      <c r="FK85" s="5">
        <f t="shared" si="227"/>
        <v>0.1791456906867365</v>
      </c>
      <c r="FL85" s="5">
        <f t="shared" si="227"/>
        <v>-3.2619431205846122E-2</v>
      </c>
      <c r="FM85" s="5">
        <f t="shared" si="227"/>
        <v>-0.48395019733976963</v>
      </c>
      <c r="FN85" s="5">
        <f t="shared" si="227"/>
        <v>0.53220925693900178</v>
      </c>
      <c r="FO85" s="5">
        <f t="shared" si="227"/>
        <v>0.15088999219447324</v>
      </c>
      <c r="FP85" s="5">
        <f t="shared" si="227"/>
        <v>-0.35403356888879689</v>
      </c>
      <c r="FQ85" s="5">
        <f t="shared" si="227"/>
        <v>0.16959387718652458</v>
      </c>
      <c r="FR85" s="5">
        <f t="shared" si="227"/>
        <v>8.7167983684283634E-2</v>
      </c>
      <c r="FS85" s="5">
        <f t="shared" si="227"/>
        <v>1.4564716245658964E-3</v>
      </c>
      <c r="FT85" s="5">
        <f t="shared" si="227"/>
        <v>-6.6374862030348135E-3</v>
      </c>
      <c r="FU85" s="5">
        <f t="shared" si="227"/>
        <v>1.099421631036872E-2</v>
      </c>
      <c r="FV85" s="5">
        <f t="shared" si="227"/>
        <v>-9.124783238938694E-2</v>
      </c>
      <c r="FW85" s="5">
        <f t="shared" si="227"/>
        <v>-0.12578872946174027</v>
      </c>
      <c r="FX85" s="5">
        <f t="shared" si="227"/>
        <v>-0.11798763923765995</v>
      </c>
      <c r="FY85" s="5">
        <f t="shared" si="227"/>
        <v>0.16794616432981135</v>
      </c>
      <c r="FZ85" s="5">
        <f t="shared" si="227"/>
        <v>0.12373343222684303</v>
      </c>
      <c r="GA85" s="5">
        <f t="shared" si="227"/>
        <v>-9.1211245952724472E-3</v>
      </c>
      <c r="GB85" s="5">
        <f t="shared" si="227"/>
        <v>-4.3130501643394489E-3</v>
      </c>
      <c r="GC85" s="5">
        <f t="shared" si="227"/>
        <v>0.10875686089526719</v>
      </c>
      <c r="GD85" s="5">
        <f t="shared" si="227"/>
        <v>0.11047497825025393</v>
      </c>
      <c r="GE85" s="5">
        <f t="shared" si="227"/>
        <v>7.0052407032010003E-2</v>
      </c>
      <c r="GF85" s="5">
        <f t="shared" si="227"/>
        <v>0.16356244414949522</v>
      </c>
      <c r="GG85" s="5">
        <f t="shared" si="227"/>
        <v>5.4850788781123011E-2</v>
      </c>
      <c r="GH85" s="5">
        <f t="shared" si="227"/>
        <v>9.5111801924333772E-2</v>
      </c>
      <c r="GI85" s="5">
        <f t="shared" si="227"/>
        <v>-0.35194423176384243</v>
      </c>
      <c r="GJ85" s="5">
        <f t="shared" si="227"/>
        <v>-9.3532440100128136E-2</v>
      </c>
      <c r="GK85" s="5">
        <f t="shared" si="227"/>
        <v>-0.11635446398485759</v>
      </c>
      <c r="GL85" s="5">
        <f t="shared" si="227"/>
        <v>-0.14414116386469311</v>
      </c>
      <c r="GM85" s="5">
        <f t="shared" si="227"/>
        <v>6.2759230063581251E-2</v>
      </c>
      <c r="GN85" s="5">
        <f t="shared" si="227"/>
        <v>-0.1156077030604746</v>
      </c>
      <c r="GO85" s="5">
        <f t="shared" si="227"/>
        <v>-0.3154432736152763</v>
      </c>
      <c r="GP85" s="5">
        <f t="shared" si="227"/>
        <v>-9.8532524160796706E-2</v>
      </c>
      <c r="GQ85" s="5">
        <f t="shared" ref="GQ85:JB88" si="228">LN(GQ4/GQ3)</f>
        <v>-0.11068917385668338</v>
      </c>
      <c r="GR85" s="5">
        <f t="shared" si="228"/>
        <v>-8.9242150037589063E-2</v>
      </c>
      <c r="GS85" s="5">
        <f t="shared" si="228"/>
        <v>6.329565334298401E-2</v>
      </c>
      <c r="GT85" s="5">
        <f t="shared" si="228"/>
        <v>0.10990078656691894</v>
      </c>
      <c r="GU85" s="5">
        <f t="shared" si="228"/>
        <v>-0.15588257457235938</v>
      </c>
      <c r="GV85" s="5">
        <f t="shared" si="228"/>
        <v>-0.17271997506329018</v>
      </c>
      <c r="GW85" s="5">
        <f t="shared" si="228"/>
        <v>0.2715484009868615</v>
      </c>
      <c r="GX85" s="5">
        <f t="shared" si="228"/>
        <v>0.13964537187901918</v>
      </c>
      <c r="GY85" s="5">
        <f t="shared" si="228"/>
        <v>4.4907830563273257E-2</v>
      </c>
      <c r="GZ85" s="5">
        <f t="shared" si="228"/>
        <v>0.25930736603866772</v>
      </c>
      <c r="HA85" s="5">
        <f t="shared" si="228"/>
        <v>-9.7479714205589194E-2</v>
      </c>
      <c r="HB85" s="5">
        <f t="shared" si="228"/>
        <v>-9.0845379924575045E-2</v>
      </c>
      <c r="HC85" s="5">
        <f t="shared" si="228"/>
        <v>-0.22595064366015499</v>
      </c>
      <c r="HD85" s="5">
        <f t="shared" si="228"/>
        <v>0.10585492751296442</v>
      </c>
      <c r="HE85" s="5">
        <f t="shared" si="228"/>
        <v>-2.7535563551917899E-2</v>
      </c>
      <c r="HF85" s="5">
        <f t="shared" si="228"/>
        <v>0.12686057599471298</v>
      </c>
      <c r="HG85" s="5">
        <f t="shared" si="228"/>
        <v>1.2011523614513901E-2</v>
      </c>
      <c r="HH85" s="5">
        <f t="shared" si="228"/>
        <v>-0.26818342524313865</v>
      </c>
      <c r="HI85" s="5">
        <f t="shared" si="228"/>
        <v>4.9689708591315558E-2</v>
      </c>
      <c r="HJ85" s="5">
        <f t="shared" si="228"/>
        <v>-0.15319552844999207</v>
      </c>
      <c r="HK85" s="5">
        <f t="shared" si="228"/>
        <v>0.25941572139103969</v>
      </c>
      <c r="HL85" s="5">
        <f t="shared" si="228"/>
        <v>-1.2024192966801701E-2</v>
      </c>
      <c r="HM85" s="5">
        <f t="shared" si="228"/>
        <v>2.3442236156826991E-2</v>
      </c>
      <c r="HN85" s="5">
        <f t="shared" si="228"/>
        <v>-0.12917178468912624</v>
      </c>
      <c r="HO85" s="5">
        <f t="shared" si="228"/>
        <v>0.1114060065371046</v>
      </c>
      <c r="HP85" s="5">
        <f t="shared" si="228"/>
        <v>3.1800288964891898E-2</v>
      </c>
      <c r="HQ85" s="5">
        <f t="shared" si="228"/>
        <v>-1.1720230677891285E-2</v>
      </c>
      <c r="HR85" s="5">
        <f t="shared" si="228"/>
        <v>7.1404196044381812E-3</v>
      </c>
      <c r="HS85" s="5">
        <f t="shared" si="228"/>
        <v>2.9792619721936086E-3</v>
      </c>
      <c r="HT85" s="5">
        <f t="shared" si="228"/>
        <v>-0.12487332988140804</v>
      </c>
      <c r="HU85" s="5">
        <f t="shared" si="228"/>
        <v>-2.5736714644049936E-2</v>
      </c>
      <c r="HV85" s="5">
        <f t="shared" si="228"/>
        <v>-6.4556256508107784E-2</v>
      </c>
      <c r="HW85" s="5">
        <f t="shared" si="228"/>
        <v>-4.6465965963231451E-2</v>
      </c>
      <c r="HX85" s="5">
        <f t="shared" si="228"/>
        <v>-8.6903286409618516E-2</v>
      </c>
      <c r="HY85" s="5">
        <f t="shared" si="228"/>
        <v>-0.14115720843210239</v>
      </c>
      <c r="HZ85" s="5">
        <f t="shared" si="228"/>
        <v>-9.0616210004000095E-2</v>
      </c>
      <c r="IA85" s="5">
        <f t="shared" si="228"/>
        <v>-0.11009597665165134</v>
      </c>
      <c r="IB85" s="5">
        <f t="shared" si="228"/>
        <v>-7.3370961925053088E-2</v>
      </c>
      <c r="IC85" s="5">
        <f t="shared" si="228"/>
        <v>0.17649255133175898</v>
      </c>
      <c r="ID85" s="5">
        <f t="shared" si="228"/>
        <v>0.1328106718726044</v>
      </c>
      <c r="IE85" s="5">
        <f t="shared" si="228"/>
        <v>8.1649756868144407E-2</v>
      </c>
      <c r="IF85" s="5">
        <f t="shared" si="228"/>
        <v>-0.13343647543969503</v>
      </c>
      <c r="IG85" s="5">
        <f t="shared" si="228"/>
        <v>0.13774611247623175</v>
      </c>
      <c r="IH85" s="5">
        <f t="shared" si="228"/>
        <v>0.13819302108232817</v>
      </c>
      <c r="II85" s="5">
        <f t="shared" si="228"/>
        <v>6.2808416899788527E-2</v>
      </c>
      <c r="IJ85" s="5">
        <f t="shared" si="228"/>
        <v>-9.7097490378420664E-2</v>
      </c>
      <c r="IK85" s="5">
        <f t="shared" si="228"/>
        <v>-3.8910683697999979E-2</v>
      </c>
      <c r="IL85" s="5">
        <f t="shared" si="228"/>
        <v>6.0442263189454754E-2</v>
      </c>
      <c r="IM85" s="5">
        <f t="shared" si="228"/>
        <v>0.1485910459018559</v>
      </c>
      <c r="IN85" s="5">
        <f t="shared" si="228"/>
        <v>4.3313857069259977E-2</v>
      </c>
      <c r="IO85" s="5">
        <f t="shared" si="228"/>
        <v>-9.6385549630673866E-4</v>
      </c>
      <c r="IP85" s="5">
        <f t="shared" si="228"/>
        <v>-0.11240336619868567</v>
      </c>
      <c r="IQ85" s="5">
        <f t="shared" si="228"/>
        <v>-6.9243394213563528E-2</v>
      </c>
      <c r="IR85" s="5">
        <f t="shared" si="228"/>
        <v>3.0745376421722759E-2</v>
      </c>
      <c r="IS85" s="5">
        <f t="shared" si="228"/>
        <v>-1.9533529780344141E-2</v>
      </c>
      <c r="IT85" s="5">
        <f t="shared" si="228"/>
        <v>-2.8591851517159724E-4</v>
      </c>
      <c r="IU85" s="5">
        <f t="shared" si="228"/>
        <v>8.7821267222317076E-2</v>
      </c>
      <c r="IV85" s="5">
        <f t="shared" si="228"/>
        <v>0.14346746055629406</v>
      </c>
      <c r="IW85" s="5">
        <f t="shared" si="228"/>
        <v>0.23186420843793423</v>
      </c>
      <c r="IX85" s="5">
        <f t="shared" si="228"/>
        <v>-0.13504929255449599</v>
      </c>
      <c r="IY85" s="5">
        <f t="shared" si="228"/>
        <v>-5.7437122330849973E-2</v>
      </c>
      <c r="IZ85" s="5">
        <f t="shared" si="228"/>
        <v>4.5001728922963238E-2</v>
      </c>
      <c r="JA85" s="5">
        <f t="shared" si="228"/>
        <v>-3.7395476886933302E-2</v>
      </c>
      <c r="JB85" s="5">
        <f t="shared" si="228"/>
        <v>-4.8573690524252741E-2</v>
      </c>
      <c r="JC85" s="5">
        <f t="shared" ref="JC85:JX87" si="229">LN(JC4/JC3)</f>
        <v>-0.14450042399509669</v>
      </c>
      <c r="JD85" s="5">
        <f t="shared" si="229"/>
        <v>3.8382045474168333E-2</v>
      </c>
      <c r="JE85" s="5">
        <f t="shared" si="229"/>
        <v>6.8001773190646412E-3</v>
      </c>
      <c r="JF85" s="5">
        <f t="shared" si="229"/>
        <v>-6.6414442899006956E-2</v>
      </c>
      <c r="JG85" s="5">
        <f t="shared" si="229"/>
        <v>0.13854829334414623</v>
      </c>
      <c r="JH85" s="5">
        <f t="shared" si="229"/>
        <v>-0.29471280213957052</v>
      </c>
      <c r="JI85" s="5">
        <f t="shared" si="229"/>
        <v>-0.10679005862194044</v>
      </c>
      <c r="JJ85" s="5">
        <f t="shared" si="229"/>
        <v>9.7222988033119177E-3</v>
      </c>
      <c r="JK85" s="5">
        <f t="shared" si="229"/>
        <v>-0.11098175249784589</v>
      </c>
      <c r="JL85" s="5">
        <f t="shared" si="229"/>
        <v>-2.859015955826753E-2</v>
      </c>
      <c r="JM85" s="5">
        <f t="shared" si="229"/>
        <v>0.11189454543847493</v>
      </c>
      <c r="JN85" s="5">
        <f t="shared" si="229"/>
        <v>-1.5032494958012687E-2</v>
      </c>
      <c r="JO85" s="5">
        <f t="shared" si="229"/>
        <v>3.9941693718038233E-2</v>
      </c>
      <c r="JP85" s="5">
        <f t="shared" si="229"/>
        <v>-8.9850406056556364E-2</v>
      </c>
      <c r="JQ85" s="5">
        <f t="shared" si="229"/>
        <v>-2.8842606913188681E-2</v>
      </c>
      <c r="JR85" s="5">
        <f t="shared" si="229"/>
        <v>-0.23166591273572454</v>
      </c>
      <c r="JS85" s="5">
        <f t="shared" si="229"/>
        <v>8.1668386185101124E-2</v>
      </c>
      <c r="JT85" s="5">
        <f t="shared" si="229"/>
        <v>7.2552560304168276E-2</v>
      </c>
      <c r="JU85" s="5">
        <f t="shared" si="229"/>
        <v>-8.0288662594753049E-2</v>
      </c>
      <c r="JV85" s="5">
        <f t="shared" si="229"/>
        <v>-0.24636682363066947</v>
      </c>
      <c r="JW85" s="5">
        <f t="shared" si="229"/>
        <v>0.10635359340395595</v>
      </c>
      <c r="JX85" s="5">
        <f t="shared" si="229"/>
        <v>4.7212462027814435E-2</v>
      </c>
    </row>
    <row r="86" spans="1:16294">
      <c r="A86" s="6">
        <v>36526</v>
      </c>
      <c r="B86" s="7">
        <v>2.34</v>
      </c>
      <c r="C86" s="7">
        <f t="shared" si="144"/>
        <v>0.10377358490566026</v>
      </c>
      <c r="D86" s="6"/>
      <c r="E86" s="6"/>
      <c r="F86" s="5">
        <f t="shared" ref="F86:U123" si="230">LN(F5/F4)</f>
        <v>0.15852322723986764</v>
      </c>
      <c r="G86" s="5">
        <f t="shared" si="230"/>
        <v>0.15040395382564978</v>
      </c>
      <c r="H86" s="5">
        <f t="shared" si="230"/>
        <v>0.21772348384487034</v>
      </c>
      <c r="I86" s="5">
        <f t="shared" si="230"/>
        <v>-0.26381459104513744</v>
      </c>
      <c r="J86" s="5">
        <f t="shared" si="230"/>
        <v>0</v>
      </c>
      <c r="K86" s="5">
        <f t="shared" si="230"/>
        <v>0.12405264866997882</v>
      </c>
      <c r="L86" s="5">
        <f t="shared" si="230"/>
        <v>-0.1479201300766223</v>
      </c>
      <c r="M86" s="5">
        <f t="shared" si="230"/>
        <v>4.2559614418796111E-2</v>
      </c>
      <c r="N86" s="5">
        <f t="shared" si="230"/>
        <v>0.10118514424734559</v>
      </c>
      <c r="O86" s="5">
        <f t="shared" si="230"/>
        <v>-0.16819585453030592</v>
      </c>
      <c r="P86" s="5">
        <f t="shared" si="230"/>
        <v>0.20112063922677242</v>
      </c>
      <c r="Q86" s="5">
        <f t="shared" si="230"/>
        <v>-2.0450610471290879E-2</v>
      </c>
      <c r="R86" s="5">
        <f t="shared" si="230"/>
        <v>-0.20067069546215111</v>
      </c>
      <c r="S86" s="5">
        <f t="shared" si="230"/>
        <v>4.9271049006782835E-2</v>
      </c>
      <c r="T86" s="5">
        <f t="shared" si="230"/>
        <v>-0.11718225462299309</v>
      </c>
      <c r="U86" s="5">
        <f t="shared" si="230"/>
        <v>6.2847903659663695E-2</v>
      </c>
      <c r="V86" s="5">
        <f t="shared" si="225"/>
        <v>-9.581792289723344E-2</v>
      </c>
      <c r="W86" s="5">
        <f t="shared" si="225"/>
        <v>-0.19017353207663992</v>
      </c>
      <c r="X86" s="5">
        <f t="shared" si="225"/>
        <v>-4.8452383385946859E-2</v>
      </c>
      <c r="Y86" s="5">
        <f t="shared" si="225"/>
        <v>0.1752040890250906</v>
      </c>
      <c r="Z86" s="5">
        <f t="shared" si="225"/>
        <v>-1.1976191046715649E-2</v>
      </c>
      <c r="AA86" s="5">
        <f t="shared" si="225"/>
        <v>-1.212136053234485E-2</v>
      </c>
      <c r="AB86" s="5">
        <f t="shared" si="225"/>
        <v>-0.1440393702229377</v>
      </c>
      <c r="AC86" s="5">
        <f t="shared" si="225"/>
        <v>7.0175726586465398E-3</v>
      </c>
      <c r="AD86" s="5">
        <f t="shared" si="225"/>
        <v>9.340117508840079E-2</v>
      </c>
      <c r="AE86" s="5">
        <f t="shared" si="225"/>
        <v>6.1748007068447033E-2</v>
      </c>
      <c r="AF86" s="5">
        <f t="shared" si="225"/>
        <v>5.2490182621396764E-2</v>
      </c>
      <c r="AG86" s="5">
        <f t="shared" si="225"/>
        <v>-0.14004607364571625</v>
      </c>
      <c r="AH86" s="5">
        <f t="shared" si="225"/>
        <v>-9.5963988261743835E-2</v>
      </c>
      <c r="AI86" s="5">
        <f t="shared" si="225"/>
        <v>0.12812109989627507</v>
      </c>
      <c r="AJ86" s="5">
        <f t="shared" si="225"/>
        <v>3.72713947972316E-2</v>
      </c>
      <c r="AK86" s="5">
        <f t="shared" si="225"/>
        <v>7.6283304749630784E-2</v>
      </c>
      <c r="AL86" s="5">
        <f t="shared" si="225"/>
        <v>0.23549631928121079</v>
      </c>
      <c r="AM86" s="5">
        <f t="shared" si="225"/>
        <v>0.43189836517631991</v>
      </c>
      <c r="AN86" s="5">
        <f t="shared" si="225"/>
        <v>-0.38822330167365837</v>
      </c>
      <c r="AO86" s="5">
        <f t="shared" si="225"/>
        <v>0.16144998230886989</v>
      </c>
      <c r="AP86" s="5">
        <f t="shared" si="225"/>
        <v>1.0850016024065623E-2</v>
      </c>
      <c r="AQ86" s="5">
        <f t="shared" si="225"/>
        <v>-0.22945841217288418</v>
      </c>
      <c r="AR86" s="5">
        <f t="shared" si="225"/>
        <v>6.5669103507857235E-2</v>
      </c>
      <c r="AS86" s="5">
        <f t="shared" si="225"/>
        <v>0.11589802096061225</v>
      </c>
      <c r="AT86" s="5">
        <f t="shared" si="225"/>
        <v>-0.13299245431991236</v>
      </c>
      <c r="AU86" s="5">
        <f t="shared" si="225"/>
        <v>-0.22638154658798498</v>
      </c>
      <c r="AV86" s="5">
        <f t="shared" si="225"/>
        <v>-1.0869672236903879E-2</v>
      </c>
      <c r="AW86" s="5">
        <f t="shared" si="225"/>
        <v>0.37024367314480117</v>
      </c>
      <c r="AX86" s="5">
        <f t="shared" si="225"/>
        <v>0.38641691313747001</v>
      </c>
      <c r="AY86" s="5">
        <f t="shared" si="225"/>
        <v>2.5317807984290001E-2</v>
      </c>
      <c r="AZ86" s="5">
        <f t="shared" si="225"/>
        <v>-0.29102097371729546</v>
      </c>
      <c r="BA86" s="5">
        <f t="shared" si="225"/>
        <v>-0.51866002309860137</v>
      </c>
      <c r="BB86" s="5">
        <f t="shared" si="225"/>
        <v>1.6713480973740532E-2</v>
      </c>
      <c r="BC86" s="5">
        <f t="shared" si="225"/>
        <v>0.1580892434061868</v>
      </c>
      <c r="BD86" s="5">
        <f t="shared" si="225"/>
        <v>0.10299923947214644</v>
      </c>
      <c r="BE86" s="5">
        <f t="shared" si="225"/>
        <v>-8.8947486016496297E-2</v>
      </c>
      <c r="BF86" s="5">
        <f t="shared" si="225"/>
        <v>4.6403795565023009E-3</v>
      </c>
      <c r="BG86" s="5">
        <f t="shared" si="225"/>
        <v>0.15415067982725816</v>
      </c>
      <c r="BH86" s="5">
        <f t="shared" si="225"/>
        <v>0.28470144431364308</v>
      </c>
      <c r="BI86" s="5">
        <f t="shared" si="225"/>
        <v>-2.4170360927813068E-2</v>
      </c>
      <c r="BJ86" s="5">
        <f t="shared" si="225"/>
        <v>-0.23700058597563592</v>
      </c>
      <c r="BK86" s="5">
        <f t="shared" si="225"/>
        <v>-0.11054187439982384</v>
      </c>
      <c r="BL86" s="5">
        <f t="shared" si="225"/>
        <v>-0.14410034397375687</v>
      </c>
      <c r="BM86" s="5">
        <f t="shared" si="225"/>
        <v>0.13540463700620298</v>
      </c>
      <c r="BN86" s="5">
        <f t="shared" si="225"/>
        <v>4.3573053689556262E-3</v>
      </c>
      <c r="BO86" s="5">
        <f t="shared" si="225"/>
        <v>-1.7544309650909508E-2</v>
      </c>
      <c r="BP86" s="5">
        <f t="shared" si="225"/>
        <v>-0.11226730187108105</v>
      </c>
      <c r="BQ86" s="5">
        <f t="shared" si="225"/>
        <v>0.15556410762440526</v>
      </c>
      <c r="BR86" s="5">
        <f t="shared" si="225"/>
        <v>-0.19597364596228189</v>
      </c>
      <c r="BS86" s="5">
        <f t="shared" si="226"/>
        <v>-0.14986434664657308</v>
      </c>
      <c r="BT86" s="5">
        <f t="shared" si="226"/>
        <v>0.19521216662503216</v>
      </c>
      <c r="BU86" s="5">
        <f t="shared" si="226"/>
        <v>-3.0002250303798789E-2</v>
      </c>
      <c r="BV86" s="5">
        <f t="shared" si="226"/>
        <v>8.7434299389674341E-2</v>
      </c>
      <c r="BW86" s="5">
        <f t="shared" si="226"/>
        <v>-0.19448829555383354</v>
      </c>
      <c r="BX86" s="5">
        <f t="shared" si="226"/>
        <v>2.2347298691996618E-2</v>
      </c>
      <c r="BY86" s="5">
        <f t="shared" si="226"/>
        <v>-8.0503218849070662E-2</v>
      </c>
      <c r="BZ86" s="5">
        <f t="shared" si="226"/>
        <v>0.10236201266156987</v>
      </c>
      <c r="CA86" s="5">
        <f t="shared" si="226"/>
        <v>0.23922968906583406</v>
      </c>
      <c r="CB86" s="5">
        <f t="shared" si="226"/>
        <v>-5.2413742684040282E-2</v>
      </c>
      <c r="CC86" s="5">
        <f t="shared" si="226"/>
        <v>1.3363227812166938E-2</v>
      </c>
      <c r="CD86" s="5">
        <f t="shared" si="226"/>
        <v>0.14014663174324204</v>
      </c>
      <c r="CE86" s="5">
        <f t="shared" si="226"/>
        <v>0.1126416361559648</v>
      </c>
      <c r="CF86" s="5">
        <f t="shared" si="226"/>
        <v>-0.12814582269193006</v>
      </c>
      <c r="CG86" s="5">
        <f t="shared" si="226"/>
        <v>0.18816383241818299</v>
      </c>
      <c r="CH86" s="5">
        <f t="shared" si="226"/>
        <v>-0.37675500222573294</v>
      </c>
      <c r="CI86" s="5">
        <f t="shared" si="226"/>
        <v>9.8734840685688857E-2</v>
      </c>
      <c r="CJ86" s="5">
        <f t="shared" si="226"/>
        <v>0.10919929196499201</v>
      </c>
      <c r="CK86" s="5">
        <f t="shared" si="226"/>
        <v>-3.8387763071656015E-3</v>
      </c>
      <c r="CL86" s="5">
        <f t="shared" si="226"/>
        <v>0.10919929196499201</v>
      </c>
      <c r="CM86" s="5">
        <f t="shared" si="226"/>
        <v>6.3460353917225765E-2</v>
      </c>
      <c r="CN86" s="5">
        <f t="shared" si="226"/>
        <v>0.35570359854910055</v>
      </c>
      <c r="CO86" s="5">
        <f t="shared" si="226"/>
        <v>-9.1116803512558894E-3</v>
      </c>
      <c r="CP86" s="5">
        <f t="shared" si="226"/>
        <v>-0.13451258648901501</v>
      </c>
      <c r="CQ86" s="5">
        <f t="shared" si="226"/>
        <v>0.19014428247516366</v>
      </c>
      <c r="CR86" s="5">
        <f t="shared" si="226"/>
        <v>0.13919713016019997</v>
      </c>
      <c r="CS86" s="5">
        <f t="shared" si="226"/>
        <v>-0.1566648232005908</v>
      </c>
      <c r="CT86" s="5">
        <f t="shared" si="226"/>
        <v>0.28216024726747296</v>
      </c>
      <c r="CU86" s="5">
        <f t="shared" si="226"/>
        <v>0.50549583100264295</v>
      </c>
      <c r="CV86" s="5">
        <f t="shared" si="226"/>
        <v>-0.46114518577857605</v>
      </c>
      <c r="CW86" s="5">
        <f t="shared" si="226"/>
        <v>-0.23040007213203592</v>
      </c>
      <c r="CX86" s="5">
        <f t="shared" si="226"/>
        <v>7.4393759929665959E-2</v>
      </c>
      <c r="CY86" s="5">
        <f t="shared" si="226"/>
        <v>-9.4196387225845765E-2</v>
      </c>
      <c r="CZ86" s="5">
        <f t="shared" si="226"/>
        <v>-0.27068449608320994</v>
      </c>
      <c r="DA86" s="5">
        <f t="shared" si="226"/>
        <v>-0.16104077911777592</v>
      </c>
      <c r="DB86" s="5">
        <f t="shared" si="226"/>
        <v>-4.7251623590924292E-3</v>
      </c>
      <c r="DC86" s="5">
        <f t="shared" si="226"/>
        <v>-0.27108548045196668</v>
      </c>
      <c r="DD86" s="5">
        <f t="shared" si="226"/>
        <v>-0.27738332025120643</v>
      </c>
      <c r="DE86" s="5">
        <f t="shared" si="226"/>
        <v>0.55945964772119328</v>
      </c>
      <c r="DF86" s="5">
        <f t="shared" si="226"/>
        <v>-0.32393405486377413</v>
      </c>
      <c r="DG86" s="5">
        <f t="shared" si="226"/>
        <v>9.8210663944919008E-2</v>
      </c>
      <c r="DH86" s="5">
        <f t="shared" si="226"/>
        <v>-0.24190953411592414</v>
      </c>
      <c r="DI86" s="5">
        <f t="shared" si="226"/>
        <v>0.17431350599061199</v>
      </c>
      <c r="DJ86" s="5">
        <f t="shared" si="226"/>
        <v>0.37427460126774809</v>
      </c>
      <c r="DK86" s="5">
        <f t="shared" si="226"/>
        <v>-4.5067264060266142E-2</v>
      </c>
      <c r="DL86" s="5">
        <f t="shared" si="226"/>
        <v>2.9977018336676254E-2</v>
      </c>
      <c r="DM86" s="5">
        <f t="shared" si="226"/>
        <v>-4.2407070752875822E-2</v>
      </c>
      <c r="DN86" s="5">
        <f t="shared" si="226"/>
        <v>-9.6653363350792526E-2</v>
      </c>
      <c r="DO86" s="5">
        <f t="shared" si="226"/>
        <v>9.9699360223087966E-2</v>
      </c>
      <c r="DP86" s="5">
        <f t="shared" si="226"/>
        <v>0.1142623820536981</v>
      </c>
      <c r="DQ86" s="5">
        <f t="shared" si="226"/>
        <v>0.1127665554014287</v>
      </c>
      <c r="DR86" s="5">
        <f t="shared" si="226"/>
        <v>3.2195459868714763E-2</v>
      </c>
      <c r="DS86" s="5">
        <f t="shared" si="226"/>
        <v>0.15753115330001508</v>
      </c>
      <c r="DT86" s="5">
        <f t="shared" si="226"/>
        <v>0.12638886439730146</v>
      </c>
      <c r="DU86" s="5">
        <f t="shared" si="226"/>
        <v>0.47847033549445023</v>
      </c>
      <c r="DV86" s="5">
        <f t="shared" si="226"/>
        <v>-0.57367451384998935</v>
      </c>
      <c r="DW86" s="5">
        <f t="shared" si="226"/>
        <v>-4.4795089024871866E-3</v>
      </c>
      <c r="DX86" s="5">
        <f t="shared" si="226"/>
        <v>0.14881032518567999</v>
      </c>
      <c r="DY86" s="5">
        <f t="shared" si="226"/>
        <v>-0.11654326622075044</v>
      </c>
      <c r="DZ86" s="5">
        <f t="shared" si="226"/>
        <v>-0.11993522710971424</v>
      </c>
      <c r="EA86" s="5">
        <f t="shared" si="226"/>
        <v>4.86582467495454E-2</v>
      </c>
      <c r="EB86" s="5">
        <f t="shared" si="226"/>
        <v>-0.10633069950478176</v>
      </c>
      <c r="EC86" s="5">
        <f t="shared" si="226"/>
        <v>6.524941588295299E-3</v>
      </c>
      <c r="ED86" s="5">
        <f t="shared" si="226"/>
        <v>4.8800843423379599E-2</v>
      </c>
      <c r="EE86" s="5">
        <f t="shared" si="227"/>
        <v>0.27272671274970745</v>
      </c>
      <c r="EF86" s="5">
        <f t="shared" si="227"/>
        <v>-6.291382541056921E-2</v>
      </c>
      <c r="EG86" s="5">
        <f t="shared" si="227"/>
        <v>-0.11454154173221245</v>
      </c>
      <c r="EH86" s="5">
        <f t="shared" si="227"/>
        <v>4.0899661407016917E-2</v>
      </c>
      <c r="EI86" s="5">
        <f t="shared" si="227"/>
        <v>0.10097065197896944</v>
      </c>
      <c r="EJ86" s="5">
        <f t="shared" si="227"/>
        <v>0.11825095948692294</v>
      </c>
      <c r="EK86" s="5">
        <f t="shared" si="227"/>
        <v>-8.413039220129212E-2</v>
      </c>
      <c r="EL86" s="5">
        <f t="shared" si="227"/>
        <v>-1.5259956470030322E-2</v>
      </c>
      <c r="EM86" s="5">
        <f t="shared" si="227"/>
        <v>-0.17402275397925951</v>
      </c>
      <c r="EN86" s="5">
        <f t="shared" si="227"/>
        <v>0.11878825852899279</v>
      </c>
      <c r="EO86" s="5">
        <f t="shared" si="227"/>
        <v>0.28707031800840677</v>
      </c>
      <c r="EP86" s="5">
        <f t="shared" si="227"/>
        <v>4.4873571224165208E-2</v>
      </c>
      <c r="EQ86" s="5">
        <f t="shared" si="227"/>
        <v>-0.24979316157798043</v>
      </c>
      <c r="ER86" s="5">
        <f t="shared" si="227"/>
        <v>1.1999184045348596E-2</v>
      </c>
      <c r="ES86" s="5">
        <f t="shared" si="227"/>
        <v>2.5412974286725481E-3</v>
      </c>
      <c r="ET86" s="5">
        <f t="shared" si="227"/>
        <v>0.14983572752335464</v>
      </c>
      <c r="EU86" s="5">
        <f t="shared" si="227"/>
        <v>-8.177391539521088E-2</v>
      </c>
      <c r="EV86" s="5">
        <f t="shared" si="227"/>
        <v>-9.7193992187904435E-2</v>
      </c>
      <c r="EW86" s="5">
        <f t="shared" si="227"/>
        <v>0.13042351411086103</v>
      </c>
      <c r="EX86" s="5">
        <f t="shared" si="227"/>
        <v>9.1837727455409635E-2</v>
      </c>
      <c r="EY86" s="5">
        <f t="shared" si="227"/>
        <v>0.34957512999599233</v>
      </c>
      <c r="EZ86" s="5">
        <f t="shared" si="227"/>
        <v>0.24850376643839331</v>
      </c>
      <c r="FA86" s="5">
        <f t="shared" si="227"/>
        <v>-5.4075621154843611E-3</v>
      </c>
      <c r="FB86" s="5">
        <f t="shared" si="227"/>
        <v>-0.21285828065403636</v>
      </c>
      <c r="FC86" s="5">
        <f t="shared" si="227"/>
        <v>2.2202495316688196E-2</v>
      </c>
      <c r="FD86" s="5">
        <f t="shared" si="227"/>
        <v>-0.30809725719437331</v>
      </c>
      <c r="FE86" s="5">
        <f t="shared" si="227"/>
        <v>-0.16644820763766446</v>
      </c>
      <c r="FF86" s="5">
        <f t="shared" si="227"/>
        <v>1.6870389655540143E-2</v>
      </c>
      <c r="FG86" s="5">
        <f t="shared" si="227"/>
        <v>-4.8506782103045903E-3</v>
      </c>
      <c r="FH86" s="5">
        <f t="shared" si="227"/>
        <v>-0.1946225226356442</v>
      </c>
      <c r="FI86" s="5">
        <f t="shared" si="227"/>
        <v>-6.4341569750706396E-3</v>
      </c>
      <c r="FJ86" s="5">
        <f t="shared" si="227"/>
        <v>0.1791456906867365</v>
      </c>
      <c r="FK86" s="5">
        <f t="shared" si="227"/>
        <v>-3.2619431205846122E-2</v>
      </c>
      <c r="FL86" s="5">
        <f t="shared" si="227"/>
        <v>-0.48395019733976963</v>
      </c>
      <c r="FM86" s="5">
        <f t="shared" si="227"/>
        <v>0.53220925693900178</v>
      </c>
      <c r="FN86" s="5">
        <f t="shared" si="227"/>
        <v>0.15088999219447324</v>
      </c>
      <c r="FO86" s="5">
        <f t="shared" si="227"/>
        <v>-0.35403356888879689</v>
      </c>
      <c r="FP86" s="5">
        <f t="shared" si="227"/>
        <v>0.16959387718652458</v>
      </c>
      <c r="FQ86" s="5">
        <f t="shared" si="227"/>
        <v>8.7167983684283634E-2</v>
      </c>
      <c r="FR86" s="5">
        <f t="shared" si="227"/>
        <v>1.4564716245658964E-3</v>
      </c>
      <c r="FS86" s="5">
        <f t="shared" si="227"/>
        <v>-6.6374862030348135E-3</v>
      </c>
      <c r="FT86" s="5">
        <f t="shared" si="227"/>
        <v>1.099421631036872E-2</v>
      </c>
      <c r="FU86" s="5">
        <f t="shared" si="227"/>
        <v>-9.124783238938694E-2</v>
      </c>
      <c r="FV86" s="5">
        <f t="shared" si="227"/>
        <v>-0.12578872946174027</v>
      </c>
      <c r="FW86" s="5">
        <f t="shared" si="227"/>
        <v>-0.11798763923765995</v>
      </c>
      <c r="FX86" s="5">
        <f t="shared" si="227"/>
        <v>0.16794616432981135</v>
      </c>
      <c r="FY86" s="5">
        <f t="shared" si="227"/>
        <v>0.12373343222684303</v>
      </c>
      <c r="FZ86" s="5">
        <f t="shared" si="227"/>
        <v>-9.1211245952724472E-3</v>
      </c>
      <c r="GA86" s="5">
        <f t="shared" si="227"/>
        <v>-4.3130501643394489E-3</v>
      </c>
      <c r="GB86" s="5">
        <f t="shared" si="227"/>
        <v>0.10875686089526719</v>
      </c>
      <c r="GC86" s="5">
        <f t="shared" si="227"/>
        <v>0.11047497825025393</v>
      </c>
      <c r="GD86" s="5">
        <f t="shared" si="227"/>
        <v>7.0052407032010003E-2</v>
      </c>
      <c r="GE86" s="5">
        <f t="shared" si="227"/>
        <v>0.16356244414949522</v>
      </c>
      <c r="GF86" s="5">
        <f t="shared" si="227"/>
        <v>5.4850788781123011E-2</v>
      </c>
      <c r="GG86" s="5">
        <f t="shared" si="227"/>
        <v>9.5111801924333772E-2</v>
      </c>
      <c r="GH86" s="5">
        <f t="shared" si="227"/>
        <v>-0.35194423176384243</v>
      </c>
      <c r="GI86" s="5">
        <f t="shared" si="227"/>
        <v>-9.3532440100128136E-2</v>
      </c>
      <c r="GJ86" s="5">
        <f t="shared" si="227"/>
        <v>-0.11635446398485759</v>
      </c>
      <c r="GK86" s="5">
        <f t="shared" si="227"/>
        <v>-0.14414116386469311</v>
      </c>
      <c r="GL86" s="5">
        <f t="shared" si="227"/>
        <v>6.2759230063581251E-2</v>
      </c>
      <c r="GM86" s="5">
        <f t="shared" si="227"/>
        <v>-0.1156077030604746</v>
      </c>
      <c r="GN86" s="5">
        <f t="shared" si="227"/>
        <v>-0.3154432736152763</v>
      </c>
      <c r="GO86" s="5">
        <f t="shared" si="227"/>
        <v>-9.8532524160796706E-2</v>
      </c>
      <c r="GP86" s="5">
        <f t="shared" si="227"/>
        <v>-0.11068917385668338</v>
      </c>
      <c r="GQ86" s="5">
        <f t="shared" si="228"/>
        <v>-8.9242150037589063E-2</v>
      </c>
      <c r="GR86" s="5">
        <f t="shared" si="228"/>
        <v>6.329565334298401E-2</v>
      </c>
      <c r="GS86" s="5">
        <f t="shared" si="228"/>
        <v>0.10990078656691894</v>
      </c>
      <c r="GT86" s="5">
        <f t="shared" si="228"/>
        <v>-0.15588257457235938</v>
      </c>
      <c r="GU86" s="5">
        <f t="shared" si="228"/>
        <v>-0.17271997506329018</v>
      </c>
      <c r="GV86" s="5">
        <f t="shared" si="228"/>
        <v>0.2715484009868615</v>
      </c>
      <c r="GW86" s="5">
        <f t="shared" si="228"/>
        <v>0.13964537187901918</v>
      </c>
      <c r="GX86" s="5">
        <f t="shared" si="228"/>
        <v>4.4907830563273257E-2</v>
      </c>
      <c r="GY86" s="5">
        <f t="shared" si="228"/>
        <v>0.25930736603866772</v>
      </c>
      <c r="GZ86" s="5">
        <f t="shared" si="228"/>
        <v>-9.7479714205589194E-2</v>
      </c>
      <c r="HA86" s="5">
        <f t="shared" si="228"/>
        <v>-9.0845379924575045E-2</v>
      </c>
      <c r="HB86" s="5">
        <f t="shared" si="228"/>
        <v>-0.22595064366015499</v>
      </c>
      <c r="HC86" s="5">
        <f t="shared" si="228"/>
        <v>0.10585492751296442</v>
      </c>
      <c r="HD86" s="5">
        <f t="shared" si="228"/>
        <v>-2.7535563551917899E-2</v>
      </c>
      <c r="HE86" s="5">
        <f t="shared" si="228"/>
        <v>0.12686057599471298</v>
      </c>
      <c r="HF86" s="5">
        <f t="shared" si="228"/>
        <v>1.2011523614513901E-2</v>
      </c>
      <c r="HG86" s="5">
        <f t="shared" si="228"/>
        <v>-0.26818342524313865</v>
      </c>
      <c r="HH86" s="5">
        <f t="shared" si="228"/>
        <v>4.9689708591315558E-2</v>
      </c>
      <c r="HI86" s="5">
        <f t="shared" si="228"/>
        <v>-0.15319552844999207</v>
      </c>
      <c r="HJ86" s="5">
        <f t="shared" si="228"/>
        <v>0.25941572139103969</v>
      </c>
      <c r="HK86" s="5">
        <f t="shared" si="228"/>
        <v>-1.2024192966801701E-2</v>
      </c>
      <c r="HL86" s="5">
        <f t="shared" si="228"/>
        <v>2.3442236156826991E-2</v>
      </c>
      <c r="HM86" s="5">
        <f t="shared" si="228"/>
        <v>-0.12917178468912624</v>
      </c>
      <c r="HN86" s="5">
        <f t="shared" si="228"/>
        <v>0.1114060065371046</v>
      </c>
      <c r="HO86" s="5">
        <f t="shared" si="228"/>
        <v>3.1800288964891898E-2</v>
      </c>
      <c r="HP86" s="5">
        <f t="shared" si="228"/>
        <v>-1.1720230677891285E-2</v>
      </c>
      <c r="HQ86" s="5">
        <f t="shared" si="228"/>
        <v>7.1404196044381812E-3</v>
      </c>
      <c r="HR86" s="5">
        <f t="shared" si="228"/>
        <v>2.9792619721936086E-3</v>
      </c>
      <c r="HS86" s="5">
        <f t="shared" si="228"/>
        <v>-0.12487332988140804</v>
      </c>
      <c r="HT86" s="5">
        <f t="shared" si="228"/>
        <v>-2.5736714644049936E-2</v>
      </c>
      <c r="HU86" s="5">
        <f t="shared" si="228"/>
        <v>-6.4556256508107784E-2</v>
      </c>
      <c r="HV86" s="5">
        <f t="shared" si="228"/>
        <v>-4.6465965963231451E-2</v>
      </c>
      <c r="HW86" s="5">
        <f t="shared" si="228"/>
        <v>-8.6903286409618516E-2</v>
      </c>
      <c r="HX86" s="5">
        <f t="shared" si="228"/>
        <v>-0.14115720843210239</v>
      </c>
      <c r="HY86" s="5">
        <f t="shared" si="228"/>
        <v>-9.0616210004000095E-2</v>
      </c>
      <c r="HZ86" s="5">
        <f t="shared" si="228"/>
        <v>-0.11009597665165134</v>
      </c>
      <c r="IA86" s="5">
        <f t="shared" si="228"/>
        <v>-7.3370961925053088E-2</v>
      </c>
      <c r="IB86" s="5">
        <f t="shared" si="228"/>
        <v>0.17649255133175898</v>
      </c>
      <c r="IC86" s="5">
        <f t="shared" si="228"/>
        <v>0.1328106718726044</v>
      </c>
      <c r="ID86" s="5">
        <f t="shared" si="228"/>
        <v>8.1649756868144407E-2</v>
      </c>
      <c r="IE86" s="5">
        <f t="shared" si="228"/>
        <v>-0.13343647543969503</v>
      </c>
      <c r="IF86" s="5">
        <f t="shared" si="228"/>
        <v>0.13774611247623175</v>
      </c>
      <c r="IG86" s="5">
        <f t="shared" si="228"/>
        <v>0.13819302108232817</v>
      </c>
      <c r="IH86" s="5">
        <f t="shared" si="228"/>
        <v>6.2808416899788527E-2</v>
      </c>
      <c r="II86" s="5">
        <f t="shared" si="228"/>
        <v>-9.7097490378420664E-2</v>
      </c>
      <c r="IJ86" s="5">
        <f t="shared" si="228"/>
        <v>-3.8910683697999979E-2</v>
      </c>
      <c r="IK86" s="5">
        <f t="shared" si="228"/>
        <v>6.0442263189454754E-2</v>
      </c>
      <c r="IL86" s="5">
        <f t="shared" si="228"/>
        <v>0.1485910459018559</v>
      </c>
      <c r="IM86" s="5">
        <f t="shared" si="228"/>
        <v>4.3313857069259977E-2</v>
      </c>
      <c r="IN86" s="5">
        <f t="shared" si="228"/>
        <v>-9.6385549630673866E-4</v>
      </c>
      <c r="IO86" s="5">
        <f t="shared" si="228"/>
        <v>-0.11240336619868567</v>
      </c>
      <c r="IP86" s="5">
        <f t="shared" si="228"/>
        <v>-6.9243394213563528E-2</v>
      </c>
      <c r="IQ86" s="5">
        <f t="shared" si="228"/>
        <v>3.0745376421722759E-2</v>
      </c>
      <c r="IR86" s="5">
        <f t="shared" si="228"/>
        <v>-1.9533529780344141E-2</v>
      </c>
      <c r="IS86" s="5">
        <f t="shared" si="228"/>
        <v>-2.8591851517159724E-4</v>
      </c>
      <c r="IT86" s="5">
        <f t="shared" si="228"/>
        <v>8.7821267222317076E-2</v>
      </c>
      <c r="IU86" s="5">
        <f t="shared" si="228"/>
        <v>0.14346746055629406</v>
      </c>
      <c r="IV86" s="5">
        <f t="shared" si="228"/>
        <v>0.23186420843793423</v>
      </c>
      <c r="IW86" s="5">
        <f t="shared" si="228"/>
        <v>-0.13504929255449599</v>
      </c>
      <c r="IX86" s="5">
        <f t="shared" si="228"/>
        <v>-5.7437122330849973E-2</v>
      </c>
      <c r="IY86" s="5">
        <f t="shared" si="228"/>
        <v>4.5001728922963238E-2</v>
      </c>
      <c r="IZ86" s="5">
        <f t="shared" si="228"/>
        <v>-3.7395476886933302E-2</v>
      </c>
      <c r="JA86" s="5">
        <f t="shared" si="228"/>
        <v>-4.8573690524252741E-2</v>
      </c>
      <c r="JB86" s="5">
        <f t="shared" si="228"/>
        <v>-0.14450042399509669</v>
      </c>
      <c r="JC86" s="5">
        <f t="shared" si="229"/>
        <v>3.8382045474168333E-2</v>
      </c>
      <c r="JD86" s="5">
        <f t="shared" si="229"/>
        <v>6.8001773190646412E-3</v>
      </c>
      <c r="JE86" s="5">
        <f t="shared" si="229"/>
        <v>-6.6414442899006956E-2</v>
      </c>
      <c r="JF86" s="5">
        <f t="shared" si="229"/>
        <v>0.13854829334414623</v>
      </c>
      <c r="JG86" s="5">
        <f t="shared" si="229"/>
        <v>-0.29471280213957052</v>
      </c>
      <c r="JH86" s="5">
        <f t="shared" si="229"/>
        <v>-0.10679005862194044</v>
      </c>
      <c r="JI86" s="5">
        <f t="shared" si="229"/>
        <v>9.7222988033119177E-3</v>
      </c>
      <c r="JJ86" s="5">
        <f t="shared" si="229"/>
        <v>-0.11098175249784589</v>
      </c>
      <c r="JK86" s="5">
        <f t="shared" si="229"/>
        <v>-2.859015955826753E-2</v>
      </c>
      <c r="JL86" s="5">
        <f t="shared" si="229"/>
        <v>0.11189454543847493</v>
      </c>
      <c r="JM86" s="5">
        <f t="shared" si="229"/>
        <v>-1.5032494958012687E-2</v>
      </c>
      <c r="JN86" s="5">
        <f t="shared" si="229"/>
        <v>3.9941693718038233E-2</v>
      </c>
      <c r="JO86" s="5">
        <f t="shared" si="229"/>
        <v>-8.9850406056556364E-2</v>
      </c>
      <c r="JP86" s="5">
        <f t="shared" si="229"/>
        <v>-2.8842606913188681E-2</v>
      </c>
      <c r="JQ86" s="5">
        <f t="shared" si="229"/>
        <v>-0.23166591273572454</v>
      </c>
      <c r="JR86" s="5">
        <f t="shared" si="229"/>
        <v>8.1668386185101124E-2</v>
      </c>
      <c r="JS86" s="5">
        <f t="shared" si="229"/>
        <v>7.2552560304168276E-2</v>
      </c>
      <c r="JT86" s="5">
        <f t="shared" si="229"/>
        <v>-8.0288662594753049E-2</v>
      </c>
      <c r="JU86" s="5">
        <f t="shared" si="229"/>
        <v>-0.24636682363066947</v>
      </c>
      <c r="JV86" s="5">
        <f t="shared" si="229"/>
        <v>0.10635359340395595</v>
      </c>
      <c r="JW86" s="5">
        <f t="shared" si="229"/>
        <v>4.7212462027814435E-2</v>
      </c>
      <c r="JX86" s="5">
        <f t="shared" si="229"/>
        <v>-1.6170135047502834E-2</v>
      </c>
    </row>
    <row r="87" spans="1:16294">
      <c r="A87" s="6">
        <v>36557</v>
      </c>
      <c r="B87" s="7">
        <v>2.61</v>
      </c>
      <c r="C87" s="7">
        <f t="shared" si="144"/>
        <v>0.1153846153846154</v>
      </c>
      <c r="D87" s="6"/>
      <c r="E87" s="6"/>
      <c r="F87" s="5">
        <f t="shared" si="230"/>
        <v>0.15040395382564978</v>
      </c>
      <c r="G87" s="5">
        <f t="shared" ref="G87:BR90" si="231">LN(G6/G5)</f>
        <v>0.21772348384487034</v>
      </c>
      <c r="H87" s="5">
        <f t="shared" si="231"/>
        <v>-0.26381459104513744</v>
      </c>
      <c r="I87" s="5">
        <f t="shared" si="231"/>
        <v>0</v>
      </c>
      <c r="J87" s="5">
        <f t="shared" si="231"/>
        <v>0.12405264866997882</v>
      </c>
      <c r="K87" s="5">
        <f t="shared" si="231"/>
        <v>-0.1479201300766223</v>
      </c>
      <c r="L87" s="5">
        <f t="shared" si="231"/>
        <v>4.2559614418796111E-2</v>
      </c>
      <c r="M87" s="5">
        <f t="shared" si="231"/>
        <v>0.10118514424734559</v>
      </c>
      <c r="N87" s="5">
        <f t="shared" si="231"/>
        <v>-0.16819585453030592</v>
      </c>
      <c r="O87" s="5">
        <f t="shared" si="231"/>
        <v>0.20112063922677242</v>
      </c>
      <c r="P87" s="5">
        <f t="shared" si="231"/>
        <v>-2.0450610471290879E-2</v>
      </c>
      <c r="Q87" s="5">
        <f t="shared" si="231"/>
        <v>-0.20067069546215111</v>
      </c>
      <c r="R87" s="5">
        <f t="shared" si="231"/>
        <v>4.9271049006782835E-2</v>
      </c>
      <c r="S87" s="5">
        <f t="shared" si="231"/>
        <v>-0.11718225462299309</v>
      </c>
      <c r="T87" s="5">
        <f t="shared" si="231"/>
        <v>6.2847903659663695E-2</v>
      </c>
      <c r="U87" s="5">
        <f t="shared" si="231"/>
        <v>-9.581792289723344E-2</v>
      </c>
      <c r="V87" s="5">
        <f t="shared" si="231"/>
        <v>-0.19017353207663992</v>
      </c>
      <c r="W87" s="5">
        <f t="shared" si="231"/>
        <v>-4.8452383385946859E-2</v>
      </c>
      <c r="X87" s="5">
        <f t="shared" si="231"/>
        <v>0.1752040890250906</v>
      </c>
      <c r="Y87" s="5">
        <f t="shared" si="231"/>
        <v>-1.1976191046715649E-2</v>
      </c>
      <c r="Z87" s="5">
        <f t="shared" si="231"/>
        <v>-1.212136053234485E-2</v>
      </c>
      <c r="AA87" s="5">
        <f t="shared" si="231"/>
        <v>-0.1440393702229377</v>
      </c>
      <c r="AB87" s="5">
        <f t="shared" si="231"/>
        <v>7.0175726586465398E-3</v>
      </c>
      <c r="AC87" s="5">
        <f t="shared" si="231"/>
        <v>9.340117508840079E-2</v>
      </c>
      <c r="AD87" s="5">
        <f t="shared" si="231"/>
        <v>6.1748007068447033E-2</v>
      </c>
      <c r="AE87" s="5">
        <f t="shared" si="231"/>
        <v>5.2490182621396764E-2</v>
      </c>
      <c r="AF87" s="5">
        <f t="shared" si="231"/>
        <v>-0.14004607364571625</v>
      </c>
      <c r="AG87" s="5">
        <f t="shared" si="231"/>
        <v>-9.5963988261743835E-2</v>
      </c>
      <c r="AH87" s="5">
        <f t="shared" si="231"/>
        <v>0.12812109989627507</v>
      </c>
      <c r="AI87" s="5">
        <f t="shared" si="231"/>
        <v>3.72713947972316E-2</v>
      </c>
      <c r="AJ87" s="5">
        <f t="shared" si="231"/>
        <v>7.6283304749630784E-2</v>
      </c>
      <c r="AK87" s="5">
        <f t="shared" si="231"/>
        <v>0.23549631928121079</v>
      </c>
      <c r="AL87" s="5">
        <f t="shared" si="231"/>
        <v>0.43189836517631991</v>
      </c>
      <c r="AM87" s="5">
        <f t="shared" si="231"/>
        <v>-0.38822330167365837</v>
      </c>
      <c r="AN87" s="5">
        <f t="shared" si="231"/>
        <v>0.16144998230886989</v>
      </c>
      <c r="AO87" s="5">
        <f t="shared" si="231"/>
        <v>1.0850016024065623E-2</v>
      </c>
      <c r="AP87" s="5">
        <f t="shared" si="231"/>
        <v>-0.22945841217288418</v>
      </c>
      <c r="AQ87" s="5">
        <f t="shared" si="231"/>
        <v>6.5669103507857235E-2</v>
      </c>
      <c r="AR87" s="5">
        <f t="shared" si="231"/>
        <v>0.11589802096061225</v>
      </c>
      <c r="AS87" s="5">
        <f t="shared" si="231"/>
        <v>-0.13299245431991236</v>
      </c>
      <c r="AT87" s="5">
        <f t="shared" si="231"/>
        <v>-0.22638154658798498</v>
      </c>
      <c r="AU87" s="5">
        <f t="shared" si="231"/>
        <v>-1.0869672236903879E-2</v>
      </c>
      <c r="AV87" s="5">
        <f t="shared" si="231"/>
        <v>0.37024367314480117</v>
      </c>
      <c r="AW87" s="5">
        <f t="shared" si="231"/>
        <v>0.38641691313747001</v>
      </c>
      <c r="AX87" s="5">
        <f t="shared" si="231"/>
        <v>2.5317807984290001E-2</v>
      </c>
      <c r="AY87" s="5">
        <f t="shared" si="231"/>
        <v>-0.29102097371729546</v>
      </c>
      <c r="AZ87" s="5">
        <f t="shared" si="231"/>
        <v>-0.51866002309860137</v>
      </c>
      <c r="BA87" s="5">
        <f t="shared" si="231"/>
        <v>1.6713480973740532E-2</v>
      </c>
      <c r="BB87" s="5">
        <f t="shared" si="231"/>
        <v>0.1580892434061868</v>
      </c>
      <c r="BC87" s="5">
        <f t="shared" si="231"/>
        <v>0.10299923947214644</v>
      </c>
      <c r="BD87" s="5">
        <f t="shared" si="231"/>
        <v>-8.8947486016496297E-2</v>
      </c>
      <c r="BE87" s="5">
        <f t="shared" si="231"/>
        <v>4.6403795565023009E-3</v>
      </c>
      <c r="BF87" s="5">
        <f t="shared" si="231"/>
        <v>0.15415067982725816</v>
      </c>
      <c r="BG87" s="5">
        <f t="shared" si="231"/>
        <v>0.28470144431364308</v>
      </c>
      <c r="BH87" s="5">
        <f t="shared" si="231"/>
        <v>-2.4170360927813068E-2</v>
      </c>
      <c r="BI87" s="5">
        <f t="shared" si="231"/>
        <v>-0.23700058597563592</v>
      </c>
      <c r="BJ87" s="5">
        <f t="shared" si="231"/>
        <v>-0.11054187439982384</v>
      </c>
      <c r="BK87" s="5">
        <f t="shared" si="231"/>
        <v>-0.14410034397375687</v>
      </c>
      <c r="BL87" s="5">
        <f t="shared" si="231"/>
        <v>0.13540463700620298</v>
      </c>
      <c r="BM87" s="5">
        <f t="shared" si="231"/>
        <v>4.3573053689556262E-3</v>
      </c>
      <c r="BN87" s="5">
        <f t="shared" si="231"/>
        <v>-1.7544309650909508E-2</v>
      </c>
      <c r="BO87" s="5">
        <f t="shared" si="231"/>
        <v>-0.11226730187108105</v>
      </c>
      <c r="BP87" s="5">
        <f t="shared" si="231"/>
        <v>0.15556410762440526</v>
      </c>
      <c r="BQ87" s="5">
        <f t="shared" si="231"/>
        <v>-0.19597364596228189</v>
      </c>
      <c r="BR87" s="5">
        <f t="shared" si="231"/>
        <v>-0.14986434664657308</v>
      </c>
      <c r="BS87" s="5">
        <f t="shared" si="226"/>
        <v>0.19521216662503216</v>
      </c>
      <c r="BT87" s="5">
        <f t="shared" si="226"/>
        <v>-3.0002250303798789E-2</v>
      </c>
      <c r="BU87" s="5">
        <f t="shared" si="226"/>
        <v>8.7434299389674341E-2</v>
      </c>
      <c r="BV87" s="5">
        <f t="shared" si="226"/>
        <v>-0.19448829555383354</v>
      </c>
      <c r="BW87" s="5">
        <f t="shared" si="226"/>
        <v>2.2347298691996618E-2</v>
      </c>
      <c r="BX87" s="5">
        <f t="shared" si="226"/>
        <v>-8.0503218849070662E-2</v>
      </c>
      <c r="BY87" s="5">
        <f t="shared" si="226"/>
        <v>0.10236201266156987</v>
      </c>
      <c r="BZ87" s="5">
        <f t="shared" si="226"/>
        <v>0.23922968906583406</v>
      </c>
      <c r="CA87" s="5">
        <f t="shared" si="226"/>
        <v>-5.2413742684040282E-2</v>
      </c>
      <c r="CB87" s="5">
        <f t="shared" si="226"/>
        <v>1.3363227812166938E-2</v>
      </c>
      <c r="CC87" s="5">
        <f t="shared" si="226"/>
        <v>0.14014663174324204</v>
      </c>
      <c r="CD87" s="5">
        <f t="shared" si="226"/>
        <v>0.1126416361559648</v>
      </c>
      <c r="CE87" s="5">
        <f t="shared" si="226"/>
        <v>-0.12814582269193006</v>
      </c>
      <c r="CF87" s="5">
        <f t="shared" si="226"/>
        <v>0.18816383241818299</v>
      </c>
      <c r="CG87" s="5">
        <f t="shared" si="226"/>
        <v>-0.37675500222573294</v>
      </c>
      <c r="CH87" s="5">
        <f t="shared" si="226"/>
        <v>9.8734840685688857E-2</v>
      </c>
      <c r="CI87" s="5">
        <f t="shared" si="226"/>
        <v>0.10919929196499201</v>
      </c>
      <c r="CJ87" s="5">
        <f t="shared" si="226"/>
        <v>-3.8387763071656015E-3</v>
      </c>
      <c r="CK87" s="5">
        <f t="shared" si="226"/>
        <v>0.10919929196499201</v>
      </c>
      <c r="CL87" s="5">
        <f t="shared" si="226"/>
        <v>6.3460353917225765E-2</v>
      </c>
      <c r="CM87" s="5">
        <f t="shared" si="226"/>
        <v>0.35570359854910055</v>
      </c>
      <c r="CN87" s="5">
        <f t="shared" si="226"/>
        <v>-9.1116803512558894E-3</v>
      </c>
      <c r="CO87" s="5">
        <f t="shared" si="226"/>
        <v>-0.13451258648901501</v>
      </c>
      <c r="CP87" s="5">
        <f t="shared" si="226"/>
        <v>0.19014428247516366</v>
      </c>
      <c r="CQ87" s="5">
        <f t="shared" si="226"/>
        <v>0.13919713016019997</v>
      </c>
      <c r="CR87" s="5">
        <f t="shared" si="226"/>
        <v>-0.1566648232005908</v>
      </c>
      <c r="CS87" s="5">
        <f t="shared" si="226"/>
        <v>0.28216024726747296</v>
      </c>
      <c r="CT87" s="5">
        <f t="shared" si="226"/>
        <v>0.50549583100264295</v>
      </c>
      <c r="CU87" s="5">
        <f t="shared" si="226"/>
        <v>-0.46114518577857605</v>
      </c>
      <c r="CV87" s="5">
        <f t="shared" si="226"/>
        <v>-0.23040007213203592</v>
      </c>
      <c r="CW87" s="5">
        <f t="shared" si="226"/>
        <v>7.4393759929665959E-2</v>
      </c>
      <c r="CX87" s="5">
        <f t="shared" si="226"/>
        <v>-9.4196387225845765E-2</v>
      </c>
      <c r="CY87" s="5">
        <f t="shared" si="226"/>
        <v>-0.27068449608320994</v>
      </c>
      <c r="CZ87" s="5">
        <f t="shared" si="226"/>
        <v>-0.16104077911777592</v>
      </c>
      <c r="DA87" s="5">
        <f t="shared" si="226"/>
        <v>-4.7251623590924292E-3</v>
      </c>
      <c r="DB87" s="5">
        <f t="shared" si="226"/>
        <v>-0.27108548045196668</v>
      </c>
      <c r="DC87" s="5">
        <f t="shared" si="226"/>
        <v>-0.27738332025120643</v>
      </c>
      <c r="DD87" s="5">
        <f t="shared" si="226"/>
        <v>0.55945964772119328</v>
      </c>
      <c r="DE87" s="5">
        <f t="shared" si="226"/>
        <v>-0.32393405486377413</v>
      </c>
      <c r="DF87" s="5">
        <f t="shared" si="226"/>
        <v>9.8210663944919008E-2</v>
      </c>
      <c r="DG87" s="5">
        <f t="shared" si="226"/>
        <v>-0.24190953411592414</v>
      </c>
      <c r="DH87" s="5">
        <f t="shared" si="226"/>
        <v>0.17431350599061199</v>
      </c>
      <c r="DI87" s="5">
        <f t="shared" si="226"/>
        <v>0.37427460126774809</v>
      </c>
      <c r="DJ87" s="5">
        <f t="shared" si="226"/>
        <v>-4.5067264060266142E-2</v>
      </c>
      <c r="DK87" s="5">
        <f t="shared" si="226"/>
        <v>2.9977018336676254E-2</v>
      </c>
      <c r="DL87" s="5">
        <f t="shared" si="226"/>
        <v>-4.2407070752875822E-2</v>
      </c>
      <c r="DM87" s="5">
        <f t="shared" si="226"/>
        <v>-9.6653363350792526E-2</v>
      </c>
      <c r="DN87" s="5">
        <f t="shared" si="226"/>
        <v>9.9699360223087966E-2</v>
      </c>
      <c r="DO87" s="5">
        <f t="shared" si="226"/>
        <v>0.1142623820536981</v>
      </c>
      <c r="DP87" s="5">
        <f t="shared" si="226"/>
        <v>0.1127665554014287</v>
      </c>
      <c r="DQ87" s="5">
        <f t="shared" si="226"/>
        <v>3.2195459868714763E-2</v>
      </c>
      <c r="DR87" s="5">
        <f t="shared" si="226"/>
        <v>0.15753115330001508</v>
      </c>
      <c r="DS87" s="5">
        <f t="shared" si="226"/>
        <v>0.12638886439730146</v>
      </c>
      <c r="DT87" s="5">
        <f t="shared" si="226"/>
        <v>0.47847033549445023</v>
      </c>
      <c r="DU87" s="5">
        <f t="shared" si="226"/>
        <v>-0.57367451384998935</v>
      </c>
      <c r="DV87" s="5">
        <f t="shared" si="226"/>
        <v>-4.4795089024871866E-3</v>
      </c>
      <c r="DW87" s="5">
        <f t="shared" si="226"/>
        <v>0.14881032518567999</v>
      </c>
      <c r="DX87" s="5">
        <f t="shared" si="226"/>
        <v>-0.11654326622075044</v>
      </c>
      <c r="DY87" s="5">
        <f t="shared" si="226"/>
        <v>-0.11993522710971424</v>
      </c>
      <c r="DZ87" s="5">
        <f t="shared" si="226"/>
        <v>4.86582467495454E-2</v>
      </c>
      <c r="EA87" s="5">
        <f t="shared" si="226"/>
        <v>-0.10633069950478176</v>
      </c>
      <c r="EB87" s="5">
        <f t="shared" si="226"/>
        <v>6.524941588295299E-3</v>
      </c>
      <c r="EC87" s="5">
        <f t="shared" si="226"/>
        <v>4.8800843423379599E-2</v>
      </c>
      <c r="ED87" s="5">
        <f t="shared" si="226"/>
        <v>0.27272671274970745</v>
      </c>
      <c r="EE87" s="5">
        <f t="shared" si="227"/>
        <v>-6.291382541056921E-2</v>
      </c>
      <c r="EF87" s="5">
        <f t="shared" si="227"/>
        <v>-0.11454154173221245</v>
      </c>
      <c r="EG87" s="5">
        <f t="shared" si="227"/>
        <v>4.0899661407016917E-2</v>
      </c>
      <c r="EH87" s="5">
        <f t="shared" si="227"/>
        <v>0.10097065197896944</v>
      </c>
      <c r="EI87" s="5">
        <f t="shared" si="227"/>
        <v>0.11825095948692294</v>
      </c>
      <c r="EJ87" s="5">
        <f t="shared" si="227"/>
        <v>-8.413039220129212E-2</v>
      </c>
      <c r="EK87" s="5">
        <f t="shared" si="227"/>
        <v>-1.5259956470030322E-2</v>
      </c>
      <c r="EL87" s="5">
        <f t="shared" si="227"/>
        <v>-0.17402275397925951</v>
      </c>
      <c r="EM87" s="5">
        <f t="shared" si="227"/>
        <v>0.11878825852899279</v>
      </c>
      <c r="EN87" s="5">
        <f t="shared" si="227"/>
        <v>0.28707031800840677</v>
      </c>
      <c r="EO87" s="5">
        <f t="shared" si="227"/>
        <v>4.4873571224165208E-2</v>
      </c>
      <c r="EP87" s="5">
        <f t="shared" si="227"/>
        <v>-0.24979316157798043</v>
      </c>
      <c r="EQ87" s="5">
        <f t="shared" si="227"/>
        <v>1.1999184045348596E-2</v>
      </c>
      <c r="ER87" s="5">
        <f t="shared" si="227"/>
        <v>2.5412974286725481E-3</v>
      </c>
      <c r="ES87" s="5">
        <f t="shared" si="227"/>
        <v>0.14983572752335464</v>
      </c>
      <c r="ET87" s="5">
        <f t="shared" si="227"/>
        <v>-8.177391539521088E-2</v>
      </c>
      <c r="EU87" s="5">
        <f t="shared" si="227"/>
        <v>-9.7193992187904435E-2</v>
      </c>
      <c r="EV87" s="5">
        <f t="shared" si="227"/>
        <v>0.13042351411086103</v>
      </c>
      <c r="EW87" s="5">
        <f t="shared" si="227"/>
        <v>9.1837727455409635E-2</v>
      </c>
      <c r="EX87" s="5">
        <f t="shared" si="227"/>
        <v>0.34957512999599233</v>
      </c>
      <c r="EY87" s="5">
        <f t="shared" si="227"/>
        <v>0.24850376643839331</v>
      </c>
      <c r="EZ87" s="5">
        <f t="shared" si="227"/>
        <v>-5.4075621154843611E-3</v>
      </c>
      <c r="FA87" s="5">
        <f t="shared" si="227"/>
        <v>-0.21285828065403636</v>
      </c>
      <c r="FB87" s="5">
        <f t="shared" si="227"/>
        <v>2.2202495316688196E-2</v>
      </c>
      <c r="FC87" s="5">
        <f t="shared" si="227"/>
        <v>-0.30809725719437331</v>
      </c>
      <c r="FD87" s="5">
        <f t="shared" si="227"/>
        <v>-0.16644820763766446</v>
      </c>
      <c r="FE87" s="5">
        <f t="shared" si="227"/>
        <v>1.6870389655540143E-2</v>
      </c>
      <c r="FF87" s="5">
        <f t="shared" si="227"/>
        <v>-4.8506782103045903E-3</v>
      </c>
      <c r="FG87" s="5">
        <f t="shared" si="227"/>
        <v>-0.1946225226356442</v>
      </c>
      <c r="FH87" s="5">
        <f t="shared" si="227"/>
        <v>-6.4341569750706396E-3</v>
      </c>
      <c r="FI87" s="5">
        <f t="shared" si="227"/>
        <v>0.1791456906867365</v>
      </c>
      <c r="FJ87" s="5">
        <f t="shared" si="227"/>
        <v>-3.2619431205846122E-2</v>
      </c>
      <c r="FK87" s="5">
        <f t="shared" si="227"/>
        <v>-0.48395019733976963</v>
      </c>
      <c r="FL87" s="5">
        <f t="shared" si="227"/>
        <v>0.53220925693900178</v>
      </c>
      <c r="FM87" s="5">
        <f t="shared" si="227"/>
        <v>0.15088999219447324</v>
      </c>
      <c r="FN87" s="5">
        <f t="shared" si="227"/>
        <v>-0.35403356888879689</v>
      </c>
      <c r="FO87" s="5">
        <f t="shared" si="227"/>
        <v>0.16959387718652458</v>
      </c>
      <c r="FP87" s="5">
        <f t="shared" si="227"/>
        <v>8.7167983684283634E-2</v>
      </c>
      <c r="FQ87" s="5">
        <f t="shared" si="227"/>
        <v>1.4564716245658964E-3</v>
      </c>
      <c r="FR87" s="5">
        <f t="shared" si="227"/>
        <v>-6.6374862030348135E-3</v>
      </c>
      <c r="FS87" s="5">
        <f t="shared" si="227"/>
        <v>1.099421631036872E-2</v>
      </c>
      <c r="FT87" s="5">
        <f t="shared" si="227"/>
        <v>-9.124783238938694E-2</v>
      </c>
      <c r="FU87" s="5">
        <f t="shared" si="227"/>
        <v>-0.12578872946174027</v>
      </c>
      <c r="FV87" s="5">
        <f t="shared" si="227"/>
        <v>-0.11798763923765995</v>
      </c>
      <c r="FW87" s="5">
        <f t="shared" si="227"/>
        <v>0.16794616432981135</v>
      </c>
      <c r="FX87" s="5">
        <f t="shared" si="227"/>
        <v>0.12373343222684303</v>
      </c>
      <c r="FY87" s="5">
        <f t="shared" si="227"/>
        <v>-9.1211245952724472E-3</v>
      </c>
      <c r="FZ87" s="5">
        <f t="shared" si="227"/>
        <v>-4.3130501643394489E-3</v>
      </c>
      <c r="GA87" s="5">
        <f t="shared" si="227"/>
        <v>0.10875686089526719</v>
      </c>
      <c r="GB87" s="5">
        <f t="shared" si="227"/>
        <v>0.11047497825025393</v>
      </c>
      <c r="GC87" s="5">
        <f t="shared" si="227"/>
        <v>7.0052407032010003E-2</v>
      </c>
      <c r="GD87" s="5">
        <f t="shared" si="227"/>
        <v>0.16356244414949522</v>
      </c>
      <c r="GE87" s="5">
        <f t="shared" si="227"/>
        <v>5.4850788781123011E-2</v>
      </c>
      <c r="GF87" s="5">
        <f t="shared" si="227"/>
        <v>9.5111801924333772E-2</v>
      </c>
      <c r="GG87" s="5">
        <f t="shared" si="227"/>
        <v>-0.35194423176384243</v>
      </c>
      <c r="GH87" s="5">
        <f t="shared" si="227"/>
        <v>-9.3532440100128136E-2</v>
      </c>
      <c r="GI87" s="5">
        <f t="shared" si="227"/>
        <v>-0.11635446398485759</v>
      </c>
      <c r="GJ87" s="5">
        <f t="shared" si="227"/>
        <v>-0.14414116386469311</v>
      </c>
      <c r="GK87" s="5">
        <f t="shared" si="227"/>
        <v>6.2759230063581251E-2</v>
      </c>
      <c r="GL87" s="5">
        <f t="shared" si="227"/>
        <v>-0.1156077030604746</v>
      </c>
      <c r="GM87" s="5">
        <f t="shared" si="227"/>
        <v>-0.3154432736152763</v>
      </c>
      <c r="GN87" s="5">
        <f t="shared" si="227"/>
        <v>-9.8532524160796706E-2</v>
      </c>
      <c r="GO87" s="5">
        <f t="shared" si="227"/>
        <v>-0.11068917385668338</v>
      </c>
      <c r="GP87" s="5">
        <f t="shared" si="227"/>
        <v>-8.9242150037589063E-2</v>
      </c>
      <c r="GQ87" s="5">
        <f t="shared" si="228"/>
        <v>6.329565334298401E-2</v>
      </c>
      <c r="GR87" s="5">
        <f t="shared" si="228"/>
        <v>0.10990078656691894</v>
      </c>
      <c r="GS87" s="5">
        <f t="shared" si="228"/>
        <v>-0.15588257457235938</v>
      </c>
      <c r="GT87" s="5">
        <f t="shared" si="228"/>
        <v>-0.17271997506329018</v>
      </c>
      <c r="GU87" s="5">
        <f t="shared" si="228"/>
        <v>0.2715484009868615</v>
      </c>
      <c r="GV87" s="5">
        <f t="shared" si="228"/>
        <v>0.13964537187901918</v>
      </c>
      <c r="GW87" s="5">
        <f t="shared" si="228"/>
        <v>4.4907830563273257E-2</v>
      </c>
      <c r="GX87" s="5">
        <f t="shared" si="228"/>
        <v>0.25930736603866772</v>
      </c>
      <c r="GY87" s="5">
        <f t="shared" si="228"/>
        <v>-9.7479714205589194E-2</v>
      </c>
      <c r="GZ87" s="5">
        <f t="shared" si="228"/>
        <v>-9.0845379924575045E-2</v>
      </c>
      <c r="HA87" s="5">
        <f t="shared" si="228"/>
        <v>-0.22595064366015499</v>
      </c>
      <c r="HB87" s="5">
        <f t="shared" si="228"/>
        <v>0.10585492751296442</v>
      </c>
      <c r="HC87" s="5">
        <f t="shared" si="228"/>
        <v>-2.7535563551917899E-2</v>
      </c>
      <c r="HD87" s="5">
        <f t="shared" si="228"/>
        <v>0.12686057599471298</v>
      </c>
      <c r="HE87" s="5">
        <f t="shared" si="228"/>
        <v>1.2011523614513901E-2</v>
      </c>
      <c r="HF87" s="5">
        <f t="shared" si="228"/>
        <v>-0.26818342524313865</v>
      </c>
      <c r="HG87" s="5">
        <f t="shared" si="228"/>
        <v>4.9689708591315558E-2</v>
      </c>
      <c r="HH87" s="5">
        <f t="shared" si="228"/>
        <v>-0.15319552844999207</v>
      </c>
      <c r="HI87" s="5">
        <f t="shared" si="228"/>
        <v>0.25941572139103969</v>
      </c>
      <c r="HJ87" s="5">
        <f t="shared" si="228"/>
        <v>-1.2024192966801701E-2</v>
      </c>
      <c r="HK87" s="5">
        <f t="shared" si="228"/>
        <v>2.3442236156826991E-2</v>
      </c>
      <c r="HL87" s="5">
        <f t="shared" si="228"/>
        <v>-0.12917178468912624</v>
      </c>
      <c r="HM87" s="5">
        <f t="shared" si="228"/>
        <v>0.1114060065371046</v>
      </c>
      <c r="HN87" s="5">
        <f t="shared" si="228"/>
        <v>3.1800288964891898E-2</v>
      </c>
      <c r="HO87" s="5">
        <f t="shared" si="228"/>
        <v>-1.1720230677891285E-2</v>
      </c>
      <c r="HP87" s="5">
        <f t="shared" si="228"/>
        <v>7.1404196044381812E-3</v>
      </c>
      <c r="HQ87" s="5">
        <f t="shared" si="228"/>
        <v>2.9792619721936086E-3</v>
      </c>
      <c r="HR87" s="5">
        <f t="shared" si="228"/>
        <v>-0.12487332988140804</v>
      </c>
      <c r="HS87" s="5">
        <f t="shared" si="228"/>
        <v>-2.5736714644049936E-2</v>
      </c>
      <c r="HT87" s="5">
        <f t="shared" si="228"/>
        <v>-6.4556256508107784E-2</v>
      </c>
      <c r="HU87" s="5">
        <f t="shared" si="228"/>
        <v>-4.6465965963231451E-2</v>
      </c>
      <c r="HV87" s="5">
        <f t="shared" si="228"/>
        <v>-8.6903286409618516E-2</v>
      </c>
      <c r="HW87" s="5">
        <f t="shared" si="228"/>
        <v>-0.14115720843210239</v>
      </c>
      <c r="HX87" s="5">
        <f t="shared" si="228"/>
        <v>-9.0616210004000095E-2</v>
      </c>
      <c r="HY87" s="5">
        <f t="shared" si="228"/>
        <v>-0.11009597665165134</v>
      </c>
      <c r="HZ87" s="5">
        <f t="shared" si="228"/>
        <v>-7.3370961925053088E-2</v>
      </c>
      <c r="IA87" s="5">
        <f t="shared" si="228"/>
        <v>0.17649255133175898</v>
      </c>
      <c r="IB87" s="5">
        <f t="shared" si="228"/>
        <v>0.1328106718726044</v>
      </c>
      <c r="IC87" s="5">
        <f t="shared" si="228"/>
        <v>8.1649756868144407E-2</v>
      </c>
      <c r="ID87" s="5">
        <f t="shared" si="228"/>
        <v>-0.13343647543969503</v>
      </c>
      <c r="IE87" s="5">
        <f t="shared" si="228"/>
        <v>0.13774611247623175</v>
      </c>
      <c r="IF87" s="5">
        <f t="shared" si="228"/>
        <v>0.13819302108232817</v>
      </c>
      <c r="IG87" s="5">
        <f t="shared" si="228"/>
        <v>6.2808416899788527E-2</v>
      </c>
      <c r="IH87" s="5">
        <f t="shared" si="228"/>
        <v>-9.7097490378420664E-2</v>
      </c>
      <c r="II87" s="5">
        <f t="shared" si="228"/>
        <v>-3.8910683697999979E-2</v>
      </c>
      <c r="IJ87" s="5">
        <f t="shared" si="228"/>
        <v>6.0442263189454754E-2</v>
      </c>
      <c r="IK87" s="5">
        <f t="shared" si="228"/>
        <v>0.1485910459018559</v>
      </c>
      <c r="IL87" s="5">
        <f t="shared" si="228"/>
        <v>4.3313857069259977E-2</v>
      </c>
      <c r="IM87" s="5">
        <f t="shared" si="228"/>
        <v>-9.6385549630673866E-4</v>
      </c>
      <c r="IN87" s="5">
        <f t="shared" si="228"/>
        <v>-0.11240336619868567</v>
      </c>
      <c r="IO87" s="5">
        <f t="shared" si="228"/>
        <v>-6.9243394213563528E-2</v>
      </c>
      <c r="IP87" s="5">
        <f t="shared" si="228"/>
        <v>3.0745376421722759E-2</v>
      </c>
      <c r="IQ87" s="5">
        <f t="shared" si="228"/>
        <v>-1.9533529780344141E-2</v>
      </c>
      <c r="IR87" s="5">
        <f t="shared" si="228"/>
        <v>-2.8591851517159724E-4</v>
      </c>
      <c r="IS87" s="5">
        <f t="shared" si="228"/>
        <v>8.7821267222317076E-2</v>
      </c>
      <c r="IT87" s="5">
        <f t="shared" si="228"/>
        <v>0.14346746055629406</v>
      </c>
      <c r="IU87" s="5">
        <f t="shared" si="228"/>
        <v>0.23186420843793423</v>
      </c>
      <c r="IV87" s="5">
        <f t="shared" si="228"/>
        <v>-0.13504929255449599</v>
      </c>
      <c r="IW87" s="5">
        <f t="shared" si="228"/>
        <v>-5.7437122330849973E-2</v>
      </c>
      <c r="IX87" s="5">
        <f t="shared" si="228"/>
        <v>4.5001728922963238E-2</v>
      </c>
      <c r="IY87" s="5">
        <f t="shared" si="228"/>
        <v>-3.7395476886933302E-2</v>
      </c>
      <c r="IZ87" s="5">
        <f t="shared" si="228"/>
        <v>-4.8573690524252741E-2</v>
      </c>
      <c r="JA87" s="5">
        <f t="shared" si="228"/>
        <v>-0.14450042399509669</v>
      </c>
      <c r="JB87" s="5">
        <f t="shared" si="228"/>
        <v>3.8382045474168333E-2</v>
      </c>
      <c r="JC87" s="5">
        <f t="shared" si="229"/>
        <v>6.8001773190646412E-3</v>
      </c>
      <c r="JD87" s="5">
        <f t="shared" si="229"/>
        <v>-6.6414442899006956E-2</v>
      </c>
      <c r="JE87" s="5">
        <f t="shared" si="229"/>
        <v>0.13854829334414623</v>
      </c>
      <c r="JF87" s="5">
        <f t="shared" si="229"/>
        <v>-0.29471280213957052</v>
      </c>
      <c r="JG87" s="5">
        <f t="shared" si="229"/>
        <v>-0.10679005862194044</v>
      </c>
      <c r="JH87" s="5">
        <f t="shared" si="229"/>
        <v>9.7222988033119177E-3</v>
      </c>
      <c r="JI87" s="5">
        <f t="shared" si="229"/>
        <v>-0.11098175249784589</v>
      </c>
      <c r="JJ87" s="5">
        <f t="shared" si="229"/>
        <v>-2.859015955826753E-2</v>
      </c>
      <c r="JK87" s="5">
        <f t="shared" si="229"/>
        <v>0.11189454543847493</v>
      </c>
      <c r="JL87" s="5">
        <f t="shared" si="229"/>
        <v>-1.5032494958012687E-2</v>
      </c>
      <c r="JM87" s="5">
        <f t="shared" si="229"/>
        <v>3.9941693718038233E-2</v>
      </c>
      <c r="JN87" s="5">
        <f t="shared" si="229"/>
        <v>-8.9850406056556364E-2</v>
      </c>
      <c r="JO87" s="5">
        <f t="shared" si="229"/>
        <v>-2.8842606913188681E-2</v>
      </c>
      <c r="JP87" s="5">
        <f t="shared" si="229"/>
        <v>-0.23166591273572454</v>
      </c>
      <c r="JQ87" s="5">
        <f t="shared" si="229"/>
        <v>8.1668386185101124E-2</v>
      </c>
      <c r="JR87" s="5">
        <f t="shared" si="229"/>
        <v>7.2552560304168276E-2</v>
      </c>
      <c r="JS87" s="5">
        <f t="shared" si="229"/>
        <v>-8.0288662594753049E-2</v>
      </c>
      <c r="JT87" s="5">
        <f t="shared" si="229"/>
        <v>-0.24636682363066947</v>
      </c>
      <c r="JU87" s="5">
        <f t="shared" si="229"/>
        <v>0.10635359340395595</v>
      </c>
      <c r="JV87" s="5">
        <f t="shared" si="229"/>
        <v>4.7212462027814435E-2</v>
      </c>
      <c r="JW87" s="5">
        <f t="shared" si="229"/>
        <v>-1.6170135047502834E-2</v>
      </c>
      <c r="JX87" s="5">
        <f t="shared" si="229"/>
        <v>0.39608177559126023</v>
      </c>
    </row>
    <row r="88" spans="1:16294">
      <c r="A88" s="6">
        <v>36586</v>
      </c>
      <c r="B88" s="7">
        <v>2.6</v>
      </c>
      <c r="C88" s="7">
        <f t="shared" si="144"/>
        <v>-3.8314176245209915E-3</v>
      </c>
      <c r="D88" s="6"/>
      <c r="E88" s="6"/>
      <c r="F88" s="5">
        <f t="shared" si="230"/>
        <v>0.21772348384487034</v>
      </c>
      <c r="G88" s="5">
        <f t="shared" si="231"/>
        <v>-0.26381459104513744</v>
      </c>
      <c r="H88" s="5">
        <f t="shared" si="231"/>
        <v>0</v>
      </c>
      <c r="I88" s="5">
        <f t="shared" si="231"/>
        <v>0.12405264866997882</v>
      </c>
      <c r="J88" s="5">
        <f t="shared" si="231"/>
        <v>-0.1479201300766223</v>
      </c>
      <c r="K88" s="5">
        <f t="shared" si="231"/>
        <v>4.2559614418796111E-2</v>
      </c>
      <c r="L88" s="5">
        <f t="shared" si="231"/>
        <v>0.10118514424734559</v>
      </c>
      <c r="M88" s="5">
        <f t="shared" si="231"/>
        <v>-0.16819585453030592</v>
      </c>
      <c r="N88" s="5">
        <f t="shared" si="231"/>
        <v>0.20112063922677242</v>
      </c>
      <c r="O88" s="5">
        <f t="shared" si="231"/>
        <v>-2.0450610471290879E-2</v>
      </c>
      <c r="P88" s="5">
        <f t="shared" si="231"/>
        <v>-0.20067069546215111</v>
      </c>
      <c r="Q88" s="5">
        <f t="shared" si="231"/>
        <v>4.9271049006782835E-2</v>
      </c>
      <c r="R88" s="5">
        <f t="shared" si="231"/>
        <v>-0.11718225462299309</v>
      </c>
      <c r="S88" s="5">
        <f t="shared" si="231"/>
        <v>6.2847903659663695E-2</v>
      </c>
      <c r="T88" s="5">
        <f t="shared" si="231"/>
        <v>-9.581792289723344E-2</v>
      </c>
      <c r="U88" s="5">
        <f t="shared" si="231"/>
        <v>-0.19017353207663992</v>
      </c>
      <c r="V88" s="5">
        <f t="shared" si="231"/>
        <v>-4.8452383385946859E-2</v>
      </c>
      <c r="W88" s="5">
        <f t="shared" si="231"/>
        <v>0.1752040890250906</v>
      </c>
      <c r="X88" s="5">
        <f t="shared" si="231"/>
        <v>-1.1976191046715649E-2</v>
      </c>
      <c r="Y88" s="5">
        <f t="shared" si="231"/>
        <v>-1.212136053234485E-2</v>
      </c>
      <c r="Z88" s="5">
        <f t="shared" si="231"/>
        <v>-0.1440393702229377</v>
      </c>
      <c r="AA88" s="5">
        <f t="shared" si="231"/>
        <v>7.0175726586465398E-3</v>
      </c>
      <c r="AB88" s="5">
        <f t="shared" si="231"/>
        <v>9.340117508840079E-2</v>
      </c>
      <c r="AC88" s="5">
        <f t="shared" si="231"/>
        <v>6.1748007068447033E-2</v>
      </c>
      <c r="AD88" s="5">
        <f t="shared" si="231"/>
        <v>5.2490182621396764E-2</v>
      </c>
      <c r="AE88" s="5">
        <f t="shared" si="231"/>
        <v>-0.14004607364571625</v>
      </c>
      <c r="AF88" s="5">
        <f t="shared" si="231"/>
        <v>-9.5963988261743835E-2</v>
      </c>
      <c r="AG88" s="5">
        <f t="shared" si="231"/>
        <v>0.12812109989627507</v>
      </c>
      <c r="AH88" s="5">
        <f t="shared" si="231"/>
        <v>3.72713947972316E-2</v>
      </c>
      <c r="AI88" s="5">
        <f t="shared" si="231"/>
        <v>7.6283304749630784E-2</v>
      </c>
      <c r="AJ88" s="5">
        <f t="shared" si="231"/>
        <v>0.23549631928121079</v>
      </c>
      <c r="AK88" s="5">
        <f t="shared" si="231"/>
        <v>0.43189836517631991</v>
      </c>
      <c r="AL88" s="5">
        <f t="shared" si="231"/>
        <v>-0.38822330167365837</v>
      </c>
      <c r="AM88" s="5">
        <f t="shared" si="231"/>
        <v>0.16144998230886989</v>
      </c>
      <c r="AN88" s="5">
        <f t="shared" si="231"/>
        <v>1.0850016024065623E-2</v>
      </c>
      <c r="AO88" s="5">
        <f t="shared" si="231"/>
        <v>-0.22945841217288418</v>
      </c>
      <c r="AP88" s="5">
        <f t="shared" si="231"/>
        <v>6.5669103507857235E-2</v>
      </c>
      <c r="AQ88" s="5">
        <f t="shared" si="231"/>
        <v>0.11589802096061225</v>
      </c>
      <c r="AR88" s="5">
        <f t="shared" si="231"/>
        <v>-0.13299245431991236</v>
      </c>
      <c r="AS88" s="5">
        <f t="shared" si="231"/>
        <v>-0.22638154658798498</v>
      </c>
      <c r="AT88" s="5">
        <f t="shared" si="231"/>
        <v>-1.0869672236903879E-2</v>
      </c>
      <c r="AU88" s="5">
        <f t="shared" si="231"/>
        <v>0.37024367314480117</v>
      </c>
      <c r="AV88" s="5">
        <f t="shared" si="231"/>
        <v>0.38641691313747001</v>
      </c>
      <c r="AW88" s="5">
        <f t="shared" si="231"/>
        <v>2.5317807984290001E-2</v>
      </c>
      <c r="AX88" s="5">
        <f t="shared" si="231"/>
        <v>-0.29102097371729546</v>
      </c>
      <c r="AY88" s="5">
        <f t="shared" si="231"/>
        <v>-0.51866002309860137</v>
      </c>
      <c r="AZ88" s="5">
        <f t="shared" si="231"/>
        <v>1.6713480973740532E-2</v>
      </c>
      <c r="BA88" s="5">
        <f t="shared" si="231"/>
        <v>0.1580892434061868</v>
      </c>
      <c r="BB88" s="5">
        <f t="shared" si="231"/>
        <v>0.10299923947214644</v>
      </c>
      <c r="BC88" s="5">
        <f t="shared" si="231"/>
        <v>-8.8947486016496297E-2</v>
      </c>
      <c r="BD88" s="5">
        <f t="shared" si="231"/>
        <v>4.6403795565023009E-3</v>
      </c>
      <c r="BE88" s="5">
        <f t="shared" si="231"/>
        <v>0.15415067982725816</v>
      </c>
      <c r="BF88" s="5">
        <f t="shared" si="231"/>
        <v>0.28470144431364308</v>
      </c>
      <c r="BG88" s="5">
        <f t="shared" si="231"/>
        <v>-2.4170360927813068E-2</v>
      </c>
      <c r="BH88" s="5">
        <f t="shared" si="231"/>
        <v>-0.23700058597563592</v>
      </c>
      <c r="BI88" s="5">
        <f t="shared" si="231"/>
        <v>-0.11054187439982384</v>
      </c>
      <c r="BJ88" s="5">
        <f t="shared" si="231"/>
        <v>-0.14410034397375687</v>
      </c>
      <c r="BK88" s="5">
        <f t="shared" si="231"/>
        <v>0.13540463700620298</v>
      </c>
      <c r="BL88" s="5">
        <f t="shared" si="231"/>
        <v>4.3573053689556262E-3</v>
      </c>
      <c r="BM88" s="5">
        <f t="shared" si="231"/>
        <v>-1.7544309650909508E-2</v>
      </c>
      <c r="BN88" s="5">
        <f t="shared" si="231"/>
        <v>-0.11226730187108105</v>
      </c>
      <c r="BO88" s="5">
        <f t="shared" si="231"/>
        <v>0.15556410762440526</v>
      </c>
      <c r="BP88" s="5">
        <f t="shared" si="231"/>
        <v>-0.19597364596228189</v>
      </c>
      <c r="BQ88" s="5">
        <f t="shared" si="231"/>
        <v>-0.14986434664657308</v>
      </c>
      <c r="BR88" s="5">
        <f t="shared" si="231"/>
        <v>0.19521216662503216</v>
      </c>
      <c r="BS88" s="5">
        <f t="shared" si="226"/>
        <v>-3.0002250303798789E-2</v>
      </c>
      <c r="BT88" s="5">
        <f t="shared" si="226"/>
        <v>8.7434299389674341E-2</v>
      </c>
      <c r="BU88" s="5">
        <f t="shared" si="226"/>
        <v>-0.19448829555383354</v>
      </c>
      <c r="BV88" s="5">
        <f t="shared" si="226"/>
        <v>2.2347298691996618E-2</v>
      </c>
      <c r="BW88" s="5">
        <f t="shared" si="226"/>
        <v>-8.0503218849070662E-2</v>
      </c>
      <c r="BX88" s="5">
        <f t="shared" si="226"/>
        <v>0.10236201266156987</v>
      </c>
      <c r="BY88" s="5">
        <f t="shared" si="226"/>
        <v>0.23922968906583406</v>
      </c>
      <c r="BZ88" s="5">
        <f t="shared" si="226"/>
        <v>-5.2413742684040282E-2</v>
      </c>
      <c r="CA88" s="5">
        <f t="shared" si="226"/>
        <v>1.3363227812166938E-2</v>
      </c>
      <c r="CB88" s="5">
        <f t="shared" si="226"/>
        <v>0.14014663174324204</v>
      </c>
      <c r="CC88" s="5">
        <f t="shared" si="226"/>
        <v>0.1126416361559648</v>
      </c>
      <c r="CD88" s="5">
        <f t="shared" si="226"/>
        <v>-0.12814582269193006</v>
      </c>
      <c r="CE88" s="5">
        <f t="shared" si="226"/>
        <v>0.18816383241818299</v>
      </c>
      <c r="CF88" s="5">
        <f t="shared" si="226"/>
        <v>-0.37675500222573294</v>
      </c>
      <c r="CG88" s="5">
        <f t="shared" si="226"/>
        <v>9.8734840685688857E-2</v>
      </c>
      <c r="CH88" s="5">
        <f t="shared" si="226"/>
        <v>0.10919929196499201</v>
      </c>
      <c r="CI88" s="5">
        <f t="shared" si="226"/>
        <v>-3.8387763071656015E-3</v>
      </c>
      <c r="CJ88" s="5">
        <f t="shared" si="226"/>
        <v>0.10919929196499201</v>
      </c>
      <c r="CK88" s="5">
        <f t="shared" si="226"/>
        <v>6.3460353917225765E-2</v>
      </c>
      <c r="CL88" s="5">
        <f t="shared" si="226"/>
        <v>0.35570359854910055</v>
      </c>
      <c r="CM88" s="5">
        <f t="shared" si="226"/>
        <v>-9.1116803512558894E-3</v>
      </c>
      <c r="CN88" s="5">
        <f t="shared" si="226"/>
        <v>-0.13451258648901501</v>
      </c>
      <c r="CO88" s="5">
        <f t="shared" si="226"/>
        <v>0.19014428247516366</v>
      </c>
      <c r="CP88" s="5">
        <f t="shared" si="226"/>
        <v>0.13919713016019997</v>
      </c>
      <c r="CQ88" s="5">
        <f t="shared" si="226"/>
        <v>-0.1566648232005908</v>
      </c>
      <c r="CR88" s="5">
        <f t="shared" si="226"/>
        <v>0.28216024726747296</v>
      </c>
      <c r="CS88" s="5">
        <f t="shared" si="226"/>
        <v>0.50549583100264295</v>
      </c>
      <c r="CT88" s="5">
        <f t="shared" si="226"/>
        <v>-0.46114518577857605</v>
      </c>
      <c r="CU88" s="5">
        <f t="shared" si="226"/>
        <v>-0.23040007213203592</v>
      </c>
      <c r="CV88" s="5">
        <f t="shared" si="226"/>
        <v>7.4393759929665959E-2</v>
      </c>
      <c r="CW88" s="5">
        <f t="shared" si="226"/>
        <v>-9.4196387225845765E-2</v>
      </c>
      <c r="CX88" s="5">
        <f t="shared" si="226"/>
        <v>-0.27068449608320994</v>
      </c>
      <c r="CY88" s="5">
        <f t="shared" si="226"/>
        <v>-0.16104077911777592</v>
      </c>
      <c r="CZ88" s="5">
        <f t="shared" si="226"/>
        <v>-4.7251623590924292E-3</v>
      </c>
      <c r="DA88" s="5">
        <f t="shared" si="226"/>
        <v>-0.27108548045196668</v>
      </c>
      <c r="DB88" s="5">
        <f t="shared" si="226"/>
        <v>-0.27738332025120643</v>
      </c>
      <c r="DC88" s="5">
        <f t="shared" si="226"/>
        <v>0.55945964772119328</v>
      </c>
      <c r="DD88" s="5">
        <f t="shared" si="226"/>
        <v>-0.32393405486377413</v>
      </c>
      <c r="DE88" s="5">
        <f t="shared" si="226"/>
        <v>9.8210663944919008E-2</v>
      </c>
      <c r="DF88" s="5">
        <f t="shared" si="226"/>
        <v>-0.24190953411592414</v>
      </c>
      <c r="DG88" s="5">
        <f t="shared" si="226"/>
        <v>0.17431350599061199</v>
      </c>
      <c r="DH88" s="5">
        <f t="shared" si="226"/>
        <v>0.37427460126774809</v>
      </c>
      <c r="DI88" s="5">
        <f t="shared" si="226"/>
        <v>-4.5067264060266142E-2</v>
      </c>
      <c r="DJ88" s="5">
        <f t="shared" si="226"/>
        <v>2.9977018336676254E-2</v>
      </c>
      <c r="DK88" s="5">
        <f t="shared" si="226"/>
        <v>-4.2407070752875822E-2</v>
      </c>
      <c r="DL88" s="5">
        <f t="shared" si="226"/>
        <v>-9.6653363350792526E-2</v>
      </c>
      <c r="DM88" s="5">
        <f t="shared" si="226"/>
        <v>9.9699360223087966E-2</v>
      </c>
      <c r="DN88" s="5">
        <f t="shared" si="226"/>
        <v>0.1142623820536981</v>
      </c>
      <c r="DO88" s="5">
        <f t="shared" si="226"/>
        <v>0.1127665554014287</v>
      </c>
      <c r="DP88" s="5">
        <f t="shared" si="226"/>
        <v>3.2195459868714763E-2</v>
      </c>
      <c r="DQ88" s="5">
        <f t="shared" si="226"/>
        <v>0.15753115330001508</v>
      </c>
      <c r="DR88" s="5">
        <f t="shared" si="226"/>
        <v>0.12638886439730146</v>
      </c>
      <c r="DS88" s="5">
        <f t="shared" si="226"/>
        <v>0.47847033549445023</v>
      </c>
      <c r="DT88" s="5">
        <f t="shared" si="226"/>
        <v>-0.57367451384998935</v>
      </c>
      <c r="DU88" s="5">
        <f t="shared" si="226"/>
        <v>-4.4795089024871866E-3</v>
      </c>
      <c r="DV88" s="5">
        <f t="shared" si="226"/>
        <v>0.14881032518567999</v>
      </c>
      <c r="DW88" s="5">
        <f t="shared" si="226"/>
        <v>-0.11654326622075044</v>
      </c>
      <c r="DX88" s="5">
        <f t="shared" si="226"/>
        <v>-0.11993522710971424</v>
      </c>
      <c r="DY88" s="5">
        <f t="shared" si="226"/>
        <v>4.86582467495454E-2</v>
      </c>
      <c r="DZ88" s="5">
        <f t="shared" si="226"/>
        <v>-0.10633069950478176</v>
      </c>
      <c r="EA88" s="5">
        <f t="shared" si="226"/>
        <v>6.524941588295299E-3</v>
      </c>
      <c r="EB88" s="5">
        <f t="shared" si="226"/>
        <v>4.8800843423379599E-2</v>
      </c>
      <c r="EC88" s="5">
        <f t="shared" si="226"/>
        <v>0.27272671274970745</v>
      </c>
      <c r="ED88" s="5">
        <f t="shared" ref="ED88:GO92" si="232">LN(ED7/ED6)</f>
        <v>-6.291382541056921E-2</v>
      </c>
      <c r="EE88" s="5">
        <f t="shared" si="232"/>
        <v>-0.11454154173221245</v>
      </c>
      <c r="EF88" s="5">
        <f t="shared" si="232"/>
        <v>4.0899661407016917E-2</v>
      </c>
      <c r="EG88" s="5">
        <f t="shared" si="232"/>
        <v>0.10097065197896944</v>
      </c>
      <c r="EH88" s="5">
        <f t="shared" si="232"/>
        <v>0.11825095948692294</v>
      </c>
      <c r="EI88" s="5">
        <f t="shared" si="232"/>
        <v>-8.413039220129212E-2</v>
      </c>
      <c r="EJ88" s="5">
        <f t="shared" si="232"/>
        <v>-1.5259956470030322E-2</v>
      </c>
      <c r="EK88" s="5">
        <f t="shared" si="232"/>
        <v>-0.17402275397925951</v>
      </c>
      <c r="EL88" s="5">
        <f t="shared" si="232"/>
        <v>0.11878825852899279</v>
      </c>
      <c r="EM88" s="5">
        <f t="shared" si="232"/>
        <v>0.28707031800840677</v>
      </c>
      <c r="EN88" s="5">
        <f t="shared" si="232"/>
        <v>4.4873571224165208E-2</v>
      </c>
      <c r="EO88" s="5">
        <f t="shared" si="232"/>
        <v>-0.24979316157798043</v>
      </c>
      <c r="EP88" s="5">
        <f t="shared" si="232"/>
        <v>1.1999184045348596E-2</v>
      </c>
      <c r="EQ88" s="5">
        <f t="shared" si="232"/>
        <v>2.5412974286725481E-3</v>
      </c>
      <c r="ER88" s="5">
        <f t="shared" si="232"/>
        <v>0.14983572752335464</v>
      </c>
      <c r="ES88" s="5">
        <f t="shared" si="232"/>
        <v>-8.177391539521088E-2</v>
      </c>
      <c r="ET88" s="5">
        <f t="shared" si="232"/>
        <v>-9.7193992187904435E-2</v>
      </c>
      <c r="EU88" s="5">
        <f t="shared" si="232"/>
        <v>0.13042351411086103</v>
      </c>
      <c r="EV88" s="5">
        <f t="shared" si="232"/>
        <v>9.1837727455409635E-2</v>
      </c>
      <c r="EW88" s="5">
        <f t="shared" si="232"/>
        <v>0.34957512999599233</v>
      </c>
      <c r="EX88" s="5">
        <f t="shared" si="232"/>
        <v>0.24850376643839331</v>
      </c>
      <c r="EY88" s="5">
        <f t="shared" si="232"/>
        <v>-5.4075621154843611E-3</v>
      </c>
      <c r="EZ88" s="5">
        <f t="shared" si="232"/>
        <v>-0.21285828065403636</v>
      </c>
      <c r="FA88" s="5">
        <f t="shared" si="232"/>
        <v>2.2202495316688196E-2</v>
      </c>
      <c r="FB88" s="5">
        <f t="shared" si="232"/>
        <v>-0.30809725719437331</v>
      </c>
      <c r="FC88" s="5">
        <f t="shared" si="232"/>
        <v>-0.16644820763766446</v>
      </c>
      <c r="FD88" s="5">
        <f t="shared" si="232"/>
        <v>1.6870389655540143E-2</v>
      </c>
      <c r="FE88" s="5">
        <f t="shared" si="232"/>
        <v>-4.8506782103045903E-3</v>
      </c>
      <c r="FF88" s="5">
        <f t="shared" si="232"/>
        <v>-0.1946225226356442</v>
      </c>
      <c r="FG88" s="5">
        <f t="shared" si="232"/>
        <v>-6.4341569750706396E-3</v>
      </c>
      <c r="FH88" s="5">
        <f t="shared" si="232"/>
        <v>0.1791456906867365</v>
      </c>
      <c r="FI88" s="5">
        <f t="shared" si="232"/>
        <v>-3.2619431205846122E-2</v>
      </c>
      <c r="FJ88" s="5">
        <f t="shared" si="232"/>
        <v>-0.48395019733976963</v>
      </c>
      <c r="FK88" s="5">
        <f t="shared" si="232"/>
        <v>0.53220925693900178</v>
      </c>
      <c r="FL88" s="5">
        <f t="shared" si="232"/>
        <v>0.15088999219447324</v>
      </c>
      <c r="FM88" s="5">
        <f t="shared" si="232"/>
        <v>-0.35403356888879689</v>
      </c>
      <c r="FN88" s="5">
        <f t="shared" si="232"/>
        <v>0.16959387718652458</v>
      </c>
      <c r="FO88" s="5">
        <f t="shared" si="232"/>
        <v>8.7167983684283634E-2</v>
      </c>
      <c r="FP88" s="5">
        <f t="shared" si="232"/>
        <v>1.4564716245658964E-3</v>
      </c>
      <c r="FQ88" s="5">
        <f t="shared" si="232"/>
        <v>-6.6374862030348135E-3</v>
      </c>
      <c r="FR88" s="5">
        <f t="shared" si="232"/>
        <v>1.099421631036872E-2</v>
      </c>
      <c r="FS88" s="5">
        <f t="shared" si="232"/>
        <v>-9.124783238938694E-2</v>
      </c>
      <c r="FT88" s="5">
        <f t="shared" si="232"/>
        <v>-0.12578872946174027</v>
      </c>
      <c r="FU88" s="5">
        <f t="shared" si="232"/>
        <v>-0.11798763923765995</v>
      </c>
      <c r="FV88" s="5">
        <f t="shared" si="232"/>
        <v>0.16794616432981135</v>
      </c>
      <c r="FW88" s="5">
        <f t="shared" si="232"/>
        <v>0.12373343222684303</v>
      </c>
      <c r="FX88" s="5">
        <f t="shared" si="232"/>
        <v>-9.1211245952724472E-3</v>
      </c>
      <c r="FY88" s="5">
        <f t="shared" si="232"/>
        <v>-4.3130501643394489E-3</v>
      </c>
      <c r="FZ88" s="5">
        <f t="shared" si="232"/>
        <v>0.10875686089526719</v>
      </c>
      <c r="GA88" s="5">
        <f t="shared" si="232"/>
        <v>0.11047497825025393</v>
      </c>
      <c r="GB88" s="5">
        <f t="shared" si="232"/>
        <v>7.0052407032010003E-2</v>
      </c>
      <c r="GC88" s="5">
        <f t="shared" si="232"/>
        <v>0.16356244414949522</v>
      </c>
      <c r="GD88" s="5">
        <f t="shared" si="232"/>
        <v>5.4850788781123011E-2</v>
      </c>
      <c r="GE88" s="5">
        <f t="shared" si="232"/>
        <v>9.5111801924333772E-2</v>
      </c>
      <c r="GF88" s="5">
        <f t="shared" si="232"/>
        <v>-0.35194423176384243</v>
      </c>
      <c r="GG88" s="5">
        <f t="shared" si="232"/>
        <v>-9.3532440100128136E-2</v>
      </c>
      <c r="GH88" s="5">
        <f t="shared" si="232"/>
        <v>-0.11635446398485759</v>
      </c>
      <c r="GI88" s="5">
        <f t="shared" si="232"/>
        <v>-0.14414116386469311</v>
      </c>
      <c r="GJ88" s="5">
        <f t="shared" si="232"/>
        <v>6.2759230063581251E-2</v>
      </c>
      <c r="GK88" s="5">
        <f t="shared" si="232"/>
        <v>-0.1156077030604746</v>
      </c>
      <c r="GL88" s="5">
        <f t="shared" si="232"/>
        <v>-0.3154432736152763</v>
      </c>
      <c r="GM88" s="5">
        <f t="shared" si="232"/>
        <v>-9.8532524160796706E-2</v>
      </c>
      <c r="GN88" s="5">
        <f t="shared" si="232"/>
        <v>-0.11068917385668338</v>
      </c>
      <c r="GO88" s="5">
        <f t="shared" si="232"/>
        <v>-8.9242150037589063E-2</v>
      </c>
      <c r="GP88" s="5">
        <f t="shared" si="227"/>
        <v>6.329565334298401E-2</v>
      </c>
      <c r="GQ88" s="5">
        <f t="shared" si="228"/>
        <v>0.10990078656691894</v>
      </c>
      <c r="GR88" s="5">
        <f t="shared" si="228"/>
        <v>-0.15588257457235938</v>
      </c>
      <c r="GS88" s="5">
        <f t="shared" si="228"/>
        <v>-0.17271997506329018</v>
      </c>
      <c r="GT88" s="5">
        <f t="shared" si="228"/>
        <v>0.2715484009868615</v>
      </c>
      <c r="GU88" s="5">
        <f t="shared" si="228"/>
        <v>0.13964537187901918</v>
      </c>
      <c r="GV88" s="5">
        <f t="shared" si="228"/>
        <v>4.4907830563273257E-2</v>
      </c>
      <c r="GW88" s="5">
        <f t="shared" si="228"/>
        <v>0.25930736603866772</v>
      </c>
      <c r="GX88" s="5">
        <f t="shared" si="228"/>
        <v>-9.7479714205589194E-2</v>
      </c>
      <c r="GY88" s="5">
        <f t="shared" si="228"/>
        <v>-9.0845379924575045E-2</v>
      </c>
      <c r="GZ88" s="5">
        <f t="shared" si="228"/>
        <v>-0.22595064366015499</v>
      </c>
      <c r="HA88" s="5">
        <f t="shared" si="228"/>
        <v>0.10585492751296442</v>
      </c>
      <c r="HB88" s="5">
        <f t="shared" si="228"/>
        <v>-2.7535563551917899E-2</v>
      </c>
      <c r="HC88" s="5">
        <f t="shared" si="228"/>
        <v>0.12686057599471298</v>
      </c>
      <c r="HD88" s="5">
        <f t="shared" si="228"/>
        <v>1.2011523614513901E-2</v>
      </c>
      <c r="HE88" s="5">
        <f t="shared" si="228"/>
        <v>-0.26818342524313865</v>
      </c>
      <c r="HF88" s="5">
        <f t="shared" si="228"/>
        <v>4.9689708591315558E-2</v>
      </c>
      <c r="HG88" s="5">
        <f t="shared" si="228"/>
        <v>-0.15319552844999207</v>
      </c>
      <c r="HH88" s="5">
        <f t="shared" si="228"/>
        <v>0.25941572139103969</v>
      </c>
      <c r="HI88" s="5">
        <f t="shared" si="228"/>
        <v>-1.2024192966801701E-2</v>
      </c>
      <c r="HJ88" s="5">
        <f t="shared" si="228"/>
        <v>2.3442236156826991E-2</v>
      </c>
      <c r="HK88" s="5">
        <f t="shared" si="228"/>
        <v>-0.12917178468912624</v>
      </c>
      <c r="HL88" s="5">
        <f t="shared" si="228"/>
        <v>0.1114060065371046</v>
      </c>
      <c r="HM88" s="5">
        <f t="shared" si="228"/>
        <v>3.1800288964891898E-2</v>
      </c>
      <c r="HN88" s="5">
        <f t="shared" si="228"/>
        <v>-1.1720230677891285E-2</v>
      </c>
      <c r="HO88" s="5">
        <f t="shared" si="228"/>
        <v>7.1404196044381812E-3</v>
      </c>
      <c r="HP88" s="5">
        <f t="shared" si="228"/>
        <v>2.9792619721936086E-3</v>
      </c>
      <c r="HQ88" s="5">
        <f t="shared" si="228"/>
        <v>-0.12487332988140804</v>
      </c>
      <c r="HR88" s="5">
        <f t="shared" si="228"/>
        <v>-2.5736714644049936E-2</v>
      </c>
      <c r="HS88" s="5">
        <f t="shared" si="228"/>
        <v>-6.4556256508107784E-2</v>
      </c>
      <c r="HT88" s="5">
        <f t="shared" si="228"/>
        <v>-4.6465965963231451E-2</v>
      </c>
      <c r="HU88" s="5">
        <f t="shared" si="228"/>
        <v>-8.6903286409618516E-2</v>
      </c>
      <c r="HV88" s="5">
        <f t="shared" si="228"/>
        <v>-0.14115720843210239</v>
      </c>
      <c r="HW88" s="5">
        <f t="shared" si="228"/>
        <v>-9.0616210004000095E-2</v>
      </c>
      <c r="HX88" s="5">
        <f t="shared" si="228"/>
        <v>-0.11009597665165134</v>
      </c>
      <c r="HY88" s="5">
        <f t="shared" si="228"/>
        <v>-7.3370961925053088E-2</v>
      </c>
      <c r="HZ88" s="5">
        <f t="shared" si="228"/>
        <v>0.17649255133175898</v>
      </c>
      <c r="IA88" s="5">
        <f t="shared" si="228"/>
        <v>0.1328106718726044</v>
      </c>
      <c r="IB88" s="5">
        <f t="shared" si="228"/>
        <v>8.1649756868144407E-2</v>
      </c>
      <c r="IC88" s="5">
        <f t="shared" si="228"/>
        <v>-0.13343647543969503</v>
      </c>
      <c r="ID88" s="5">
        <f t="shared" si="228"/>
        <v>0.13774611247623175</v>
      </c>
      <c r="IE88" s="5">
        <f t="shared" si="228"/>
        <v>0.13819302108232817</v>
      </c>
      <c r="IF88" s="5">
        <f t="shared" si="228"/>
        <v>6.2808416899788527E-2</v>
      </c>
      <c r="IG88" s="5">
        <f t="shared" si="228"/>
        <v>-9.7097490378420664E-2</v>
      </c>
      <c r="IH88" s="5">
        <f t="shared" si="228"/>
        <v>-3.8910683697999979E-2</v>
      </c>
      <c r="II88" s="5">
        <f t="shared" si="228"/>
        <v>6.0442263189454754E-2</v>
      </c>
      <c r="IJ88" s="5">
        <f t="shared" si="228"/>
        <v>0.1485910459018559</v>
      </c>
      <c r="IK88" s="5">
        <f t="shared" si="228"/>
        <v>4.3313857069259977E-2</v>
      </c>
      <c r="IL88" s="5">
        <f t="shared" si="228"/>
        <v>-9.6385549630673866E-4</v>
      </c>
      <c r="IM88" s="5">
        <f t="shared" si="228"/>
        <v>-0.11240336619868567</v>
      </c>
      <c r="IN88" s="5">
        <f t="shared" si="228"/>
        <v>-6.9243394213563528E-2</v>
      </c>
      <c r="IO88" s="5">
        <f t="shared" si="228"/>
        <v>3.0745376421722759E-2</v>
      </c>
      <c r="IP88" s="5">
        <f t="shared" si="228"/>
        <v>-1.9533529780344141E-2</v>
      </c>
      <c r="IQ88" s="5">
        <f t="shared" si="228"/>
        <v>-2.8591851517159724E-4</v>
      </c>
      <c r="IR88" s="5">
        <f t="shared" si="228"/>
        <v>8.7821267222317076E-2</v>
      </c>
      <c r="IS88" s="5">
        <f t="shared" si="228"/>
        <v>0.14346746055629406</v>
      </c>
      <c r="IT88" s="5">
        <f t="shared" si="228"/>
        <v>0.23186420843793423</v>
      </c>
      <c r="IU88" s="5">
        <f t="shared" si="228"/>
        <v>-0.13504929255449599</v>
      </c>
      <c r="IV88" s="5">
        <f t="shared" si="228"/>
        <v>-5.7437122330849973E-2</v>
      </c>
      <c r="IW88" s="5">
        <f t="shared" si="228"/>
        <v>4.5001728922963238E-2</v>
      </c>
      <c r="IX88" s="5">
        <f t="shared" si="228"/>
        <v>-3.7395476886933302E-2</v>
      </c>
      <c r="IY88" s="5">
        <f t="shared" si="228"/>
        <v>-4.8573690524252741E-2</v>
      </c>
      <c r="IZ88" s="5">
        <f t="shared" si="228"/>
        <v>-0.14450042399509669</v>
      </c>
      <c r="JA88" s="5">
        <f t="shared" si="228"/>
        <v>3.8382045474168333E-2</v>
      </c>
      <c r="JB88" s="5">
        <f t="shared" ref="JB88:JX100" si="233">LN(JB7/JB6)</f>
        <v>6.8001773190646412E-3</v>
      </c>
      <c r="JC88" s="5">
        <f t="shared" si="233"/>
        <v>-6.6414442899006956E-2</v>
      </c>
      <c r="JD88" s="5">
        <f t="shared" si="233"/>
        <v>0.13854829334414623</v>
      </c>
      <c r="JE88" s="5">
        <f t="shared" si="233"/>
        <v>-0.29471280213957052</v>
      </c>
      <c r="JF88" s="5">
        <f t="shared" si="233"/>
        <v>-0.10679005862194044</v>
      </c>
      <c r="JG88" s="5">
        <f t="shared" si="233"/>
        <v>9.7222988033119177E-3</v>
      </c>
      <c r="JH88" s="5">
        <f t="shared" si="233"/>
        <v>-0.11098175249784589</v>
      </c>
      <c r="JI88" s="5">
        <f t="shared" si="233"/>
        <v>-2.859015955826753E-2</v>
      </c>
      <c r="JJ88" s="5">
        <f t="shared" si="233"/>
        <v>0.11189454543847493</v>
      </c>
      <c r="JK88" s="5">
        <f t="shared" si="233"/>
        <v>-1.5032494958012687E-2</v>
      </c>
      <c r="JL88" s="5">
        <f t="shared" si="233"/>
        <v>3.9941693718038233E-2</v>
      </c>
      <c r="JM88" s="5">
        <f t="shared" si="233"/>
        <v>-8.9850406056556364E-2</v>
      </c>
      <c r="JN88" s="5">
        <f t="shared" si="233"/>
        <v>-2.8842606913188681E-2</v>
      </c>
      <c r="JO88" s="5">
        <f t="shared" si="233"/>
        <v>-0.23166591273572454</v>
      </c>
      <c r="JP88" s="5">
        <f t="shared" si="233"/>
        <v>8.1668386185101124E-2</v>
      </c>
      <c r="JQ88" s="5">
        <f t="shared" si="233"/>
        <v>7.2552560304168276E-2</v>
      </c>
      <c r="JR88" s="5">
        <f t="shared" si="233"/>
        <v>-8.0288662594753049E-2</v>
      </c>
      <c r="JS88" s="5">
        <f t="shared" si="233"/>
        <v>-0.24636682363066947</v>
      </c>
      <c r="JT88" s="5">
        <f t="shared" si="233"/>
        <v>0.10635359340395595</v>
      </c>
      <c r="JU88" s="5">
        <f t="shared" si="233"/>
        <v>4.7212462027814435E-2</v>
      </c>
      <c r="JV88" s="5">
        <f t="shared" si="233"/>
        <v>-1.6170135047502834E-2</v>
      </c>
      <c r="JW88" s="5">
        <f t="shared" si="233"/>
        <v>0.39608177559126023</v>
      </c>
      <c r="JX88" s="5">
        <f t="shared" si="233"/>
        <v>-8.7728435211184966E-2</v>
      </c>
      <c r="JZ88" s="5"/>
    </row>
    <row r="89" spans="1:16294">
      <c r="A89" s="6">
        <v>36617</v>
      </c>
      <c r="B89" s="7">
        <v>2.9</v>
      </c>
      <c r="C89" s="7">
        <f t="shared" si="144"/>
        <v>0.11538461538461531</v>
      </c>
      <c r="D89" s="6"/>
      <c r="E89" s="6"/>
      <c r="F89" s="5">
        <f t="shared" si="230"/>
        <v>-0.26381459104513744</v>
      </c>
      <c r="G89" s="5">
        <f t="shared" si="231"/>
        <v>0</v>
      </c>
      <c r="H89" s="5">
        <f t="shared" si="231"/>
        <v>0.12405264866997882</v>
      </c>
      <c r="I89" s="5">
        <f t="shared" si="231"/>
        <v>-0.1479201300766223</v>
      </c>
      <c r="J89" s="5">
        <f t="shared" si="231"/>
        <v>4.2559614418796111E-2</v>
      </c>
      <c r="K89" s="5">
        <f t="shared" si="231"/>
        <v>0.10118514424734559</v>
      </c>
      <c r="L89" s="5">
        <f t="shared" si="231"/>
        <v>-0.16819585453030592</v>
      </c>
      <c r="M89" s="5">
        <f t="shared" si="231"/>
        <v>0.20112063922677242</v>
      </c>
      <c r="N89" s="5">
        <f t="shared" si="231"/>
        <v>-2.0450610471290879E-2</v>
      </c>
      <c r="O89" s="5">
        <f t="shared" si="231"/>
        <v>-0.20067069546215111</v>
      </c>
      <c r="P89" s="5">
        <f t="shared" si="231"/>
        <v>4.9271049006782835E-2</v>
      </c>
      <c r="Q89" s="5">
        <f t="shared" si="231"/>
        <v>-0.11718225462299309</v>
      </c>
      <c r="R89" s="5">
        <f t="shared" si="231"/>
        <v>6.2847903659663695E-2</v>
      </c>
      <c r="S89" s="5">
        <f t="shared" si="231"/>
        <v>-9.581792289723344E-2</v>
      </c>
      <c r="T89" s="5">
        <f t="shared" si="231"/>
        <v>-0.19017353207663992</v>
      </c>
      <c r="U89" s="5">
        <f t="shared" si="231"/>
        <v>-4.8452383385946859E-2</v>
      </c>
      <c r="V89" s="5">
        <f t="shared" si="231"/>
        <v>0.1752040890250906</v>
      </c>
      <c r="W89" s="5">
        <f t="shared" si="231"/>
        <v>-1.1976191046715649E-2</v>
      </c>
      <c r="X89" s="5">
        <f t="shared" si="231"/>
        <v>-1.212136053234485E-2</v>
      </c>
      <c r="Y89" s="5">
        <f t="shared" si="231"/>
        <v>-0.1440393702229377</v>
      </c>
      <c r="Z89" s="5">
        <f t="shared" si="231"/>
        <v>7.0175726586465398E-3</v>
      </c>
      <c r="AA89" s="5">
        <f t="shared" si="231"/>
        <v>9.340117508840079E-2</v>
      </c>
      <c r="AB89" s="5">
        <f t="shared" si="231"/>
        <v>6.1748007068447033E-2</v>
      </c>
      <c r="AC89" s="5">
        <f t="shared" si="231"/>
        <v>5.2490182621396764E-2</v>
      </c>
      <c r="AD89" s="5">
        <f t="shared" si="231"/>
        <v>-0.14004607364571625</v>
      </c>
      <c r="AE89" s="5">
        <f t="shared" si="231"/>
        <v>-9.5963988261743835E-2</v>
      </c>
      <c r="AF89" s="5">
        <f t="shared" si="231"/>
        <v>0.12812109989627507</v>
      </c>
      <c r="AG89" s="5">
        <f t="shared" si="231"/>
        <v>3.72713947972316E-2</v>
      </c>
      <c r="AH89" s="5">
        <f t="shared" si="231"/>
        <v>7.6283304749630784E-2</v>
      </c>
      <c r="AI89" s="5">
        <f t="shared" si="231"/>
        <v>0.23549631928121079</v>
      </c>
      <c r="AJ89" s="5">
        <f t="shared" si="231"/>
        <v>0.43189836517631991</v>
      </c>
      <c r="AK89" s="5">
        <f t="shared" si="231"/>
        <v>-0.38822330167365837</v>
      </c>
      <c r="AL89" s="5">
        <f t="shared" si="231"/>
        <v>0.16144998230886989</v>
      </c>
      <c r="AM89" s="5">
        <f t="shared" si="231"/>
        <v>1.0850016024065623E-2</v>
      </c>
      <c r="AN89" s="5">
        <f t="shared" si="231"/>
        <v>-0.22945841217288418</v>
      </c>
      <c r="AO89" s="5">
        <f t="shared" si="231"/>
        <v>6.5669103507857235E-2</v>
      </c>
      <c r="AP89" s="5">
        <f t="shared" si="231"/>
        <v>0.11589802096061225</v>
      </c>
      <c r="AQ89" s="5">
        <f t="shared" si="231"/>
        <v>-0.13299245431991236</v>
      </c>
      <c r="AR89" s="5">
        <f t="shared" si="231"/>
        <v>-0.22638154658798498</v>
      </c>
      <c r="AS89" s="5">
        <f t="shared" si="231"/>
        <v>-1.0869672236903879E-2</v>
      </c>
      <c r="AT89" s="5">
        <f t="shared" si="231"/>
        <v>0.37024367314480117</v>
      </c>
      <c r="AU89" s="5">
        <f t="shared" si="231"/>
        <v>0.38641691313747001</v>
      </c>
      <c r="AV89" s="5">
        <f t="shared" si="231"/>
        <v>2.5317807984290001E-2</v>
      </c>
      <c r="AW89" s="5">
        <f t="shared" si="231"/>
        <v>-0.29102097371729546</v>
      </c>
      <c r="AX89" s="5">
        <f t="shared" si="231"/>
        <v>-0.51866002309860137</v>
      </c>
      <c r="AY89" s="5">
        <f t="shared" si="231"/>
        <v>1.6713480973740532E-2</v>
      </c>
      <c r="AZ89" s="5">
        <f t="shared" si="231"/>
        <v>0.1580892434061868</v>
      </c>
      <c r="BA89" s="5">
        <f t="shared" si="231"/>
        <v>0.10299923947214644</v>
      </c>
      <c r="BB89" s="5">
        <f t="shared" si="231"/>
        <v>-8.8947486016496297E-2</v>
      </c>
      <c r="BC89" s="5">
        <f t="shared" si="231"/>
        <v>4.6403795565023009E-3</v>
      </c>
      <c r="BD89" s="5">
        <f t="shared" si="231"/>
        <v>0.15415067982725816</v>
      </c>
      <c r="BE89" s="5">
        <f t="shared" si="231"/>
        <v>0.28470144431364308</v>
      </c>
      <c r="BF89" s="5">
        <f t="shared" si="231"/>
        <v>-2.4170360927813068E-2</v>
      </c>
      <c r="BG89" s="5">
        <f t="shared" si="231"/>
        <v>-0.23700058597563592</v>
      </c>
      <c r="BH89" s="5">
        <f t="shared" si="231"/>
        <v>-0.11054187439982384</v>
      </c>
      <c r="BI89" s="5">
        <f t="shared" si="231"/>
        <v>-0.14410034397375687</v>
      </c>
      <c r="BJ89" s="5">
        <f t="shared" si="231"/>
        <v>0.13540463700620298</v>
      </c>
      <c r="BK89" s="5">
        <f t="shared" si="231"/>
        <v>4.3573053689556262E-3</v>
      </c>
      <c r="BL89" s="5">
        <f t="shared" si="231"/>
        <v>-1.7544309650909508E-2</v>
      </c>
      <c r="BM89" s="5">
        <f t="shared" si="231"/>
        <v>-0.11226730187108105</v>
      </c>
      <c r="BN89" s="5">
        <f t="shared" si="231"/>
        <v>0.15556410762440526</v>
      </c>
      <c r="BO89" s="5">
        <f t="shared" si="231"/>
        <v>-0.19597364596228189</v>
      </c>
      <c r="BP89" s="5">
        <f t="shared" si="231"/>
        <v>-0.14986434664657308</v>
      </c>
      <c r="BQ89" s="5">
        <f t="shared" si="231"/>
        <v>0.19521216662503216</v>
      </c>
      <c r="BR89" s="5">
        <f t="shared" si="231"/>
        <v>-3.0002250303798789E-2</v>
      </c>
      <c r="BS89" s="5">
        <f t="shared" ref="BS89:ED104" si="234">LN(BS8/BS7)</f>
        <v>8.7434299389674341E-2</v>
      </c>
      <c r="BT89" s="5">
        <f t="shared" si="234"/>
        <v>-0.19448829555383354</v>
      </c>
      <c r="BU89" s="5">
        <f t="shared" si="234"/>
        <v>2.2347298691996618E-2</v>
      </c>
      <c r="BV89" s="5">
        <f t="shared" si="234"/>
        <v>-8.0503218849070662E-2</v>
      </c>
      <c r="BW89" s="5">
        <f t="shared" si="234"/>
        <v>0.10236201266156987</v>
      </c>
      <c r="BX89" s="5">
        <f t="shared" si="234"/>
        <v>0.23922968906583406</v>
      </c>
      <c r="BY89" s="5">
        <f t="shared" si="234"/>
        <v>-5.2413742684040282E-2</v>
      </c>
      <c r="BZ89" s="5">
        <f t="shared" si="234"/>
        <v>1.3363227812166938E-2</v>
      </c>
      <c r="CA89" s="5">
        <f t="shared" si="234"/>
        <v>0.14014663174324204</v>
      </c>
      <c r="CB89" s="5">
        <f t="shared" si="234"/>
        <v>0.1126416361559648</v>
      </c>
      <c r="CC89" s="5">
        <f t="shared" si="234"/>
        <v>-0.12814582269193006</v>
      </c>
      <c r="CD89" s="5">
        <f t="shared" si="234"/>
        <v>0.18816383241818299</v>
      </c>
      <c r="CE89" s="5">
        <f t="shared" si="234"/>
        <v>-0.37675500222573294</v>
      </c>
      <c r="CF89" s="5">
        <f t="shared" si="234"/>
        <v>9.8734840685688857E-2</v>
      </c>
      <c r="CG89" s="5">
        <f t="shared" si="234"/>
        <v>0.10919929196499201</v>
      </c>
      <c r="CH89" s="5">
        <f t="shared" si="234"/>
        <v>-3.8387763071656015E-3</v>
      </c>
      <c r="CI89" s="5">
        <f t="shared" si="234"/>
        <v>0.10919929196499201</v>
      </c>
      <c r="CJ89" s="5">
        <f t="shared" si="234"/>
        <v>6.3460353917225765E-2</v>
      </c>
      <c r="CK89" s="5">
        <f t="shared" si="234"/>
        <v>0.35570359854910055</v>
      </c>
      <c r="CL89" s="5">
        <f t="shared" si="234"/>
        <v>-9.1116803512558894E-3</v>
      </c>
      <c r="CM89" s="5">
        <f t="shared" si="234"/>
        <v>-0.13451258648901501</v>
      </c>
      <c r="CN89" s="5">
        <f t="shared" si="234"/>
        <v>0.19014428247516366</v>
      </c>
      <c r="CO89" s="5">
        <f t="shared" si="234"/>
        <v>0.13919713016019997</v>
      </c>
      <c r="CP89" s="5">
        <f t="shared" si="234"/>
        <v>-0.1566648232005908</v>
      </c>
      <c r="CQ89" s="5">
        <f t="shared" si="234"/>
        <v>0.28216024726747296</v>
      </c>
      <c r="CR89" s="5">
        <f t="shared" si="234"/>
        <v>0.50549583100264295</v>
      </c>
      <c r="CS89" s="5">
        <f t="shared" si="234"/>
        <v>-0.46114518577857605</v>
      </c>
      <c r="CT89" s="5">
        <f t="shared" si="234"/>
        <v>-0.23040007213203592</v>
      </c>
      <c r="CU89" s="5">
        <f t="shared" si="234"/>
        <v>7.4393759929665959E-2</v>
      </c>
      <c r="CV89" s="5">
        <f t="shared" si="234"/>
        <v>-9.4196387225845765E-2</v>
      </c>
      <c r="CW89" s="5">
        <f t="shared" si="234"/>
        <v>-0.27068449608320994</v>
      </c>
      <c r="CX89" s="5">
        <f t="shared" si="234"/>
        <v>-0.16104077911777592</v>
      </c>
      <c r="CY89" s="5">
        <f t="shared" si="234"/>
        <v>-4.7251623590924292E-3</v>
      </c>
      <c r="CZ89" s="5">
        <f t="shared" si="234"/>
        <v>-0.27108548045196668</v>
      </c>
      <c r="DA89" s="5">
        <f t="shared" si="234"/>
        <v>-0.27738332025120643</v>
      </c>
      <c r="DB89" s="5">
        <f t="shared" si="234"/>
        <v>0.55945964772119328</v>
      </c>
      <c r="DC89" s="5">
        <f t="shared" si="234"/>
        <v>-0.32393405486377413</v>
      </c>
      <c r="DD89" s="5">
        <f t="shared" si="234"/>
        <v>9.8210663944919008E-2</v>
      </c>
      <c r="DE89" s="5">
        <f t="shared" si="234"/>
        <v>-0.24190953411592414</v>
      </c>
      <c r="DF89" s="5">
        <f t="shared" si="234"/>
        <v>0.17431350599061199</v>
      </c>
      <c r="DG89" s="5">
        <f t="shared" si="234"/>
        <v>0.37427460126774809</v>
      </c>
      <c r="DH89" s="5">
        <f t="shared" si="234"/>
        <v>-4.5067264060266142E-2</v>
      </c>
      <c r="DI89" s="5">
        <f t="shared" si="234"/>
        <v>2.9977018336676254E-2</v>
      </c>
      <c r="DJ89" s="5">
        <f t="shared" si="234"/>
        <v>-4.2407070752875822E-2</v>
      </c>
      <c r="DK89" s="5">
        <f t="shared" si="234"/>
        <v>-9.6653363350792526E-2</v>
      </c>
      <c r="DL89" s="5">
        <f t="shared" si="234"/>
        <v>9.9699360223087966E-2</v>
      </c>
      <c r="DM89" s="5">
        <f t="shared" si="234"/>
        <v>0.1142623820536981</v>
      </c>
      <c r="DN89" s="5">
        <f t="shared" si="234"/>
        <v>0.1127665554014287</v>
      </c>
      <c r="DO89" s="5">
        <f t="shared" si="234"/>
        <v>3.2195459868714763E-2</v>
      </c>
      <c r="DP89" s="5">
        <f t="shared" si="234"/>
        <v>0.15753115330001508</v>
      </c>
      <c r="DQ89" s="5">
        <f t="shared" si="234"/>
        <v>0.12638886439730146</v>
      </c>
      <c r="DR89" s="5">
        <f t="shared" si="234"/>
        <v>0.47847033549445023</v>
      </c>
      <c r="DS89" s="5">
        <f t="shared" si="234"/>
        <v>-0.57367451384998935</v>
      </c>
      <c r="DT89" s="5">
        <f t="shared" si="234"/>
        <v>-4.4795089024871866E-3</v>
      </c>
      <c r="DU89" s="5">
        <f t="shared" si="234"/>
        <v>0.14881032518567999</v>
      </c>
      <c r="DV89" s="5">
        <f t="shared" si="234"/>
        <v>-0.11654326622075044</v>
      </c>
      <c r="DW89" s="5">
        <f t="shared" si="234"/>
        <v>-0.11993522710971424</v>
      </c>
      <c r="DX89" s="5">
        <f t="shared" si="234"/>
        <v>4.86582467495454E-2</v>
      </c>
      <c r="DY89" s="5">
        <f t="shared" si="234"/>
        <v>-0.10633069950478176</v>
      </c>
      <c r="DZ89" s="5">
        <f t="shared" si="234"/>
        <v>6.524941588295299E-3</v>
      </c>
      <c r="EA89" s="5">
        <f t="shared" si="234"/>
        <v>4.8800843423379599E-2</v>
      </c>
      <c r="EB89" s="5">
        <f t="shared" si="234"/>
        <v>0.27272671274970745</v>
      </c>
      <c r="EC89" s="5">
        <f t="shared" si="234"/>
        <v>-6.291382541056921E-2</v>
      </c>
      <c r="ED89" s="5">
        <f t="shared" si="234"/>
        <v>-0.11454154173221245</v>
      </c>
      <c r="EE89" s="5">
        <f t="shared" si="232"/>
        <v>4.0899661407016917E-2</v>
      </c>
      <c r="EF89" s="5">
        <f t="shared" si="232"/>
        <v>0.10097065197896944</v>
      </c>
      <c r="EG89" s="5">
        <f t="shared" si="232"/>
        <v>0.11825095948692294</v>
      </c>
      <c r="EH89" s="5">
        <f t="shared" si="232"/>
        <v>-8.413039220129212E-2</v>
      </c>
      <c r="EI89" s="5">
        <f t="shared" si="232"/>
        <v>-1.5259956470030322E-2</v>
      </c>
      <c r="EJ89" s="5">
        <f t="shared" si="232"/>
        <v>-0.17402275397925951</v>
      </c>
      <c r="EK89" s="5">
        <f t="shared" si="232"/>
        <v>0.11878825852899279</v>
      </c>
      <c r="EL89" s="5">
        <f t="shared" si="232"/>
        <v>0.28707031800840677</v>
      </c>
      <c r="EM89" s="5">
        <f t="shared" si="232"/>
        <v>4.4873571224165208E-2</v>
      </c>
      <c r="EN89" s="5">
        <f t="shared" si="232"/>
        <v>-0.24979316157798043</v>
      </c>
      <c r="EO89" s="5">
        <f t="shared" si="232"/>
        <v>1.1999184045348596E-2</v>
      </c>
      <c r="EP89" s="5">
        <f t="shared" si="232"/>
        <v>2.5412974286725481E-3</v>
      </c>
      <c r="EQ89" s="5">
        <f t="shared" si="232"/>
        <v>0.14983572752335464</v>
      </c>
      <c r="ER89" s="5">
        <f t="shared" si="232"/>
        <v>-8.177391539521088E-2</v>
      </c>
      <c r="ES89" s="5">
        <f t="shared" si="232"/>
        <v>-9.7193992187904435E-2</v>
      </c>
      <c r="ET89" s="5">
        <f t="shared" si="232"/>
        <v>0.13042351411086103</v>
      </c>
      <c r="EU89" s="5">
        <f t="shared" si="232"/>
        <v>9.1837727455409635E-2</v>
      </c>
      <c r="EV89" s="5">
        <f t="shared" si="232"/>
        <v>0.34957512999599233</v>
      </c>
      <c r="EW89" s="5">
        <f t="shared" si="232"/>
        <v>0.24850376643839331</v>
      </c>
      <c r="EX89" s="5">
        <f t="shared" si="232"/>
        <v>-5.4075621154843611E-3</v>
      </c>
      <c r="EY89" s="5">
        <f t="shared" si="232"/>
        <v>-0.21285828065403636</v>
      </c>
      <c r="EZ89" s="5">
        <f t="shared" si="232"/>
        <v>2.2202495316688196E-2</v>
      </c>
      <c r="FA89" s="5">
        <f t="shared" si="232"/>
        <v>-0.30809725719437331</v>
      </c>
      <c r="FB89" s="5">
        <f t="shared" si="232"/>
        <v>-0.16644820763766446</v>
      </c>
      <c r="FC89" s="5">
        <f t="shared" si="232"/>
        <v>1.6870389655540143E-2</v>
      </c>
      <c r="FD89" s="5">
        <f t="shared" si="232"/>
        <v>-4.8506782103045903E-3</v>
      </c>
      <c r="FE89" s="5">
        <f t="shared" si="232"/>
        <v>-0.1946225226356442</v>
      </c>
      <c r="FF89" s="5">
        <f t="shared" si="232"/>
        <v>-6.4341569750706396E-3</v>
      </c>
      <c r="FG89" s="5">
        <f t="shared" si="232"/>
        <v>0.1791456906867365</v>
      </c>
      <c r="FH89" s="5">
        <f t="shared" si="232"/>
        <v>-3.2619431205846122E-2</v>
      </c>
      <c r="FI89" s="5">
        <f t="shared" si="232"/>
        <v>-0.48395019733976963</v>
      </c>
      <c r="FJ89" s="5">
        <f t="shared" si="232"/>
        <v>0.53220925693900178</v>
      </c>
      <c r="FK89" s="5">
        <f t="shared" si="232"/>
        <v>0.15088999219447324</v>
      </c>
      <c r="FL89" s="5">
        <f t="shared" si="232"/>
        <v>-0.35403356888879689</v>
      </c>
      <c r="FM89" s="5">
        <f t="shared" si="232"/>
        <v>0.16959387718652458</v>
      </c>
      <c r="FN89" s="5">
        <f t="shared" si="232"/>
        <v>8.7167983684283634E-2</v>
      </c>
      <c r="FO89" s="5">
        <f t="shared" si="232"/>
        <v>1.4564716245658964E-3</v>
      </c>
      <c r="FP89" s="5">
        <f t="shared" si="232"/>
        <v>-6.6374862030348135E-3</v>
      </c>
      <c r="FQ89" s="5">
        <f t="shared" si="232"/>
        <v>1.099421631036872E-2</v>
      </c>
      <c r="FR89" s="5">
        <f t="shared" si="232"/>
        <v>-9.124783238938694E-2</v>
      </c>
      <c r="FS89" s="5">
        <f t="shared" si="232"/>
        <v>-0.12578872946174027</v>
      </c>
      <c r="FT89" s="5">
        <f t="shared" si="232"/>
        <v>-0.11798763923765995</v>
      </c>
      <c r="FU89" s="5">
        <f t="shared" si="232"/>
        <v>0.16794616432981135</v>
      </c>
      <c r="FV89" s="5">
        <f t="shared" si="232"/>
        <v>0.12373343222684303</v>
      </c>
      <c r="FW89" s="5">
        <f t="shared" si="232"/>
        <v>-9.1211245952724472E-3</v>
      </c>
      <c r="FX89" s="5">
        <f t="shared" si="232"/>
        <v>-4.3130501643394489E-3</v>
      </c>
      <c r="FY89" s="5">
        <f t="shared" si="232"/>
        <v>0.10875686089526719</v>
      </c>
      <c r="FZ89" s="5">
        <f t="shared" si="232"/>
        <v>0.11047497825025393</v>
      </c>
      <c r="GA89" s="5">
        <f t="shared" si="232"/>
        <v>7.0052407032010003E-2</v>
      </c>
      <c r="GB89" s="5">
        <f t="shared" si="232"/>
        <v>0.16356244414949522</v>
      </c>
      <c r="GC89" s="5">
        <f t="shared" si="232"/>
        <v>5.4850788781123011E-2</v>
      </c>
      <c r="GD89" s="5">
        <f t="shared" si="232"/>
        <v>9.5111801924333772E-2</v>
      </c>
      <c r="GE89" s="5">
        <f t="shared" si="232"/>
        <v>-0.35194423176384243</v>
      </c>
      <c r="GF89" s="5">
        <f t="shared" si="232"/>
        <v>-9.3532440100128136E-2</v>
      </c>
      <c r="GG89" s="5">
        <f t="shared" si="232"/>
        <v>-0.11635446398485759</v>
      </c>
      <c r="GH89" s="5">
        <f t="shared" si="232"/>
        <v>-0.14414116386469311</v>
      </c>
      <c r="GI89" s="5">
        <f t="shared" si="232"/>
        <v>6.2759230063581251E-2</v>
      </c>
      <c r="GJ89" s="5">
        <f t="shared" si="232"/>
        <v>-0.1156077030604746</v>
      </c>
      <c r="GK89" s="5">
        <f t="shared" si="232"/>
        <v>-0.3154432736152763</v>
      </c>
      <c r="GL89" s="5">
        <f t="shared" si="232"/>
        <v>-9.8532524160796706E-2</v>
      </c>
      <c r="GM89" s="5">
        <f t="shared" si="232"/>
        <v>-0.11068917385668338</v>
      </c>
      <c r="GN89" s="5">
        <f t="shared" si="232"/>
        <v>-8.9242150037589063E-2</v>
      </c>
      <c r="GO89" s="5">
        <f t="shared" si="232"/>
        <v>6.329565334298401E-2</v>
      </c>
      <c r="GP89" s="5">
        <f t="shared" si="227"/>
        <v>0.10990078656691894</v>
      </c>
      <c r="GQ89" s="5">
        <f t="shared" ref="GQ89:JB93" si="235">LN(GQ8/GQ7)</f>
        <v>-0.15588257457235938</v>
      </c>
      <c r="GR89" s="5">
        <f t="shared" si="235"/>
        <v>-0.17271997506329018</v>
      </c>
      <c r="GS89" s="5">
        <f t="shared" si="235"/>
        <v>0.2715484009868615</v>
      </c>
      <c r="GT89" s="5">
        <f t="shared" si="235"/>
        <v>0.13964537187901918</v>
      </c>
      <c r="GU89" s="5">
        <f t="shared" si="235"/>
        <v>4.4907830563273257E-2</v>
      </c>
      <c r="GV89" s="5">
        <f t="shared" si="235"/>
        <v>0.25930736603866772</v>
      </c>
      <c r="GW89" s="5">
        <f t="shared" si="235"/>
        <v>-9.7479714205589194E-2</v>
      </c>
      <c r="GX89" s="5">
        <f t="shared" si="235"/>
        <v>-9.0845379924575045E-2</v>
      </c>
      <c r="GY89" s="5">
        <f t="shared" si="235"/>
        <v>-0.22595064366015499</v>
      </c>
      <c r="GZ89" s="5">
        <f t="shared" si="235"/>
        <v>0.10585492751296442</v>
      </c>
      <c r="HA89" s="5">
        <f t="shared" si="235"/>
        <v>-2.7535563551917899E-2</v>
      </c>
      <c r="HB89" s="5">
        <f t="shared" si="235"/>
        <v>0.12686057599471298</v>
      </c>
      <c r="HC89" s="5">
        <f t="shared" si="235"/>
        <v>1.2011523614513901E-2</v>
      </c>
      <c r="HD89" s="5">
        <f t="shared" si="235"/>
        <v>-0.26818342524313865</v>
      </c>
      <c r="HE89" s="5">
        <f t="shared" si="235"/>
        <v>4.9689708591315558E-2</v>
      </c>
      <c r="HF89" s="5">
        <f t="shared" si="235"/>
        <v>-0.15319552844999207</v>
      </c>
      <c r="HG89" s="5">
        <f t="shared" si="235"/>
        <v>0.25941572139103969</v>
      </c>
      <c r="HH89" s="5">
        <f t="shared" si="235"/>
        <v>-1.2024192966801701E-2</v>
      </c>
      <c r="HI89" s="5">
        <f t="shared" si="235"/>
        <v>2.3442236156826991E-2</v>
      </c>
      <c r="HJ89" s="5">
        <f t="shared" si="235"/>
        <v>-0.12917178468912624</v>
      </c>
      <c r="HK89" s="5">
        <f t="shared" si="235"/>
        <v>0.1114060065371046</v>
      </c>
      <c r="HL89" s="5">
        <f t="shared" si="235"/>
        <v>3.1800288964891898E-2</v>
      </c>
      <c r="HM89" s="5">
        <f t="shared" si="235"/>
        <v>-1.1720230677891285E-2</v>
      </c>
      <c r="HN89" s="5">
        <f t="shared" si="235"/>
        <v>7.1404196044381812E-3</v>
      </c>
      <c r="HO89" s="5">
        <f t="shared" si="235"/>
        <v>2.9792619721936086E-3</v>
      </c>
      <c r="HP89" s="5">
        <f t="shared" si="235"/>
        <v>-0.12487332988140804</v>
      </c>
      <c r="HQ89" s="5">
        <f t="shared" si="235"/>
        <v>-2.5736714644049936E-2</v>
      </c>
      <c r="HR89" s="5">
        <f t="shared" si="235"/>
        <v>-6.4556256508107784E-2</v>
      </c>
      <c r="HS89" s="5">
        <f t="shared" si="235"/>
        <v>-4.6465965963231451E-2</v>
      </c>
      <c r="HT89" s="5">
        <f t="shared" si="235"/>
        <v>-8.6903286409618516E-2</v>
      </c>
      <c r="HU89" s="5">
        <f t="shared" si="235"/>
        <v>-0.14115720843210239</v>
      </c>
      <c r="HV89" s="5">
        <f t="shared" si="235"/>
        <v>-9.0616210004000095E-2</v>
      </c>
      <c r="HW89" s="5">
        <f t="shared" si="235"/>
        <v>-0.11009597665165134</v>
      </c>
      <c r="HX89" s="5">
        <f t="shared" si="235"/>
        <v>-7.3370961925053088E-2</v>
      </c>
      <c r="HY89" s="5">
        <f t="shared" si="235"/>
        <v>0.17649255133175898</v>
      </c>
      <c r="HZ89" s="5">
        <f t="shared" si="235"/>
        <v>0.1328106718726044</v>
      </c>
      <c r="IA89" s="5">
        <f t="shared" si="235"/>
        <v>8.1649756868144407E-2</v>
      </c>
      <c r="IB89" s="5">
        <f t="shared" si="235"/>
        <v>-0.13343647543969503</v>
      </c>
      <c r="IC89" s="5">
        <f t="shared" si="235"/>
        <v>0.13774611247623175</v>
      </c>
      <c r="ID89" s="5">
        <f t="shared" si="235"/>
        <v>0.13819302108232817</v>
      </c>
      <c r="IE89" s="5">
        <f t="shared" si="235"/>
        <v>6.2808416899788527E-2</v>
      </c>
      <c r="IF89" s="5">
        <f t="shared" si="235"/>
        <v>-9.7097490378420664E-2</v>
      </c>
      <c r="IG89" s="5">
        <f t="shared" si="235"/>
        <v>-3.8910683697999979E-2</v>
      </c>
      <c r="IH89" s="5">
        <f t="shared" si="235"/>
        <v>6.0442263189454754E-2</v>
      </c>
      <c r="II89" s="5">
        <f t="shared" si="235"/>
        <v>0.1485910459018559</v>
      </c>
      <c r="IJ89" s="5">
        <f t="shared" si="235"/>
        <v>4.3313857069259977E-2</v>
      </c>
      <c r="IK89" s="5">
        <f t="shared" si="235"/>
        <v>-9.6385549630673866E-4</v>
      </c>
      <c r="IL89" s="5">
        <f t="shared" si="235"/>
        <v>-0.11240336619868567</v>
      </c>
      <c r="IM89" s="5">
        <f t="shared" si="235"/>
        <v>-6.9243394213563528E-2</v>
      </c>
      <c r="IN89" s="5">
        <f t="shared" si="235"/>
        <v>3.0745376421722759E-2</v>
      </c>
      <c r="IO89" s="5">
        <f t="shared" si="235"/>
        <v>-1.9533529780344141E-2</v>
      </c>
      <c r="IP89" s="5">
        <f t="shared" si="235"/>
        <v>-2.8591851517159724E-4</v>
      </c>
      <c r="IQ89" s="5">
        <f t="shared" si="235"/>
        <v>8.7821267222317076E-2</v>
      </c>
      <c r="IR89" s="5">
        <f t="shared" si="235"/>
        <v>0.14346746055629406</v>
      </c>
      <c r="IS89" s="5">
        <f t="shared" si="235"/>
        <v>0.23186420843793423</v>
      </c>
      <c r="IT89" s="5">
        <f t="shared" si="235"/>
        <v>-0.13504929255449599</v>
      </c>
      <c r="IU89" s="5">
        <f t="shared" si="235"/>
        <v>-5.7437122330849973E-2</v>
      </c>
      <c r="IV89" s="5">
        <f t="shared" si="235"/>
        <v>4.5001728922963238E-2</v>
      </c>
      <c r="IW89" s="5">
        <f t="shared" si="235"/>
        <v>-3.7395476886933302E-2</v>
      </c>
      <c r="IX89" s="5">
        <f t="shared" si="235"/>
        <v>-4.8573690524252741E-2</v>
      </c>
      <c r="IY89" s="5">
        <f t="shared" si="235"/>
        <v>-0.14450042399509669</v>
      </c>
      <c r="IZ89" s="5">
        <f t="shared" si="235"/>
        <v>3.8382045474168333E-2</v>
      </c>
      <c r="JA89" s="5">
        <f t="shared" si="235"/>
        <v>6.8001773190646412E-3</v>
      </c>
      <c r="JB89" s="5">
        <f t="shared" si="235"/>
        <v>-6.6414442899006956E-2</v>
      </c>
      <c r="JC89" s="5">
        <f t="shared" si="233"/>
        <v>0.13854829334414623</v>
      </c>
      <c r="JD89" s="5">
        <f t="shared" si="233"/>
        <v>-0.29471280213957052</v>
      </c>
      <c r="JE89" s="5">
        <f t="shared" si="233"/>
        <v>-0.10679005862194044</v>
      </c>
      <c r="JF89" s="5">
        <f t="shared" si="233"/>
        <v>9.7222988033119177E-3</v>
      </c>
      <c r="JG89" s="5">
        <f t="shared" si="233"/>
        <v>-0.11098175249784589</v>
      </c>
      <c r="JH89" s="5">
        <f t="shared" si="233"/>
        <v>-2.859015955826753E-2</v>
      </c>
      <c r="JI89" s="5">
        <f t="shared" si="233"/>
        <v>0.11189454543847493</v>
      </c>
      <c r="JJ89" s="5">
        <f t="shared" si="233"/>
        <v>-1.5032494958012687E-2</v>
      </c>
      <c r="JK89" s="5">
        <f t="shared" si="233"/>
        <v>3.9941693718038233E-2</v>
      </c>
      <c r="JL89" s="5">
        <f t="shared" si="233"/>
        <v>-8.9850406056556364E-2</v>
      </c>
      <c r="JM89" s="5">
        <f t="shared" si="233"/>
        <v>-2.8842606913188681E-2</v>
      </c>
      <c r="JN89" s="5">
        <f t="shared" si="233"/>
        <v>-0.23166591273572454</v>
      </c>
      <c r="JO89" s="5">
        <f t="shared" si="233"/>
        <v>8.1668386185101124E-2</v>
      </c>
      <c r="JP89" s="5">
        <f t="shared" si="233"/>
        <v>7.2552560304168276E-2</v>
      </c>
      <c r="JQ89" s="5">
        <f t="shared" si="233"/>
        <v>-8.0288662594753049E-2</v>
      </c>
      <c r="JR89" s="5">
        <f t="shared" si="233"/>
        <v>-0.24636682363066947</v>
      </c>
      <c r="JS89" s="5">
        <f t="shared" si="233"/>
        <v>0.10635359340395595</v>
      </c>
      <c r="JT89" s="5">
        <f t="shared" si="233"/>
        <v>4.7212462027814435E-2</v>
      </c>
      <c r="JU89" s="5">
        <f t="shared" si="233"/>
        <v>-1.6170135047502834E-2</v>
      </c>
      <c r="JV89" s="5">
        <f t="shared" si="233"/>
        <v>0.39608177559126023</v>
      </c>
      <c r="JW89" s="5">
        <f t="shared" si="233"/>
        <v>-8.7728435211184966E-2</v>
      </c>
      <c r="JX89" s="5">
        <f t="shared" si="233"/>
        <v>6.5543816556963605E-2</v>
      </c>
      <c r="JZ89" s="5"/>
    </row>
    <row r="90" spans="1:16294">
      <c r="A90" s="6">
        <v>36647</v>
      </c>
      <c r="B90" s="7">
        <v>3.09</v>
      </c>
      <c r="C90" s="7">
        <f t="shared" si="144"/>
        <v>6.5517241379310323E-2</v>
      </c>
      <c r="D90" s="6"/>
      <c r="E90" s="6"/>
      <c r="F90" s="5">
        <f t="shared" si="230"/>
        <v>0</v>
      </c>
      <c r="G90" s="5">
        <f t="shared" si="231"/>
        <v>0.12405264866997882</v>
      </c>
      <c r="H90" s="5">
        <f t="shared" si="231"/>
        <v>-0.1479201300766223</v>
      </c>
      <c r="I90" s="5">
        <f t="shared" si="231"/>
        <v>4.2559614418796111E-2</v>
      </c>
      <c r="J90" s="5">
        <f t="shared" si="231"/>
        <v>0.10118514424734559</v>
      </c>
      <c r="K90" s="5">
        <f t="shared" si="231"/>
        <v>-0.16819585453030592</v>
      </c>
      <c r="L90" s="5">
        <f t="shared" si="231"/>
        <v>0.20112063922677242</v>
      </c>
      <c r="M90" s="5">
        <f t="shared" si="231"/>
        <v>-2.0450610471290879E-2</v>
      </c>
      <c r="N90" s="5">
        <f t="shared" si="231"/>
        <v>-0.20067069546215111</v>
      </c>
      <c r="O90" s="5">
        <f t="shared" si="231"/>
        <v>4.9271049006782835E-2</v>
      </c>
      <c r="P90" s="5">
        <f t="shared" si="231"/>
        <v>-0.11718225462299309</v>
      </c>
      <c r="Q90" s="5">
        <f t="shared" si="231"/>
        <v>6.2847903659663695E-2</v>
      </c>
      <c r="R90" s="5">
        <f t="shared" si="231"/>
        <v>-9.581792289723344E-2</v>
      </c>
      <c r="S90" s="5">
        <f t="shared" si="231"/>
        <v>-0.19017353207663992</v>
      </c>
      <c r="T90" s="5">
        <f t="shared" si="231"/>
        <v>-4.8452383385946859E-2</v>
      </c>
      <c r="U90" s="5">
        <f t="shared" si="231"/>
        <v>0.1752040890250906</v>
      </c>
      <c r="V90" s="5">
        <f t="shared" si="231"/>
        <v>-1.1976191046715649E-2</v>
      </c>
      <c r="W90" s="5">
        <f t="shared" si="231"/>
        <v>-1.212136053234485E-2</v>
      </c>
      <c r="X90" s="5">
        <f t="shared" si="231"/>
        <v>-0.1440393702229377</v>
      </c>
      <c r="Y90" s="5">
        <f t="shared" si="231"/>
        <v>7.0175726586465398E-3</v>
      </c>
      <c r="Z90" s="5">
        <f t="shared" si="231"/>
        <v>9.340117508840079E-2</v>
      </c>
      <c r="AA90" s="5">
        <f t="shared" si="231"/>
        <v>6.1748007068447033E-2</v>
      </c>
      <c r="AB90" s="5">
        <f t="shared" si="231"/>
        <v>5.2490182621396764E-2</v>
      </c>
      <c r="AC90" s="5">
        <f t="shared" si="231"/>
        <v>-0.14004607364571625</v>
      </c>
      <c r="AD90" s="5">
        <f t="shared" si="231"/>
        <v>-9.5963988261743835E-2</v>
      </c>
      <c r="AE90" s="5">
        <f t="shared" si="231"/>
        <v>0.12812109989627507</v>
      </c>
      <c r="AF90" s="5">
        <f t="shared" si="231"/>
        <v>3.72713947972316E-2</v>
      </c>
      <c r="AG90" s="5">
        <f t="shared" si="231"/>
        <v>7.6283304749630784E-2</v>
      </c>
      <c r="AH90" s="5">
        <f t="shared" si="231"/>
        <v>0.23549631928121079</v>
      </c>
      <c r="AI90" s="5">
        <f t="shared" si="231"/>
        <v>0.43189836517631991</v>
      </c>
      <c r="AJ90" s="5">
        <f t="shared" si="231"/>
        <v>-0.38822330167365837</v>
      </c>
      <c r="AK90" s="5">
        <f t="shared" si="231"/>
        <v>0.16144998230886989</v>
      </c>
      <c r="AL90" s="5">
        <f t="shared" si="231"/>
        <v>1.0850016024065623E-2</v>
      </c>
      <c r="AM90" s="5">
        <f t="shared" si="231"/>
        <v>-0.22945841217288418</v>
      </c>
      <c r="AN90" s="5">
        <f t="shared" si="231"/>
        <v>6.5669103507857235E-2</v>
      </c>
      <c r="AO90" s="5">
        <f t="shared" si="231"/>
        <v>0.11589802096061225</v>
      </c>
      <c r="AP90" s="5">
        <f t="shared" si="231"/>
        <v>-0.13299245431991236</v>
      </c>
      <c r="AQ90" s="5">
        <f t="shared" si="231"/>
        <v>-0.22638154658798498</v>
      </c>
      <c r="AR90" s="5">
        <f t="shared" si="231"/>
        <v>-1.0869672236903879E-2</v>
      </c>
      <c r="AS90" s="5">
        <f t="shared" si="231"/>
        <v>0.37024367314480117</v>
      </c>
      <c r="AT90" s="5">
        <f t="shared" si="231"/>
        <v>0.38641691313747001</v>
      </c>
      <c r="AU90" s="5">
        <f t="shared" si="231"/>
        <v>2.5317807984290001E-2</v>
      </c>
      <c r="AV90" s="5">
        <f t="shared" si="231"/>
        <v>-0.29102097371729546</v>
      </c>
      <c r="AW90" s="5">
        <f t="shared" si="231"/>
        <v>-0.51866002309860137</v>
      </c>
      <c r="AX90" s="5">
        <f t="shared" si="231"/>
        <v>1.6713480973740532E-2</v>
      </c>
      <c r="AY90" s="5">
        <f t="shared" si="231"/>
        <v>0.1580892434061868</v>
      </c>
      <c r="AZ90" s="5">
        <f t="shared" si="231"/>
        <v>0.10299923947214644</v>
      </c>
      <c r="BA90" s="5">
        <f t="shared" si="231"/>
        <v>-8.8947486016496297E-2</v>
      </c>
      <c r="BB90" s="5">
        <f t="shared" si="231"/>
        <v>4.6403795565023009E-3</v>
      </c>
      <c r="BC90" s="5">
        <f t="shared" si="231"/>
        <v>0.15415067982725816</v>
      </c>
      <c r="BD90" s="5">
        <f t="shared" si="231"/>
        <v>0.28470144431364308</v>
      </c>
      <c r="BE90" s="5">
        <f t="shared" si="231"/>
        <v>-2.4170360927813068E-2</v>
      </c>
      <c r="BF90" s="5">
        <f t="shared" si="231"/>
        <v>-0.23700058597563592</v>
      </c>
      <c r="BG90" s="5">
        <f t="shared" si="231"/>
        <v>-0.11054187439982384</v>
      </c>
      <c r="BH90" s="5">
        <f t="shared" si="231"/>
        <v>-0.14410034397375687</v>
      </c>
      <c r="BI90" s="5">
        <f t="shared" si="231"/>
        <v>0.13540463700620298</v>
      </c>
      <c r="BJ90" s="5">
        <f t="shared" si="231"/>
        <v>4.3573053689556262E-3</v>
      </c>
      <c r="BK90" s="5">
        <f t="shared" si="231"/>
        <v>-1.7544309650909508E-2</v>
      </c>
      <c r="BL90" s="5">
        <f t="shared" si="231"/>
        <v>-0.11226730187108105</v>
      </c>
      <c r="BM90" s="5">
        <f t="shared" si="231"/>
        <v>0.15556410762440526</v>
      </c>
      <c r="BN90" s="5">
        <f t="shared" si="231"/>
        <v>-0.19597364596228189</v>
      </c>
      <c r="BO90" s="5">
        <f t="shared" si="231"/>
        <v>-0.14986434664657308</v>
      </c>
      <c r="BP90" s="5">
        <f t="shared" si="231"/>
        <v>0.19521216662503216</v>
      </c>
      <c r="BQ90" s="5">
        <f t="shared" si="231"/>
        <v>-3.0002250303798789E-2</v>
      </c>
      <c r="BR90" s="5">
        <f t="shared" ref="BR90:EC93" si="236">LN(BR9/BR8)</f>
        <v>8.7434299389674341E-2</v>
      </c>
      <c r="BS90" s="5">
        <f t="shared" si="236"/>
        <v>-0.19448829555383354</v>
      </c>
      <c r="BT90" s="5">
        <f t="shared" si="236"/>
        <v>2.2347298691996618E-2</v>
      </c>
      <c r="BU90" s="5">
        <f t="shared" si="236"/>
        <v>-8.0503218849070662E-2</v>
      </c>
      <c r="BV90" s="5">
        <f t="shared" si="236"/>
        <v>0.10236201266156987</v>
      </c>
      <c r="BW90" s="5">
        <f t="shared" si="236"/>
        <v>0.23922968906583406</v>
      </c>
      <c r="BX90" s="5">
        <f t="shared" si="236"/>
        <v>-5.2413742684040282E-2</v>
      </c>
      <c r="BY90" s="5">
        <f t="shared" si="236"/>
        <v>1.3363227812166938E-2</v>
      </c>
      <c r="BZ90" s="5">
        <f t="shared" si="236"/>
        <v>0.14014663174324204</v>
      </c>
      <c r="CA90" s="5">
        <f t="shared" si="236"/>
        <v>0.1126416361559648</v>
      </c>
      <c r="CB90" s="5">
        <f t="shared" si="236"/>
        <v>-0.12814582269193006</v>
      </c>
      <c r="CC90" s="5">
        <f t="shared" si="236"/>
        <v>0.18816383241818299</v>
      </c>
      <c r="CD90" s="5">
        <f t="shared" si="236"/>
        <v>-0.37675500222573294</v>
      </c>
      <c r="CE90" s="5">
        <f t="shared" si="236"/>
        <v>9.8734840685688857E-2</v>
      </c>
      <c r="CF90" s="5">
        <f t="shared" si="236"/>
        <v>0.10919929196499201</v>
      </c>
      <c r="CG90" s="5">
        <f t="shared" si="236"/>
        <v>-3.8387763071656015E-3</v>
      </c>
      <c r="CH90" s="5">
        <f t="shared" si="236"/>
        <v>0.10919929196499201</v>
      </c>
      <c r="CI90" s="5">
        <f t="shared" si="236"/>
        <v>6.3460353917225765E-2</v>
      </c>
      <c r="CJ90" s="5">
        <f t="shared" si="236"/>
        <v>0.35570359854910055</v>
      </c>
      <c r="CK90" s="5">
        <f t="shared" si="236"/>
        <v>-9.1116803512558894E-3</v>
      </c>
      <c r="CL90" s="5">
        <f t="shared" si="236"/>
        <v>-0.13451258648901501</v>
      </c>
      <c r="CM90" s="5">
        <f t="shared" si="236"/>
        <v>0.19014428247516366</v>
      </c>
      <c r="CN90" s="5">
        <f t="shared" si="236"/>
        <v>0.13919713016019997</v>
      </c>
      <c r="CO90" s="5">
        <f t="shared" si="236"/>
        <v>-0.1566648232005908</v>
      </c>
      <c r="CP90" s="5">
        <f t="shared" si="236"/>
        <v>0.28216024726747296</v>
      </c>
      <c r="CQ90" s="5">
        <f t="shared" si="236"/>
        <v>0.50549583100264295</v>
      </c>
      <c r="CR90" s="5">
        <f t="shared" si="236"/>
        <v>-0.46114518577857605</v>
      </c>
      <c r="CS90" s="5">
        <f t="shared" si="236"/>
        <v>-0.23040007213203592</v>
      </c>
      <c r="CT90" s="5">
        <f t="shared" si="236"/>
        <v>7.4393759929665959E-2</v>
      </c>
      <c r="CU90" s="5">
        <f t="shared" si="236"/>
        <v>-9.4196387225845765E-2</v>
      </c>
      <c r="CV90" s="5">
        <f t="shared" si="236"/>
        <v>-0.27068449608320994</v>
      </c>
      <c r="CW90" s="5">
        <f t="shared" si="236"/>
        <v>-0.16104077911777592</v>
      </c>
      <c r="CX90" s="5">
        <f t="shared" si="236"/>
        <v>-4.7251623590924292E-3</v>
      </c>
      <c r="CY90" s="5">
        <f t="shared" si="236"/>
        <v>-0.27108548045196668</v>
      </c>
      <c r="CZ90" s="5">
        <f t="shared" si="236"/>
        <v>-0.27738332025120643</v>
      </c>
      <c r="DA90" s="5">
        <f t="shared" si="236"/>
        <v>0.55945964772119328</v>
      </c>
      <c r="DB90" s="5">
        <f t="shared" si="236"/>
        <v>-0.32393405486377413</v>
      </c>
      <c r="DC90" s="5">
        <f t="shared" si="236"/>
        <v>9.8210663944919008E-2</v>
      </c>
      <c r="DD90" s="5">
        <f t="shared" si="236"/>
        <v>-0.24190953411592414</v>
      </c>
      <c r="DE90" s="5">
        <f t="shared" si="236"/>
        <v>0.17431350599061199</v>
      </c>
      <c r="DF90" s="5">
        <f t="shared" si="236"/>
        <v>0.37427460126774809</v>
      </c>
      <c r="DG90" s="5">
        <f t="shared" si="236"/>
        <v>-4.5067264060266142E-2</v>
      </c>
      <c r="DH90" s="5">
        <f t="shared" si="236"/>
        <v>2.9977018336676254E-2</v>
      </c>
      <c r="DI90" s="5">
        <f t="shared" si="236"/>
        <v>-4.2407070752875822E-2</v>
      </c>
      <c r="DJ90" s="5">
        <f t="shared" si="236"/>
        <v>-9.6653363350792526E-2</v>
      </c>
      <c r="DK90" s="5">
        <f t="shared" si="236"/>
        <v>9.9699360223087966E-2</v>
      </c>
      <c r="DL90" s="5">
        <f t="shared" si="236"/>
        <v>0.1142623820536981</v>
      </c>
      <c r="DM90" s="5">
        <f t="shared" si="236"/>
        <v>0.1127665554014287</v>
      </c>
      <c r="DN90" s="5">
        <f t="shared" si="236"/>
        <v>3.2195459868714763E-2</v>
      </c>
      <c r="DO90" s="5">
        <f t="shared" si="236"/>
        <v>0.15753115330001508</v>
      </c>
      <c r="DP90" s="5">
        <f t="shared" si="236"/>
        <v>0.12638886439730146</v>
      </c>
      <c r="DQ90" s="5">
        <f t="shared" si="236"/>
        <v>0.47847033549445023</v>
      </c>
      <c r="DR90" s="5">
        <f t="shared" si="236"/>
        <v>-0.57367451384998935</v>
      </c>
      <c r="DS90" s="5">
        <f t="shared" si="236"/>
        <v>-4.4795089024871866E-3</v>
      </c>
      <c r="DT90" s="5">
        <f t="shared" si="236"/>
        <v>0.14881032518567999</v>
      </c>
      <c r="DU90" s="5">
        <f t="shared" si="236"/>
        <v>-0.11654326622075044</v>
      </c>
      <c r="DV90" s="5">
        <f t="shared" si="236"/>
        <v>-0.11993522710971424</v>
      </c>
      <c r="DW90" s="5">
        <f t="shared" si="236"/>
        <v>4.86582467495454E-2</v>
      </c>
      <c r="DX90" s="5">
        <f t="shared" si="236"/>
        <v>-0.10633069950478176</v>
      </c>
      <c r="DY90" s="5">
        <f t="shared" si="236"/>
        <v>6.524941588295299E-3</v>
      </c>
      <c r="DZ90" s="5">
        <f t="shared" si="236"/>
        <v>4.8800843423379599E-2</v>
      </c>
      <c r="EA90" s="5">
        <f t="shared" si="236"/>
        <v>0.27272671274970745</v>
      </c>
      <c r="EB90" s="5">
        <f t="shared" si="236"/>
        <v>-6.291382541056921E-2</v>
      </c>
      <c r="EC90" s="5">
        <f t="shared" si="236"/>
        <v>-0.11454154173221245</v>
      </c>
      <c r="ED90" s="5">
        <f t="shared" si="234"/>
        <v>4.0899661407016917E-2</v>
      </c>
      <c r="EE90" s="5">
        <f t="shared" si="232"/>
        <v>0.10097065197896944</v>
      </c>
      <c r="EF90" s="5">
        <f t="shared" si="232"/>
        <v>0.11825095948692294</v>
      </c>
      <c r="EG90" s="5">
        <f t="shared" si="232"/>
        <v>-8.413039220129212E-2</v>
      </c>
      <c r="EH90" s="5">
        <f t="shared" si="232"/>
        <v>-1.5259956470030322E-2</v>
      </c>
      <c r="EI90" s="5">
        <f t="shared" si="232"/>
        <v>-0.17402275397925951</v>
      </c>
      <c r="EJ90" s="5">
        <f t="shared" si="232"/>
        <v>0.11878825852899279</v>
      </c>
      <c r="EK90" s="5">
        <f t="shared" si="232"/>
        <v>0.28707031800840677</v>
      </c>
      <c r="EL90" s="5">
        <f t="shared" si="232"/>
        <v>4.4873571224165208E-2</v>
      </c>
      <c r="EM90" s="5">
        <f t="shared" si="232"/>
        <v>-0.24979316157798043</v>
      </c>
      <c r="EN90" s="5">
        <f t="shared" si="232"/>
        <v>1.1999184045348596E-2</v>
      </c>
      <c r="EO90" s="5">
        <f t="shared" si="232"/>
        <v>2.5412974286725481E-3</v>
      </c>
      <c r="EP90" s="5">
        <f t="shared" si="232"/>
        <v>0.14983572752335464</v>
      </c>
      <c r="EQ90" s="5">
        <f t="shared" si="232"/>
        <v>-8.177391539521088E-2</v>
      </c>
      <c r="ER90" s="5">
        <f t="shared" si="232"/>
        <v>-9.7193992187904435E-2</v>
      </c>
      <c r="ES90" s="5">
        <f t="shared" si="232"/>
        <v>0.13042351411086103</v>
      </c>
      <c r="ET90" s="5">
        <f t="shared" si="232"/>
        <v>9.1837727455409635E-2</v>
      </c>
      <c r="EU90" s="5">
        <f t="shared" si="232"/>
        <v>0.34957512999599233</v>
      </c>
      <c r="EV90" s="5">
        <f t="shared" si="232"/>
        <v>0.24850376643839331</v>
      </c>
      <c r="EW90" s="5">
        <f t="shared" si="232"/>
        <v>-5.4075621154843611E-3</v>
      </c>
      <c r="EX90" s="5">
        <f t="shared" si="232"/>
        <v>-0.21285828065403636</v>
      </c>
      <c r="EY90" s="5">
        <f t="shared" si="232"/>
        <v>2.2202495316688196E-2</v>
      </c>
      <c r="EZ90" s="5">
        <f t="shared" si="232"/>
        <v>-0.30809725719437331</v>
      </c>
      <c r="FA90" s="5">
        <f t="shared" si="232"/>
        <v>-0.16644820763766446</v>
      </c>
      <c r="FB90" s="5">
        <f t="shared" si="232"/>
        <v>1.6870389655540143E-2</v>
      </c>
      <c r="FC90" s="5">
        <f t="shared" si="232"/>
        <v>-4.8506782103045903E-3</v>
      </c>
      <c r="FD90" s="5">
        <f t="shared" si="232"/>
        <v>-0.1946225226356442</v>
      </c>
      <c r="FE90" s="5">
        <f t="shared" si="232"/>
        <v>-6.4341569750706396E-3</v>
      </c>
      <c r="FF90" s="5">
        <f t="shared" si="232"/>
        <v>0.1791456906867365</v>
      </c>
      <c r="FG90" s="5">
        <f t="shared" si="232"/>
        <v>-3.2619431205846122E-2</v>
      </c>
      <c r="FH90" s="5">
        <f t="shared" si="232"/>
        <v>-0.48395019733976963</v>
      </c>
      <c r="FI90" s="5">
        <f t="shared" si="232"/>
        <v>0.53220925693900178</v>
      </c>
      <c r="FJ90" s="5">
        <f t="shared" si="232"/>
        <v>0.15088999219447324</v>
      </c>
      <c r="FK90" s="5">
        <f t="shared" si="232"/>
        <v>-0.35403356888879689</v>
      </c>
      <c r="FL90" s="5">
        <f t="shared" si="232"/>
        <v>0.16959387718652458</v>
      </c>
      <c r="FM90" s="5">
        <f t="shared" si="232"/>
        <v>8.7167983684283634E-2</v>
      </c>
      <c r="FN90" s="5">
        <f t="shared" si="232"/>
        <v>1.4564716245658964E-3</v>
      </c>
      <c r="FO90" s="5">
        <f t="shared" si="232"/>
        <v>-6.6374862030348135E-3</v>
      </c>
      <c r="FP90" s="5">
        <f t="shared" si="232"/>
        <v>1.099421631036872E-2</v>
      </c>
      <c r="FQ90" s="5">
        <f t="shared" si="232"/>
        <v>-9.124783238938694E-2</v>
      </c>
      <c r="FR90" s="5">
        <f t="shared" si="232"/>
        <v>-0.12578872946174027</v>
      </c>
      <c r="FS90" s="5">
        <f t="shared" si="232"/>
        <v>-0.11798763923765995</v>
      </c>
      <c r="FT90" s="5">
        <f t="shared" si="232"/>
        <v>0.16794616432981135</v>
      </c>
      <c r="FU90" s="5">
        <f t="shared" si="232"/>
        <v>0.12373343222684303</v>
      </c>
      <c r="FV90" s="5">
        <f t="shared" si="232"/>
        <v>-9.1211245952724472E-3</v>
      </c>
      <c r="FW90" s="5">
        <f t="shared" si="232"/>
        <v>-4.3130501643394489E-3</v>
      </c>
      <c r="FX90" s="5">
        <f t="shared" si="232"/>
        <v>0.10875686089526719</v>
      </c>
      <c r="FY90" s="5">
        <f t="shared" si="232"/>
        <v>0.11047497825025393</v>
      </c>
      <c r="FZ90" s="5">
        <f t="shared" si="232"/>
        <v>7.0052407032010003E-2</v>
      </c>
      <c r="GA90" s="5">
        <f t="shared" si="232"/>
        <v>0.16356244414949522</v>
      </c>
      <c r="GB90" s="5">
        <f t="shared" si="232"/>
        <v>5.4850788781123011E-2</v>
      </c>
      <c r="GC90" s="5">
        <f t="shared" si="232"/>
        <v>9.5111801924333772E-2</v>
      </c>
      <c r="GD90" s="5">
        <f t="shared" si="232"/>
        <v>-0.35194423176384243</v>
      </c>
      <c r="GE90" s="5">
        <f t="shared" si="232"/>
        <v>-9.3532440100128136E-2</v>
      </c>
      <c r="GF90" s="5">
        <f t="shared" si="232"/>
        <v>-0.11635446398485759</v>
      </c>
      <c r="GG90" s="5">
        <f t="shared" si="232"/>
        <v>-0.14414116386469311</v>
      </c>
      <c r="GH90" s="5">
        <f t="shared" si="232"/>
        <v>6.2759230063581251E-2</v>
      </c>
      <c r="GI90" s="5">
        <f t="shared" si="232"/>
        <v>-0.1156077030604746</v>
      </c>
      <c r="GJ90" s="5">
        <f t="shared" si="232"/>
        <v>-0.3154432736152763</v>
      </c>
      <c r="GK90" s="5">
        <f t="shared" si="232"/>
        <v>-9.8532524160796706E-2</v>
      </c>
      <c r="GL90" s="5">
        <f t="shared" si="232"/>
        <v>-0.11068917385668338</v>
      </c>
      <c r="GM90" s="5">
        <f t="shared" si="232"/>
        <v>-8.9242150037589063E-2</v>
      </c>
      <c r="GN90" s="5">
        <f t="shared" si="232"/>
        <v>6.329565334298401E-2</v>
      </c>
      <c r="GO90" s="5">
        <f t="shared" si="232"/>
        <v>0.10990078656691894</v>
      </c>
      <c r="GP90" s="5">
        <f t="shared" si="227"/>
        <v>-0.15588257457235938</v>
      </c>
      <c r="GQ90" s="5">
        <f t="shared" si="235"/>
        <v>-0.17271997506329018</v>
      </c>
      <c r="GR90" s="5">
        <f t="shared" si="235"/>
        <v>0.2715484009868615</v>
      </c>
      <c r="GS90" s="5">
        <f t="shared" si="235"/>
        <v>0.13964537187901918</v>
      </c>
      <c r="GT90" s="5">
        <f t="shared" si="235"/>
        <v>4.4907830563273257E-2</v>
      </c>
      <c r="GU90" s="5">
        <f t="shared" si="235"/>
        <v>0.25930736603866772</v>
      </c>
      <c r="GV90" s="5">
        <f t="shared" si="235"/>
        <v>-9.7479714205589194E-2</v>
      </c>
      <c r="GW90" s="5">
        <f t="shared" si="235"/>
        <v>-9.0845379924575045E-2</v>
      </c>
      <c r="GX90" s="5">
        <f t="shared" si="235"/>
        <v>-0.22595064366015499</v>
      </c>
      <c r="GY90" s="5">
        <f t="shared" si="235"/>
        <v>0.10585492751296442</v>
      </c>
      <c r="GZ90" s="5">
        <f t="shared" si="235"/>
        <v>-2.7535563551917899E-2</v>
      </c>
      <c r="HA90" s="5">
        <f t="shared" si="235"/>
        <v>0.12686057599471298</v>
      </c>
      <c r="HB90" s="5">
        <f t="shared" si="235"/>
        <v>1.2011523614513901E-2</v>
      </c>
      <c r="HC90" s="5">
        <f t="shared" si="235"/>
        <v>-0.26818342524313865</v>
      </c>
      <c r="HD90" s="5">
        <f t="shared" si="235"/>
        <v>4.9689708591315558E-2</v>
      </c>
      <c r="HE90" s="5">
        <f t="shared" si="235"/>
        <v>-0.15319552844999207</v>
      </c>
      <c r="HF90" s="5">
        <f t="shared" si="235"/>
        <v>0.25941572139103969</v>
      </c>
      <c r="HG90" s="5">
        <f t="shared" si="235"/>
        <v>-1.2024192966801701E-2</v>
      </c>
      <c r="HH90" s="5">
        <f t="shared" si="235"/>
        <v>2.3442236156826991E-2</v>
      </c>
      <c r="HI90" s="5">
        <f t="shared" si="235"/>
        <v>-0.12917178468912624</v>
      </c>
      <c r="HJ90" s="5">
        <f t="shared" si="235"/>
        <v>0.1114060065371046</v>
      </c>
      <c r="HK90" s="5">
        <f t="shared" si="235"/>
        <v>3.1800288964891898E-2</v>
      </c>
      <c r="HL90" s="5">
        <f t="shared" si="235"/>
        <v>-1.1720230677891285E-2</v>
      </c>
      <c r="HM90" s="5">
        <f t="shared" si="235"/>
        <v>7.1404196044381812E-3</v>
      </c>
      <c r="HN90" s="5">
        <f t="shared" si="235"/>
        <v>2.9792619721936086E-3</v>
      </c>
      <c r="HO90" s="5">
        <f t="shared" si="235"/>
        <v>-0.12487332988140804</v>
      </c>
      <c r="HP90" s="5">
        <f t="shared" si="235"/>
        <v>-2.5736714644049936E-2</v>
      </c>
      <c r="HQ90" s="5">
        <f t="shared" si="235"/>
        <v>-6.4556256508107784E-2</v>
      </c>
      <c r="HR90" s="5">
        <f t="shared" si="235"/>
        <v>-4.6465965963231451E-2</v>
      </c>
      <c r="HS90" s="5">
        <f t="shared" si="235"/>
        <v>-8.6903286409618516E-2</v>
      </c>
      <c r="HT90" s="5">
        <f t="shared" si="235"/>
        <v>-0.14115720843210239</v>
      </c>
      <c r="HU90" s="5">
        <f t="shared" si="235"/>
        <v>-9.0616210004000095E-2</v>
      </c>
      <c r="HV90" s="5">
        <f t="shared" si="235"/>
        <v>-0.11009597665165134</v>
      </c>
      <c r="HW90" s="5">
        <f t="shared" si="235"/>
        <v>-7.3370961925053088E-2</v>
      </c>
      <c r="HX90" s="5">
        <f t="shared" si="235"/>
        <v>0.17649255133175898</v>
      </c>
      <c r="HY90" s="5">
        <f t="shared" si="235"/>
        <v>0.1328106718726044</v>
      </c>
      <c r="HZ90" s="5">
        <f t="shared" si="235"/>
        <v>8.1649756868144407E-2</v>
      </c>
      <c r="IA90" s="5">
        <f t="shared" si="235"/>
        <v>-0.13343647543969503</v>
      </c>
      <c r="IB90" s="5">
        <f t="shared" si="235"/>
        <v>0.13774611247623175</v>
      </c>
      <c r="IC90" s="5">
        <f t="shared" si="235"/>
        <v>0.13819302108232817</v>
      </c>
      <c r="ID90" s="5">
        <f t="shared" si="235"/>
        <v>6.2808416899788527E-2</v>
      </c>
      <c r="IE90" s="5">
        <f t="shared" si="235"/>
        <v>-9.7097490378420664E-2</v>
      </c>
      <c r="IF90" s="5">
        <f t="shared" si="235"/>
        <v>-3.8910683697999979E-2</v>
      </c>
      <c r="IG90" s="5">
        <f t="shared" si="235"/>
        <v>6.0442263189454754E-2</v>
      </c>
      <c r="IH90" s="5">
        <f t="shared" si="235"/>
        <v>0.1485910459018559</v>
      </c>
      <c r="II90" s="5">
        <f t="shared" si="235"/>
        <v>4.3313857069259977E-2</v>
      </c>
      <c r="IJ90" s="5">
        <f t="shared" si="235"/>
        <v>-9.6385549630673866E-4</v>
      </c>
      <c r="IK90" s="5">
        <f t="shared" si="235"/>
        <v>-0.11240336619868567</v>
      </c>
      <c r="IL90" s="5">
        <f t="shared" si="235"/>
        <v>-6.9243394213563528E-2</v>
      </c>
      <c r="IM90" s="5">
        <f t="shared" si="235"/>
        <v>3.0745376421722759E-2</v>
      </c>
      <c r="IN90" s="5">
        <f t="shared" si="235"/>
        <v>-1.9533529780344141E-2</v>
      </c>
      <c r="IO90" s="5">
        <f t="shared" si="235"/>
        <v>-2.8591851517159724E-4</v>
      </c>
      <c r="IP90" s="5">
        <f t="shared" si="235"/>
        <v>8.7821267222317076E-2</v>
      </c>
      <c r="IQ90" s="5">
        <f t="shared" si="235"/>
        <v>0.14346746055629406</v>
      </c>
      <c r="IR90" s="5">
        <f t="shared" si="235"/>
        <v>0.23186420843793423</v>
      </c>
      <c r="IS90" s="5">
        <f t="shared" si="235"/>
        <v>-0.13504929255449599</v>
      </c>
      <c r="IT90" s="5">
        <f t="shared" si="235"/>
        <v>-5.7437122330849973E-2</v>
      </c>
      <c r="IU90" s="5">
        <f t="shared" si="235"/>
        <v>4.5001728922963238E-2</v>
      </c>
      <c r="IV90" s="5">
        <f t="shared" si="235"/>
        <v>-3.7395476886933302E-2</v>
      </c>
      <c r="IW90" s="5">
        <f t="shared" si="235"/>
        <v>-4.8573690524252741E-2</v>
      </c>
      <c r="IX90" s="5">
        <f t="shared" si="235"/>
        <v>-0.14450042399509669</v>
      </c>
      <c r="IY90" s="5">
        <f t="shared" si="235"/>
        <v>3.8382045474168333E-2</v>
      </c>
      <c r="IZ90" s="5">
        <f t="shared" si="235"/>
        <v>6.8001773190646412E-3</v>
      </c>
      <c r="JA90" s="5">
        <f t="shared" si="235"/>
        <v>-6.6414442899006956E-2</v>
      </c>
      <c r="JB90" s="5">
        <f t="shared" si="235"/>
        <v>0.13854829334414623</v>
      </c>
      <c r="JC90" s="5">
        <f t="shared" si="233"/>
        <v>-0.29471280213957052</v>
      </c>
      <c r="JD90" s="5">
        <f t="shared" si="233"/>
        <v>-0.10679005862194044</v>
      </c>
      <c r="JE90" s="5">
        <f t="shared" si="233"/>
        <v>9.7222988033119177E-3</v>
      </c>
      <c r="JF90" s="5">
        <f t="shared" si="233"/>
        <v>-0.11098175249784589</v>
      </c>
      <c r="JG90" s="5">
        <f t="shared" si="233"/>
        <v>-2.859015955826753E-2</v>
      </c>
      <c r="JH90" s="5">
        <f t="shared" si="233"/>
        <v>0.11189454543847493</v>
      </c>
      <c r="JI90" s="5">
        <f t="shared" si="233"/>
        <v>-1.5032494958012687E-2</v>
      </c>
      <c r="JJ90" s="5">
        <f t="shared" si="233"/>
        <v>3.9941693718038233E-2</v>
      </c>
      <c r="JK90" s="5">
        <f t="shared" si="233"/>
        <v>-8.9850406056556364E-2</v>
      </c>
      <c r="JL90" s="5">
        <f t="shared" si="233"/>
        <v>-2.8842606913188681E-2</v>
      </c>
      <c r="JM90" s="5">
        <f t="shared" si="233"/>
        <v>-0.23166591273572454</v>
      </c>
      <c r="JN90" s="5">
        <f t="shared" si="233"/>
        <v>8.1668386185101124E-2</v>
      </c>
      <c r="JO90" s="5">
        <f t="shared" si="233"/>
        <v>7.2552560304168276E-2</v>
      </c>
      <c r="JP90" s="5">
        <f t="shared" si="233"/>
        <v>-8.0288662594753049E-2</v>
      </c>
      <c r="JQ90" s="5">
        <f t="shared" si="233"/>
        <v>-0.24636682363066947</v>
      </c>
      <c r="JR90" s="5">
        <f t="shared" si="233"/>
        <v>0.10635359340395595</v>
      </c>
      <c r="JS90" s="5">
        <f t="shared" si="233"/>
        <v>4.7212462027814435E-2</v>
      </c>
      <c r="JT90" s="5">
        <f t="shared" si="233"/>
        <v>-1.6170135047502834E-2</v>
      </c>
      <c r="JU90" s="5">
        <f t="shared" si="233"/>
        <v>0.39608177559126023</v>
      </c>
      <c r="JV90" s="5">
        <f t="shared" si="233"/>
        <v>-8.7728435211184966E-2</v>
      </c>
      <c r="JW90" s="5">
        <f t="shared" si="233"/>
        <v>6.5543816556963605E-2</v>
      </c>
      <c r="JX90" s="5">
        <f t="shared" si="233"/>
        <v>3.4111834506863122E-2</v>
      </c>
      <c r="JZ90" s="5"/>
    </row>
    <row r="91" spans="1:16294">
      <c r="A91" s="6">
        <v>36678</v>
      </c>
      <c r="B91" s="7">
        <v>4.41</v>
      </c>
      <c r="C91" s="7">
        <f t="shared" si="144"/>
        <v>0.42718446601941756</v>
      </c>
      <c r="D91" s="6"/>
      <c r="E91" s="6"/>
      <c r="F91" s="5">
        <f t="shared" si="230"/>
        <v>0.12405264866997882</v>
      </c>
      <c r="G91" s="5">
        <f t="shared" ref="G91:BR94" si="237">LN(G10/G9)</f>
        <v>-0.1479201300766223</v>
      </c>
      <c r="H91" s="5">
        <f t="shared" si="237"/>
        <v>4.2559614418796111E-2</v>
      </c>
      <c r="I91" s="5">
        <f t="shared" si="237"/>
        <v>0.10118514424734559</v>
      </c>
      <c r="J91" s="5">
        <f t="shared" si="237"/>
        <v>-0.16819585453030592</v>
      </c>
      <c r="K91" s="5">
        <f t="shared" si="237"/>
        <v>0.20112063922677242</v>
      </c>
      <c r="L91" s="5">
        <f t="shared" si="237"/>
        <v>-2.0450610471290879E-2</v>
      </c>
      <c r="M91" s="5">
        <f t="shared" si="237"/>
        <v>-0.20067069546215111</v>
      </c>
      <c r="N91" s="5">
        <f t="shared" si="237"/>
        <v>4.9271049006782835E-2</v>
      </c>
      <c r="O91" s="5">
        <f t="shared" si="237"/>
        <v>-0.11718225462299309</v>
      </c>
      <c r="P91" s="5">
        <f t="shared" si="237"/>
        <v>6.2847903659663695E-2</v>
      </c>
      <c r="Q91" s="5">
        <f t="shared" si="237"/>
        <v>-9.581792289723344E-2</v>
      </c>
      <c r="R91" s="5">
        <f t="shared" si="237"/>
        <v>-0.19017353207663992</v>
      </c>
      <c r="S91" s="5">
        <f t="shared" si="237"/>
        <v>-4.8452383385946859E-2</v>
      </c>
      <c r="T91" s="5">
        <f t="shared" si="237"/>
        <v>0.1752040890250906</v>
      </c>
      <c r="U91" s="5">
        <f t="shared" si="237"/>
        <v>-1.1976191046715649E-2</v>
      </c>
      <c r="V91" s="5">
        <f t="shared" si="237"/>
        <v>-1.212136053234485E-2</v>
      </c>
      <c r="W91" s="5">
        <f t="shared" si="237"/>
        <v>-0.1440393702229377</v>
      </c>
      <c r="X91" s="5">
        <f t="shared" si="237"/>
        <v>7.0175726586465398E-3</v>
      </c>
      <c r="Y91" s="5">
        <f t="shared" si="237"/>
        <v>9.340117508840079E-2</v>
      </c>
      <c r="Z91" s="5">
        <f t="shared" si="237"/>
        <v>6.1748007068447033E-2</v>
      </c>
      <c r="AA91" s="5">
        <f t="shared" si="237"/>
        <v>5.2490182621396764E-2</v>
      </c>
      <c r="AB91" s="5">
        <f t="shared" si="237"/>
        <v>-0.14004607364571625</v>
      </c>
      <c r="AC91" s="5">
        <f t="shared" si="237"/>
        <v>-9.5963988261743835E-2</v>
      </c>
      <c r="AD91" s="5">
        <f t="shared" si="237"/>
        <v>0.12812109989627507</v>
      </c>
      <c r="AE91" s="5">
        <f t="shared" si="237"/>
        <v>3.72713947972316E-2</v>
      </c>
      <c r="AF91" s="5">
        <f t="shared" si="237"/>
        <v>7.6283304749630784E-2</v>
      </c>
      <c r="AG91" s="5">
        <f t="shared" si="237"/>
        <v>0.23549631928121079</v>
      </c>
      <c r="AH91" s="5">
        <f t="shared" si="237"/>
        <v>0.43189836517631991</v>
      </c>
      <c r="AI91" s="5">
        <f t="shared" si="237"/>
        <v>-0.38822330167365837</v>
      </c>
      <c r="AJ91" s="5">
        <f t="shared" si="237"/>
        <v>0.16144998230886989</v>
      </c>
      <c r="AK91" s="5">
        <f t="shared" si="237"/>
        <v>1.0850016024065623E-2</v>
      </c>
      <c r="AL91" s="5">
        <f t="shared" si="237"/>
        <v>-0.22945841217288418</v>
      </c>
      <c r="AM91" s="5">
        <f t="shared" si="237"/>
        <v>6.5669103507857235E-2</v>
      </c>
      <c r="AN91" s="5">
        <f t="shared" si="237"/>
        <v>0.11589802096061225</v>
      </c>
      <c r="AO91" s="5">
        <f t="shared" si="237"/>
        <v>-0.13299245431991236</v>
      </c>
      <c r="AP91" s="5">
        <f t="shared" si="237"/>
        <v>-0.22638154658798498</v>
      </c>
      <c r="AQ91" s="5">
        <f t="shared" si="237"/>
        <v>-1.0869672236903879E-2</v>
      </c>
      <c r="AR91" s="5">
        <f t="shared" si="237"/>
        <v>0.37024367314480117</v>
      </c>
      <c r="AS91" s="5">
        <f t="shared" si="237"/>
        <v>0.38641691313747001</v>
      </c>
      <c r="AT91" s="5">
        <f t="shared" si="237"/>
        <v>2.5317807984290001E-2</v>
      </c>
      <c r="AU91" s="5">
        <f t="shared" si="237"/>
        <v>-0.29102097371729546</v>
      </c>
      <c r="AV91" s="5">
        <f t="shared" si="237"/>
        <v>-0.51866002309860137</v>
      </c>
      <c r="AW91" s="5">
        <f t="shared" si="237"/>
        <v>1.6713480973740532E-2</v>
      </c>
      <c r="AX91" s="5">
        <f t="shared" si="237"/>
        <v>0.1580892434061868</v>
      </c>
      <c r="AY91" s="5">
        <f t="shared" si="237"/>
        <v>0.10299923947214644</v>
      </c>
      <c r="AZ91" s="5">
        <f t="shared" si="237"/>
        <v>-8.8947486016496297E-2</v>
      </c>
      <c r="BA91" s="5">
        <f t="shared" si="237"/>
        <v>4.6403795565023009E-3</v>
      </c>
      <c r="BB91" s="5">
        <f t="shared" si="237"/>
        <v>0.15415067982725816</v>
      </c>
      <c r="BC91" s="5">
        <f t="shared" si="237"/>
        <v>0.28470144431364308</v>
      </c>
      <c r="BD91" s="5">
        <f t="shared" si="237"/>
        <v>-2.4170360927813068E-2</v>
      </c>
      <c r="BE91" s="5">
        <f t="shared" si="237"/>
        <v>-0.23700058597563592</v>
      </c>
      <c r="BF91" s="5">
        <f t="shared" si="237"/>
        <v>-0.11054187439982384</v>
      </c>
      <c r="BG91" s="5">
        <f t="shared" si="237"/>
        <v>-0.14410034397375687</v>
      </c>
      <c r="BH91" s="5">
        <f t="shared" si="237"/>
        <v>0.13540463700620298</v>
      </c>
      <c r="BI91" s="5">
        <f t="shared" si="237"/>
        <v>4.3573053689556262E-3</v>
      </c>
      <c r="BJ91" s="5">
        <f t="shared" si="237"/>
        <v>-1.7544309650909508E-2</v>
      </c>
      <c r="BK91" s="5">
        <f t="shared" si="237"/>
        <v>-0.11226730187108105</v>
      </c>
      <c r="BL91" s="5">
        <f t="shared" si="237"/>
        <v>0.15556410762440526</v>
      </c>
      <c r="BM91" s="5">
        <f t="shared" si="237"/>
        <v>-0.19597364596228189</v>
      </c>
      <c r="BN91" s="5">
        <f t="shared" si="237"/>
        <v>-0.14986434664657308</v>
      </c>
      <c r="BO91" s="5">
        <f t="shared" si="237"/>
        <v>0.19521216662503216</v>
      </c>
      <c r="BP91" s="5">
        <f t="shared" si="237"/>
        <v>-3.0002250303798789E-2</v>
      </c>
      <c r="BQ91" s="5">
        <f t="shared" si="237"/>
        <v>8.7434299389674341E-2</v>
      </c>
      <c r="BR91" s="5">
        <f t="shared" si="237"/>
        <v>-0.19448829555383354</v>
      </c>
      <c r="BS91" s="5">
        <f t="shared" si="236"/>
        <v>2.2347298691996618E-2</v>
      </c>
      <c r="BT91" s="5">
        <f t="shared" si="236"/>
        <v>-8.0503218849070662E-2</v>
      </c>
      <c r="BU91" s="5">
        <f t="shared" si="236"/>
        <v>0.10236201266156987</v>
      </c>
      <c r="BV91" s="5">
        <f t="shared" si="236"/>
        <v>0.23922968906583406</v>
      </c>
      <c r="BW91" s="5">
        <f t="shared" si="236"/>
        <v>-5.2413742684040282E-2</v>
      </c>
      <c r="BX91" s="5">
        <f t="shared" si="236"/>
        <v>1.3363227812166938E-2</v>
      </c>
      <c r="BY91" s="5">
        <f t="shared" si="236"/>
        <v>0.14014663174324204</v>
      </c>
      <c r="BZ91" s="5">
        <f t="shared" si="236"/>
        <v>0.1126416361559648</v>
      </c>
      <c r="CA91" s="5">
        <f t="shared" si="236"/>
        <v>-0.12814582269193006</v>
      </c>
      <c r="CB91" s="5">
        <f t="shared" si="236"/>
        <v>0.18816383241818299</v>
      </c>
      <c r="CC91" s="5">
        <f t="shared" si="236"/>
        <v>-0.37675500222573294</v>
      </c>
      <c r="CD91" s="5">
        <f t="shared" si="236"/>
        <v>9.8734840685688857E-2</v>
      </c>
      <c r="CE91" s="5">
        <f t="shared" si="236"/>
        <v>0.10919929196499201</v>
      </c>
      <c r="CF91" s="5">
        <f t="shared" si="236"/>
        <v>-3.8387763071656015E-3</v>
      </c>
      <c r="CG91" s="5">
        <f t="shared" si="236"/>
        <v>0.10919929196499201</v>
      </c>
      <c r="CH91" s="5">
        <f t="shared" si="236"/>
        <v>6.3460353917225765E-2</v>
      </c>
      <c r="CI91" s="5">
        <f t="shared" si="236"/>
        <v>0.35570359854910055</v>
      </c>
      <c r="CJ91" s="5">
        <f t="shared" si="236"/>
        <v>-9.1116803512558894E-3</v>
      </c>
      <c r="CK91" s="5">
        <f t="shared" si="236"/>
        <v>-0.13451258648901501</v>
      </c>
      <c r="CL91" s="5">
        <f t="shared" si="236"/>
        <v>0.19014428247516366</v>
      </c>
      <c r="CM91" s="5">
        <f t="shared" si="236"/>
        <v>0.13919713016019997</v>
      </c>
      <c r="CN91" s="5">
        <f t="shared" si="236"/>
        <v>-0.1566648232005908</v>
      </c>
      <c r="CO91" s="5">
        <f t="shared" si="236"/>
        <v>0.28216024726747296</v>
      </c>
      <c r="CP91" s="5">
        <f t="shared" si="236"/>
        <v>0.50549583100264295</v>
      </c>
      <c r="CQ91" s="5">
        <f t="shared" si="236"/>
        <v>-0.46114518577857605</v>
      </c>
      <c r="CR91" s="5">
        <f t="shared" si="236"/>
        <v>-0.23040007213203592</v>
      </c>
      <c r="CS91" s="5">
        <f t="shared" si="236"/>
        <v>7.4393759929665959E-2</v>
      </c>
      <c r="CT91" s="5">
        <f t="shared" si="236"/>
        <v>-9.4196387225845765E-2</v>
      </c>
      <c r="CU91" s="5">
        <f t="shared" si="236"/>
        <v>-0.27068449608320994</v>
      </c>
      <c r="CV91" s="5">
        <f t="shared" si="236"/>
        <v>-0.16104077911777592</v>
      </c>
      <c r="CW91" s="5">
        <f t="shared" si="236"/>
        <v>-4.7251623590924292E-3</v>
      </c>
      <c r="CX91" s="5">
        <f t="shared" si="236"/>
        <v>-0.27108548045196668</v>
      </c>
      <c r="CY91" s="5">
        <f t="shared" si="236"/>
        <v>-0.27738332025120643</v>
      </c>
      <c r="CZ91" s="5">
        <f t="shared" si="236"/>
        <v>0.55945964772119328</v>
      </c>
      <c r="DA91" s="5">
        <f t="shared" si="236"/>
        <v>-0.32393405486377413</v>
      </c>
      <c r="DB91" s="5">
        <f t="shared" si="236"/>
        <v>9.8210663944919008E-2</v>
      </c>
      <c r="DC91" s="5">
        <f t="shared" si="236"/>
        <v>-0.24190953411592414</v>
      </c>
      <c r="DD91" s="5">
        <f t="shared" si="236"/>
        <v>0.17431350599061199</v>
      </c>
      <c r="DE91" s="5">
        <f t="shared" si="236"/>
        <v>0.37427460126774809</v>
      </c>
      <c r="DF91" s="5">
        <f t="shared" si="236"/>
        <v>-4.5067264060266142E-2</v>
      </c>
      <c r="DG91" s="5">
        <f t="shared" si="236"/>
        <v>2.9977018336676254E-2</v>
      </c>
      <c r="DH91" s="5">
        <f t="shared" si="236"/>
        <v>-4.2407070752875822E-2</v>
      </c>
      <c r="DI91" s="5">
        <f t="shared" si="236"/>
        <v>-9.6653363350792526E-2</v>
      </c>
      <c r="DJ91" s="5">
        <f t="shared" si="236"/>
        <v>9.9699360223087966E-2</v>
      </c>
      <c r="DK91" s="5">
        <f t="shared" si="236"/>
        <v>0.1142623820536981</v>
      </c>
      <c r="DL91" s="5">
        <f t="shared" si="236"/>
        <v>0.1127665554014287</v>
      </c>
      <c r="DM91" s="5">
        <f t="shared" si="236"/>
        <v>3.2195459868714763E-2</v>
      </c>
      <c r="DN91" s="5">
        <f t="shared" si="236"/>
        <v>0.15753115330001508</v>
      </c>
      <c r="DO91" s="5">
        <f t="shared" si="236"/>
        <v>0.12638886439730146</v>
      </c>
      <c r="DP91" s="5">
        <f t="shared" si="236"/>
        <v>0.47847033549445023</v>
      </c>
      <c r="DQ91" s="5">
        <f t="shared" si="236"/>
        <v>-0.57367451384998935</v>
      </c>
      <c r="DR91" s="5">
        <f t="shared" si="236"/>
        <v>-4.4795089024871866E-3</v>
      </c>
      <c r="DS91" s="5">
        <f t="shared" si="236"/>
        <v>0.14881032518567999</v>
      </c>
      <c r="DT91" s="5">
        <f t="shared" si="236"/>
        <v>-0.11654326622075044</v>
      </c>
      <c r="DU91" s="5">
        <f t="shared" si="236"/>
        <v>-0.11993522710971424</v>
      </c>
      <c r="DV91" s="5">
        <f t="shared" si="236"/>
        <v>4.86582467495454E-2</v>
      </c>
      <c r="DW91" s="5">
        <f t="shared" si="236"/>
        <v>-0.10633069950478176</v>
      </c>
      <c r="DX91" s="5">
        <f t="shared" si="236"/>
        <v>6.524941588295299E-3</v>
      </c>
      <c r="DY91" s="5">
        <f t="shared" si="236"/>
        <v>4.8800843423379599E-2</v>
      </c>
      <c r="DZ91" s="5">
        <f t="shared" si="236"/>
        <v>0.27272671274970745</v>
      </c>
      <c r="EA91" s="5">
        <f t="shared" si="236"/>
        <v>-6.291382541056921E-2</v>
      </c>
      <c r="EB91" s="5">
        <f t="shared" si="236"/>
        <v>-0.11454154173221245</v>
      </c>
      <c r="EC91" s="5">
        <f t="shared" si="236"/>
        <v>4.0899661407016917E-2</v>
      </c>
      <c r="ED91" s="5">
        <f t="shared" si="234"/>
        <v>0.10097065197896944</v>
      </c>
      <c r="EE91" s="5">
        <f t="shared" si="232"/>
        <v>0.11825095948692294</v>
      </c>
      <c r="EF91" s="5">
        <f t="shared" si="232"/>
        <v>-8.413039220129212E-2</v>
      </c>
      <c r="EG91" s="5">
        <f t="shared" si="232"/>
        <v>-1.5259956470030322E-2</v>
      </c>
      <c r="EH91" s="5">
        <f t="shared" si="232"/>
        <v>-0.17402275397925951</v>
      </c>
      <c r="EI91" s="5">
        <f t="shared" si="232"/>
        <v>0.11878825852899279</v>
      </c>
      <c r="EJ91" s="5">
        <f t="shared" si="232"/>
        <v>0.28707031800840677</v>
      </c>
      <c r="EK91" s="5">
        <f t="shared" si="232"/>
        <v>4.4873571224165208E-2</v>
      </c>
      <c r="EL91" s="5">
        <f t="shared" si="232"/>
        <v>-0.24979316157798043</v>
      </c>
      <c r="EM91" s="5">
        <f t="shared" si="232"/>
        <v>1.1999184045348596E-2</v>
      </c>
      <c r="EN91" s="5">
        <f t="shared" si="232"/>
        <v>2.5412974286725481E-3</v>
      </c>
      <c r="EO91" s="5">
        <f t="shared" si="232"/>
        <v>0.14983572752335464</v>
      </c>
      <c r="EP91" s="5">
        <f t="shared" si="232"/>
        <v>-8.177391539521088E-2</v>
      </c>
      <c r="EQ91" s="5">
        <f t="shared" si="232"/>
        <v>-9.7193992187904435E-2</v>
      </c>
      <c r="ER91" s="5">
        <f t="shared" si="232"/>
        <v>0.13042351411086103</v>
      </c>
      <c r="ES91" s="5">
        <f t="shared" si="232"/>
        <v>9.1837727455409635E-2</v>
      </c>
      <c r="ET91" s="5">
        <f t="shared" si="232"/>
        <v>0.34957512999599233</v>
      </c>
      <c r="EU91" s="5">
        <f t="shared" si="232"/>
        <v>0.24850376643839331</v>
      </c>
      <c r="EV91" s="5">
        <f t="shared" si="232"/>
        <v>-5.4075621154843611E-3</v>
      </c>
      <c r="EW91" s="5">
        <f t="shared" si="232"/>
        <v>-0.21285828065403636</v>
      </c>
      <c r="EX91" s="5">
        <f t="shared" si="232"/>
        <v>2.2202495316688196E-2</v>
      </c>
      <c r="EY91" s="5">
        <f t="shared" si="232"/>
        <v>-0.30809725719437331</v>
      </c>
      <c r="EZ91" s="5">
        <f t="shared" si="232"/>
        <v>-0.16644820763766446</v>
      </c>
      <c r="FA91" s="5">
        <f t="shared" si="232"/>
        <v>1.6870389655540143E-2</v>
      </c>
      <c r="FB91" s="5">
        <f t="shared" si="232"/>
        <v>-4.8506782103045903E-3</v>
      </c>
      <c r="FC91" s="5">
        <f t="shared" si="232"/>
        <v>-0.1946225226356442</v>
      </c>
      <c r="FD91" s="5">
        <f t="shared" si="232"/>
        <v>-6.4341569750706396E-3</v>
      </c>
      <c r="FE91" s="5">
        <f t="shared" si="232"/>
        <v>0.1791456906867365</v>
      </c>
      <c r="FF91" s="5">
        <f t="shared" si="232"/>
        <v>-3.2619431205846122E-2</v>
      </c>
      <c r="FG91" s="5">
        <f t="shared" si="232"/>
        <v>-0.48395019733976963</v>
      </c>
      <c r="FH91" s="5">
        <f t="shared" si="232"/>
        <v>0.53220925693900178</v>
      </c>
      <c r="FI91" s="5">
        <f t="shared" si="232"/>
        <v>0.15088999219447324</v>
      </c>
      <c r="FJ91" s="5">
        <f t="shared" si="232"/>
        <v>-0.35403356888879689</v>
      </c>
      <c r="FK91" s="5">
        <f t="shared" si="232"/>
        <v>0.16959387718652458</v>
      </c>
      <c r="FL91" s="5">
        <f t="shared" si="232"/>
        <v>8.7167983684283634E-2</v>
      </c>
      <c r="FM91" s="5">
        <f t="shared" si="232"/>
        <v>1.4564716245658964E-3</v>
      </c>
      <c r="FN91" s="5">
        <f t="shared" si="232"/>
        <v>-6.6374862030348135E-3</v>
      </c>
      <c r="FO91" s="5">
        <f t="shared" si="232"/>
        <v>1.099421631036872E-2</v>
      </c>
      <c r="FP91" s="5">
        <f t="shared" si="232"/>
        <v>-9.124783238938694E-2</v>
      </c>
      <c r="FQ91" s="5">
        <f t="shared" si="232"/>
        <v>-0.12578872946174027</v>
      </c>
      <c r="FR91" s="5">
        <f t="shared" si="232"/>
        <v>-0.11798763923765995</v>
      </c>
      <c r="FS91" s="5">
        <f t="shared" si="232"/>
        <v>0.16794616432981135</v>
      </c>
      <c r="FT91" s="5">
        <f t="shared" si="232"/>
        <v>0.12373343222684303</v>
      </c>
      <c r="FU91" s="5">
        <f t="shared" si="232"/>
        <v>-9.1211245952724472E-3</v>
      </c>
      <c r="FV91" s="5">
        <f t="shared" si="232"/>
        <v>-4.3130501643394489E-3</v>
      </c>
      <c r="FW91" s="5">
        <f t="shared" si="232"/>
        <v>0.10875686089526719</v>
      </c>
      <c r="FX91" s="5">
        <f t="shared" si="232"/>
        <v>0.11047497825025393</v>
      </c>
      <c r="FY91" s="5">
        <f t="shared" si="232"/>
        <v>7.0052407032010003E-2</v>
      </c>
      <c r="FZ91" s="5">
        <f t="shared" si="232"/>
        <v>0.16356244414949522</v>
      </c>
      <c r="GA91" s="5">
        <f t="shared" si="232"/>
        <v>5.4850788781123011E-2</v>
      </c>
      <c r="GB91" s="5">
        <f t="shared" si="232"/>
        <v>9.5111801924333772E-2</v>
      </c>
      <c r="GC91" s="5">
        <f t="shared" si="232"/>
        <v>-0.35194423176384243</v>
      </c>
      <c r="GD91" s="5">
        <f t="shared" si="232"/>
        <v>-9.3532440100128136E-2</v>
      </c>
      <c r="GE91" s="5">
        <f t="shared" si="232"/>
        <v>-0.11635446398485759</v>
      </c>
      <c r="GF91" s="5">
        <f t="shared" si="232"/>
        <v>-0.14414116386469311</v>
      </c>
      <c r="GG91" s="5">
        <f t="shared" si="232"/>
        <v>6.2759230063581251E-2</v>
      </c>
      <c r="GH91" s="5">
        <f t="shared" si="232"/>
        <v>-0.1156077030604746</v>
      </c>
      <c r="GI91" s="5">
        <f t="shared" si="232"/>
        <v>-0.3154432736152763</v>
      </c>
      <c r="GJ91" s="5">
        <f t="shared" si="232"/>
        <v>-9.8532524160796706E-2</v>
      </c>
      <c r="GK91" s="5">
        <f t="shared" si="232"/>
        <v>-0.11068917385668338</v>
      </c>
      <c r="GL91" s="5">
        <f t="shared" si="232"/>
        <v>-8.9242150037589063E-2</v>
      </c>
      <c r="GM91" s="5">
        <f t="shared" si="232"/>
        <v>6.329565334298401E-2</v>
      </c>
      <c r="GN91" s="5">
        <f t="shared" si="232"/>
        <v>0.10990078656691894</v>
      </c>
      <c r="GO91" s="5">
        <f t="shared" si="232"/>
        <v>-0.15588257457235938</v>
      </c>
      <c r="GP91" s="5">
        <f t="shared" si="227"/>
        <v>-0.17271997506329018</v>
      </c>
      <c r="GQ91" s="5">
        <f t="shared" si="235"/>
        <v>0.2715484009868615</v>
      </c>
      <c r="GR91" s="5">
        <f t="shared" si="235"/>
        <v>0.13964537187901918</v>
      </c>
      <c r="GS91" s="5">
        <f t="shared" si="235"/>
        <v>4.4907830563273257E-2</v>
      </c>
      <c r="GT91" s="5">
        <f t="shared" si="235"/>
        <v>0.25930736603866772</v>
      </c>
      <c r="GU91" s="5">
        <f t="shared" si="235"/>
        <v>-9.7479714205589194E-2</v>
      </c>
      <c r="GV91" s="5">
        <f t="shared" si="235"/>
        <v>-9.0845379924575045E-2</v>
      </c>
      <c r="GW91" s="5">
        <f t="shared" si="235"/>
        <v>-0.22595064366015499</v>
      </c>
      <c r="GX91" s="5">
        <f t="shared" si="235"/>
        <v>0.10585492751296442</v>
      </c>
      <c r="GY91" s="5">
        <f t="shared" si="235"/>
        <v>-2.7535563551917899E-2</v>
      </c>
      <c r="GZ91" s="5">
        <f t="shared" si="235"/>
        <v>0.12686057599471298</v>
      </c>
      <c r="HA91" s="5">
        <f t="shared" si="235"/>
        <v>1.2011523614513901E-2</v>
      </c>
      <c r="HB91" s="5">
        <f t="shared" si="235"/>
        <v>-0.26818342524313865</v>
      </c>
      <c r="HC91" s="5">
        <f t="shared" si="235"/>
        <v>4.9689708591315558E-2</v>
      </c>
      <c r="HD91" s="5">
        <f t="shared" si="235"/>
        <v>-0.15319552844999207</v>
      </c>
      <c r="HE91" s="5">
        <f t="shared" si="235"/>
        <v>0.25941572139103969</v>
      </c>
      <c r="HF91" s="5">
        <f t="shared" si="235"/>
        <v>-1.2024192966801701E-2</v>
      </c>
      <c r="HG91" s="5">
        <f t="shared" si="235"/>
        <v>2.3442236156826991E-2</v>
      </c>
      <c r="HH91" s="5">
        <f t="shared" si="235"/>
        <v>-0.12917178468912624</v>
      </c>
      <c r="HI91" s="5">
        <f t="shared" si="235"/>
        <v>0.1114060065371046</v>
      </c>
      <c r="HJ91" s="5">
        <f t="shared" si="235"/>
        <v>3.1800288964891898E-2</v>
      </c>
      <c r="HK91" s="5">
        <f t="shared" si="235"/>
        <v>-1.1720230677891285E-2</v>
      </c>
      <c r="HL91" s="5">
        <f t="shared" si="235"/>
        <v>7.1404196044381812E-3</v>
      </c>
      <c r="HM91" s="5">
        <f t="shared" si="235"/>
        <v>2.9792619721936086E-3</v>
      </c>
      <c r="HN91" s="5">
        <f t="shared" si="235"/>
        <v>-0.12487332988140804</v>
      </c>
      <c r="HO91" s="5">
        <f t="shared" si="235"/>
        <v>-2.5736714644049936E-2</v>
      </c>
      <c r="HP91" s="5">
        <f t="shared" si="235"/>
        <v>-6.4556256508107784E-2</v>
      </c>
      <c r="HQ91" s="5">
        <f t="shared" si="235"/>
        <v>-4.6465965963231451E-2</v>
      </c>
      <c r="HR91" s="5">
        <f t="shared" si="235"/>
        <v>-8.6903286409618516E-2</v>
      </c>
      <c r="HS91" s="5">
        <f t="shared" si="235"/>
        <v>-0.14115720843210239</v>
      </c>
      <c r="HT91" s="5">
        <f t="shared" si="235"/>
        <v>-9.0616210004000095E-2</v>
      </c>
      <c r="HU91" s="5">
        <f t="shared" si="235"/>
        <v>-0.11009597665165134</v>
      </c>
      <c r="HV91" s="5">
        <f t="shared" si="235"/>
        <v>-7.3370961925053088E-2</v>
      </c>
      <c r="HW91" s="5">
        <f t="shared" si="235"/>
        <v>0.17649255133175898</v>
      </c>
      <c r="HX91" s="5">
        <f t="shared" si="235"/>
        <v>0.1328106718726044</v>
      </c>
      <c r="HY91" s="5">
        <f t="shared" si="235"/>
        <v>8.1649756868144407E-2</v>
      </c>
      <c r="HZ91" s="5">
        <f t="shared" si="235"/>
        <v>-0.13343647543969503</v>
      </c>
      <c r="IA91" s="5">
        <f t="shared" si="235"/>
        <v>0.13774611247623175</v>
      </c>
      <c r="IB91" s="5">
        <f t="shared" si="235"/>
        <v>0.13819302108232817</v>
      </c>
      <c r="IC91" s="5">
        <f t="shared" si="235"/>
        <v>6.2808416899788527E-2</v>
      </c>
      <c r="ID91" s="5">
        <f t="shared" si="235"/>
        <v>-9.7097490378420664E-2</v>
      </c>
      <c r="IE91" s="5">
        <f t="shared" si="235"/>
        <v>-3.8910683697999979E-2</v>
      </c>
      <c r="IF91" s="5">
        <f t="shared" si="235"/>
        <v>6.0442263189454754E-2</v>
      </c>
      <c r="IG91" s="5">
        <f t="shared" si="235"/>
        <v>0.1485910459018559</v>
      </c>
      <c r="IH91" s="5">
        <f t="shared" si="235"/>
        <v>4.3313857069259977E-2</v>
      </c>
      <c r="II91" s="5">
        <f t="shared" si="235"/>
        <v>-9.6385549630673866E-4</v>
      </c>
      <c r="IJ91" s="5">
        <f t="shared" si="235"/>
        <v>-0.11240336619868567</v>
      </c>
      <c r="IK91" s="5">
        <f t="shared" si="235"/>
        <v>-6.9243394213563528E-2</v>
      </c>
      <c r="IL91" s="5">
        <f t="shared" si="235"/>
        <v>3.0745376421722759E-2</v>
      </c>
      <c r="IM91" s="5">
        <f t="shared" si="235"/>
        <v>-1.9533529780344141E-2</v>
      </c>
      <c r="IN91" s="5">
        <f t="shared" si="235"/>
        <v>-2.8591851517159724E-4</v>
      </c>
      <c r="IO91" s="5">
        <f t="shared" si="235"/>
        <v>8.7821267222317076E-2</v>
      </c>
      <c r="IP91" s="5">
        <f t="shared" si="235"/>
        <v>0.14346746055629406</v>
      </c>
      <c r="IQ91" s="5">
        <f t="shared" si="235"/>
        <v>0.23186420843793423</v>
      </c>
      <c r="IR91" s="5">
        <f t="shared" si="235"/>
        <v>-0.13504929255449599</v>
      </c>
      <c r="IS91" s="5">
        <f t="shared" si="235"/>
        <v>-5.7437122330849973E-2</v>
      </c>
      <c r="IT91" s="5">
        <f t="shared" si="235"/>
        <v>4.5001728922963238E-2</v>
      </c>
      <c r="IU91" s="5">
        <f t="shared" si="235"/>
        <v>-3.7395476886933302E-2</v>
      </c>
      <c r="IV91" s="5">
        <f t="shared" si="235"/>
        <v>-4.8573690524252741E-2</v>
      </c>
      <c r="IW91" s="5">
        <f t="shared" si="235"/>
        <v>-0.14450042399509669</v>
      </c>
      <c r="IX91" s="5">
        <f t="shared" si="235"/>
        <v>3.8382045474168333E-2</v>
      </c>
      <c r="IY91" s="5">
        <f t="shared" si="235"/>
        <v>6.8001773190646412E-3</v>
      </c>
      <c r="IZ91" s="5">
        <f t="shared" si="235"/>
        <v>-6.6414442899006956E-2</v>
      </c>
      <c r="JA91" s="5">
        <f t="shared" si="235"/>
        <v>0.13854829334414623</v>
      </c>
      <c r="JB91" s="5">
        <f t="shared" si="235"/>
        <v>-0.29471280213957052</v>
      </c>
      <c r="JC91" s="5">
        <f t="shared" si="233"/>
        <v>-0.10679005862194044</v>
      </c>
      <c r="JD91" s="5">
        <f t="shared" si="233"/>
        <v>9.7222988033119177E-3</v>
      </c>
      <c r="JE91" s="5">
        <f t="shared" si="233"/>
        <v>-0.11098175249784589</v>
      </c>
      <c r="JF91" s="5">
        <f t="shared" si="233"/>
        <v>-2.859015955826753E-2</v>
      </c>
      <c r="JG91" s="5">
        <f t="shared" si="233"/>
        <v>0.11189454543847493</v>
      </c>
      <c r="JH91" s="5">
        <f t="shared" si="233"/>
        <v>-1.5032494958012687E-2</v>
      </c>
      <c r="JI91" s="5">
        <f t="shared" si="233"/>
        <v>3.9941693718038233E-2</v>
      </c>
      <c r="JJ91" s="5">
        <f t="shared" si="233"/>
        <v>-8.9850406056556364E-2</v>
      </c>
      <c r="JK91" s="5">
        <f t="shared" si="233"/>
        <v>-2.8842606913188681E-2</v>
      </c>
      <c r="JL91" s="5">
        <f t="shared" si="233"/>
        <v>-0.23166591273572454</v>
      </c>
      <c r="JM91" s="5">
        <f t="shared" si="233"/>
        <v>8.1668386185101124E-2</v>
      </c>
      <c r="JN91" s="5">
        <f t="shared" si="233"/>
        <v>7.2552560304168276E-2</v>
      </c>
      <c r="JO91" s="5">
        <f t="shared" si="233"/>
        <v>-8.0288662594753049E-2</v>
      </c>
      <c r="JP91" s="5">
        <f t="shared" si="233"/>
        <v>-0.24636682363066947</v>
      </c>
      <c r="JQ91" s="5">
        <f t="shared" si="233"/>
        <v>0.10635359340395595</v>
      </c>
      <c r="JR91" s="5">
        <f t="shared" si="233"/>
        <v>4.7212462027814435E-2</v>
      </c>
      <c r="JS91" s="5">
        <f t="shared" si="233"/>
        <v>-1.6170135047502834E-2</v>
      </c>
      <c r="JT91" s="5">
        <f t="shared" si="233"/>
        <v>0.39608177559126023</v>
      </c>
      <c r="JU91" s="5">
        <f t="shared" si="233"/>
        <v>-8.7728435211184966E-2</v>
      </c>
      <c r="JV91" s="5">
        <f t="shared" si="233"/>
        <v>6.5543816556963605E-2</v>
      </c>
      <c r="JW91" s="5">
        <f t="shared" si="233"/>
        <v>3.4111834506863122E-2</v>
      </c>
      <c r="JX91" s="5">
        <f t="shared" si="233"/>
        <v>-6.5804000832802675E-2</v>
      </c>
      <c r="JZ91" s="5"/>
    </row>
    <row r="92" spans="1:16294">
      <c r="A92" s="6">
        <v>36708</v>
      </c>
      <c r="B92" s="7">
        <v>4.37</v>
      </c>
      <c r="C92" s="7">
        <f t="shared" si="144"/>
        <v>-9.070294784580506E-3</v>
      </c>
      <c r="D92" s="6"/>
      <c r="E92" s="6"/>
      <c r="F92" s="5">
        <f t="shared" si="230"/>
        <v>-0.1479201300766223</v>
      </c>
      <c r="G92" s="5">
        <f t="shared" si="237"/>
        <v>4.2559614418796111E-2</v>
      </c>
      <c r="H92" s="5">
        <f t="shared" si="237"/>
        <v>0.10118514424734559</v>
      </c>
      <c r="I92" s="5">
        <f t="shared" si="237"/>
        <v>-0.16819585453030592</v>
      </c>
      <c r="J92" s="5">
        <f t="shared" si="237"/>
        <v>0.20112063922677242</v>
      </c>
      <c r="K92" s="5">
        <f t="shared" si="237"/>
        <v>-2.0450610471290879E-2</v>
      </c>
      <c r="L92" s="5">
        <f t="shared" si="237"/>
        <v>-0.20067069546215111</v>
      </c>
      <c r="M92" s="5">
        <f t="shared" si="237"/>
        <v>4.9271049006782835E-2</v>
      </c>
      <c r="N92" s="5">
        <f t="shared" si="237"/>
        <v>-0.11718225462299309</v>
      </c>
      <c r="O92" s="5">
        <f t="shared" si="237"/>
        <v>6.2847903659663695E-2</v>
      </c>
      <c r="P92" s="5">
        <f t="shared" si="237"/>
        <v>-9.581792289723344E-2</v>
      </c>
      <c r="Q92" s="5">
        <f t="shared" si="237"/>
        <v>-0.19017353207663992</v>
      </c>
      <c r="R92" s="5">
        <f t="shared" si="237"/>
        <v>-4.8452383385946859E-2</v>
      </c>
      <c r="S92" s="5">
        <f t="shared" si="237"/>
        <v>0.1752040890250906</v>
      </c>
      <c r="T92" s="5">
        <f t="shared" si="237"/>
        <v>-1.1976191046715649E-2</v>
      </c>
      <c r="U92" s="5">
        <f t="shared" si="237"/>
        <v>-1.212136053234485E-2</v>
      </c>
      <c r="V92" s="5">
        <f t="shared" si="237"/>
        <v>-0.1440393702229377</v>
      </c>
      <c r="W92" s="5">
        <f t="shared" si="237"/>
        <v>7.0175726586465398E-3</v>
      </c>
      <c r="X92" s="5">
        <f t="shared" si="237"/>
        <v>9.340117508840079E-2</v>
      </c>
      <c r="Y92" s="5">
        <f t="shared" si="237"/>
        <v>6.1748007068447033E-2</v>
      </c>
      <c r="Z92" s="5">
        <f t="shared" si="237"/>
        <v>5.2490182621396764E-2</v>
      </c>
      <c r="AA92" s="5">
        <f t="shared" si="237"/>
        <v>-0.14004607364571625</v>
      </c>
      <c r="AB92" s="5">
        <f t="shared" si="237"/>
        <v>-9.5963988261743835E-2</v>
      </c>
      <c r="AC92" s="5">
        <f t="shared" si="237"/>
        <v>0.12812109989627507</v>
      </c>
      <c r="AD92" s="5">
        <f t="shared" si="237"/>
        <v>3.72713947972316E-2</v>
      </c>
      <c r="AE92" s="5">
        <f t="shared" si="237"/>
        <v>7.6283304749630784E-2</v>
      </c>
      <c r="AF92" s="5">
        <f t="shared" si="237"/>
        <v>0.23549631928121079</v>
      </c>
      <c r="AG92" s="5">
        <f t="shared" si="237"/>
        <v>0.43189836517631991</v>
      </c>
      <c r="AH92" s="5">
        <f t="shared" si="237"/>
        <v>-0.38822330167365837</v>
      </c>
      <c r="AI92" s="5">
        <f t="shared" si="237"/>
        <v>0.16144998230886989</v>
      </c>
      <c r="AJ92" s="5">
        <f t="shared" si="237"/>
        <v>1.0850016024065623E-2</v>
      </c>
      <c r="AK92" s="5">
        <f t="shared" si="237"/>
        <v>-0.22945841217288418</v>
      </c>
      <c r="AL92" s="5">
        <f t="shared" si="237"/>
        <v>6.5669103507857235E-2</v>
      </c>
      <c r="AM92" s="5">
        <f t="shared" si="237"/>
        <v>0.11589802096061225</v>
      </c>
      <c r="AN92" s="5">
        <f t="shared" si="237"/>
        <v>-0.13299245431991236</v>
      </c>
      <c r="AO92" s="5">
        <f t="shared" si="237"/>
        <v>-0.22638154658798498</v>
      </c>
      <c r="AP92" s="5">
        <f t="shared" si="237"/>
        <v>-1.0869672236903879E-2</v>
      </c>
      <c r="AQ92" s="5">
        <f t="shared" si="237"/>
        <v>0.37024367314480117</v>
      </c>
      <c r="AR92" s="5">
        <f t="shared" si="237"/>
        <v>0.38641691313747001</v>
      </c>
      <c r="AS92" s="5">
        <f t="shared" si="237"/>
        <v>2.5317807984290001E-2</v>
      </c>
      <c r="AT92" s="5">
        <f t="shared" si="237"/>
        <v>-0.29102097371729546</v>
      </c>
      <c r="AU92" s="5">
        <f t="shared" si="237"/>
        <v>-0.51866002309860137</v>
      </c>
      <c r="AV92" s="5">
        <f t="shared" si="237"/>
        <v>1.6713480973740532E-2</v>
      </c>
      <c r="AW92" s="5">
        <f t="shared" si="237"/>
        <v>0.1580892434061868</v>
      </c>
      <c r="AX92" s="5">
        <f t="shared" si="237"/>
        <v>0.10299923947214644</v>
      </c>
      <c r="AY92" s="5">
        <f t="shared" si="237"/>
        <v>-8.8947486016496297E-2</v>
      </c>
      <c r="AZ92" s="5">
        <f t="shared" si="237"/>
        <v>4.6403795565023009E-3</v>
      </c>
      <c r="BA92" s="5">
        <f t="shared" si="237"/>
        <v>0.15415067982725816</v>
      </c>
      <c r="BB92" s="5">
        <f t="shared" si="237"/>
        <v>0.28470144431364308</v>
      </c>
      <c r="BC92" s="5">
        <f t="shared" si="237"/>
        <v>-2.4170360927813068E-2</v>
      </c>
      <c r="BD92" s="5">
        <f t="shared" si="237"/>
        <v>-0.23700058597563592</v>
      </c>
      <c r="BE92" s="5">
        <f t="shared" si="237"/>
        <v>-0.11054187439982384</v>
      </c>
      <c r="BF92" s="5">
        <f t="shared" si="237"/>
        <v>-0.14410034397375687</v>
      </c>
      <c r="BG92" s="5">
        <f t="shared" si="237"/>
        <v>0.13540463700620298</v>
      </c>
      <c r="BH92" s="5">
        <f t="shared" si="237"/>
        <v>4.3573053689556262E-3</v>
      </c>
      <c r="BI92" s="5">
        <f t="shared" si="237"/>
        <v>-1.7544309650909508E-2</v>
      </c>
      <c r="BJ92" s="5">
        <f t="shared" si="237"/>
        <v>-0.11226730187108105</v>
      </c>
      <c r="BK92" s="5">
        <f t="shared" si="237"/>
        <v>0.15556410762440526</v>
      </c>
      <c r="BL92" s="5">
        <f t="shared" si="237"/>
        <v>-0.19597364596228189</v>
      </c>
      <c r="BM92" s="5">
        <f t="shared" si="237"/>
        <v>-0.14986434664657308</v>
      </c>
      <c r="BN92" s="5">
        <f t="shared" si="237"/>
        <v>0.19521216662503216</v>
      </c>
      <c r="BO92" s="5">
        <f t="shared" si="237"/>
        <v>-3.0002250303798789E-2</v>
      </c>
      <c r="BP92" s="5">
        <f t="shared" si="237"/>
        <v>8.7434299389674341E-2</v>
      </c>
      <c r="BQ92" s="5">
        <f t="shared" si="237"/>
        <v>-0.19448829555383354</v>
      </c>
      <c r="BR92" s="5">
        <f t="shared" si="237"/>
        <v>2.2347298691996618E-2</v>
      </c>
      <c r="BS92" s="5">
        <f t="shared" si="236"/>
        <v>-8.0503218849070662E-2</v>
      </c>
      <c r="BT92" s="5">
        <f t="shared" si="236"/>
        <v>0.10236201266156987</v>
      </c>
      <c r="BU92" s="5">
        <f t="shared" si="236"/>
        <v>0.23922968906583406</v>
      </c>
      <c r="BV92" s="5">
        <f t="shared" si="236"/>
        <v>-5.2413742684040282E-2</v>
      </c>
      <c r="BW92" s="5">
        <f t="shared" si="236"/>
        <v>1.3363227812166938E-2</v>
      </c>
      <c r="BX92" s="5">
        <f t="shared" si="236"/>
        <v>0.14014663174324204</v>
      </c>
      <c r="BY92" s="5">
        <f t="shared" si="236"/>
        <v>0.1126416361559648</v>
      </c>
      <c r="BZ92" s="5">
        <f t="shared" si="236"/>
        <v>-0.12814582269193006</v>
      </c>
      <c r="CA92" s="5">
        <f t="shared" si="236"/>
        <v>0.18816383241818299</v>
      </c>
      <c r="CB92" s="5">
        <f t="shared" si="236"/>
        <v>-0.37675500222573294</v>
      </c>
      <c r="CC92" s="5">
        <f t="shared" si="236"/>
        <v>9.8734840685688857E-2</v>
      </c>
      <c r="CD92" s="5">
        <f t="shared" si="236"/>
        <v>0.10919929196499201</v>
      </c>
      <c r="CE92" s="5">
        <f t="shared" si="236"/>
        <v>-3.8387763071656015E-3</v>
      </c>
      <c r="CF92" s="5">
        <f t="shared" si="236"/>
        <v>0.10919929196499201</v>
      </c>
      <c r="CG92" s="5">
        <f t="shared" si="236"/>
        <v>6.3460353917225765E-2</v>
      </c>
      <c r="CH92" s="5">
        <f t="shared" si="236"/>
        <v>0.35570359854910055</v>
      </c>
      <c r="CI92" s="5">
        <f t="shared" si="236"/>
        <v>-9.1116803512558894E-3</v>
      </c>
      <c r="CJ92" s="5">
        <f t="shared" si="236"/>
        <v>-0.13451258648901501</v>
      </c>
      <c r="CK92" s="5">
        <f t="shared" si="236"/>
        <v>0.19014428247516366</v>
      </c>
      <c r="CL92" s="5">
        <f t="shared" si="236"/>
        <v>0.13919713016019997</v>
      </c>
      <c r="CM92" s="5">
        <f t="shared" si="236"/>
        <v>-0.1566648232005908</v>
      </c>
      <c r="CN92" s="5">
        <f t="shared" si="236"/>
        <v>0.28216024726747296</v>
      </c>
      <c r="CO92" s="5">
        <f t="shared" si="236"/>
        <v>0.50549583100264295</v>
      </c>
      <c r="CP92" s="5">
        <f t="shared" si="236"/>
        <v>-0.46114518577857605</v>
      </c>
      <c r="CQ92" s="5">
        <f t="shared" si="236"/>
        <v>-0.23040007213203592</v>
      </c>
      <c r="CR92" s="5">
        <f t="shared" si="236"/>
        <v>7.4393759929665959E-2</v>
      </c>
      <c r="CS92" s="5">
        <f t="shared" si="236"/>
        <v>-9.4196387225845765E-2</v>
      </c>
      <c r="CT92" s="5">
        <f t="shared" si="236"/>
        <v>-0.27068449608320994</v>
      </c>
      <c r="CU92" s="5">
        <f t="shared" si="236"/>
        <v>-0.16104077911777592</v>
      </c>
      <c r="CV92" s="5">
        <f t="shared" si="236"/>
        <v>-4.7251623590924292E-3</v>
      </c>
      <c r="CW92" s="5">
        <f t="shared" si="236"/>
        <v>-0.27108548045196668</v>
      </c>
      <c r="CX92" s="5">
        <f t="shared" si="236"/>
        <v>-0.27738332025120643</v>
      </c>
      <c r="CY92" s="5">
        <f t="shared" si="236"/>
        <v>0.55945964772119328</v>
      </c>
      <c r="CZ92" s="5">
        <f t="shared" si="236"/>
        <v>-0.32393405486377413</v>
      </c>
      <c r="DA92" s="5">
        <f t="shared" si="236"/>
        <v>9.8210663944919008E-2</v>
      </c>
      <c r="DB92" s="5">
        <f t="shared" si="236"/>
        <v>-0.24190953411592414</v>
      </c>
      <c r="DC92" s="5">
        <f t="shared" si="236"/>
        <v>0.17431350599061199</v>
      </c>
      <c r="DD92" s="5">
        <f t="shared" si="236"/>
        <v>0.37427460126774809</v>
      </c>
      <c r="DE92" s="5">
        <f t="shared" si="236"/>
        <v>-4.5067264060266142E-2</v>
      </c>
      <c r="DF92" s="5">
        <f t="shared" si="236"/>
        <v>2.9977018336676254E-2</v>
      </c>
      <c r="DG92" s="5">
        <f t="shared" si="236"/>
        <v>-4.2407070752875822E-2</v>
      </c>
      <c r="DH92" s="5">
        <f t="shared" si="236"/>
        <v>-9.6653363350792526E-2</v>
      </c>
      <c r="DI92" s="5">
        <f t="shared" si="236"/>
        <v>9.9699360223087966E-2</v>
      </c>
      <c r="DJ92" s="5">
        <f t="shared" si="236"/>
        <v>0.1142623820536981</v>
      </c>
      <c r="DK92" s="5">
        <f t="shared" si="236"/>
        <v>0.1127665554014287</v>
      </c>
      <c r="DL92" s="5">
        <f t="shared" si="236"/>
        <v>3.2195459868714763E-2</v>
      </c>
      <c r="DM92" s="5">
        <f t="shared" si="236"/>
        <v>0.15753115330001508</v>
      </c>
      <c r="DN92" s="5">
        <f t="shared" si="236"/>
        <v>0.12638886439730146</v>
      </c>
      <c r="DO92" s="5">
        <f t="shared" si="236"/>
        <v>0.47847033549445023</v>
      </c>
      <c r="DP92" s="5">
        <f t="shared" si="236"/>
        <v>-0.57367451384998935</v>
      </c>
      <c r="DQ92" s="5">
        <f t="shared" si="236"/>
        <v>-4.4795089024871866E-3</v>
      </c>
      <c r="DR92" s="5">
        <f t="shared" si="236"/>
        <v>0.14881032518567999</v>
      </c>
      <c r="DS92" s="5">
        <f t="shared" si="236"/>
        <v>-0.11654326622075044</v>
      </c>
      <c r="DT92" s="5">
        <f t="shared" si="236"/>
        <v>-0.11993522710971424</v>
      </c>
      <c r="DU92" s="5">
        <f t="shared" si="236"/>
        <v>4.86582467495454E-2</v>
      </c>
      <c r="DV92" s="5">
        <f t="shared" si="236"/>
        <v>-0.10633069950478176</v>
      </c>
      <c r="DW92" s="5">
        <f t="shared" si="236"/>
        <v>6.524941588295299E-3</v>
      </c>
      <c r="DX92" s="5">
        <f t="shared" si="236"/>
        <v>4.8800843423379599E-2</v>
      </c>
      <c r="DY92" s="5">
        <f t="shared" si="236"/>
        <v>0.27272671274970745</v>
      </c>
      <c r="DZ92" s="5">
        <f t="shared" si="236"/>
        <v>-6.291382541056921E-2</v>
      </c>
      <c r="EA92" s="5">
        <f t="shared" si="236"/>
        <v>-0.11454154173221245</v>
      </c>
      <c r="EB92" s="5">
        <f t="shared" si="236"/>
        <v>4.0899661407016917E-2</v>
      </c>
      <c r="EC92" s="5">
        <f t="shared" si="236"/>
        <v>0.10097065197896944</v>
      </c>
      <c r="ED92" s="5">
        <f t="shared" si="234"/>
        <v>0.11825095948692294</v>
      </c>
      <c r="EE92" s="5">
        <f t="shared" si="232"/>
        <v>-8.413039220129212E-2</v>
      </c>
      <c r="EF92" s="5">
        <f t="shared" si="232"/>
        <v>-1.5259956470030322E-2</v>
      </c>
      <c r="EG92" s="5">
        <f t="shared" ref="EG92:GR95" si="238">LN(EG11/EG10)</f>
        <v>-0.17402275397925951</v>
      </c>
      <c r="EH92" s="5">
        <f t="shared" si="238"/>
        <v>0.11878825852899279</v>
      </c>
      <c r="EI92" s="5">
        <f t="shared" si="238"/>
        <v>0.28707031800840677</v>
      </c>
      <c r="EJ92" s="5">
        <f t="shared" si="238"/>
        <v>4.4873571224165208E-2</v>
      </c>
      <c r="EK92" s="5">
        <f t="shared" si="238"/>
        <v>-0.24979316157798043</v>
      </c>
      <c r="EL92" s="5">
        <f t="shared" si="238"/>
        <v>1.1999184045348596E-2</v>
      </c>
      <c r="EM92" s="5">
        <f t="shared" si="238"/>
        <v>2.5412974286725481E-3</v>
      </c>
      <c r="EN92" s="5">
        <f t="shared" si="238"/>
        <v>0.14983572752335464</v>
      </c>
      <c r="EO92" s="5">
        <f t="shared" si="238"/>
        <v>-8.177391539521088E-2</v>
      </c>
      <c r="EP92" s="5">
        <f t="shared" si="238"/>
        <v>-9.7193992187904435E-2</v>
      </c>
      <c r="EQ92" s="5">
        <f t="shared" si="238"/>
        <v>0.13042351411086103</v>
      </c>
      <c r="ER92" s="5">
        <f t="shared" si="238"/>
        <v>9.1837727455409635E-2</v>
      </c>
      <c r="ES92" s="5">
        <f t="shared" si="238"/>
        <v>0.34957512999599233</v>
      </c>
      <c r="ET92" s="5">
        <f t="shared" si="238"/>
        <v>0.24850376643839331</v>
      </c>
      <c r="EU92" s="5">
        <f t="shared" si="238"/>
        <v>-5.4075621154843611E-3</v>
      </c>
      <c r="EV92" s="5">
        <f t="shared" si="238"/>
        <v>-0.21285828065403636</v>
      </c>
      <c r="EW92" s="5">
        <f t="shared" si="238"/>
        <v>2.2202495316688196E-2</v>
      </c>
      <c r="EX92" s="5">
        <f t="shared" si="238"/>
        <v>-0.30809725719437331</v>
      </c>
      <c r="EY92" s="5">
        <f t="shared" si="238"/>
        <v>-0.16644820763766446</v>
      </c>
      <c r="EZ92" s="5">
        <f t="shared" si="238"/>
        <v>1.6870389655540143E-2</v>
      </c>
      <c r="FA92" s="5">
        <f t="shared" si="238"/>
        <v>-4.8506782103045903E-3</v>
      </c>
      <c r="FB92" s="5">
        <f t="shared" si="238"/>
        <v>-0.1946225226356442</v>
      </c>
      <c r="FC92" s="5">
        <f t="shared" si="238"/>
        <v>-6.4341569750706396E-3</v>
      </c>
      <c r="FD92" s="5">
        <f t="shared" si="238"/>
        <v>0.1791456906867365</v>
      </c>
      <c r="FE92" s="5">
        <f t="shared" si="238"/>
        <v>-3.2619431205846122E-2</v>
      </c>
      <c r="FF92" s="5">
        <f t="shared" si="238"/>
        <v>-0.48395019733976963</v>
      </c>
      <c r="FG92" s="5">
        <f t="shared" si="238"/>
        <v>0.53220925693900178</v>
      </c>
      <c r="FH92" s="5">
        <f t="shared" si="238"/>
        <v>0.15088999219447324</v>
      </c>
      <c r="FI92" s="5">
        <f t="shared" si="238"/>
        <v>-0.35403356888879689</v>
      </c>
      <c r="FJ92" s="5">
        <f t="shared" si="238"/>
        <v>0.16959387718652458</v>
      </c>
      <c r="FK92" s="5">
        <f t="shared" si="238"/>
        <v>8.7167983684283634E-2</v>
      </c>
      <c r="FL92" s="5">
        <f t="shared" si="238"/>
        <v>1.4564716245658964E-3</v>
      </c>
      <c r="FM92" s="5">
        <f t="shared" si="238"/>
        <v>-6.6374862030348135E-3</v>
      </c>
      <c r="FN92" s="5">
        <f t="shared" si="238"/>
        <v>1.099421631036872E-2</v>
      </c>
      <c r="FO92" s="5">
        <f t="shared" si="238"/>
        <v>-9.124783238938694E-2</v>
      </c>
      <c r="FP92" s="5">
        <f t="shared" si="238"/>
        <v>-0.12578872946174027</v>
      </c>
      <c r="FQ92" s="5">
        <f t="shared" si="238"/>
        <v>-0.11798763923765995</v>
      </c>
      <c r="FR92" s="5">
        <f t="shared" si="238"/>
        <v>0.16794616432981135</v>
      </c>
      <c r="FS92" s="5">
        <f t="shared" si="238"/>
        <v>0.12373343222684303</v>
      </c>
      <c r="FT92" s="5">
        <f t="shared" si="238"/>
        <v>-9.1211245952724472E-3</v>
      </c>
      <c r="FU92" s="5">
        <f t="shared" si="238"/>
        <v>-4.3130501643394489E-3</v>
      </c>
      <c r="FV92" s="5">
        <f t="shared" si="238"/>
        <v>0.10875686089526719</v>
      </c>
      <c r="FW92" s="5">
        <f t="shared" si="238"/>
        <v>0.11047497825025393</v>
      </c>
      <c r="FX92" s="5">
        <f t="shared" si="238"/>
        <v>7.0052407032010003E-2</v>
      </c>
      <c r="FY92" s="5">
        <f t="shared" si="238"/>
        <v>0.16356244414949522</v>
      </c>
      <c r="FZ92" s="5">
        <f t="shared" si="238"/>
        <v>5.4850788781123011E-2</v>
      </c>
      <c r="GA92" s="5">
        <f t="shared" si="238"/>
        <v>9.5111801924333772E-2</v>
      </c>
      <c r="GB92" s="5">
        <f t="shared" si="238"/>
        <v>-0.35194423176384243</v>
      </c>
      <c r="GC92" s="5">
        <f t="shared" si="238"/>
        <v>-9.3532440100128136E-2</v>
      </c>
      <c r="GD92" s="5">
        <f t="shared" si="238"/>
        <v>-0.11635446398485759</v>
      </c>
      <c r="GE92" s="5">
        <f t="shared" si="238"/>
        <v>-0.14414116386469311</v>
      </c>
      <c r="GF92" s="5">
        <f t="shared" si="238"/>
        <v>6.2759230063581251E-2</v>
      </c>
      <c r="GG92" s="5">
        <f t="shared" si="238"/>
        <v>-0.1156077030604746</v>
      </c>
      <c r="GH92" s="5">
        <f t="shared" si="238"/>
        <v>-0.3154432736152763</v>
      </c>
      <c r="GI92" s="5">
        <f t="shared" si="238"/>
        <v>-9.8532524160796706E-2</v>
      </c>
      <c r="GJ92" s="5">
        <f t="shared" si="238"/>
        <v>-0.11068917385668338</v>
      </c>
      <c r="GK92" s="5">
        <f t="shared" si="238"/>
        <v>-8.9242150037589063E-2</v>
      </c>
      <c r="GL92" s="5">
        <f t="shared" si="238"/>
        <v>6.329565334298401E-2</v>
      </c>
      <c r="GM92" s="5">
        <f t="shared" si="238"/>
        <v>0.10990078656691894</v>
      </c>
      <c r="GN92" s="5">
        <f t="shared" si="238"/>
        <v>-0.15588257457235938</v>
      </c>
      <c r="GO92" s="5">
        <f t="shared" si="238"/>
        <v>-0.17271997506329018</v>
      </c>
      <c r="GP92" s="5">
        <f t="shared" si="238"/>
        <v>0.2715484009868615</v>
      </c>
      <c r="GQ92" s="5">
        <f t="shared" si="238"/>
        <v>0.13964537187901918</v>
      </c>
      <c r="GR92" s="5">
        <f t="shared" si="238"/>
        <v>4.4907830563273257E-2</v>
      </c>
      <c r="GS92" s="5">
        <f t="shared" si="235"/>
        <v>0.25930736603866772</v>
      </c>
      <c r="GT92" s="5">
        <f t="shared" si="235"/>
        <v>-9.7479714205589194E-2</v>
      </c>
      <c r="GU92" s="5">
        <f t="shared" si="235"/>
        <v>-9.0845379924575045E-2</v>
      </c>
      <c r="GV92" s="5">
        <f t="shared" si="235"/>
        <v>-0.22595064366015499</v>
      </c>
      <c r="GW92" s="5">
        <f t="shared" si="235"/>
        <v>0.10585492751296442</v>
      </c>
      <c r="GX92" s="5">
        <f t="shared" si="235"/>
        <v>-2.7535563551917899E-2</v>
      </c>
      <c r="GY92" s="5">
        <f t="shared" si="235"/>
        <v>0.12686057599471298</v>
      </c>
      <c r="GZ92" s="5">
        <f t="shared" si="235"/>
        <v>1.2011523614513901E-2</v>
      </c>
      <c r="HA92" s="5">
        <f t="shared" si="235"/>
        <v>-0.26818342524313865</v>
      </c>
      <c r="HB92" s="5">
        <f t="shared" si="235"/>
        <v>4.9689708591315558E-2</v>
      </c>
      <c r="HC92" s="5">
        <f t="shared" si="235"/>
        <v>-0.15319552844999207</v>
      </c>
      <c r="HD92" s="5">
        <f t="shared" si="235"/>
        <v>0.25941572139103969</v>
      </c>
      <c r="HE92" s="5">
        <f t="shared" si="235"/>
        <v>-1.2024192966801701E-2</v>
      </c>
      <c r="HF92" s="5">
        <f t="shared" si="235"/>
        <v>2.3442236156826991E-2</v>
      </c>
      <c r="HG92" s="5">
        <f t="shared" si="235"/>
        <v>-0.12917178468912624</v>
      </c>
      <c r="HH92" s="5">
        <f t="shared" si="235"/>
        <v>0.1114060065371046</v>
      </c>
      <c r="HI92" s="5">
        <f t="shared" si="235"/>
        <v>3.1800288964891898E-2</v>
      </c>
      <c r="HJ92" s="5">
        <f t="shared" si="235"/>
        <v>-1.1720230677891285E-2</v>
      </c>
      <c r="HK92" s="5">
        <f t="shared" si="235"/>
        <v>7.1404196044381812E-3</v>
      </c>
      <c r="HL92" s="5">
        <f t="shared" si="235"/>
        <v>2.9792619721936086E-3</v>
      </c>
      <c r="HM92" s="5">
        <f t="shared" si="235"/>
        <v>-0.12487332988140804</v>
      </c>
      <c r="HN92" s="5">
        <f t="shared" si="235"/>
        <v>-2.5736714644049936E-2</v>
      </c>
      <c r="HO92" s="5">
        <f t="shared" si="235"/>
        <v>-6.4556256508107784E-2</v>
      </c>
      <c r="HP92" s="5">
        <f t="shared" si="235"/>
        <v>-4.6465965963231451E-2</v>
      </c>
      <c r="HQ92" s="5">
        <f t="shared" si="235"/>
        <v>-8.6903286409618516E-2</v>
      </c>
      <c r="HR92" s="5">
        <f t="shared" si="235"/>
        <v>-0.14115720843210239</v>
      </c>
      <c r="HS92" s="5">
        <f t="shared" si="235"/>
        <v>-9.0616210004000095E-2</v>
      </c>
      <c r="HT92" s="5">
        <f t="shared" si="235"/>
        <v>-0.11009597665165134</v>
      </c>
      <c r="HU92" s="5">
        <f t="shared" si="235"/>
        <v>-7.3370961925053088E-2</v>
      </c>
      <c r="HV92" s="5">
        <f t="shared" si="235"/>
        <v>0.17649255133175898</v>
      </c>
      <c r="HW92" s="5">
        <f t="shared" si="235"/>
        <v>0.1328106718726044</v>
      </c>
      <c r="HX92" s="5">
        <f t="shared" si="235"/>
        <v>8.1649756868144407E-2</v>
      </c>
      <c r="HY92" s="5">
        <f t="shared" si="235"/>
        <v>-0.13343647543969503</v>
      </c>
      <c r="HZ92" s="5">
        <f t="shared" si="235"/>
        <v>0.13774611247623175</v>
      </c>
      <c r="IA92" s="5">
        <f t="shared" si="235"/>
        <v>0.13819302108232817</v>
      </c>
      <c r="IB92" s="5">
        <f t="shared" si="235"/>
        <v>6.2808416899788527E-2</v>
      </c>
      <c r="IC92" s="5">
        <f t="shared" si="235"/>
        <v>-9.7097490378420664E-2</v>
      </c>
      <c r="ID92" s="5">
        <f t="shared" si="235"/>
        <v>-3.8910683697999979E-2</v>
      </c>
      <c r="IE92" s="5">
        <f t="shared" si="235"/>
        <v>6.0442263189454754E-2</v>
      </c>
      <c r="IF92" s="5">
        <f t="shared" si="235"/>
        <v>0.1485910459018559</v>
      </c>
      <c r="IG92" s="5">
        <f t="shared" si="235"/>
        <v>4.3313857069259977E-2</v>
      </c>
      <c r="IH92" s="5">
        <f t="shared" si="235"/>
        <v>-9.6385549630673866E-4</v>
      </c>
      <c r="II92" s="5">
        <f t="shared" si="235"/>
        <v>-0.11240336619868567</v>
      </c>
      <c r="IJ92" s="5">
        <f t="shared" si="235"/>
        <v>-6.9243394213563528E-2</v>
      </c>
      <c r="IK92" s="5">
        <f t="shared" si="235"/>
        <v>3.0745376421722759E-2</v>
      </c>
      <c r="IL92" s="5">
        <f t="shared" si="235"/>
        <v>-1.9533529780344141E-2</v>
      </c>
      <c r="IM92" s="5">
        <f t="shared" si="235"/>
        <v>-2.8591851517159724E-4</v>
      </c>
      <c r="IN92" s="5">
        <f t="shared" si="235"/>
        <v>8.7821267222317076E-2</v>
      </c>
      <c r="IO92" s="5">
        <f t="shared" si="235"/>
        <v>0.14346746055629406</v>
      </c>
      <c r="IP92" s="5">
        <f t="shared" si="235"/>
        <v>0.23186420843793423</v>
      </c>
      <c r="IQ92" s="5">
        <f t="shared" si="235"/>
        <v>-0.13504929255449599</v>
      </c>
      <c r="IR92" s="5">
        <f t="shared" si="235"/>
        <v>-5.7437122330849973E-2</v>
      </c>
      <c r="IS92" s="5">
        <f t="shared" si="235"/>
        <v>4.5001728922963238E-2</v>
      </c>
      <c r="IT92" s="5">
        <f t="shared" si="235"/>
        <v>-3.7395476886933302E-2</v>
      </c>
      <c r="IU92" s="5">
        <f t="shared" si="235"/>
        <v>-4.8573690524252741E-2</v>
      </c>
      <c r="IV92" s="5">
        <f t="shared" si="235"/>
        <v>-0.14450042399509669</v>
      </c>
      <c r="IW92" s="5">
        <f t="shared" si="235"/>
        <v>3.8382045474168333E-2</v>
      </c>
      <c r="IX92" s="5">
        <f t="shared" si="235"/>
        <v>6.8001773190646412E-3</v>
      </c>
      <c r="IY92" s="5">
        <f t="shared" si="235"/>
        <v>-6.6414442899006956E-2</v>
      </c>
      <c r="IZ92" s="5">
        <f t="shared" si="235"/>
        <v>0.13854829334414623</v>
      </c>
      <c r="JA92" s="5">
        <f t="shared" si="235"/>
        <v>-0.29471280213957052</v>
      </c>
      <c r="JB92" s="5">
        <f t="shared" si="235"/>
        <v>-0.10679005862194044</v>
      </c>
      <c r="JC92" s="5">
        <f t="shared" si="233"/>
        <v>9.7222988033119177E-3</v>
      </c>
      <c r="JD92" s="5">
        <f t="shared" si="233"/>
        <v>-0.11098175249784589</v>
      </c>
      <c r="JE92" s="5">
        <f t="shared" si="233"/>
        <v>-2.859015955826753E-2</v>
      </c>
      <c r="JF92" s="5">
        <f t="shared" si="233"/>
        <v>0.11189454543847493</v>
      </c>
      <c r="JG92" s="5">
        <f t="shared" si="233"/>
        <v>-1.5032494958012687E-2</v>
      </c>
      <c r="JH92" s="5">
        <f t="shared" si="233"/>
        <v>3.9941693718038233E-2</v>
      </c>
      <c r="JI92" s="5">
        <f t="shared" si="233"/>
        <v>-8.9850406056556364E-2</v>
      </c>
      <c r="JJ92" s="5">
        <f t="shared" si="233"/>
        <v>-2.8842606913188681E-2</v>
      </c>
      <c r="JK92" s="5">
        <f t="shared" si="233"/>
        <v>-0.23166591273572454</v>
      </c>
      <c r="JL92" s="5">
        <f t="shared" si="233"/>
        <v>8.1668386185101124E-2</v>
      </c>
      <c r="JM92" s="5">
        <f t="shared" si="233"/>
        <v>7.2552560304168276E-2</v>
      </c>
      <c r="JN92" s="5">
        <f t="shared" si="233"/>
        <v>-8.0288662594753049E-2</v>
      </c>
      <c r="JO92" s="5">
        <f t="shared" si="233"/>
        <v>-0.24636682363066947</v>
      </c>
      <c r="JP92" s="5">
        <f t="shared" si="233"/>
        <v>0.10635359340395595</v>
      </c>
      <c r="JQ92" s="5">
        <f t="shared" si="233"/>
        <v>4.7212462027814435E-2</v>
      </c>
      <c r="JR92" s="5">
        <f t="shared" si="233"/>
        <v>-1.6170135047502834E-2</v>
      </c>
      <c r="JS92" s="5">
        <f t="shared" si="233"/>
        <v>0.39608177559126023</v>
      </c>
      <c r="JT92" s="5">
        <f t="shared" si="233"/>
        <v>-8.7728435211184966E-2</v>
      </c>
      <c r="JU92" s="5">
        <f t="shared" si="233"/>
        <v>6.5543816556963605E-2</v>
      </c>
      <c r="JV92" s="5">
        <f t="shared" si="233"/>
        <v>3.4111834506863122E-2</v>
      </c>
      <c r="JW92" s="5">
        <f t="shared" si="233"/>
        <v>-6.5804000832802675E-2</v>
      </c>
      <c r="JX92" s="5">
        <f t="shared" si="233"/>
        <v>0.15642223475342557</v>
      </c>
      <c r="JZ92" s="5"/>
    </row>
    <row r="93" spans="1:16294">
      <c r="A93" s="9">
        <v>36739</v>
      </c>
      <c r="B93" s="5">
        <v>3.82</v>
      </c>
      <c r="C93" s="7">
        <f t="shared" si="144"/>
        <v>-0.12585812356979412</v>
      </c>
      <c r="D93" s="6"/>
      <c r="E93" s="6"/>
      <c r="F93" s="5">
        <f t="shared" si="230"/>
        <v>4.2559614418796111E-2</v>
      </c>
      <c r="G93" s="5">
        <f t="shared" si="237"/>
        <v>0.10118514424734559</v>
      </c>
      <c r="H93" s="5">
        <f t="shared" si="237"/>
        <v>-0.16819585453030592</v>
      </c>
      <c r="I93" s="5">
        <f t="shared" si="237"/>
        <v>0.20112063922677242</v>
      </c>
      <c r="J93" s="5">
        <f t="shared" si="237"/>
        <v>-2.0450610471290879E-2</v>
      </c>
      <c r="K93" s="5">
        <f t="shared" si="237"/>
        <v>-0.20067069546215111</v>
      </c>
      <c r="L93" s="5">
        <f t="shared" si="237"/>
        <v>4.9271049006782835E-2</v>
      </c>
      <c r="M93" s="5">
        <f t="shared" si="237"/>
        <v>-0.11718225462299309</v>
      </c>
      <c r="N93" s="5">
        <f t="shared" si="237"/>
        <v>6.2847903659663695E-2</v>
      </c>
      <c r="O93" s="5">
        <f t="shared" si="237"/>
        <v>-9.581792289723344E-2</v>
      </c>
      <c r="P93" s="5">
        <f t="shared" si="237"/>
        <v>-0.19017353207663992</v>
      </c>
      <c r="Q93" s="5">
        <f t="shared" si="237"/>
        <v>-4.8452383385946859E-2</v>
      </c>
      <c r="R93" s="5">
        <f t="shared" si="237"/>
        <v>0.1752040890250906</v>
      </c>
      <c r="S93" s="5">
        <f t="shared" si="237"/>
        <v>-1.1976191046715649E-2</v>
      </c>
      <c r="T93" s="5">
        <f t="shared" si="237"/>
        <v>-1.212136053234485E-2</v>
      </c>
      <c r="U93" s="5">
        <f t="shared" si="237"/>
        <v>-0.1440393702229377</v>
      </c>
      <c r="V93" s="5">
        <f t="shared" si="237"/>
        <v>7.0175726586465398E-3</v>
      </c>
      <c r="W93" s="5">
        <f t="shared" si="237"/>
        <v>9.340117508840079E-2</v>
      </c>
      <c r="X93" s="5">
        <f t="shared" si="237"/>
        <v>6.1748007068447033E-2</v>
      </c>
      <c r="Y93" s="5">
        <f t="shared" si="237"/>
        <v>5.2490182621396764E-2</v>
      </c>
      <c r="Z93" s="5">
        <f t="shared" si="237"/>
        <v>-0.14004607364571625</v>
      </c>
      <c r="AA93" s="5">
        <f t="shared" si="237"/>
        <v>-9.5963988261743835E-2</v>
      </c>
      <c r="AB93" s="5">
        <f t="shared" si="237"/>
        <v>0.12812109989627507</v>
      </c>
      <c r="AC93" s="5">
        <f t="shared" si="237"/>
        <v>3.72713947972316E-2</v>
      </c>
      <c r="AD93" s="5">
        <f t="shared" si="237"/>
        <v>7.6283304749630784E-2</v>
      </c>
      <c r="AE93" s="5">
        <f t="shared" si="237"/>
        <v>0.23549631928121079</v>
      </c>
      <c r="AF93" s="5">
        <f t="shared" si="237"/>
        <v>0.43189836517631991</v>
      </c>
      <c r="AG93" s="5">
        <f t="shared" si="237"/>
        <v>-0.38822330167365837</v>
      </c>
      <c r="AH93" s="5">
        <f t="shared" si="237"/>
        <v>0.16144998230886989</v>
      </c>
      <c r="AI93" s="5">
        <f t="shared" si="237"/>
        <v>1.0850016024065623E-2</v>
      </c>
      <c r="AJ93" s="5">
        <f t="shared" si="237"/>
        <v>-0.22945841217288418</v>
      </c>
      <c r="AK93" s="5">
        <f t="shared" si="237"/>
        <v>6.5669103507857235E-2</v>
      </c>
      <c r="AL93" s="5">
        <f t="shared" si="237"/>
        <v>0.11589802096061225</v>
      </c>
      <c r="AM93" s="5">
        <f t="shared" si="237"/>
        <v>-0.13299245431991236</v>
      </c>
      <c r="AN93" s="5">
        <f t="shared" si="237"/>
        <v>-0.22638154658798498</v>
      </c>
      <c r="AO93" s="5">
        <f t="shared" si="237"/>
        <v>-1.0869672236903879E-2</v>
      </c>
      <c r="AP93" s="5">
        <f t="shared" si="237"/>
        <v>0.37024367314480117</v>
      </c>
      <c r="AQ93" s="5">
        <f t="shared" si="237"/>
        <v>0.38641691313747001</v>
      </c>
      <c r="AR93" s="5">
        <f t="shared" si="237"/>
        <v>2.5317807984290001E-2</v>
      </c>
      <c r="AS93" s="5">
        <f t="shared" si="237"/>
        <v>-0.29102097371729546</v>
      </c>
      <c r="AT93" s="5">
        <f t="shared" si="237"/>
        <v>-0.51866002309860137</v>
      </c>
      <c r="AU93" s="5">
        <f t="shared" si="237"/>
        <v>1.6713480973740532E-2</v>
      </c>
      <c r="AV93" s="5">
        <f t="shared" si="237"/>
        <v>0.1580892434061868</v>
      </c>
      <c r="AW93" s="5">
        <f t="shared" si="237"/>
        <v>0.10299923947214644</v>
      </c>
      <c r="AX93" s="5">
        <f t="shared" si="237"/>
        <v>-8.8947486016496297E-2</v>
      </c>
      <c r="AY93" s="5">
        <f t="shared" si="237"/>
        <v>4.6403795565023009E-3</v>
      </c>
      <c r="AZ93" s="5">
        <f t="shared" si="237"/>
        <v>0.15415067982725816</v>
      </c>
      <c r="BA93" s="5">
        <f t="shared" si="237"/>
        <v>0.28470144431364308</v>
      </c>
      <c r="BB93" s="5">
        <f t="shared" si="237"/>
        <v>-2.4170360927813068E-2</v>
      </c>
      <c r="BC93" s="5">
        <f t="shared" si="237"/>
        <v>-0.23700058597563592</v>
      </c>
      <c r="BD93" s="5">
        <f t="shared" si="237"/>
        <v>-0.11054187439982384</v>
      </c>
      <c r="BE93" s="5">
        <f t="shared" si="237"/>
        <v>-0.14410034397375687</v>
      </c>
      <c r="BF93" s="5">
        <f t="shared" si="237"/>
        <v>0.13540463700620298</v>
      </c>
      <c r="BG93" s="5">
        <f t="shared" si="237"/>
        <v>4.3573053689556262E-3</v>
      </c>
      <c r="BH93" s="5">
        <f t="shared" si="237"/>
        <v>-1.7544309650909508E-2</v>
      </c>
      <c r="BI93" s="5">
        <f t="shared" si="237"/>
        <v>-0.11226730187108105</v>
      </c>
      <c r="BJ93" s="5">
        <f t="shared" si="237"/>
        <v>0.15556410762440526</v>
      </c>
      <c r="BK93" s="5">
        <f t="shared" si="237"/>
        <v>-0.19597364596228189</v>
      </c>
      <c r="BL93" s="5">
        <f t="shared" si="237"/>
        <v>-0.14986434664657308</v>
      </c>
      <c r="BM93" s="5">
        <f t="shared" si="237"/>
        <v>0.19521216662503216</v>
      </c>
      <c r="BN93" s="5">
        <f t="shared" si="237"/>
        <v>-3.0002250303798789E-2</v>
      </c>
      <c r="BO93" s="5">
        <f t="shared" si="237"/>
        <v>8.7434299389674341E-2</v>
      </c>
      <c r="BP93" s="5">
        <f t="shared" si="237"/>
        <v>-0.19448829555383354</v>
      </c>
      <c r="BQ93" s="5">
        <f t="shared" si="237"/>
        <v>2.2347298691996618E-2</v>
      </c>
      <c r="BR93" s="5">
        <f t="shared" si="237"/>
        <v>-8.0503218849070662E-2</v>
      </c>
      <c r="BS93" s="5">
        <f t="shared" si="236"/>
        <v>0.10236201266156987</v>
      </c>
      <c r="BT93" s="5">
        <f t="shared" si="236"/>
        <v>0.23922968906583406</v>
      </c>
      <c r="BU93" s="5">
        <f t="shared" si="236"/>
        <v>-5.2413742684040282E-2</v>
      </c>
      <c r="BV93" s="5">
        <f t="shared" si="236"/>
        <v>1.3363227812166938E-2</v>
      </c>
      <c r="BW93" s="5">
        <f t="shared" si="236"/>
        <v>0.14014663174324204</v>
      </c>
      <c r="BX93" s="5">
        <f t="shared" si="236"/>
        <v>0.1126416361559648</v>
      </c>
      <c r="BY93" s="5">
        <f t="shared" si="236"/>
        <v>-0.12814582269193006</v>
      </c>
      <c r="BZ93" s="5">
        <f t="shared" si="236"/>
        <v>0.18816383241818299</v>
      </c>
      <c r="CA93" s="5">
        <f t="shared" si="236"/>
        <v>-0.37675500222573294</v>
      </c>
      <c r="CB93" s="5">
        <f t="shared" si="236"/>
        <v>9.8734840685688857E-2</v>
      </c>
      <c r="CC93" s="5">
        <f t="shared" si="236"/>
        <v>0.10919929196499201</v>
      </c>
      <c r="CD93" s="5">
        <f t="shared" si="236"/>
        <v>-3.8387763071656015E-3</v>
      </c>
      <c r="CE93" s="5">
        <f t="shared" si="236"/>
        <v>0.10919929196499201</v>
      </c>
      <c r="CF93" s="5">
        <f t="shared" si="236"/>
        <v>6.3460353917225765E-2</v>
      </c>
      <c r="CG93" s="5">
        <f t="shared" si="236"/>
        <v>0.35570359854910055</v>
      </c>
      <c r="CH93" s="5">
        <f t="shared" si="236"/>
        <v>-9.1116803512558894E-3</v>
      </c>
      <c r="CI93" s="5">
        <f t="shared" si="236"/>
        <v>-0.13451258648901501</v>
      </c>
      <c r="CJ93" s="5">
        <f t="shared" si="236"/>
        <v>0.19014428247516366</v>
      </c>
      <c r="CK93" s="5">
        <f t="shared" si="236"/>
        <v>0.13919713016019997</v>
      </c>
      <c r="CL93" s="5">
        <f t="shared" si="236"/>
        <v>-0.1566648232005908</v>
      </c>
      <c r="CM93" s="5">
        <f t="shared" si="236"/>
        <v>0.28216024726747296</v>
      </c>
      <c r="CN93" s="5">
        <f t="shared" si="236"/>
        <v>0.50549583100264295</v>
      </c>
      <c r="CO93" s="5">
        <f t="shared" si="236"/>
        <v>-0.46114518577857605</v>
      </c>
      <c r="CP93" s="5">
        <f t="shared" si="236"/>
        <v>-0.23040007213203592</v>
      </c>
      <c r="CQ93" s="5">
        <f t="shared" si="236"/>
        <v>7.4393759929665959E-2</v>
      </c>
      <c r="CR93" s="5">
        <f t="shared" si="236"/>
        <v>-9.4196387225845765E-2</v>
      </c>
      <c r="CS93" s="5">
        <f t="shared" si="236"/>
        <v>-0.27068449608320994</v>
      </c>
      <c r="CT93" s="5">
        <f t="shared" si="236"/>
        <v>-0.16104077911777592</v>
      </c>
      <c r="CU93" s="5">
        <f t="shared" si="236"/>
        <v>-4.7251623590924292E-3</v>
      </c>
      <c r="CV93" s="5">
        <f t="shared" si="236"/>
        <v>-0.27108548045196668</v>
      </c>
      <c r="CW93" s="5">
        <f t="shared" si="236"/>
        <v>-0.27738332025120643</v>
      </c>
      <c r="CX93" s="5">
        <f t="shared" si="236"/>
        <v>0.55945964772119328</v>
      </c>
      <c r="CY93" s="5">
        <f t="shared" si="236"/>
        <v>-0.32393405486377413</v>
      </c>
      <c r="CZ93" s="5">
        <f t="shared" si="236"/>
        <v>9.8210663944919008E-2</v>
      </c>
      <c r="DA93" s="5">
        <f t="shared" si="236"/>
        <v>-0.24190953411592414</v>
      </c>
      <c r="DB93" s="5">
        <f t="shared" si="236"/>
        <v>0.17431350599061199</v>
      </c>
      <c r="DC93" s="5">
        <f t="shared" si="236"/>
        <v>0.37427460126774809</v>
      </c>
      <c r="DD93" s="5">
        <f t="shared" si="236"/>
        <v>-4.5067264060266142E-2</v>
      </c>
      <c r="DE93" s="5">
        <f t="shared" si="236"/>
        <v>2.9977018336676254E-2</v>
      </c>
      <c r="DF93" s="5">
        <f t="shared" si="236"/>
        <v>-4.2407070752875822E-2</v>
      </c>
      <c r="DG93" s="5">
        <f t="shared" si="236"/>
        <v>-9.6653363350792526E-2</v>
      </c>
      <c r="DH93" s="5">
        <f t="shared" si="236"/>
        <v>9.9699360223087966E-2</v>
      </c>
      <c r="DI93" s="5">
        <f t="shared" si="236"/>
        <v>0.1142623820536981</v>
      </c>
      <c r="DJ93" s="5">
        <f t="shared" si="236"/>
        <v>0.1127665554014287</v>
      </c>
      <c r="DK93" s="5">
        <f t="shared" si="236"/>
        <v>3.2195459868714763E-2</v>
      </c>
      <c r="DL93" s="5">
        <f t="shared" si="236"/>
        <v>0.15753115330001508</v>
      </c>
      <c r="DM93" s="5">
        <f t="shared" si="236"/>
        <v>0.12638886439730146</v>
      </c>
      <c r="DN93" s="5">
        <f t="shared" si="236"/>
        <v>0.47847033549445023</v>
      </c>
      <c r="DO93" s="5">
        <f t="shared" si="236"/>
        <v>-0.57367451384998935</v>
      </c>
      <c r="DP93" s="5">
        <f t="shared" si="236"/>
        <v>-4.4795089024871866E-3</v>
      </c>
      <c r="DQ93" s="5">
        <f t="shared" si="236"/>
        <v>0.14881032518567999</v>
      </c>
      <c r="DR93" s="5">
        <f t="shared" si="236"/>
        <v>-0.11654326622075044</v>
      </c>
      <c r="DS93" s="5">
        <f t="shared" si="236"/>
        <v>-0.11993522710971424</v>
      </c>
      <c r="DT93" s="5">
        <f t="shared" si="236"/>
        <v>4.86582467495454E-2</v>
      </c>
      <c r="DU93" s="5">
        <f t="shared" si="236"/>
        <v>-0.10633069950478176</v>
      </c>
      <c r="DV93" s="5">
        <f t="shared" si="236"/>
        <v>6.524941588295299E-3</v>
      </c>
      <c r="DW93" s="5">
        <f t="shared" si="236"/>
        <v>4.8800843423379599E-2</v>
      </c>
      <c r="DX93" s="5">
        <f t="shared" si="236"/>
        <v>0.27272671274970745</v>
      </c>
      <c r="DY93" s="5">
        <f t="shared" si="236"/>
        <v>-6.291382541056921E-2</v>
      </c>
      <c r="DZ93" s="5">
        <f t="shared" si="236"/>
        <v>-0.11454154173221245</v>
      </c>
      <c r="EA93" s="5">
        <f t="shared" si="236"/>
        <v>4.0899661407016917E-2</v>
      </c>
      <c r="EB93" s="5">
        <f t="shared" si="236"/>
        <v>0.10097065197896944</v>
      </c>
      <c r="EC93" s="5">
        <f t="shared" si="236"/>
        <v>0.11825095948692294</v>
      </c>
      <c r="ED93" s="5">
        <f t="shared" si="234"/>
        <v>-8.413039220129212E-2</v>
      </c>
      <c r="EE93" s="5">
        <f t="shared" ref="EE93:GP96" si="239">LN(EE12/EE11)</f>
        <v>-1.5259956470030322E-2</v>
      </c>
      <c r="EF93" s="5">
        <f t="shared" si="239"/>
        <v>-0.17402275397925951</v>
      </c>
      <c r="EG93" s="5">
        <f t="shared" si="239"/>
        <v>0.11878825852899279</v>
      </c>
      <c r="EH93" s="5">
        <f t="shared" si="239"/>
        <v>0.28707031800840677</v>
      </c>
      <c r="EI93" s="5">
        <f t="shared" si="239"/>
        <v>4.4873571224165208E-2</v>
      </c>
      <c r="EJ93" s="5">
        <f t="shared" si="239"/>
        <v>-0.24979316157798043</v>
      </c>
      <c r="EK93" s="5">
        <f t="shared" si="239"/>
        <v>1.1999184045348596E-2</v>
      </c>
      <c r="EL93" s="5">
        <f t="shared" si="239"/>
        <v>2.5412974286725481E-3</v>
      </c>
      <c r="EM93" s="5">
        <f t="shared" si="239"/>
        <v>0.14983572752335464</v>
      </c>
      <c r="EN93" s="5">
        <f t="shared" si="239"/>
        <v>-8.177391539521088E-2</v>
      </c>
      <c r="EO93" s="5">
        <f t="shared" si="239"/>
        <v>-9.7193992187904435E-2</v>
      </c>
      <c r="EP93" s="5">
        <f t="shared" si="239"/>
        <v>0.13042351411086103</v>
      </c>
      <c r="EQ93" s="5">
        <f t="shared" si="239"/>
        <v>9.1837727455409635E-2</v>
      </c>
      <c r="ER93" s="5">
        <f t="shared" si="239"/>
        <v>0.34957512999599233</v>
      </c>
      <c r="ES93" s="5">
        <f t="shared" si="239"/>
        <v>0.24850376643839331</v>
      </c>
      <c r="ET93" s="5">
        <f t="shared" si="239"/>
        <v>-5.4075621154843611E-3</v>
      </c>
      <c r="EU93" s="5">
        <f t="shared" si="239"/>
        <v>-0.21285828065403636</v>
      </c>
      <c r="EV93" s="5">
        <f t="shared" si="239"/>
        <v>2.2202495316688196E-2</v>
      </c>
      <c r="EW93" s="5">
        <f t="shared" si="239"/>
        <v>-0.30809725719437331</v>
      </c>
      <c r="EX93" s="5">
        <f t="shared" si="239"/>
        <v>-0.16644820763766446</v>
      </c>
      <c r="EY93" s="5">
        <f t="shared" si="239"/>
        <v>1.6870389655540143E-2</v>
      </c>
      <c r="EZ93" s="5">
        <f t="shared" si="239"/>
        <v>-4.8506782103045903E-3</v>
      </c>
      <c r="FA93" s="5">
        <f t="shared" si="239"/>
        <v>-0.1946225226356442</v>
      </c>
      <c r="FB93" s="5">
        <f t="shared" si="239"/>
        <v>-6.4341569750706396E-3</v>
      </c>
      <c r="FC93" s="5">
        <f t="shared" si="239"/>
        <v>0.1791456906867365</v>
      </c>
      <c r="FD93" s="5">
        <f t="shared" si="239"/>
        <v>-3.2619431205846122E-2</v>
      </c>
      <c r="FE93" s="5">
        <f t="shared" si="239"/>
        <v>-0.48395019733976963</v>
      </c>
      <c r="FF93" s="5">
        <f t="shared" si="239"/>
        <v>0.53220925693900178</v>
      </c>
      <c r="FG93" s="5">
        <f t="shared" si="239"/>
        <v>0.15088999219447324</v>
      </c>
      <c r="FH93" s="5">
        <f t="shared" si="239"/>
        <v>-0.35403356888879689</v>
      </c>
      <c r="FI93" s="5">
        <f t="shared" si="239"/>
        <v>0.16959387718652458</v>
      </c>
      <c r="FJ93" s="5">
        <f t="shared" si="239"/>
        <v>8.7167983684283634E-2</v>
      </c>
      <c r="FK93" s="5">
        <f t="shared" si="239"/>
        <v>1.4564716245658964E-3</v>
      </c>
      <c r="FL93" s="5">
        <f t="shared" si="239"/>
        <v>-6.6374862030348135E-3</v>
      </c>
      <c r="FM93" s="5">
        <f t="shared" si="239"/>
        <v>1.099421631036872E-2</v>
      </c>
      <c r="FN93" s="5">
        <f t="shared" si="239"/>
        <v>-9.124783238938694E-2</v>
      </c>
      <c r="FO93" s="5">
        <f t="shared" si="239"/>
        <v>-0.12578872946174027</v>
      </c>
      <c r="FP93" s="5">
        <f t="shared" si="239"/>
        <v>-0.11798763923765995</v>
      </c>
      <c r="FQ93" s="5">
        <f t="shared" si="239"/>
        <v>0.16794616432981135</v>
      </c>
      <c r="FR93" s="5">
        <f t="shared" si="239"/>
        <v>0.12373343222684303</v>
      </c>
      <c r="FS93" s="5">
        <f t="shared" si="239"/>
        <v>-9.1211245952724472E-3</v>
      </c>
      <c r="FT93" s="5">
        <f t="shared" si="239"/>
        <v>-4.3130501643394489E-3</v>
      </c>
      <c r="FU93" s="5">
        <f t="shared" si="239"/>
        <v>0.10875686089526719</v>
      </c>
      <c r="FV93" s="5">
        <f t="shared" si="239"/>
        <v>0.11047497825025393</v>
      </c>
      <c r="FW93" s="5">
        <f t="shared" si="239"/>
        <v>7.0052407032010003E-2</v>
      </c>
      <c r="FX93" s="5">
        <f t="shared" si="239"/>
        <v>0.16356244414949522</v>
      </c>
      <c r="FY93" s="5">
        <f t="shared" si="239"/>
        <v>5.4850788781123011E-2</v>
      </c>
      <c r="FZ93" s="5">
        <f t="shared" si="239"/>
        <v>9.5111801924333772E-2</v>
      </c>
      <c r="GA93" s="5">
        <f t="shared" si="239"/>
        <v>-0.35194423176384243</v>
      </c>
      <c r="GB93" s="5">
        <f t="shared" si="239"/>
        <v>-9.3532440100128136E-2</v>
      </c>
      <c r="GC93" s="5">
        <f t="shared" si="239"/>
        <v>-0.11635446398485759</v>
      </c>
      <c r="GD93" s="5">
        <f t="shared" si="239"/>
        <v>-0.14414116386469311</v>
      </c>
      <c r="GE93" s="5">
        <f t="shared" si="239"/>
        <v>6.2759230063581251E-2</v>
      </c>
      <c r="GF93" s="5">
        <f t="shared" si="239"/>
        <v>-0.1156077030604746</v>
      </c>
      <c r="GG93" s="5">
        <f t="shared" si="239"/>
        <v>-0.3154432736152763</v>
      </c>
      <c r="GH93" s="5">
        <f t="shared" si="239"/>
        <v>-9.8532524160796706E-2</v>
      </c>
      <c r="GI93" s="5">
        <f t="shared" si="239"/>
        <v>-0.11068917385668338</v>
      </c>
      <c r="GJ93" s="5">
        <f t="shared" si="239"/>
        <v>-8.9242150037589063E-2</v>
      </c>
      <c r="GK93" s="5">
        <f t="shared" si="239"/>
        <v>6.329565334298401E-2</v>
      </c>
      <c r="GL93" s="5">
        <f t="shared" si="239"/>
        <v>0.10990078656691894</v>
      </c>
      <c r="GM93" s="5">
        <f t="shared" si="239"/>
        <v>-0.15588257457235938</v>
      </c>
      <c r="GN93" s="5">
        <f t="shared" si="239"/>
        <v>-0.17271997506329018</v>
      </c>
      <c r="GO93" s="5">
        <f t="shared" si="239"/>
        <v>0.2715484009868615</v>
      </c>
      <c r="GP93" s="5">
        <f t="shared" si="239"/>
        <v>0.13964537187901918</v>
      </c>
      <c r="GQ93" s="5">
        <f t="shared" si="238"/>
        <v>4.4907830563273257E-2</v>
      </c>
      <c r="GR93" s="5">
        <f t="shared" si="238"/>
        <v>0.25930736603866772</v>
      </c>
      <c r="GS93" s="5">
        <f t="shared" si="235"/>
        <v>-9.7479714205589194E-2</v>
      </c>
      <c r="GT93" s="5">
        <f t="shared" ref="GT93:JE106" si="240">LN(GT12/GT11)</f>
        <v>-9.0845379924575045E-2</v>
      </c>
      <c r="GU93" s="5">
        <f t="shared" si="240"/>
        <v>-0.22595064366015499</v>
      </c>
      <c r="GV93" s="5">
        <f t="shared" si="240"/>
        <v>0.10585492751296442</v>
      </c>
      <c r="GW93" s="5">
        <f t="shared" si="240"/>
        <v>-2.7535563551917899E-2</v>
      </c>
      <c r="GX93" s="5">
        <f t="shared" si="240"/>
        <v>0.12686057599471298</v>
      </c>
      <c r="GY93" s="5">
        <f t="shared" si="240"/>
        <v>1.2011523614513901E-2</v>
      </c>
      <c r="GZ93" s="5">
        <f t="shared" si="240"/>
        <v>-0.26818342524313865</v>
      </c>
      <c r="HA93" s="5">
        <f t="shared" si="240"/>
        <v>4.9689708591315558E-2</v>
      </c>
      <c r="HB93" s="5">
        <f t="shared" si="240"/>
        <v>-0.15319552844999207</v>
      </c>
      <c r="HC93" s="5">
        <f t="shared" si="240"/>
        <v>0.25941572139103969</v>
      </c>
      <c r="HD93" s="5">
        <f t="shared" si="240"/>
        <v>-1.2024192966801701E-2</v>
      </c>
      <c r="HE93" s="5">
        <f t="shared" si="240"/>
        <v>2.3442236156826991E-2</v>
      </c>
      <c r="HF93" s="5">
        <f t="shared" si="240"/>
        <v>-0.12917178468912624</v>
      </c>
      <c r="HG93" s="5">
        <f t="shared" si="240"/>
        <v>0.1114060065371046</v>
      </c>
      <c r="HH93" s="5">
        <f t="shared" si="240"/>
        <v>3.1800288964891898E-2</v>
      </c>
      <c r="HI93" s="5">
        <f t="shared" si="240"/>
        <v>-1.1720230677891285E-2</v>
      </c>
      <c r="HJ93" s="5">
        <f t="shared" si="240"/>
        <v>7.1404196044381812E-3</v>
      </c>
      <c r="HK93" s="5">
        <f t="shared" si="240"/>
        <v>2.9792619721936086E-3</v>
      </c>
      <c r="HL93" s="5">
        <f t="shared" si="240"/>
        <v>-0.12487332988140804</v>
      </c>
      <c r="HM93" s="5">
        <f t="shared" si="240"/>
        <v>-2.5736714644049936E-2</v>
      </c>
      <c r="HN93" s="5">
        <f t="shared" si="240"/>
        <v>-6.4556256508107784E-2</v>
      </c>
      <c r="HO93" s="5">
        <f t="shared" si="240"/>
        <v>-4.6465965963231451E-2</v>
      </c>
      <c r="HP93" s="5">
        <f t="shared" si="240"/>
        <v>-8.6903286409618516E-2</v>
      </c>
      <c r="HQ93" s="5">
        <f t="shared" si="240"/>
        <v>-0.14115720843210239</v>
      </c>
      <c r="HR93" s="5">
        <f t="shared" si="240"/>
        <v>-9.0616210004000095E-2</v>
      </c>
      <c r="HS93" s="5">
        <f t="shared" si="240"/>
        <v>-0.11009597665165134</v>
      </c>
      <c r="HT93" s="5">
        <f t="shared" si="240"/>
        <v>-7.3370961925053088E-2</v>
      </c>
      <c r="HU93" s="5">
        <f t="shared" si="240"/>
        <v>0.17649255133175898</v>
      </c>
      <c r="HV93" s="5">
        <f t="shared" si="240"/>
        <v>0.1328106718726044</v>
      </c>
      <c r="HW93" s="5">
        <f t="shared" si="240"/>
        <v>8.1649756868144407E-2</v>
      </c>
      <c r="HX93" s="5">
        <f t="shared" si="240"/>
        <v>-0.13343647543969503</v>
      </c>
      <c r="HY93" s="5">
        <f t="shared" si="240"/>
        <v>0.13774611247623175</v>
      </c>
      <c r="HZ93" s="5">
        <f t="shared" si="240"/>
        <v>0.13819302108232817</v>
      </c>
      <c r="IA93" s="5">
        <f t="shared" si="240"/>
        <v>6.2808416899788527E-2</v>
      </c>
      <c r="IB93" s="5">
        <f t="shared" si="240"/>
        <v>-9.7097490378420664E-2</v>
      </c>
      <c r="IC93" s="5">
        <f t="shared" si="240"/>
        <v>-3.8910683697999979E-2</v>
      </c>
      <c r="ID93" s="5">
        <f t="shared" si="240"/>
        <v>6.0442263189454754E-2</v>
      </c>
      <c r="IE93" s="5">
        <f t="shared" si="240"/>
        <v>0.1485910459018559</v>
      </c>
      <c r="IF93" s="5">
        <f t="shared" si="240"/>
        <v>4.3313857069259977E-2</v>
      </c>
      <c r="IG93" s="5">
        <f t="shared" si="240"/>
        <v>-9.6385549630673866E-4</v>
      </c>
      <c r="IH93" s="5">
        <f t="shared" si="240"/>
        <v>-0.11240336619868567</v>
      </c>
      <c r="II93" s="5">
        <f t="shared" si="240"/>
        <v>-6.9243394213563528E-2</v>
      </c>
      <c r="IJ93" s="5">
        <f t="shared" si="240"/>
        <v>3.0745376421722759E-2</v>
      </c>
      <c r="IK93" s="5">
        <f t="shared" si="240"/>
        <v>-1.9533529780344141E-2</v>
      </c>
      <c r="IL93" s="5">
        <f t="shared" si="240"/>
        <v>-2.8591851517159724E-4</v>
      </c>
      <c r="IM93" s="5">
        <f t="shared" si="240"/>
        <v>8.7821267222317076E-2</v>
      </c>
      <c r="IN93" s="5">
        <f t="shared" si="240"/>
        <v>0.14346746055629406</v>
      </c>
      <c r="IO93" s="5">
        <f t="shared" si="240"/>
        <v>0.23186420843793423</v>
      </c>
      <c r="IP93" s="5">
        <f t="shared" si="240"/>
        <v>-0.13504929255449599</v>
      </c>
      <c r="IQ93" s="5">
        <f t="shared" si="240"/>
        <v>-5.7437122330849973E-2</v>
      </c>
      <c r="IR93" s="5">
        <f t="shared" si="240"/>
        <v>4.5001728922963238E-2</v>
      </c>
      <c r="IS93" s="5">
        <f t="shared" si="240"/>
        <v>-3.7395476886933302E-2</v>
      </c>
      <c r="IT93" s="5">
        <f t="shared" si="240"/>
        <v>-4.8573690524252741E-2</v>
      </c>
      <c r="IU93" s="5">
        <f t="shared" si="240"/>
        <v>-0.14450042399509669</v>
      </c>
      <c r="IV93" s="5">
        <f t="shared" si="240"/>
        <v>3.8382045474168333E-2</v>
      </c>
      <c r="IW93" s="5">
        <f t="shared" si="240"/>
        <v>6.8001773190646412E-3</v>
      </c>
      <c r="IX93" s="5">
        <f t="shared" si="240"/>
        <v>-6.6414442899006956E-2</v>
      </c>
      <c r="IY93" s="5">
        <f t="shared" si="240"/>
        <v>0.13854829334414623</v>
      </c>
      <c r="IZ93" s="5">
        <f t="shared" si="240"/>
        <v>-0.29471280213957052</v>
      </c>
      <c r="JA93" s="5">
        <f t="shared" si="240"/>
        <v>-0.10679005862194044</v>
      </c>
      <c r="JB93" s="5">
        <f t="shared" si="240"/>
        <v>9.7222988033119177E-3</v>
      </c>
      <c r="JC93" s="5">
        <f t="shared" si="240"/>
        <v>-0.11098175249784589</v>
      </c>
      <c r="JD93" s="5">
        <f t="shared" si="240"/>
        <v>-2.859015955826753E-2</v>
      </c>
      <c r="JE93" s="5">
        <f t="shared" si="240"/>
        <v>0.11189454543847493</v>
      </c>
      <c r="JF93" s="5">
        <f t="shared" si="233"/>
        <v>-1.5032494958012687E-2</v>
      </c>
      <c r="JG93" s="5">
        <f t="shared" si="233"/>
        <v>3.9941693718038233E-2</v>
      </c>
      <c r="JH93" s="5">
        <f t="shared" si="233"/>
        <v>-8.9850406056556364E-2</v>
      </c>
      <c r="JI93" s="5">
        <f t="shared" si="233"/>
        <v>-2.8842606913188681E-2</v>
      </c>
      <c r="JJ93" s="5">
        <f t="shared" si="233"/>
        <v>-0.23166591273572454</v>
      </c>
      <c r="JK93" s="5">
        <f t="shared" si="233"/>
        <v>8.1668386185101124E-2</v>
      </c>
      <c r="JL93" s="5">
        <f t="shared" si="233"/>
        <v>7.2552560304168276E-2</v>
      </c>
      <c r="JM93" s="5">
        <f t="shared" si="233"/>
        <v>-8.0288662594753049E-2</v>
      </c>
      <c r="JN93" s="5">
        <f t="shared" si="233"/>
        <v>-0.24636682363066947</v>
      </c>
      <c r="JO93" s="5">
        <f t="shared" si="233"/>
        <v>0.10635359340395595</v>
      </c>
      <c r="JP93" s="5">
        <f t="shared" si="233"/>
        <v>4.7212462027814435E-2</v>
      </c>
      <c r="JQ93" s="5">
        <f t="shared" si="233"/>
        <v>-1.6170135047502834E-2</v>
      </c>
      <c r="JR93" s="5">
        <f t="shared" si="233"/>
        <v>0.39608177559126023</v>
      </c>
      <c r="JS93" s="5">
        <f t="shared" si="233"/>
        <v>-8.7728435211184966E-2</v>
      </c>
      <c r="JT93" s="5">
        <f t="shared" si="233"/>
        <v>6.5543816556963605E-2</v>
      </c>
      <c r="JU93" s="5">
        <f t="shared" si="233"/>
        <v>3.4111834506863122E-2</v>
      </c>
      <c r="JV93" s="5">
        <f t="shared" si="233"/>
        <v>-6.5804000832802675E-2</v>
      </c>
      <c r="JW93" s="5">
        <f t="shared" si="233"/>
        <v>0.15642223475342557</v>
      </c>
      <c r="JX93" s="5">
        <f t="shared" si="233"/>
        <v>0.19553828522232086</v>
      </c>
      <c r="JZ93" s="5"/>
    </row>
    <row r="94" spans="1:16294">
      <c r="A94" s="9">
        <v>36770</v>
      </c>
      <c r="B94" s="5">
        <v>4.62</v>
      </c>
      <c r="C94" s="7">
        <f t="shared" si="144"/>
        <v>0.20942408376963359</v>
      </c>
      <c r="D94" s="6"/>
      <c r="E94" s="6"/>
      <c r="F94" s="5">
        <f t="shared" si="230"/>
        <v>0.10118514424734559</v>
      </c>
      <c r="G94" s="5">
        <f t="shared" si="237"/>
        <v>-0.16819585453030592</v>
      </c>
      <c r="H94" s="5">
        <f t="shared" si="237"/>
        <v>0.20112063922677242</v>
      </c>
      <c r="I94" s="5">
        <f t="shared" si="237"/>
        <v>-2.0450610471290879E-2</v>
      </c>
      <c r="J94" s="5">
        <f t="shared" si="237"/>
        <v>-0.20067069546215111</v>
      </c>
      <c r="K94" s="5">
        <f t="shared" si="237"/>
        <v>4.9271049006782835E-2</v>
      </c>
      <c r="L94" s="5">
        <f t="shared" si="237"/>
        <v>-0.11718225462299309</v>
      </c>
      <c r="M94" s="5">
        <f t="shared" si="237"/>
        <v>6.2847903659663695E-2</v>
      </c>
      <c r="N94" s="5">
        <f t="shared" si="237"/>
        <v>-9.581792289723344E-2</v>
      </c>
      <c r="O94" s="5">
        <f t="shared" si="237"/>
        <v>-0.19017353207663992</v>
      </c>
      <c r="P94" s="5">
        <f t="shared" si="237"/>
        <v>-4.8452383385946859E-2</v>
      </c>
      <c r="Q94" s="5">
        <f t="shared" si="237"/>
        <v>0.1752040890250906</v>
      </c>
      <c r="R94" s="5">
        <f t="shared" si="237"/>
        <v>-1.1976191046715649E-2</v>
      </c>
      <c r="S94" s="5">
        <f t="shared" si="237"/>
        <v>-1.212136053234485E-2</v>
      </c>
      <c r="T94" s="5">
        <f t="shared" si="237"/>
        <v>-0.1440393702229377</v>
      </c>
      <c r="U94" s="5">
        <f t="shared" si="237"/>
        <v>7.0175726586465398E-3</v>
      </c>
      <c r="V94" s="5">
        <f t="shared" si="237"/>
        <v>9.340117508840079E-2</v>
      </c>
      <c r="W94" s="5">
        <f t="shared" si="237"/>
        <v>6.1748007068447033E-2</v>
      </c>
      <c r="X94" s="5">
        <f t="shared" si="237"/>
        <v>5.2490182621396764E-2</v>
      </c>
      <c r="Y94" s="5">
        <f t="shared" si="237"/>
        <v>-0.14004607364571625</v>
      </c>
      <c r="Z94" s="5">
        <f t="shared" si="237"/>
        <v>-9.5963988261743835E-2</v>
      </c>
      <c r="AA94" s="5">
        <f t="shared" si="237"/>
        <v>0.12812109989627507</v>
      </c>
      <c r="AB94" s="5">
        <f t="shared" si="237"/>
        <v>3.72713947972316E-2</v>
      </c>
      <c r="AC94" s="5">
        <f t="shared" si="237"/>
        <v>7.6283304749630784E-2</v>
      </c>
      <c r="AD94" s="5">
        <f t="shared" si="237"/>
        <v>0.23549631928121079</v>
      </c>
      <c r="AE94" s="5">
        <f t="shared" si="237"/>
        <v>0.43189836517631991</v>
      </c>
      <c r="AF94" s="5">
        <f t="shared" si="237"/>
        <v>-0.38822330167365837</v>
      </c>
      <c r="AG94" s="5">
        <f t="shared" si="237"/>
        <v>0.16144998230886989</v>
      </c>
      <c r="AH94" s="5">
        <f t="shared" si="237"/>
        <v>1.0850016024065623E-2</v>
      </c>
      <c r="AI94" s="5">
        <f t="shared" si="237"/>
        <v>-0.22945841217288418</v>
      </c>
      <c r="AJ94" s="5">
        <f t="shared" si="237"/>
        <v>6.5669103507857235E-2</v>
      </c>
      <c r="AK94" s="5">
        <f t="shared" si="237"/>
        <v>0.11589802096061225</v>
      </c>
      <c r="AL94" s="5">
        <f t="shared" si="237"/>
        <v>-0.13299245431991236</v>
      </c>
      <c r="AM94" s="5">
        <f t="shared" si="237"/>
        <v>-0.22638154658798498</v>
      </c>
      <c r="AN94" s="5">
        <f t="shared" si="237"/>
        <v>-1.0869672236903879E-2</v>
      </c>
      <c r="AO94" s="5">
        <f t="shared" si="237"/>
        <v>0.37024367314480117</v>
      </c>
      <c r="AP94" s="5">
        <f t="shared" si="237"/>
        <v>0.38641691313747001</v>
      </c>
      <c r="AQ94" s="5">
        <f t="shared" si="237"/>
        <v>2.5317807984290001E-2</v>
      </c>
      <c r="AR94" s="5">
        <f t="shared" si="237"/>
        <v>-0.29102097371729546</v>
      </c>
      <c r="AS94" s="5">
        <f t="shared" si="237"/>
        <v>-0.51866002309860137</v>
      </c>
      <c r="AT94" s="5">
        <f t="shared" si="237"/>
        <v>1.6713480973740532E-2</v>
      </c>
      <c r="AU94" s="5">
        <f t="shared" si="237"/>
        <v>0.1580892434061868</v>
      </c>
      <c r="AV94" s="5">
        <f t="shared" si="237"/>
        <v>0.10299923947214644</v>
      </c>
      <c r="AW94" s="5">
        <f t="shared" si="237"/>
        <v>-8.8947486016496297E-2</v>
      </c>
      <c r="AX94" s="5">
        <f t="shared" si="237"/>
        <v>4.6403795565023009E-3</v>
      </c>
      <c r="AY94" s="5">
        <f t="shared" si="237"/>
        <v>0.15415067982725816</v>
      </c>
      <c r="AZ94" s="5">
        <f t="shared" si="237"/>
        <v>0.28470144431364308</v>
      </c>
      <c r="BA94" s="5">
        <f t="shared" si="237"/>
        <v>-2.4170360927813068E-2</v>
      </c>
      <c r="BB94" s="5">
        <f t="shared" si="237"/>
        <v>-0.23700058597563592</v>
      </c>
      <c r="BC94" s="5">
        <f t="shared" si="237"/>
        <v>-0.11054187439982384</v>
      </c>
      <c r="BD94" s="5">
        <f t="shared" si="237"/>
        <v>-0.14410034397375687</v>
      </c>
      <c r="BE94" s="5">
        <f t="shared" si="237"/>
        <v>0.13540463700620298</v>
      </c>
      <c r="BF94" s="5">
        <f t="shared" si="237"/>
        <v>4.3573053689556262E-3</v>
      </c>
      <c r="BG94" s="5">
        <f t="shared" si="237"/>
        <v>-1.7544309650909508E-2</v>
      </c>
      <c r="BH94" s="5">
        <f t="shared" si="237"/>
        <v>-0.11226730187108105</v>
      </c>
      <c r="BI94" s="5">
        <f t="shared" si="237"/>
        <v>0.15556410762440526</v>
      </c>
      <c r="BJ94" s="5">
        <f t="shared" si="237"/>
        <v>-0.19597364596228189</v>
      </c>
      <c r="BK94" s="5">
        <f t="shared" si="237"/>
        <v>-0.14986434664657308</v>
      </c>
      <c r="BL94" s="5">
        <f t="shared" si="237"/>
        <v>0.19521216662503216</v>
      </c>
      <c r="BM94" s="5">
        <f t="shared" si="237"/>
        <v>-3.0002250303798789E-2</v>
      </c>
      <c r="BN94" s="5">
        <f t="shared" si="237"/>
        <v>8.7434299389674341E-2</v>
      </c>
      <c r="BO94" s="5">
        <f t="shared" si="237"/>
        <v>-0.19448829555383354</v>
      </c>
      <c r="BP94" s="5">
        <f t="shared" si="237"/>
        <v>2.2347298691996618E-2</v>
      </c>
      <c r="BQ94" s="5">
        <f t="shared" si="237"/>
        <v>-8.0503218849070662E-2</v>
      </c>
      <c r="BR94" s="5">
        <f t="shared" ref="BR94:EC97" si="241">LN(BR13/BR12)</f>
        <v>0.10236201266156987</v>
      </c>
      <c r="BS94" s="5">
        <f t="shared" si="241"/>
        <v>0.23922968906583406</v>
      </c>
      <c r="BT94" s="5">
        <f t="shared" si="241"/>
        <v>-5.2413742684040282E-2</v>
      </c>
      <c r="BU94" s="5">
        <f t="shared" si="241"/>
        <v>1.3363227812166938E-2</v>
      </c>
      <c r="BV94" s="5">
        <f t="shared" si="241"/>
        <v>0.14014663174324204</v>
      </c>
      <c r="BW94" s="5">
        <f t="shared" si="241"/>
        <v>0.1126416361559648</v>
      </c>
      <c r="BX94" s="5">
        <f t="shared" si="241"/>
        <v>-0.12814582269193006</v>
      </c>
      <c r="BY94" s="5">
        <f t="shared" si="241"/>
        <v>0.18816383241818299</v>
      </c>
      <c r="BZ94" s="5">
        <f t="shared" si="241"/>
        <v>-0.37675500222573294</v>
      </c>
      <c r="CA94" s="5">
        <f t="shared" si="241"/>
        <v>9.8734840685688857E-2</v>
      </c>
      <c r="CB94" s="5">
        <f t="shared" si="241"/>
        <v>0.10919929196499201</v>
      </c>
      <c r="CC94" s="5">
        <f t="shared" si="241"/>
        <v>-3.8387763071656015E-3</v>
      </c>
      <c r="CD94" s="5">
        <f t="shared" si="241"/>
        <v>0.10919929196499201</v>
      </c>
      <c r="CE94" s="5">
        <f t="shared" si="241"/>
        <v>6.3460353917225765E-2</v>
      </c>
      <c r="CF94" s="5">
        <f t="shared" si="241"/>
        <v>0.35570359854910055</v>
      </c>
      <c r="CG94" s="5">
        <f t="shared" si="241"/>
        <v>-9.1116803512558894E-3</v>
      </c>
      <c r="CH94" s="5">
        <f t="shared" si="241"/>
        <v>-0.13451258648901501</v>
      </c>
      <c r="CI94" s="5">
        <f t="shared" si="241"/>
        <v>0.19014428247516366</v>
      </c>
      <c r="CJ94" s="5">
        <f t="shared" si="241"/>
        <v>0.13919713016019997</v>
      </c>
      <c r="CK94" s="5">
        <f t="shared" si="241"/>
        <v>-0.1566648232005908</v>
      </c>
      <c r="CL94" s="5">
        <f t="shared" si="241"/>
        <v>0.28216024726747296</v>
      </c>
      <c r="CM94" s="5">
        <f t="shared" si="241"/>
        <v>0.50549583100264295</v>
      </c>
      <c r="CN94" s="5">
        <f t="shared" si="241"/>
        <v>-0.46114518577857605</v>
      </c>
      <c r="CO94" s="5">
        <f t="shared" si="241"/>
        <v>-0.23040007213203592</v>
      </c>
      <c r="CP94" s="5">
        <f t="shared" si="241"/>
        <v>7.4393759929665959E-2</v>
      </c>
      <c r="CQ94" s="5">
        <f t="shared" si="241"/>
        <v>-9.4196387225845765E-2</v>
      </c>
      <c r="CR94" s="5">
        <f t="shared" si="241"/>
        <v>-0.27068449608320994</v>
      </c>
      <c r="CS94" s="5">
        <f t="shared" si="241"/>
        <v>-0.16104077911777592</v>
      </c>
      <c r="CT94" s="5">
        <f t="shared" si="241"/>
        <v>-4.7251623590924292E-3</v>
      </c>
      <c r="CU94" s="5">
        <f t="shared" si="241"/>
        <v>-0.27108548045196668</v>
      </c>
      <c r="CV94" s="5">
        <f t="shared" si="241"/>
        <v>-0.27738332025120643</v>
      </c>
      <c r="CW94" s="5">
        <f t="shared" si="241"/>
        <v>0.55945964772119328</v>
      </c>
      <c r="CX94" s="5">
        <f t="shared" si="241"/>
        <v>-0.32393405486377413</v>
      </c>
      <c r="CY94" s="5">
        <f t="shared" si="241"/>
        <v>9.8210663944919008E-2</v>
      </c>
      <c r="CZ94" s="5">
        <f t="shared" si="241"/>
        <v>-0.24190953411592414</v>
      </c>
      <c r="DA94" s="5">
        <f t="shared" si="241"/>
        <v>0.17431350599061199</v>
      </c>
      <c r="DB94" s="5">
        <f t="shared" si="241"/>
        <v>0.37427460126774809</v>
      </c>
      <c r="DC94" s="5">
        <f t="shared" si="241"/>
        <v>-4.5067264060266142E-2</v>
      </c>
      <c r="DD94" s="5">
        <f t="shared" si="241"/>
        <v>2.9977018336676254E-2</v>
      </c>
      <c r="DE94" s="5">
        <f t="shared" si="241"/>
        <v>-4.2407070752875822E-2</v>
      </c>
      <c r="DF94" s="5">
        <f t="shared" si="241"/>
        <v>-9.6653363350792526E-2</v>
      </c>
      <c r="DG94" s="5">
        <f t="shared" si="241"/>
        <v>9.9699360223087966E-2</v>
      </c>
      <c r="DH94" s="5">
        <f t="shared" si="241"/>
        <v>0.1142623820536981</v>
      </c>
      <c r="DI94" s="5">
        <f t="shared" si="241"/>
        <v>0.1127665554014287</v>
      </c>
      <c r="DJ94" s="5">
        <f t="shared" si="241"/>
        <v>3.2195459868714763E-2</v>
      </c>
      <c r="DK94" s="5">
        <f t="shared" si="241"/>
        <v>0.15753115330001508</v>
      </c>
      <c r="DL94" s="5">
        <f t="shared" si="241"/>
        <v>0.12638886439730146</v>
      </c>
      <c r="DM94" s="5">
        <f t="shared" si="241"/>
        <v>0.47847033549445023</v>
      </c>
      <c r="DN94" s="5">
        <f t="shared" si="241"/>
        <v>-0.57367451384998935</v>
      </c>
      <c r="DO94" s="5">
        <f t="shared" si="241"/>
        <v>-4.4795089024871866E-3</v>
      </c>
      <c r="DP94" s="5">
        <f t="shared" si="241"/>
        <v>0.14881032518567999</v>
      </c>
      <c r="DQ94" s="5">
        <f t="shared" si="241"/>
        <v>-0.11654326622075044</v>
      </c>
      <c r="DR94" s="5">
        <f t="shared" si="241"/>
        <v>-0.11993522710971424</v>
      </c>
      <c r="DS94" s="5">
        <f t="shared" si="241"/>
        <v>4.86582467495454E-2</v>
      </c>
      <c r="DT94" s="5">
        <f t="shared" si="241"/>
        <v>-0.10633069950478176</v>
      </c>
      <c r="DU94" s="5">
        <f t="shared" si="241"/>
        <v>6.524941588295299E-3</v>
      </c>
      <c r="DV94" s="5">
        <f t="shared" si="241"/>
        <v>4.8800843423379599E-2</v>
      </c>
      <c r="DW94" s="5">
        <f t="shared" si="241"/>
        <v>0.27272671274970745</v>
      </c>
      <c r="DX94" s="5">
        <f t="shared" si="241"/>
        <v>-6.291382541056921E-2</v>
      </c>
      <c r="DY94" s="5">
        <f t="shared" si="241"/>
        <v>-0.11454154173221245</v>
      </c>
      <c r="DZ94" s="5">
        <f t="shared" si="241"/>
        <v>4.0899661407016917E-2</v>
      </c>
      <c r="EA94" s="5">
        <f t="shared" si="241"/>
        <v>0.10097065197896944</v>
      </c>
      <c r="EB94" s="5">
        <f t="shared" si="241"/>
        <v>0.11825095948692294</v>
      </c>
      <c r="EC94" s="5">
        <f t="shared" si="241"/>
        <v>-8.413039220129212E-2</v>
      </c>
      <c r="ED94" s="5">
        <f t="shared" si="234"/>
        <v>-1.5259956470030322E-2</v>
      </c>
      <c r="EE94" s="5">
        <f t="shared" si="239"/>
        <v>-0.17402275397925951</v>
      </c>
      <c r="EF94" s="5">
        <f t="shared" si="239"/>
        <v>0.11878825852899279</v>
      </c>
      <c r="EG94" s="5">
        <f t="shared" si="239"/>
        <v>0.28707031800840677</v>
      </c>
      <c r="EH94" s="5">
        <f t="shared" si="239"/>
        <v>4.4873571224165208E-2</v>
      </c>
      <c r="EI94" s="5">
        <f t="shared" si="239"/>
        <v>-0.24979316157798043</v>
      </c>
      <c r="EJ94" s="5">
        <f t="shared" si="239"/>
        <v>1.1999184045348596E-2</v>
      </c>
      <c r="EK94" s="5">
        <f t="shared" si="239"/>
        <v>2.5412974286725481E-3</v>
      </c>
      <c r="EL94" s="5">
        <f t="shared" si="239"/>
        <v>0.14983572752335464</v>
      </c>
      <c r="EM94" s="5">
        <f t="shared" si="239"/>
        <v>-8.177391539521088E-2</v>
      </c>
      <c r="EN94" s="5">
        <f t="shared" si="239"/>
        <v>-9.7193992187904435E-2</v>
      </c>
      <c r="EO94" s="5">
        <f t="shared" si="239"/>
        <v>0.13042351411086103</v>
      </c>
      <c r="EP94" s="5">
        <f t="shared" si="239"/>
        <v>9.1837727455409635E-2</v>
      </c>
      <c r="EQ94" s="5">
        <f t="shared" si="239"/>
        <v>0.34957512999599233</v>
      </c>
      <c r="ER94" s="5">
        <f t="shared" si="239"/>
        <v>0.24850376643839331</v>
      </c>
      <c r="ES94" s="5">
        <f t="shared" si="239"/>
        <v>-5.4075621154843611E-3</v>
      </c>
      <c r="ET94" s="5">
        <f t="shared" si="239"/>
        <v>-0.21285828065403636</v>
      </c>
      <c r="EU94" s="5">
        <f t="shared" si="239"/>
        <v>2.2202495316688196E-2</v>
      </c>
      <c r="EV94" s="5">
        <f t="shared" si="239"/>
        <v>-0.30809725719437331</v>
      </c>
      <c r="EW94" s="5">
        <f t="shared" si="239"/>
        <v>-0.16644820763766446</v>
      </c>
      <c r="EX94" s="5">
        <f t="shared" si="239"/>
        <v>1.6870389655540143E-2</v>
      </c>
      <c r="EY94" s="5">
        <f t="shared" si="239"/>
        <v>-4.8506782103045903E-3</v>
      </c>
      <c r="EZ94" s="5">
        <f t="shared" si="239"/>
        <v>-0.1946225226356442</v>
      </c>
      <c r="FA94" s="5">
        <f t="shared" si="239"/>
        <v>-6.4341569750706396E-3</v>
      </c>
      <c r="FB94" s="5">
        <f t="shared" si="239"/>
        <v>0.1791456906867365</v>
      </c>
      <c r="FC94" s="5">
        <f t="shared" si="239"/>
        <v>-3.2619431205846122E-2</v>
      </c>
      <c r="FD94" s="5">
        <f t="shared" si="239"/>
        <v>-0.48395019733976963</v>
      </c>
      <c r="FE94" s="5">
        <f t="shared" si="239"/>
        <v>0.53220925693900178</v>
      </c>
      <c r="FF94" s="5">
        <f t="shared" si="239"/>
        <v>0.15088999219447324</v>
      </c>
      <c r="FG94" s="5">
        <f t="shared" si="239"/>
        <v>-0.35403356888879689</v>
      </c>
      <c r="FH94" s="5">
        <f t="shared" si="239"/>
        <v>0.16959387718652458</v>
      </c>
      <c r="FI94" s="5">
        <f t="shared" si="239"/>
        <v>8.7167983684283634E-2</v>
      </c>
      <c r="FJ94" s="5">
        <f t="shared" si="239"/>
        <v>1.4564716245658964E-3</v>
      </c>
      <c r="FK94" s="5">
        <f t="shared" si="239"/>
        <v>-6.6374862030348135E-3</v>
      </c>
      <c r="FL94" s="5">
        <f t="shared" si="239"/>
        <v>1.099421631036872E-2</v>
      </c>
      <c r="FM94" s="5">
        <f t="shared" si="239"/>
        <v>-9.124783238938694E-2</v>
      </c>
      <c r="FN94" s="5">
        <f t="shared" si="239"/>
        <v>-0.12578872946174027</v>
      </c>
      <c r="FO94" s="5">
        <f t="shared" si="239"/>
        <v>-0.11798763923765995</v>
      </c>
      <c r="FP94" s="5">
        <f t="shared" si="239"/>
        <v>0.16794616432981135</v>
      </c>
      <c r="FQ94" s="5">
        <f t="shared" si="239"/>
        <v>0.12373343222684303</v>
      </c>
      <c r="FR94" s="5">
        <f t="shared" si="239"/>
        <v>-9.1211245952724472E-3</v>
      </c>
      <c r="FS94" s="5">
        <f t="shared" si="239"/>
        <v>-4.3130501643394489E-3</v>
      </c>
      <c r="FT94" s="5">
        <f t="shared" si="239"/>
        <v>0.10875686089526719</v>
      </c>
      <c r="FU94" s="5">
        <f t="shared" si="239"/>
        <v>0.11047497825025393</v>
      </c>
      <c r="FV94" s="5">
        <f t="shared" si="239"/>
        <v>7.0052407032010003E-2</v>
      </c>
      <c r="FW94" s="5">
        <f t="shared" si="239"/>
        <v>0.16356244414949522</v>
      </c>
      <c r="FX94" s="5">
        <f t="shared" si="239"/>
        <v>5.4850788781123011E-2</v>
      </c>
      <c r="FY94" s="5">
        <f t="shared" si="239"/>
        <v>9.5111801924333772E-2</v>
      </c>
      <c r="FZ94" s="5">
        <f t="shared" si="239"/>
        <v>-0.35194423176384243</v>
      </c>
      <c r="GA94" s="5">
        <f t="shared" si="239"/>
        <v>-9.3532440100128136E-2</v>
      </c>
      <c r="GB94" s="5">
        <f t="shared" si="239"/>
        <v>-0.11635446398485759</v>
      </c>
      <c r="GC94" s="5">
        <f t="shared" si="239"/>
        <v>-0.14414116386469311</v>
      </c>
      <c r="GD94" s="5">
        <f t="shared" si="239"/>
        <v>6.2759230063581251E-2</v>
      </c>
      <c r="GE94" s="5">
        <f t="shared" si="239"/>
        <v>-0.1156077030604746</v>
      </c>
      <c r="GF94" s="5">
        <f t="shared" si="239"/>
        <v>-0.3154432736152763</v>
      </c>
      <c r="GG94" s="5">
        <f t="shared" si="239"/>
        <v>-9.8532524160796706E-2</v>
      </c>
      <c r="GH94" s="5">
        <f t="shared" si="239"/>
        <v>-0.11068917385668338</v>
      </c>
      <c r="GI94" s="5">
        <f t="shared" si="239"/>
        <v>-8.9242150037589063E-2</v>
      </c>
      <c r="GJ94" s="5">
        <f t="shared" si="239"/>
        <v>6.329565334298401E-2</v>
      </c>
      <c r="GK94" s="5">
        <f t="shared" si="239"/>
        <v>0.10990078656691894</v>
      </c>
      <c r="GL94" s="5">
        <f t="shared" si="239"/>
        <v>-0.15588257457235938</v>
      </c>
      <c r="GM94" s="5">
        <f t="shared" si="239"/>
        <v>-0.17271997506329018</v>
      </c>
      <c r="GN94" s="5">
        <f t="shared" si="239"/>
        <v>0.2715484009868615</v>
      </c>
      <c r="GO94" s="5">
        <f t="shared" si="239"/>
        <v>0.13964537187901918</v>
      </c>
      <c r="GP94" s="5">
        <f t="shared" si="239"/>
        <v>4.4907830563273257E-2</v>
      </c>
      <c r="GQ94" s="5">
        <f t="shared" si="238"/>
        <v>0.25930736603866772</v>
      </c>
      <c r="GR94" s="5">
        <f t="shared" si="238"/>
        <v>-9.7479714205589194E-2</v>
      </c>
      <c r="GS94" s="5">
        <f t="shared" ref="GS94:JD106" si="242">LN(GS13/GS12)</f>
        <v>-9.0845379924575045E-2</v>
      </c>
      <c r="GT94" s="5">
        <f t="shared" si="242"/>
        <v>-0.22595064366015499</v>
      </c>
      <c r="GU94" s="5">
        <f t="shared" si="242"/>
        <v>0.10585492751296442</v>
      </c>
      <c r="GV94" s="5">
        <f t="shared" si="242"/>
        <v>-2.7535563551917899E-2</v>
      </c>
      <c r="GW94" s="5">
        <f t="shared" si="242"/>
        <v>0.12686057599471298</v>
      </c>
      <c r="GX94" s="5">
        <f t="shared" si="242"/>
        <v>1.2011523614513901E-2</v>
      </c>
      <c r="GY94" s="5">
        <f t="shared" si="242"/>
        <v>-0.26818342524313865</v>
      </c>
      <c r="GZ94" s="5">
        <f t="shared" si="242"/>
        <v>4.9689708591315558E-2</v>
      </c>
      <c r="HA94" s="5">
        <f t="shared" si="242"/>
        <v>-0.15319552844999207</v>
      </c>
      <c r="HB94" s="5">
        <f t="shared" si="242"/>
        <v>0.25941572139103969</v>
      </c>
      <c r="HC94" s="5">
        <f t="shared" si="242"/>
        <v>-1.2024192966801701E-2</v>
      </c>
      <c r="HD94" s="5">
        <f t="shared" si="242"/>
        <v>2.3442236156826991E-2</v>
      </c>
      <c r="HE94" s="5">
        <f t="shared" si="242"/>
        <v>-0.12917178468912624</v>
      </c>
      <c r="HF94" s="5">
        <f t="shared" si="242"/>
        <v>0.1114060065371046</v>
      </c>
      <c r="HG94" s="5">
        <f t="shared" si="242"/>
        <v>3.1800288964891898E-2</v>
      </c>
      <c r="HH94" s="5">
        <f t="shared" si="242"/>
        <v>-1.1720230677891285E-2</v>
      </c>
      <c r="HI94" s="5">
        <f t="shared" si="242"/>
        <v>7.1404196044381812E-3</v>
      </c>
      <c r="HJ94" s="5">
        <f t="shared" si="242"/>
        <v>2.9792619721936086E-3</v>
      </c>
      <c r="HK94" s="5">
        <f t="shared" si="242"/>
        <v>-0.12487332988140804</v>
      </c>
      <c r="HL94" s="5">
        <f t="shared" si="242"/>
        <v>-2.5736714644049936E-2</v>
      </c>
      <c r="HM94" s="5">
        <f t="shared" si="242"/>
        <v>-6.4556256508107784E-2</v>
      </c>
      <c r="HN94" s="5">
        <f t="shared" si="242"/>
        <v>-4.6465965963231451E-2</v>
      </c>
      <c r="HO94" s="5">
        <f t="shared" si="242"/>
        <v>-8.6903286409618516E-2</v>
      </c>
      <c r="HP94" s="5">
        <f t="shared" si="242"/>
        <v>-0.14115720843210239</v>
      </c>
      <c r="HQ94" s="5">
        <f t="shared" si="242"/>
        <v>-9.0616210004000095E-2</v>
      </c>
      <c r="HR94" s="5">
        <f t="shared" si="242"/>
        <v>-0.11009597665165134</v>
      </c>
      <c r="HS94" s="5">
        <f t="shared" si="242"/>
        <v>-7.3370961925053088E-2</v>
      </c>
      <c r="HT94" s="5">
        <f t="shared" si="242"/>
        <v>0.17649255133175898</v>
      </c>
      <c r="HU94" s="5">
        <f t="shared" si="242"/>
        <v>0.1328106718726044</v>
      </c>
      <c r="HV94" s="5">
        <f t="shared" si="242"/>
        <v>8.1649756868144407E-2</v>
      </c>
      <c r="HW94" s="5">
        <f t="shared" si="242"/>
        <v>-0.13343647543969503</v>
      </c>
      <c r="HX94" s="5">
        <f t="shared" si="242"/>
        <v>0.13774611247623175</v>
      </c>
      <c r="HY94" s="5">
        <f t="shared" si="242"/>
        <v>0.13819302108232817</v>
      </c>
      <c r="HZ94" s="5">
        <f t="shared" si="242"/>
        <v>6.2808416899788527E-2</v>
      </c>
      <c r="IA94" s="5">
        <f t="shared" si="242"/>
        <v>-9.7097490378420664E-2</v>
      </c>
      <c r="IB94" s="5">
        <f t="shared" si="242"/>
        <v>-3.8910683697999979E-2</v>
      </c>
      <c r="IC94" s="5">
        <f t="shared" si="242"/>
        <v>6.0442263189454754E-2</v>
      </c>
      <c r="ID94" s="5">
        <f t="shared" si="242"/>
        <v>0.1485910459018559</v>
      </c>
      <c r="IE94" s="5">
        <f t="shared" si="242"/>
        <v>4.3313857069259977E-2</v>
      </c>
      <c r="IF94" s="5">
        <f t="shared" si="242"/>
        <v>-9.6385549630673866E-4</v>
      </c>
      <c r="IG94" s="5">
        <f t="shared" si="242"/>
        <v>-0.11240336619868567</v>
      </c>
      <c r="IH94" s="5">
        <f t="shared" si="242"/>
        <v>-6.9243394213563528E-2</v>
      </c>
      <c r="II94" s="5">
        <f t="shared" si="242"/>
        <v>3.0745376421722759E-2</v>
      </c>
      <c r="IJ94" s="5">
        <f t="shared" si="242"/>
        <v>-1.9533529780344141E-2</v>
      </c>
      <c r="IK94" s="5">
        <f t="shared" si="242"/>
        <v>-2.8591851517159724E-4</v>
      </c>
      <c r="IL94" s="5">
        <f t="shared" si="242"/>
        <v>8.7821267222317076E-2</v>
      </c>
      <c r="IM94" s="5">
        <f t="shared" si="242"/>
        <v>0.14346746055629406</v>
      </c>
      <c r="IN94" s="5">
        <f t="shared" si="242"/>
        <v>0.23186420843793423</v>
      </c>
      <c r="IO94" s="5">
        <f t="shared" si="242"/>
        <v>-0.13504929255449599</v>
      </c>
      <c r="IP94" s="5">
        <f t="shared" si="242"/>
        <v>-5.7437122330849973E-2</v>
      </c>
      <c r="IQ94" s="5">
        <f t="shared" si="242"/>
        <v>4.5001728922963238E-2</v>
      </c>
      <c r="IR94" s="5">
        <f t="shared" si="242"/>
        <v>-3.7395476886933302E-2</v>
      </c>
      <c r="IS94" s="5">
        <f t="shared" si="242"/>
        <v>-4.8573690524252741E-2</v>
      </c>
      <c r="IT94" s="5">
        <f t="shared" si="242"/>
        <v>-0.14450042399509669</v>
      </c>
      <c r="IU94" s="5">
        <f t="shared" si="242"/>
        <v>3.8382045474168333E-2</v>
      </c>
      <c r="IV94" s="5">
        <f t="shared" si="242"/>
        <v>6.8001773190646412E-3</v>
      </c>
      <c r="IW94" s="5">
        <f t="shared" si="242"/>
        <v>-6.6414442899006956E-2</v>
      </c>
      <c r="IX94" s="5">
        <f t="shared" si="242"/>
        <v>0.13854829334414623</v>
      </c>
      <c r="IY94" s="5">
        <f t="shared" si="242"/>
        <v>-0.29471280213957052</v>
      </c>
      <c r="IZ94" s="5">
        <f t="shared" si="242"/>
        <v>-0.10679005862194044</v>
      </c>
      <c r="JA94" s="5">
        <f t="shared" si="242"/>
        <v>9.7222988033119177E-3</v>
      </c>
      <c r="JB94" s="5">
        <f t="shared" si="242"/>
        <v>-0.11098175249784589</v>
      </c>
      <c r="JC94" s="5">
        <f t="shared" si="242"/>
        <v>-2.859015955826753E-2</v>
      </c>
      <c r="JD94" s="5">
        <f t="shared" si="242"/>
        <v>0.11189454543847493</v>
      </c>
      <c r="JE94" s="5">
        <f t="shared" si="240"/>
        <v>-1.5032494958012687E-2</v>
      </c>
      <c r="JF94" s="5">
        <f t="shared" si="233"/>
        <v>3.9941693718038233E-2</v>
      </c>
      <c r="JG94" s="5">
        <f t="shared" si="233"/>
        <v>-8.9850406056556364E-2</v>
      </c>
      <c r="JH94" s="5">
        <f t="shared" si="233"/>
        <v>-2.8842606913188681E-2</v>
      </c>
      <c r="JI94" s="5">
        <f t="shared" si="233"/>
        <v>-0.23166591273572454</v>
      </c>
      <c r="JJ94" s="5">
        <f t="shared" si="233"/>
        <v>8.1668386185101124E-2</v>
      </c>
      <c r="JK94" s="5">
        <f t="shared" si="233"/>
        <v>7.2552560304168276E-2</v>
      </c>
      <c r="JL94" s="5">
        <f t="shared" si="233"/>
        <v>-8.0288662594753049E-2</v>
      </c>
      <c r="JM94" s="5">
        <f t="shared" si="233"/>
        <v>-0.24636682363066947</v>
      </c>
      <c r="JN94" s="5">
        <f t="shared" si="233"/>
        <v>0.10635359340395595</v>
      </c>
      <c r="JO94" s="5">
        <f t="shared" si="233"/>
        <v>4.7212462027814435E-2</v>
      </c>
      <c r="JP94" s="5">
        <f t="shared" si="233"/>
        <v>-1.6170135047502834E-2</v>
      </c>
      <c r="JQ94" s="5">
        <f t="shared" si="233"/>
        <v>0.39608177559126023</v>
      </c>
      <c r="JR94" s="5">
        <f t="shared" si="233"/>
        <v>-8.7728435211184966E-2</v>
      </c>
      <c r="JS94" s="5">
        <f t="shared" si="233"/>
        <v>6.5543816556963605E-2</v>
      </c>
      <c r="JT94" s="5">
        <f t="shared" si="233"/>
        <v>3.4111834506863122E-2</v>
      </c>
      <c r="JU94" s="5">
        <f t="shared" si="233"/>
        <v>-6.5804000832802675E-2</v>
      </c>
      <c r="JV94" s="5">
        <f t="shared" si="233"/>
        <v>0.15642223475342557</v>
      </c>
      <c r="JW94" s="5">
        <f t="shared" si="233"/>
        <v>0.19553828522232086</v>
      </c>
      <c r="JX94" s="5">
        <f t="shared" si="233"/>
        <v>-0.14751456273766833</v>
      </c>
      <c r="JZ94" s="5"/>
    </row>
    <row r="95" spans="1:16294">
      <c r="A95" s="9">
        <v>36800</v>
      </c>
      <c r="B95" s="5">
        <v>5.31</v>
      </c>
      <c r="C95" s="7">
        <f t="shared" si="144"/>
        <v>0.14935064935064923</v>
      </c>
      <c r="D95" s="6"/>
      <c r="E95" s="6"/>
      <c r="F95" s="5">
        <f t="shared" si="230"/>
        <v>-0.16819585453030592</v>
      </c>
      <c r="G95" s="5">
        <f t="shared" ref="G95:BR98" si="243">LN(G14/G13)</f>
        <v>0.20112063922677242</v>
      </c>
      <c r="H95" s="5">
        <f t="shared" si="243"/>
        <v>-2.0450610471290879E-2</v>
      </c>
      <c r="I95" s="5">
        <f t="shared" si="243"/>
        <v>-0.20067069546215111</v>
      </c>
      <c r="J95" s="5">
        <f t="shared" si="243"/>
        <v>4.9271049006782835E-2</v>
      </c>
      <c r="K95" s="5">
        <f t="shared" si="243"/>
        <v>-0.11718225462299309</v>
      </c>
      <c r="L95" s="5">
        <f t="shared" si="243"/>
        <v>6.2847903659663695E-2</v>
      </c>
      <c r="M95" s="5">
        <f t="shared" si="243"/>
        <v>-9.581792289723344E-2</v>
      </c>
      <c r="N95" s="5">
        <f t="shared" si="243"/>
        <v>-0.19017353207663992</v>
      </c>
      <c r="O95" s="5">
        <f t="shared" si="243"/>
        <v>-4.8452383385946859E-2</v>
      </c>
      <c r="P95" s="5">
        <f t="shared" si="243"/>
        <v>0.1752040890250906</v>
      </c>
      <c r="Q95" s="5">
        <f t="shared" si="243"/>
        <v>-1.1976191046715649E-2</v>
      </c>
      <c r="R95" s="5">
        <f t="shared" si="243"/>
        <v>-1.212136053234485E-2</v>
      </c>
      <c r="S95" s="5">
        <f t="shared" si="243"/>
        <v>-0.1440393702229377</v>
      </c>
      <c r="T95" s="5">
        <f t="shared" si="243"/>
        <v>7.0175726586465398E-3</v>
      </c>
      <c r="U95" s="5">
        <f t="shared" si="243"/>
        <v>9.340117508840079E-2</v>
      </c>
      <c r="V95" s="5">
        <f t="shared" si="243"/>
        <v>6.1748007068447033E-2</v>
      </c>
      <c r="W95" s="5">
        <f t="shared" si="243"/>
        <v>5.2490182621396764E-2</v>
      </c>
      <c r="X95" s="5">
        <f t="shared" si="243"/>
        <v>-0.14004607364571625</v>
      </c>
      <c r="Y95" s="5">
        <f t="shared" si="243"/>
        <v>-9.5963988261743835E-2</v>
      </c>
      <c r="Z95" s="5">
        <f t="shared" si="243"/>
        <v>0.12812109989627507</v>
      </c>
      <c r="AA95" s="5">
        <f t="shared" si="243"/>
        <v>3.72713947972316E-2</v>
      </c>
      <c r="AB95" s="5">
        <f t="shared" si="243"/>
        <v>7.6283304749630784E-2</v>
      </c>
      <c r="AC95" s="5">
        <f t="shared" si="243"/>
        <v>0.23549631928121079</v>
      </c>
      <c r="AD95" s="5">
        <f t="shared" si="243"/>
        <v>0.43189836517631991</v>
      </c>
      <c r="AE95" s="5">
        <f t="shared" si="243"/>
        <v>-0.38822330167365837</v>
      </c>
      <c r="AF95" s="5">
        <f t="shared" si="243"/>
        <v>0.16144998230886989</v>
      </c>
      <c r="AG95" s="5">
        <f t="shared" si="243"/>
        <v>1.0850016024065623E-2</v>
      </c>
      <c r="AH95" s="5">
        <f t="shared" si="243"/>
        <v>-0.22945841217288418</v>
      </c>
      <c r="AI95" s="5">
        <f t="shared" si="243"/>
        <v>6.5669103507857235E-2</v>
      </c>
      <c r="AJ95" s="5">
        <f t="shared" si="243"/>
        <v>0.11589802096061225</v>
      </c>
      <c r="AK95" s="5">
        <f t="shared" si="243"/>
        <v>-0.13299245431991236</v>
      </c>
      <c r="AL95" s="5">
        <f t="shared" si="243"/>
        <v>-0.22638154658798498</v>
      </c>
      <c r="AM95" s="5">
        <f t="shared" si="243"/>
        <v>-1.0869672236903879E-2</v>
      </c>
      <c r="AN95" s="5">
        <f t="shared" si="243"/>
        <v>0.37024367314480117</v>
      </c>
      <c r="AO95" s="5">
        <f t="shared" si="243"/>
        <v>0.38641691313747001</v>
      </c>
      <c r="AP95" s="5">
        <f t="shared" si="243"/>
        <v>2.5317807984290001E-2</v>
      </c>
      <c r="AQ95" s="5">
        <f t="shared" si="243"/>
        <v>-0.29102097371729546</v>
      </c>
      <c r="AR95" s="5">
        <f t="shared" si="243"/>
        <v>-0.51866002309860137</v>
      </c>
      <c r="AS95" s="5">
        <f t="shared" si="243"/>
        <v>1.6713480973740532E-2</v>
      </c>
      <c r="AT95" s="5">
        <f t="shared" si="243"/>
        <v>0.1580892434061868</v>
      </c>
      <c r="AU95" s="5">
        <f t="shared" si="243"/>
        <v>0.10299923947214644</v>
      </c>
      <c r="AV95" s="5">
        <f t="shared" si="243"/>
        <v>-8.8947486016496297E-2</v>
      </c>
      <c r="AW95" s="5">
        <f t="shared" si="243"/>
        <v>4.6403795565023009E-3</v>
      </c>
      <c r="AX95" s="5">
        <f t="shared" si="243"/>
        <v>0.15415067982725816</v>
      </c>
      <c r="AY95" s="5">
        <f t="shared" si="243"/>
        <v>0.28470144431364308</v>
      </c>
      <c r="AZ95" s="5">
        <f t="shared" si="243"/>
        <v>-2.4170360927813068E-2</v>
      </c>
      <c r="BA95" s="5">
        <f t="shared" si="243"/>
        <v>-0.23700058597563592</v>
      </c>
      <c r="BB95" s="5">
        <f t="shared" si="243"/>
        <v>-0.11054187439982384</v>
      </c>
      <c r="BC95" s="5">
        <f t="shared" si="243"/>
        <v>-0.14410034397375687</v>
      </c>
      <c r="BD95" s="5">
        <f t="shared" si="243"/>
        <v>0.13540463700620298</v>
      </c>
      <c r="BE95" s="5">
        <f t="shared" si="243"/>
        <v>4.3573053689556262E-3</v>
      </c>
      <c r="BF95" s="5">
        <f t="shared" si="243"/>
        <v>-1.7544309650909508E-2</v>
      </c>
      <c r="BG95" s="5">
        <f t="shared" si="243"/>
        <v>-0.11226730187108105</v>
      </c>
      <c r="BH95" s="5">
        <f t="shared" si="243"/>
        <v>0.15556410762440526</v>
      </c>
      <c r="BI95" s="5">
        <f t="shared" si="243"/>
        <v>-0.19597364596228189</v>
      </c>
      <c r="BJ95" s="5">
        <f t="shared" si="243"/>
        <v>-0.14986434664657308</v>
      </c>
      <c r="BK95" s="5">
        <f t="shared" si="243"/>
        <v>0.19521216662503216</v>
      </c>
      <c r="BL95" s="5">
        <f t="shared" si="243"/>
        <v>-3.0002250303798789E-2</v>
      </c>
      <c r="BM95" s="5">
        <f t="shared" si="243"/>
        <v>8.7434299389674341E-2</v>
      </c>
      <c r="BN95" s="5">
        <f t="shared" si="243"/>
        <v>-0.19448829555383354</v>
      </c>
      <c r="BO95" s="5">
        <f t="shared" si="243"/>
        <v>2.2347298691996618E-2</v>
      </c>
      <c r="BP95" s="5">
        <f t="shared" si="243"/>
        <v>-8.0503218849070662E-2</v>
      </c>
      <c r="BQ95" s="5">
        <f t="shared" si="243"/>
        <v>0.10236201266156987</v>
      </c>
      <c r="BR95" s="5">
        <f t="shared" si="243"/>
        <v>0.23922968906583406</v>
      </c>
      <c r="BS95" s="5">
        <f t="shared" si="241"/>
        <v>-5.2413742684040282E-2</v>
      </c>
      <c r="BT95" s="5">
        <f t="shared" si="241"/>
        <v>1.3363227812166938E-2</v>
      </c>
      <c r="BU95" s="5">
        <f t="shared" si="241"/>
        <v>0.14014663174324204</v>
      </c>
      <c r="BV95" s="5">
        <f t="shared" si="241"/>
        <v>0.1126416361559648</v>
      </c>
      <c r="BW95" s="5">
        <f t="shared" si="241"/>
        <v>-0.12814582269193006</v>
      </c>
      <c r="BX95" s="5">
        <f t="shared" si="241"/>
        <v>0.18816383241818299</v>
      </c>
      <c r="BY95" s="5">
        <f t="shared" si="241"/>
        <v>-0.37675500222573294</v>
      </c>
      <c r="BZ95" s="5">
        <f t="shared" si="241"/>
        <v>9.8734840685688857E-2</v>
      </c>
      <c r="CA95" s="5">
        <f t="shared" si="241"/>
        <v>0.10919929196499201</v>
      </c>
      <c r="CB95" s="5">
        <f t="shared" si="241"/>
        <v>-3.8387763071656015E-3</v>
      </c>
      <c r="CC95" s="5">
        <f t="shared" si="241"/>
        <v>0.10919929196499201</v>
      </c>
      <c r="CD95" s="5">
        <f t="shared" si="241"/>
        <v>6.3460353917225765E-2</v>
      </c>
      <c r="CE95" s="5">
        <f t="shared" si="241"/>
        <v>0.35570359854910055</v>
      </c>
      <c r="CF95" s="5">
        <f t="shared" si="241"/>
        <v>-9.1116803512558894E-3</v>
      </c>
      <c r="CG95" s="5">
        <f t="shared" si="241"/>
        <v>-0.13451258648901501</v>
      </c>
      <c r="CH95" s="5">
        <f t="shared" si="241"/>
        <v>0.19014428247516366</v>
      </c>
      <c r="CI95" s="5">
        <f t="shared" si="241"/>
        <v>0.13919713016019997</v>
      </c>
      <c r="CJ95" s="5">
        <f t="shared" si="241"/>
        <v>-0.1566648232005908</v>
      </c>
      <c r="CK95" s="5">
        <f t="shared" si="241"/>
        <v>0.28216024726747296</v>
      </c>
      <c r="CL95" s="5">
        <f t="shared" si="241"/>
        <v>0.50549583100264295</v>
      </c>
      <c r="CM95" s="5">
        <f t="shared" si="241"/>
        <v>-0.46114518577857605</v>
      </c>
      <c r="CN95" s="5">
        <f t="shared" si="241"/>
        <v>-0.23040007213203592</v>
      </c>
      <c r="CO95" s="5">
        <f t="shared" si="241"/>
        <v>7.4393759929665959E-2</v>
      </c>
      <c r="CP95" s="5">
        <f t="shared" si="241"/>
        <v>-9.4196387225845765E-2</v>
      </c>
      <c r="CQ95" s="5">
        <f t="shared" si="241"/>
        <v>-0.27068449608320994</v>
      </c>
      <c r="CR95" s="5">
        <f t="shared" si="241"/>
        <v>-0.16104077911777592</v>
      </c>
      <c r="CS95" s="5">
        <f t="shared" si="241"/>
        <v>-4.7251623590924292E-3</v>
      </c>
      <c r="CT95" s="5">
        <f t="shared" si="241"/>
        <v>-0.27108548045196668</v>
      </c>
      <c r="CU95" s="5">
        <f t="shared" si="241"/>
        <v>-0.27738332025120643</v>
      </c>
      <c r="CV95" s="5">
        <f t="shared" si="241"/>
        <v>0.55945964772119328</v>
      </c>
      <c r="CW95" s="5">
        <f t="shared" si="241"/>
        <v>-0.32393405486377413</v>
      </c>
      <c r="CX95" s="5">
        <f t="shared" si="241"/>
        <v>9.8210663944919008E-2</v>
      </c>
      <c r="CY95" s="5">
        <f t="shared" si="241"/>
        <v>-0.24190953411592414</v>
      </c>
      <c r="CZ95" s="5">
        <f t="shared" si="241"/>
        <v>0.17431350599061199</v>
      </c>
      <c r="DA95" s="5">
        <f t="shared" si="241"/>
        <v>0.37427460126774809</v>
      </c>
      <c r="DB95" s="5">
        <f t="shared" si="241"/>
        <v>-4.5067264060266142E-2</v>
      </c>
      <c r="DC95" s="5">
        <f t="shared" si="241"/>
        <v>2.9977018336676254E-2</v>
      </c>
      <c r="DD95" s="5">
        <f t="shared" si="241"/>
        <v>-4.2407070752875822E-2</v>
      </c>
      <c r="DE95" s="5">
        <f t="shared" si="241"/>
        <v>-9.6653363350792526E-2</v>
      </c>
      <c r="DF95" s="5">
        <f t="shared" si="241"/>
        <v>9.9699360223087966E-2</v>
      </c>
      <c r="DG95" s="5">
        <f t="shared" si="241"/>
        <v>0.1142623820536981</v>
      </c>
      <c r="DH95" s="5">
        <f t="shared" si="241"/>
        <v>0.1127665554014287</v>
      </c>
      <c r="DI95" s="5">
        <f t="shared" si="241"/>
        <v>3.2195459868714763E-2</v>
      </c>
      <c r="DJ95" s="5">
        <f t="shared" si="241"/>
        <v>0.15753115330001508</v>
      </c>
      <c r="DK95" s="5">
        <f t="shared" si="241"/>
        <v>0.12638886439730146</v>
      </c>
      <c r="DL95" s="5">
        <f t="shared" si="241"/>
        <v>0.47847033549445023</v>
      </c>
      <c r="DM95" s="5">
        <f t="shared" si="241"/>
        <v>-0.57367451384998935</v>
      </c>
      <c r="DN95" s="5">
        <f t="shared" si="241"/>
        <v>-4.4795089024871866E-3</v>
      </c>
      <c r="DO95" s="5">
        <f t="shared" si="241"/>
        <v>0.14881032518567999</v>
      </c>
      <c r="DP95" s="5">
        <f t="shared" si="241"/>
        <v>-0.11654326622075044</v>
      </c>
      <c r="DQ95" s="5">
        <f t="shared" si="241"/>
        <v>-0.11993522710971424</v>
      </c>
      <c r="DR95" s="5">
        <f t="shared" si="241"/>
        <v>4.86582467495454E-2</v>
      </c>
      <c r="DS95" s="5">
        <f t="shared" si="241"/>
        <v>-0.10633069950478176</v>
      </c>
      <c r="DT95" s="5">
        <f t="shared" si="241"/>
        <v>6.524941588295299E-3</v>
      </c>
      <c r="DU95" s="5">
        <f t="shared" si="241"/>
        <v>4.8800843423379599E-2</v>
      </c>
      <c r="DV95" s="5">
        <f t="shared" si="241"/>
        <v>0.27272671274970745</v>
      </c>
      <c r="DW95" s="5">
        <f t="shared" si="241"/>
        <v>-6.291382541056921E-2</v>
      </c>
      <c r="DX95" s="5">
        <f t="shared" si="241"/>
        <v>-0.11454154173221245</v>
      </c>
      <c r="DY95" s="5">
        <f t="shared" si="241"/>
        <v>4.0899661407016917E-2</v>
      </c>
      <c r="DZ95" s="5">
        <f t="shared" si="241"/>
        <v>0.10097065197896944</v>
      </c>
      <c r="EA95" s="5">
        <f t="shared" si="241"/>
        <v>0.11825095948692294</v>
      </c>
      <c r="EB95" s="5">
        <f t="shared" si="241"/>
        <v>-8.413039220129212E-2</v>
      </c>
      <c r="EC95" s="5">
        <f t="shared" si="241"/>
        <v>-1.5259956470030322E-2</v>
      </c>
      <c r="ED95" s="5">
        <f t="shared" si="234"/>
        <v>-0.17402275397925951</v>
      </c>
      <c r="EE95" s="5">
        <f t="shared" si="239"/>
        <v>0.11878825852899279</v>
      </c>
      <c r="EF95" s="5">
        <f t="shared" si="239"/>
        <v>0.28707031800840677</v>
      </c>
      <c r="EG95" s="5">
        <f t="shared" si="239"/>
        <v>4.4873571224165208E-2</v>
      </c>
      <c r="EH95" s="5">
        <f t="shared" si="239"/>
        <v>-0.24979316157798043</v>
      </c>
      <c r="EI95" s="5">
        <f t="shared" si="239"/>
        <v>1.1999184045348596E-2</v>
      </c>
      <c r="EJ95" s="5">
        <f t="shared" si="239"/>
        <v>2.5412974286725481E-3</v>
      </c>
      <c r="EK95" s="5">
        <f t="shared" si="239"/>
        <v>0.14983572752335464</v>
      </c>
      <c r="EL95" s="5">
        <f t="shared" si="239"/>
        <v>-8.177391539521088E-2</v>
      </c>
      <c r="EM95" s="5">
        <f t="shared" si="239"/>
        <v>-9.7193992187904435E-2</v>
      </c>
      <c r="EN95" s="5">
        <f t="shared" si="239"/>
        <v>0.13042351411086103</v>
      </c>
      <c r="EO95" s="5">
        <f t="shared" si="239"/>
        <v>9.1837727455409635E-2</v>
      </c>
      <c r="EP95" s="5">
        <f t="shared" si="239"/>
        <v>0.34957512999599233</v>
      </c>
      <c r="EQ95" s="5">
        <f t="shared" si="239"/>
        <v>0.24850376643839331</v>
      </c>
      <c r="ER95" s="5">
        <f t="shared" si="239"/>
        <v>-5.4075621154843611E-3</v>
      </c>
      <c r="ES95" s="5">
        <f t="shared" si="239"/>
        <v>-0.21285828065403636</v>
      </c>
      <c r="ET95" s="5">
        <f t="shared" si="239"/>
        <v>2.2202495316688196E-2</v>
      </c>
      <c r="EU95" s="5">
        <f t="shared" si="239"/>
        <v>-0.30809725719437331</v>
      </c>
      <c r="EV95" s="5">
        <f t="shared" si="239"/>
        <v>-0.16644820763766446</v>
      </c>
      <c r="EW95" s="5">
        <f t="shared" si="239"/>
        <v>1.6870389655540143E-2</v>
      </c>
      <c r="EX95" s="5">
        <f t="shared" si="239"/>
        <v>-4.8506782103045903E-3</v>
      </c>
      <c r="EY95" s="5">
        <f t="shared" si="239"/>
        <v>-0.1946225226356442</v>
      </c>
      <c r="EZ95" s="5">
        <f t="shared" si="239"/>
        <v>-6.4341569750706396E-3</v>
      </c>
      <c r="FA95" s="5">
        <f t="shared" si="239"/>
        <v>0.1791456906867365</v>
      </c>
      <c r="FB95" s="5">
        <f t="shared" si="239"/>
        <v>-3.2619431205846122E-2</v>
      </c>
      <c r="FC95" s="5">
        <f t="shared" si="239"/>
        <v>-0.48395019733976963</v>
      </c>
      <c r="FD95" s="5">
        <f t="shared" si="239"/>
        <v>0.53220925693900178</v>
      </c>
      <c r="FE95" s="5">
        <f t="shared" si="239"/>
        <v>0.15088999219447324</v>
      </c>
      <c r="FF95" s="5">
        <f t="shared" si="239"/>
        <v>-0.35403356888879689</v>
      </c>
      <c r="FG95" s="5">
        <f t="shared" si="239"/>
        <v>0.16959387718652458</v>
      </c>
      <c r="FH95" s="5">
        <f t="shared" si="239"/>
        <v>8.7167983684283634E-2</v>
      </c>
      <c r="FI95" s="5">
        <f t="shared" si="239"/>
        <v>1.4564716245658964E-3</v>
      </c>
      <c r="FJ95" s="5">
        <f t="shared" si="239"/>
        <v>-6.6374862030348135E-3</v>
      </c>
      <c r="FK95" s="5">
        <f t="shared" si="239"/>
        <v>1.099421631036872E-2</v>
      </c>
      <c r="FL95" s="5">
        <f t="shared" si="239"/>
        <v>-9.124783238938694E-2</v>
      </c>
      <c r="FM95" s="5">
        <f t="shared" si="239"/>
        <v>-0.12578872946174027</v>
      </c>
      <c r="FN95" s="5">
        <f t="shared" si="239"/>
        <v>-0.11798763923765995</v>
      </c>
      <c r="FO95" s="5">
        <f t="shared" si="239"/>
        <v>0.16794616432981135</v>
      </c>
      <c r="FP95" s="5">
        <f t="shared" si="239"/>
        <v>0.12373343222684303</v>
      </c>
      <c r="FQ95" s="5">
        <f t="shared" si="239"/>
        <v>-9.1211245952724472E-3</v>
      </c>
      <c r="FR95" s="5">
        <f t="shared" si="239"/>
        <v>-4.3130501643394489E-3</v>
      </c>
      <c r="FS95" s="5">
        <f t="shared" si="239"/>
        <v>0.10875686089526719</v>
      </c>
      <c r="FT95" s="5">
        <f t="shared" si="239"/>
        <v>0.11047497825025393</v>
      </c>
      <c r="FU95" s="5">
        <f t="shared" si="239"/>
        <v>7.0052407032010003E-2</v>
      </c>
      <c r="FV95" s="5">
        <f t="shared" si="239"/>
        <v>0.16356244414949522</v>
      </c>
      <c r="FW95" s="5">
        <f t="shared" si="239"/>
        <v>5.4850788781123011E-2</v>
      </c>
      <c r="FX95" s="5">
        <f t="shared" si="239"/>
        <v>9.5111801924333772E-2</v>
      </c>
      <c r="FY95" s="5">
        <f t="shared" si="239"/>
        <v>-0.35194423176384243</v>
      </c>
      <c r="FZ95" s="5">
        <f t="shared" si="239"/>
        <v>-9.3532440100128136E-2</v>
      </c>
      <c r="GA95" s="5">
        <f t="shared" si="239"/>
        <v>-0.11635446398485759</v>
      </c>
      <c r="GB95" s="5">
        <f t="shared" si="239"/>
        <v>-0.14414116386469311</v>
      </c>
      <c r="GC95" s="5">
        <f t="shared" si="239"/>
        <v>6.2759230063581251E-2</v>
      </c>
      <c r="GD95" s="5">
        <f t="shared" si="239"/>
        <v>-0.1156077030604746</v>
      </c>
      <c r="GE95" s="5">
        <f t="shared" si="239"/>
        <v>-0.3154432736152763</v>
      </c>
      <c r="GF95" s="5">
        <f t="shared" si="239"/>
        <v>-9.8532524160796706E-2</v>
      </c>
      <c r="GG95" s="5">
        <f t="shared" si="239"/>
        <v>-0.11068917385668338</v>
      </c>
      <c r="GH95" s="5">
        <f t="shared" si="239"/>
        <v>-8.9242150037589063E-2</v>
      </c>
      <c r="GI95" s="5">
        <f t="shared" si="239"/>
        <v>6.329565334298401E-2</v>
      </c>
      <c r="GJ95" s="5">
        <f t="shared" si="239"/>
        <v>0.10990078656691894</v>
      </c>
      <c r="GK95" s="5">
        <f t="shared" si="239"/>
        <v>-0.15588257457235938</v>
      </c>
      <c r="GL95" s="5">
        <f t="shared" si="239"/>
        <v>-0.17271997506329018</v>
      </c>
      <c r="GM95" s="5">
        <f t="shared" si="239"/>
        <v>0.2715484009868615</v>
      </c>
      <c r="GN95" s="5">
        <f t="shared" si="239"/>
        <v>0.13964537187901918</v>
      </c>
      <c r="GO95" s="5">
        <f t="shared" si="239"/>
        <v>4.4907830563273257E-2</v>
      </c>
      <c r="GP95" s="5">
        <f t="shared" si="239"/>
        <v>0.25930736603866772</v>
      </c>
      <c r="GQ95" s="5">
        <f t="shared" si="238"/>
        <v>-9.7479714205589194E-2</v>
      </c>
      <c r="GR95" s="5">
        <f t="shared" si="238"/>
        <v>-9.0845379924575045E-2</v>
      </c>
      <c r="GS95" s="5">
        <f t="shared" si="242"/>
        <v>-0.22595064366015499</v>
      </c>
      <c r="GT95" s="5">
        <f t="shared" si="242"/>
        <v>0.10585492751296442</v>
      </c>
      <c r="GU95" s="5">
        <f t="shared" si="242"/>
        <v>-2.7535563551917899E-2</v>
      </c>
      <c r="GV95" s="5">
        <f t="shared" si="242"/>
        <v>0.12686057599471298</v>
      </c>
      <c r="GW95" s="5">
        <f t="shared" si="242"/>
        <v>1.2011523614513901E-2</v>
      </c>
      <c r="GX95" s="5">
        <f t="shared" si="242"/>
        <v>-0.26818342524313865</v>
      </c>
      <c r="GY95" s="5">
        <f t="shared" si="242"/>
        <v>4.9689708591315558E-2</v>
      </c>
      <c r="GZ95" s="5">
        <f t="shared" si="242"/>
        <v>-0.15319552844999207</v>
      </c>
      <c r="HA95" s="5">
        <f t="shared" si="242"/>
        <v>0.25941572139103969</v>
      </c>
      <c r="HB95" s="5">
        <f t="shared" si="242"/>
        <v>-1.2024192966801701E-2</v>
      </c>
      <c r="HC95" s="5">
        <f t="shared" si="242"/>
        <v>2.3442236156826991E-2</v>
      </c>
      <c r="HD95" s="5">
        <f t="shared" si="242"/>
        <v>-0.12917178468912624</v>
      </c>
      <c r="HE95" s="5">
        <f t="shared" si="242"/>
        <v>0.1114060065371046</v>
      </c>
      <c r="HF95" s="5">
        <f t="shared" si="242"/>
        <v>3.1800288964891898E-2</v>
      </c>
      <c r="HG95" s="5">
        <f t="shared" si="242"/>
        <v>-1.1720230677891285E-2</v>
      </c>
      <c r="HH95" s="5">
        <f t="shared" si="242"/>
        <v>7.1404196044381812E-3</v>
      </c>
      <c r="HI95" s="5">
        <f t="shared" si="242"/>
        <v>2.9792619721936086E-3</v>
      </c>
      <c r="HJ95" s="5">
        <f t="shared" si="242"/>
        <v>-0.12487332988140804</v>
      </c>
      <c r="HK95" s="5">
        <f t="shared" si="242"/>
        <v>-2.5736714644049936E-2</v>
      </c>
      <c r="HL95" s="5">
        <f t="shared" si="242"/>
        <v>-6.4556256508107784E-2</v>
      </c>
      <c r="HM95" s="5">
        <f t="shared" si="242"/>
        <v>-4.6465965963231451E-2</v>
      </c>
      <c r="HN95" s="5">
        <f t="shared" si="242"/>
        <v>-8.6903286409618516E-2</v>
      </c>
      <c r="HO95" s="5">
        <f t="shared" si="242"/>
        <v>-0.14115720843210239</v>
      </c>
      <c r="HP95" s="5">
        <f t="shared" si="242"/>
        <v>-9.0616210004000095E-2</v>
      </c>
      <c r="HQ95" s="5">
        <f t="shared" si="242"/>
        <v>-0.11009597665165134</v>
      </c>
      <c r="HR95" s="5">
        <f t="shared" si="242"/>
        <v>-7.3370961925053088E-2</v>
      </c>
      <c r="HS95" s="5">
        <f t="shared" si="242"/>
        <v>0.17649255133175898</v>
      </c>
      <c r="HT95" s="5">
        <f t="shared" si="242"/>
        <v>0.1328106718726044</v>
      </c>
      <c r="HU95" s="5">
        <f t="shared" si="242"/>
        <v>8.1649756868144407E-2</v>
      </c>
      <c r="HV95" s="5">
        <f t="shared" si="242"/>
        <v>-0.13343647543969503</v>
      </c>
      <c r="HW95" s="5">
        <f t="shared" si="242"/>
        <v>0.13774611247623175</v>
      </c>
      <c r="HX95" s="5">
        <f t="shared" si="242"/>
        <v>0.13819302108232817</v>
      </c>
      <c r="HY95" s="5">
        <f t="shared" si="242"/>
        <v>6.2808416899788527E-2</v>
      </c>
      <c r="HZ95" s="5">
        <f t="shared" si="242"/>
        <v>-9.7097490378420664E-2</v>
      </c>
      <c r="IA95" s="5">
        <f t="shared" si="242"/>
        <v>-3.8910683697999979E-2</v>
      </c>
      <c r="IB95" s="5">
        <f t="shared" si="242"/>
        <v>6.0442263189454754E-2</v>
      </c>
      <c r="IC95" s="5">
        <f t="shared" si="242"/>
        <v>0.1485910459018559</v>
      </c>
      <c r="ID95" s="5">
        <f t="shared" si="242"/>
        <v>4.3313857069259977E-2</v>
      </c>
      <c r="IE95" s="5">
        <f t="shared" si="242"/>
        <v>-9.6385549630673866E-4</v>
      </c>
      <c r="IF95" s="5">
        <f t="shared" si="242"/>
        <v>-0.11240336619868567</v>
      </c>
      <c r="IG95" s="5">
        <f t="shared" si="242"/>
        <v>-6.9243394213563528E-2</v>
      </c>
      <c r="IH95" s="5">
        <f t="shared" si="242"/>
        <v>3.0745376421722759E-2</v>
      </c>
      <c r="II95" s="5">
        <f t="shared" si="242"/>
        <v>-1.9533529780344141E-2</v>
      </c>
      <c r="IJ95" s="5">
        <f t="shared" si="242"/>
        <v>-2.8591851517159724E-4</v>
      </c>
      <c r="IK95" s="5">
        <f t="shared" si="242"/>
        <v>8.7821267222317076E-2</v>
      </c>
      <c r="IL95" s="5">
        <f t="shared" si="242"/>
        <v>0.14346746055629406</v>
      </c>
      <c r="IM95" s="5">
        <f t="shared" si="242"/>
        <v>0.23186420843793423</v>
      </c>
      <c r="IN95" s="5">
        <f t="shared" si="242"/>
        <v>-0.13504929255449599</v>
      </c>
      <c r="IO95" s="5">
        <f t="shared" si="242"/>
        <v>-5.7437122330849973E-2</v>
      </c>
      <c r="IP95" s="5">
        <f t="shared" si="242"/>
        <v>4.5001728922963238E-2</v>
      </c>
      <c r="IQ95" s="5">
        <f t="shared" si="242"/>
        <v>-3.7395476886933302E-2</v>
      </c>
      <c r="IR95" s="5">
        <f t="shared" si="242"/>
        <v>-4.8573690524252741E-2</v>
      </c>
      <c r="IS95" s="5">
        <f t="shared" si="242"/>
        <v>-0.14450042399509669</v>
      </c>
      <c r="IT95" s="5">
        <f t="shared" si="242"/>
        <v>3.8382045474168333E-2</v>
      </c>
      <c r="IU95" s="5">
        <f t="shared" si="242"/>
        <v>6.8001773190646412E-3</v>
      </c>
      <c r="IV95" s="5">
        <f t="shared" si="242"/>
        <v>-6.6414442899006956E-2</v>
      </c>
      <c r="IW95" s="5">
        <f t="shared" si="242"/>
        <v>0.13854829334414623</v>
      </c>
      <c r="IX95" s="5">
        <f t="shared" si="242"/>
        <v>-0.29471280213957052</v>
      </c>
      <c r="IY95" s="5">
        <f t="shared" si="242"/>
        <v>-0.10679005862194044</v>
      </c>
      <c r="IZ95" s="5">
        <f t="shared" si="242"/>
        <v>9.7222988033119177E-3</v>
      </c>
      <c r="JA95" s="5">
        <f t="shared" si="242"/>
        <v>-0.11098175249784589</v>
      </c>
      <c r="JB95" s="5">
        <f t="shared" si="242"/>
        <v>-2.859015955826753E-2</v>
      </c>
      <c r="JC95" s="5">
        <f t="shared" si="242"/>
        <v>0.11189454543847493</v>
      </c>
      <c r="JD95" s="5">
        <f t="shared" si="242"/>
        <v>-1.5032494958012687E-2</v>
      </c>
      <c r="JE95" s="5">
        <f t="shared" si="240"/>
        <v>3.9941693718038233E-2</v>
      </c>
      <c r="JF95" s="5">
        <f t="shared" si="233"/>
        <v>-8.9850406056556364E-2</v>
      </c>
      <c r="JG95" s="5">
        <f t="shared" si="233"/>
        <v>-2.8842606913188681E-2</v>
      </c>
      <c r="JH95" s="5">
        <f t="shared" si="233"/>
        <v>-0.23166591273572454</v>
      </c>
      <c r="JI95" s="5">
        <f t="shared" si="233"/>
        <v>8.1668386185101124E-2</v>
      </c>
      <c r="JJ95" s="5">
        <f t="shared" si="233"/>
        <v>7.2552560304168276E-2</v>
      </c>
      <c r="JK95" s="5">
        <f t="shared" si="233"/>
        <v>-8.0288662594753049E-2</v>
      </c>
      <c r="JL95" s="5">
        <f t="shared" si="233"/>
        <v>-0.24636682363066947</v>
      </c>
      <c r="JM95" s="5">
        <f t="shared" si="233"/>
        <v>0.10635359340395595</v>
      </c>
      <c r="JN95" s="5">
        <f t="shared" si="233"/>
        <v>4.7212462027814435E-2</v>
      </c>
      <c r="JO95" s="5">
        <f t="shared" si="233"/>
        <v>-1.6170135047502834E-2</v>
      </c>
      <c r="JP95" s="5">
        <f t="shared" si="233"/>
        <v>0.39608177559126023</v>
      </c>
      <c r="JQ95" s="5">
        <f t="shared" si="233"/>
        <v>-8.7728435211184966E-2</v>
      </c>
      <c r="JR95" s="5">
        <f t="shared" si="233"/>
        <v>6.5543816556963605E-2</v>
      </c>
      <c r="JS95" s="5">
        <f t="shared" si="233"/>
        <v>3.4111834506863122E-2</v>
      </c>
      <c r="JT95" s="5">
        <f t="shared" si="233"/>
        <v>-6.5804000832802675E-2</v>
      </c>
      <c r="JU95" s="5">
        <f t="shared" si="233"/>
        <v>0.15642223475342557</v>
      </c>
      <c r="JV95" s="5">
        <f t="shared" si="233"/>
        <v>0.19553828522232086</v>
      </c>
      <c r="JW95" s="5">
        <f t="shared" si="233"/>
        <v>-0.14751456273766833</v>
      </c>
      <c r="JX95" s="5">
        <f t="shared" si="233"/>
        <v>-0.25528235244009878</v>
      </c>
      <c r="JZ95" s="5"/>
    </row>
    <row r="96" spans="1:16294">
      <c r="A96" s="9">
        <v>36831</v>
      </c>
      <c r="B96" s="5">
        <v>4.54</v>
      </c>
      <c r="C96" s="7">
        <f t="shared" si="144"/>
        <v>-0.14500941619585681</v>
      </c>
      <c r="D96" s="6"/>
      <c r="E96" s="6"/>
      <c r="F96" s="5">
        <f t="shared" si="230"/>
        <v>0.20112063922677242</v>
      </c>
      <c r="G96" s="5">
        <f t="shared" si="243"/>
        <v>-2.0450610471290879E-2</v>
      </c>
      <c r="H96" s="5">
        <f t="shared" si="243"/>
        <v>-0.20067069546215111</v>
      </c>
      <c r="I96" s="5">
        <f t="shared" si="243"/>
        <v>4.9271049006782835E-2</v>
      </c>
      <c r="J96" s="5">
        <f t="shared" si="243"/>
        <v>-0.11718225462299309</v>
      </c>
      <c r="K96" s="5">
        <f t="shared" si="243"/>
        <v>6.2847903659663695E-2</v>
      </c>
      <c r="L96" s="5">
        <f t="shared" si="243"/>
        <v>-9.581792289723344E-2</v>
      </c>
      <c r="M96" s="5">
        <f t="shared" si="243"/>
        <v>-0.19017353207663992</v>
      </c>
      <c r="N96" s="5">
        <f t="shared" si="243"/>
        <v>-4.8452383385946859E-2</v>
      </c>
      <c r="O96" s="5">
        <f t="shared" si="243"/>
        <v>0.1752040890250906</v>
      </c>
      <c r="P96" s="5">
        <f t="shared" si="243"/>
        <v>-1.1976191046715649E-2</v>
      </c>
      <c r="Q96" s="5">
        <f t="shared" si="243"/>
        <v>-1.212136053234485E-2</v>
      </c>
      <c r="R96" s="5">
        <f t="shared" si="243"/>
        <v>-0.1440393702229377</v>
      </c>
      <c r="S96" s="5">
        <f t="shared" si="243"/>
        <v>7.0175726586465398E-3</v>
      </c>
      <c r="T96" s="5">
        <f t="shared" si="243"/>
        <v>9.340117508840079E-2</v>
      </c>
      <c r="U96" s="5">
        <f t="shared" si="243"/>
        <v>6.1748007068447033E-2</v>
      </c>
      <c r="V96" s="5">
        <f t="shared" si="243"/>
        <v>5.2490182621396764E-2</v>
      </c>
      <c r="W96" s="5">
        <f t="shared" si="243"/>
        <v>-0.14004607364571625</v>
      </c>
      <c r="X96" s="5">
        <f t="shared" si="243"/>
        <v>-9.5963988261743835E-2</v>
      </c>
      <c r="Y96" s="5">
        <f t="shared" si="243"/>
        <v>0.12812109989627507</v>
      </c>
      <c r="Z96" s="5">
        <f t="shared" si="243"/>
        <v>3.72713947972316E-2</v>
      </c>
      <c r="AA96" s="5">
        <f t="shared" si="243"/>
        <v>7.6283304749630784E-2</v>
      </c>
      <c r="AB96" s="5">
        <f t="shared" si="243"/>
        <v>0.23549631928121079</v>
      </c>
      <c r="AC96" s="5">
        <f t="shared" si="243"/>
        <v>0.43189836517631991</v>
      </c>
      <c r="AD96" s="5">
        <f t="shared" si="243"/>
        <v>-0.38822330167365837</v>
      </c>
      <c r="AE96" s="5">
        <f t="shared" si="243"/>
        <v>0.16144998230886989</v>
      </c>
      <c r="AF96" s="5">
        <f t="shared" si="243"/>
        <v>1.0850016024065623E-2</v>
      </c>
      <c r="AG96" s="5">
        <f t="shared" si="243"/>
        <v>-0.22945841217288418</v>
      </c>
      <c r="AH96" s="5">
        <f t="shared" si="243"/>
        <v>6.5669103507857235E-2</v>
      </c>
      <c r="AI96" s="5">
        <f t="shared" si="243"/>
        <v>0.11589802096061225</v>
      </c>
      <c r="AJ96" s="5">
        <f t="shared" si="243"/>
        <v>-0.13299245431991236</v>
      </c>
      <c r="AK96" s="5">
        <f t="shared" si="243"/>
        <v>-0.22638154658798498</v>
      </c>
      <c r="AL96" s="5">
        <f t="shared" si="243"/>
        <v>-1.0869672236903879E-2</v>
      </c>
      <c r="AM96" s="5">
        <f t="shared" si="243"/>
        <v>0.37024367314480117</v>
      </c>
      <c r="AN96" s="5">
        <f t="shared" si="243"/>
        <v>0.38641691313747001</v>
      </c>
      <c r="AO96" s="5">
        <f t="shared" si="243"/>
        <v>2.5317807984290001E-2</v>
      </c>
      <c r="AP96" s="5">
        <f t="shared" si="243"/>
        <v>-0.29102097371729546</v>
      </c>
      <c r="AQ96" s="5">
        <f t="shared" si="243"/>
        <v>-0.51866002309860137</v>
      </c>
      <c r="AR96" s="5">
        <f t="shared" si="243"/>
        <v>1.6713480973740532E-2</v>
      </c>
      <c r="AS96" s="5">
        <f t="shared" si="243"/>
        <v>0.1580892434061868</v>
      </c>
      <c r="AT96" s="5">
        <f t="shared" si="243"/>
        <v>0.10299923947214644</v>
      </c>
      <c r="AU96" s="5">
        <f t="shared" si="243"/>
        <v>-8.8947486016496297E-2</v>
      </c>
      <c r="AV96" s="5">
        <f t="shared" si="243"/>
        <v>4.6403795565023009E-3</v>
      </c>
      <c r="AW96" s="5">
        <f t="shared" si="243"/>
        <v>0.15415067982725816</v>
      </c>
      <c r="AX96" s="5">
        <f t="shared" si="243"/>
        <v>0.28470144431364308</v>
      </c>
      <c r="AY96" s="5">
        <f t="shared" si="243"/>
        <v>-2.4170360927813068E-2</v>
      </c>
      <c r="AZ96" s="5">
        <f t="shared" si="243"/>
        <v>-0.23700058597563592</v>
      </c>
      <c r="BA96" s="5">
        <f t="shared" si="243"/>
        <v>-0.11054187439982384</v>
      </c>
      <c r="BB96" s="5">
        <f t="shared" si="243"/>
        <v>-0.14410034397375687</v>
      </c>
      <c r="BC96" s="5">
        <f t="shared" si="243"/>
        <v>0.13540463700620298</v>
      </c>
      <c r="BD96" s="5">
        <f t="shared" si="243"/>
        <v>4.3573053689556262E-3</v>
      </c>
      <c r="BE96" s="5">
        <f t="shared" si="243"/>
        <v>-1.7544309650909508E-2</v>
      </c>
      <c r="BF96" s="5">
        <f t="shared" si="243"/>
        <v>-0.11226730187108105</v>
      </c>
      <c r="BG96" s="5">
        <f t="shared" si="243"/>
        <v>0.15556410762440526</v>
      </c>
      <c r="BH96" s="5">
        <f t="shared" si="243"/>
        <v>-0.19597364596228189</v>
      </c>
      <c r="BI96" s="5">
        <f t="shared" si="243"/>
        <v>-0.14986434664657308</v>
      </c>
      <c r="BJ96" s="5">
        <f t="shared" si="243"/>
        <v>0.19521216662503216</v>
      </c>
      <c r="BK96" s="5">
        <f t="shared" si="243"/>
        <v>-3.0002250303798789E-2</v>
      </c>
      <c r="BL96" s="5">
        <f t="shared" si="243"/>
        <v>8.7434299389674341E-2</v>
      </c>
      <c r="BM96" s="5">
        <f t="shared" si="243"/>
        <v>-0.19448829555383354</v>
      </c>
      <c r="BN96" s="5">
        <f t="shared" si="243"/>
        <v>2.2347298691996618E-2</v>
      </c>
      <c r="BO96" s="5">
        <f t="shared" si="243"/>
        <v>-8.0503218849070662E-2</v>
      </c>
      <c r="BP96" s="5">
        <f t="shared" si="243"/>
        <v>0.10236201266156987</v>
      </c>
      <c r="BQ96" s="5">
        <f t="shared" si="243"/>
        <v>0.23922968906583406</v>
      </c>
      <c r="BR96" s="5">
        <f t="shared" si="243"/>
        <v>-5.2413742684040282E-2</v>
      </c>
      <c r="BS96" s="5">
        <f t="shared" si="241"/>
        <v>1.3363227812166938E-2</v>
      </c>
      <c r="BT96" s="5">
        <f t="shared" si="241"/>
        <v>0.14014663174324204</v>
      </c>
      <c r="BU96" s="5">
        <f t="shared" si="241"/>
        <v>0.1126416361559648</v>
      </c>
      <c r="BV96" s="5">
        <f t="shared" si="241"/>
        <v>-0.12814582269193006</v>
      </c>
      <c r="BW96" s="5">
        <f t="shared" si="241"/>
        <v>0.18816383241818299</v>
      </c>
      <c r="BX96" s="5">
        <f t="shared" si="241"/>
        <v>-0.37675500222573294</v>
      </c>
      <c r="BY96" s="5">
        <f t="shared" si="241"/>
        <v>9.8734840685688857E-2</v>
      </c>
      <c r="BZ96" s="5">
        <f t="shared" si="241"/>
        <v>0.10919929196499201</v>
      </c>
      <c r="CA96" s="5">
        <f t="shared" si="241"/>
        <v>-3.8387763071656015E-3</v>
      </c>
      <c r="CB96" s="5">
        <f t="shared" si="241"/>
        <v>0.10919929196499201</v>
      </c>
      <c r="CC96" s="5">
        <f t="shared" si="241"/>
        <v>6.3460353917225765E-2</v>
      </c>
      <c r="CD96" s="5">
        <f t="shared" si="241"/>
        <v>0.35570359854910055</v>
      </c>
      <c r="CE96" s="5">
        <f t="shared" si="241"/>
        <v>-9.1116803512558894E-3</v>
      </c>
      <c r="CF96" s="5">
        <f t="shared" si="241"/>
        <v>-0.13451258648901501</v>
      </c>
      <c r="CG96" s="5">
        <f t="shared" si="241"/>
        <v>0.19014428247516366</v>
      </c>
      <c r="CH96" s="5">
        <f t="shared" si="241"/>
        <v>0.13919713016019997</v>
      </c>
      <c r="CI96" s="5">
        <f t="shared" si="241"/>
        <v>-0.1566648232005908</v>
      </c>
      <c r="CJ96" s="5">
        <f t="shared" si="241"/>
        <v>0.28216024726747296</v>
      </c>
      <c r="CK96" s="5">
        <f t="shared" si="241"/>
        <v>0.50549583100264295</v>
      </c>
      <c r="CL96" s="5">
        <f t="shared" si="241"/>
        <v>-0.46114518577857605</v>
      </c>
      <c r="CM96" s="5">
        <f t="shared" si="241"/>
        <v>-0.23040007213203592</v>
      </c>
      <c r="CN96" s="5">
        <f t="shared" si="241"/>
        <v>7.4393759929665959E-2</v>
      </c>
      <c r="CO96" s="5">
        <f t="shared" si="241"/>
        <v>-9.4196387225845765E-2</v>
      </c>
      <c r="CP96" s="5">
        <f t="shared" si="241"/>
        <v>-0.27068449608320994</v>
      </c>
      <c r="CQ96" s="5">
        <f t="shared" si="241"/>
        <v>-0.16104077911777592</v>
      </c>
      <c r="CR96" s="5">
        <f t="shared" si="241"/>
        <v>-4.7251623590924292E-3</v>
      </c>
      <c r="CS96" s="5">
        <f t="shared" si="241"/>
        <v>-0.27108548045196668</v>
      </c>
      <c r="CT96" s="5">
        <f t="shared" si="241"/>
        <v>-0.27738332025120643</v>
      </c>
      <c r="CU96" s="5">
        <f t="shared" si="241"/>
        <v>0.55945964772119328</v>
      </c>
      <c r="CV96" s="5">
        <f t="shared" si="241"/>
        <v>-0.32393405486377413</v>
      </c>
      <c r="CW96" s="5">
        <f t="shared" si="241"/>
        <v>9.8210663944919008E-2</v>
      </c>
      <c r="CX96" s="5">
        <f t="shared" si="241"/>
        <v>-0.24190953411592414</v>
      </c>
      <c r="CY96" s="5">
        <f t="shared" si="241"/>
        <v>0.17431350599061199</v>
      </c>
      <c r="CZ96" s="5">
        <f t="shared" si="241"/>
        <v>0.37427460126774809</v>
      </c>
      <c r="DA96" s="5">
        <f t="shared" si="241"/>
        <v>-4.5067264060266142E-2</v>
      </c>
      <c r="DB96" s="5">
        <f t="shared" si="241"/>
        <v>2.9977018336676254E-2</v>
      </c>
      <c r="DC96" s="5">
        <f t="shared" si="241"/>
        <v>-4.2407070752875822E-2</v>
      </c>
      <c r="DD96" s="5">
        <f t="shared" si="241"/>
        <v>-9.6653363350792526E-2</v>
      </c>
      <c r="DE96" s="5">
        <f t="shared" si="241"/>
        <v>9.9699360223087966E-2</v>
      </c>
      <c r="DF96" s="5">
        <f t="shared" si="241"/>
        <v>0.1142623820536981</v>
      </c>
      <c r="DG96" s="5">
        <f t="shared" si="241"/>
        <v>0.1127665554014287</v>
      </c>
      <c r="DH96" s="5">
        <f t="shared" si="241"/>
        <v>3.2195459868714763E-2</v>
      </c>
      <c r="DI96" s="5">
        <f t="shared" si="241"/>
        <v>0.15753115330001508</v>
      </c>
      <c r="DJ96" s="5">
        <f t="shared" si="241"/>
        <v>0.12638886439730146</v>
      </c>
      <c r="DK96" s="5">
        <f t="shared" si="241"/>
        <v>0.47847033549445023</v>
      </c>
      <c r="DL96" s="5">
        <f t="shared" si="241"/>
        <v>-0.57367451384998935</v>
      </c>
      <c r="DM96" s="5">
        <f t="shared" si="241"/>
        <v>-4.4795089024871866E-3</v>
      </c>
      <c r="DN96" s="5">
        <f t="shared" si="241"/>
        <v>0.14881032518567999</v>
      </c>
      <c r="DO96" s="5">
        <f t="shared" si="241"/>
        <v>-0.11654326622075044</v>
      </c>
      <c r="DP96" s="5">
        <f t="shared" si="241"/>
        <v>-0.11993522710971424</v>
      </c>
      <c r="DQ96" s="5">
        <f t="shared" si="241"/>
        <v>4.86582467495454E-2</v>
      </c>
      <c r="DR96" s="5">
        <f t="shared" si="241"/>
        <v>-0.10633069950478176</v>
      </c>
      <c r="DS96" s="5">
        <f t="shared" si="241"/>
        <v>6.524941588295299E-3</v>
      </c>
      <c r="DT96" s="5">
        <f t="shared" si="241"/>
        <v>4.8800843423379599E-2</v>
      </c>
      <c r="DU96" s="5">
        <f t="shared" si="241"/>
        <v>0.27272671274970745</v>
      </c>
      <c r="DV96" s="5">
        <f t="shared" si="241"/>
        <v>-6.291382541056921E-2</v>
      </c>
      <c r="DW96" s="5">
        <f t="shared" si="241"/>
        <v>-0.11454154173221245</v>
      </c>
      <c r="DX96" s="5">
        <f t="shared" si="241"/>
        <v>4.0899661407016917E-2</v>
      </c>
      <c r="DY96" s="5">
        <f t="shared" si="241"/>
        <v>0.10097065197896944</v>
      </c>
      <c r="DZ96" s="5">
        <f t="shared" si="241"/>
        <v>0.11825095948692294</v>
      </c>
      <c r="EA96" s="5">
        <f t="shared" si="241"/>
        <v>-8.413039220129212E-2</v>
      </c>
      <c r="EB96" s="5">
        <f t="shared" si="241"/>
        <v>-1.5259956470030322E-2</v>
      </c>
      <c r="EC96" s="5">
        <f t="shared" si="241"/>
        <v>-0.17402275397925951</v>
      </c>
      <c r="ED96" s="5">
        <f t="shared" si="234"/>
        <v>0.11878825852899279</v>
      </c>
      <c r="EE96" s="5">
        <f t="shared" si="239"/>
        <v>0.28707031800840677</v>
      </c>
      <c r="EF96" s="5">
        <f t="shared" si="239"/>
        <v>4.4873571224165208E-2</v>
      </c>
      <c r="EG96" s="5">
        <f t="shared" si="239"/>
        <v>-0.24979316157798043</v>
      </c>
      <c r="EH96" s="5">
        <f t="shared" si="239"/>
        <v>1.1999184045348596E-2</v>
      </c>
      <c r="EI96" s="5">
        <f t="shared" si="239"/>
        <v>2.5412974286725481E-3</v>
      </c>
      <c r="EJ96" s="5">
        <f t="shared" si="239"/>
        <v>0.14983572752335464</v>
      </c>
      <c r="EK96" s="5">
        <f t="shared" si="239"/>
        <v>-8.177391539521088E-2</v>
      </c>
      <c r="EL96" s="5">
        <f t="shared" si="239"/>
        <v>-9.7193992187904435E-2</v>
      </c>
      <c r="EM96" s="5">
        <f t="shared" si="239"/>
        <v>0.13042351411086103</v>
      </c>
      <c r="EN96" s="5">
        <f t="shared" si="239"/>
        <v>9.1837727455409635E-2</v>
      </c>
      <c r="EO96" s="5">
        <f t="shared" si="239"/>
        <v>0.34957512999599233</v>
      </c>
      <c r="EP96" s="5">
        <f t="shared" si="239"/>
        <v>0.24850376643839331</v>
      </c>
      <c r="EQ96" s="5">
        <f t="shared" si="239"/>
        <v>-5.4075621154843611E-3</v>
      </c>
      <c r="ER96" s="5">
        <f t="shared" si="239"/>
        <v>-0.21285828065403636</v>
      </c>
      <c r="ES96" s="5">
        <f t="shared" si="239"/>
        <v>2.2202495316688196E-2</v>
      </c>
      <c r="ET96" s="5">
        <f t="shared" si="239"/>
        <v>-0.30809725719437331</v>
      </c>
      <c r="EU96" s="5">
        <f t="shared" si="239"/>
        <v>-0.16644820763766446</v>
      </c>
      <c r="EV96" s="5">
        <f t="shared" si="239"/>
        <v>1.6870389655540143E-2</v>
      </c>
      <c r="EW96" s="5">
        <f t="shared" si="239"/>
        <v>-4.8506782103045903E-3</v>
      </c>
      <c r="EX96" s="5">
        <f t="shared" si="239"/>
        <v>-0.1946225226356442</v>
      </c>
      <c r="EY96" s="5">
        <f t="shared" si="239"/>
        <v>-6.4341569750706396E-3</v>
      </c>
      <c r="EZ96" s="5">
        <f t="shared" si="239"/>
        <v>0.1791456906867365</v>
      </c>
      <c r="FA96" s="5">
        <f t="shared" si="239"/>
        <v>-3.2619431205846122E-2</v>
      </c>
      <c r="FB96" s="5">
        <f t="shared" si="239"/>
        <v>-0.48395019733976963</v>
      </c>
      <c r="FC96" s="5">
        <f t="shared" si="239"/>
        <v>0.53220925693900178</v>
      </c>
      <c r="FD96" s="5">
        <f t="shared" si="239"/>
        <v>0.15088999219447324</v>
      </c>
      <c r="FE96" s="5">
        <f t="shared" si="239"/>
        <v>-0.35403356888879689</v>
      </c>
      <c r="FF96" s="5">
        <f t="shared" si="239"/>
        <v>0.16959387718652458</v>
      </c>
      <c r="FG96" s="5">
        <f t="shared" si="239"/>
        <v>8.7167983684283634E-2</v>
      </c>
      <c r="FH96" s="5">
        <f t="shared" si="239"/>
        <v>1.4564716245658964E-3</v>
      </c>
      <c r="FI96" s="5">
        <f t="shared" si="239"/>
        <v>-6.6374862030348135E-3</v>
      </c>
      <c r="FJ96" s="5">
        <f t="shared" si="239"/>
        <v>1.099421631036872E-2</v>
      </c>
      <c r="FK96" s="5">
        <f t="shared" si="239"/>
        <v>-9.124783238938694E-2</v>
      </c>
      <c r="FL96" s="5">
        <f t="shared" si="239"/>
        <v>-0.12578872946174027</v>
      </c>
      <c r="FM96" s="5">
        <f t="shared" si="239"/>
        <v>-0.11798763923765995</v>
      </c>
      <c r="FN96" s="5">
        <f t="shared" si="239"/>
        <v>0.16794616432981135</v>
      </c>
      <c r="FO96" s="5">
        <f t="shared" si="239"/>
        <v>0.12373343222684303</v>
      </c>
      <c r="FP96" s="5">
        <f t="shared" si="239"/>
        <v>-9.1211245952724472E-3</v>
      </c>
      <c r="FQ96" s="5">
        <f t="shared" si="239"/>
        <v>-4.3130501643394489E-3</v>
      </c>
      <c r="FR96" s="5">
        <f t="shared" si="239"/>
        <v>0.10875686089526719</v>
      </c>
      <c r="FS96" s="5">
        <f t="shared" si="239"/>
        <v>0.11047497825025393</v>
      </c>
      <c r="FT96" s="5">
        <f t="shared" si="239"/>
        <v>7.0052407032010003E-2</v>
      </c>
      <c r="FU96" s="5">
        <f t="shared" si="239"/>
        <v>0.16356244414949522</v>
      </c>
      <c r="FV96" s="5">
        <f t="shared" si="239"/>
        <v>5.4850788781123011E-2</v>
      </c>
      <c r="FW96" s="5">
        <f t="shared" si="239"/>
        <v>9.5111801924333772E-2</v>
      </c>
      <c r="FX96" s="5">
        <f t="shared" si="239"/>
        <v>-0.35194423176384243</v>
      </c>
      <c r="FY96" s="5">
        <f t="shared" si="239"/>
        <v>-9.3532440100128136E-2</v>
      </c>
      <c r="FZ96" s="5">
        <f t="shared" si="239"/>
        <v>-0.11635446398485759</v>
      </c>
      <c r="GA96" s="5">
        <f t="shared" si="239"/>
        <v>-0.14414116386469311</v>
      </c>
      <c r="GB96" s="5">
        <f t="shared" si="239"/>
        <v>6.2759230063581251E-2</v>
      </c>
      <c r="GC96" s="5">
        <f t="shared" si="239"/>
        <v>-0.1156077030604746</v>
      </c>
      <c r="GD96" s="5">
        <f t="shared" si="239"/>
        <v>-0.3154432736152763</v>
      </c>
      <c r="GE96" s="5">
        <f t="shared" si="239"/>
        <v>-9.8532524160796706E-2</v>
      </c>
      <c r="GF96" s="5">
        <f t="shared" si="239"/>
        <v>-0.11068917385668338</v>
      </c>
      <c r="GG96" s="5">
        <f t="shared" si="239"/>
        <v>-8.9242150037589063E-2</v>
      </c>
      <c r="GH96" s="5">
        <f t="shared" si="239"/>
        <v>6.329565334298401E-2</v>
      </c>
      <c r="GI96" s="5">
        <f t="shared" si="239"/>
        <v>0.10990078656691894</v>
      </c>
      <c r="GJ96" s="5">
        <f t="shared" si="239"/>
        <v>-0.15588257457235938</v>
      </c>
      <c r="GK96" s="5">
        <f t="shared" si="239"/>
        <v>-0.17271997506329018</v>
      </c>
      <c r="GL96" s="5">
        <f t="shared" si="239"/>
        <v>0.2715484009868615</v>
      </c>
      <c r="GM96" s="5">
        <f t="shared" si="239"/>
        <v>0.13964537187901918</v>
      </c>
      <c r="GN96" s="5">
        <f t="shared" si="239"/>
        <v>4.4907830563273257E-2</v>
      </c>
      <c r="GO96" s="5">
        <f t="shared" si="239"/>
        <v>0.25930736603866772</v>
      </c>
      <c r="GP96" s="5">
        <f t="shared" ref="GP96:JA99" si="244">LN(GP15/GP14)</f>
        <v>-9.7479714205589194E-2</v>
      </c>
      <c r="GQ96" s="5">
        <f t="shared" si="244"/>
        <v>-9.0845379924575045E-2</v>
      </c>
      <c r="GR96" s="5">
        <f t="shared" si="244"/>
        <v>-0.22595064366015499</v>
      </c>
      <c r="GS96" s="5">
        <f t="shared" si="244"/>
        <v>0.10585492751296442</v>
      </c>
      <c r="GT96" s="5">
        <f t="shared" si="244"/>
        <v>-2.7535563551917899E-2</v>
      </c>
      <c r="GU96" s="5">
        <f t="shared" si="244"/>
        <v>0.12686057599471298</v>
      </c>
      <c r="GV96" s="5">
        <f t="shared" si="244"/>
        <v>1.2011523614513901E-2</v>
      </c>
      <c r="GW96" s="5">
        <f t="shared" si="244"/>
        <v>-0.26818342524313865</v>
      </c>
      <c r="GX96" s="5">
        <f t="shared" si="244"/>
        <v>4.9689708591315558E-2</v>
      </c>
      <c r="GY96" s="5">
        <f t="shared" si="244"/>
        <v>-0.15319552844999207</v>
      </c>
      <c r="GZ96" s="5">
        <f t="shared" si="244"/>
        <v>0.25941572139103969</v>
      </c>
      <c r="HA96" s="5">
        <f t="shared" si="244"/>
        <v>-1.2024192966801701E-2</v>
      </c>
      <c r="HB96" s="5">
        <f t="shared" si="244"/>
        <v>2.3442236156826991E-2</v>
      </c>
      <c r="HC96" s="5">
        <f t="shared" si="244"/>
        <v>-0.12917178468912624</v>
      </c>
      <c r="HD96" s="5">
        <f t="shared" si="244"/>
        <v>0.1114060065371046</v>
      </c>
      <c r="HE96" s="5">
        <f t="shared" si="244"/>
        <v>3.1800288964891898E-2</v>
      </c>
      <c r="HF96" s="5">
        <f t="shared" si="244"/>
        <v>-1.1720230677891285E-2</v>
      </c>
      <c r="HG96" s="5">
        <f t="shared" si="244"/>
        <v>7.1404196044381812E-3</v>
      </c>
      <c r="HH96" s="5">
        <f t="shared" si="244"/>
        <v>2.9792619721936086E-3</v>
      </c>
      <c r="HI96" s="5">
        <f t="shared" si="244"/>
        <v>-0.12487332988140804</v>
      </c>
      <c r="HJ96" s="5">
        <f t="shared" si="244"/>
        <v>-2.5736714644049936E-2</v>
      </c>
      <c r="HK96" s="5">
        <f t="shared" si="244"/>
        <v>-6.4556256508107784E-2</v>
      </c>
      <c r="HL96" s="5">
        <f t="shared" si="244"/>
        <v>-4.6465965963231451E-2</v>
      </c>
      <c r="HM96" s="5">
        <f t="shared" si="244"/>
        <v>-8.6903286409618516E-2</v>
      </c>
      <c r="HN96" s="5">
        <f t="shared" si="244"/>
        <v>-0.14115720843210239</v>
      </c>
      <c r="HO96" s="5">
        <f t="shared" si="244"/>
        <v>-9.0616210004000095E-2</v>
      </c>
      <c r="HP96" s="5">
        <f t="shared" si="244"/>
        <v>-0.11009597665165134</v>
      </c>
      <c r="HQ96" s="5">
        <f t="shared" si="244"/>
        <v>-7.3370961925053088E-2</v>
      </c>
      <c r="HR96" s="5">
        <f t="shared" si="244"/>
        <v>0.17649255133175898</v>
      </c>
      <c r="HS96" s="5">
        <f t="shared" si="244"/>
        <v>0.1328106718726044</v>
      </c>
      <c r="HT96" s="5">
        <f t="shared" si="244"/>
        <v>8.1649756868144407E-2</v>
      </c>
      <c r="HU96" s="5">
        <f t="shared" si="244"/>
        <v>-0.13343647543969503</v>
      </c>
      <c r="HV96" s="5">
        <f t="shared" si="244"/>
        <v>0.13774611247623175</v>
      </c>
      <c r="HW96" s="5">
        <f t="shared" si="244"/>
        <v>0.13819302108232817</v>
      </c>
      <c r="HX96" s="5">
        <f t="shared" si="244"/>
        <v>6.2808416899788527E-2</v>
      </c>
      <c r="HY96" s="5">
        <f t="shared" si="244"/>
        <v>-9.7097490378420664E-2</v>
      </c>
      <c r="HZ96" s="5">
        <f t="shared" si="244"/>
        <v>-3.8910683697999979E-2</v>
      </c>
      <c r="IA96" s="5">
        <f t="shared" si="244"/>
        <v>6.0442263189454754E-2</v>
      </c>
      <c r="IB96" s="5">
        <f t="shared" si="244"/>
        <v>0.1485910459018559</v>
      </c>
      <c r="IC96" s="5">
        <f t="shared" si="244"/>
        <v>4.3313857069259977E-2</v>
      </c>
      <c r="ID96" s="5">
        <f t="shared" si="244"/>
        <v>-9.6385549630673866E-4</v>
      </c>
      <c r="IE96" s="5">
        <f t="shared" si="244"/>
        <v>-0.11240336619868567</v>
      </c>
      <c r="IF96" s="5">
        <f t="shared" si="244"/>
        <v>-6.9243394213563528E-2</v>
      </c>
      <c r="IG96" s="5">
        <f t="shared" si="244"/>
        <v>3.0745376421722759E-2</v>
      </c>
      <c r="IH96" s="5">
        <f t="shared" si="244"/>
        <v>-1.9533529780344141E-2</v>
      </c>
      <c r="II96" s="5">
        <f t="shared" si="244"/>
        <v>-2.8591851517159724E-4</v>
      </c>
      <c r="IJ96" s="5">
        <f t="shared" si="244"/>
        <v>8.7821267222317076E-2</v>
      </c>
      <c r="IK96" s="5">
        <f t="shared" si="244"/>
        <v>0.14346746055629406</v>
      </c>
      <c r="IL96" s="5">
        <f t="shared" si="244"/>
        <v>0.23186420843793423</v>
      </c>
      <c r="IM96" s="5">
        <f t="shared" si="244"/>
        <v>-0.13504929255449599</v>
      </c>
      <c r="IN96" s="5">
        <f t="shared" si="244"/>
        <v>-5.7437122330849973E-2</v>
      </c>
      <c r="IO96" s="5">
        <f t="shared" si="244"/>
        <v>4.5001728922963238E-2</v>
      </c>
      <c r="IP96" s="5">
        <f t="shared" si="244"/>
        <v>-3.7395476886933302E-2</v>
      </c>
      <c r="IQ96" s="5">
        <f t="shared" si="244"/>
        <v>-4.8573690524252741E-2</v>
      </c>
      <c r="IR96" s="5">
        <f t="shared" si="244"/>
        <v>-0.14450042399509669</v>
      </c>
      <c r="IS96" s="5">
        <f t="shared" si="244"/>
        <v>3.8382045474168333E-2</v>
      </c>
      <c r="IT96" s="5">
        <f t="shared" si="244"/>
        <v>6.8001773190646412E-3</v>
      </c>
      <c r="IU96" s="5">
        <f t="shared" si="244"/>
        <v>-6.6414442899006956E-2</v>
      </c>
      <c r="IV96" s="5">
        <f t="shared" si="244"/>
        <v>0.13854829334414623</v>
      </c>
      <c r="IW96" s="5">
        <f t="shared" si="244"/>
        <v>-0.29471280213957052</v>
      </c>
      <c r="IX96" s="5">
        <f t="shared" si="244"/>
        <v>-0.10679005862194044</v>
      </c>
      <c r="IY96" s="5">
        <f t="shared" si="244"/>
        <v>9.7222988033119177E-3</v>
      </c>
      <c r="IZ96" s="5">
        <f t="shared" si="244"/>
        <v>-0.11098175249784589</v>
      </c>
      <c r="JA96" s="5">
        <f t="shared" si="244"/>
        <v>-2.859015955826753E-2</v>
      </c>
      <c r="JB96" s="5">
        <f t="shared" si="242"/>
        <v>0.11189454543847493</v>
      </c>
      <c r="JC96" s="5">
        <f t="shared" si="242"/>
        <v>-1.5032494958012687E-2</v>
      </c>
      <c r="JD96" s="5">
        <f t="shared" si="242"/>
        <v>3.9941693718038233E-2</v>
      </c>
      <c r="JE96" s="5">
        <f t="shared" si="240"/>
        <v>-8.9850406056556364E-2</v>
      </c>
      <c r="JF96" s="5">
        <f t="shared" si="233"/>
        <v>-2.8842606913188681E-2</v>
      </c>
      <c r="JG96" s="5">
        <f t="shared" si="233"/>
        <v>-0.23166591273572454</v>
      </c>
      <c r="JH96" s="5">
        <f t="shared" si="233"/>
        <v>8.1668386185101124E-2</v>
      </c>
      <c r="JI96" s="5">
        <f t="shared" si="233"/>
        <v>7.2552560304168276E-2</v>
      </c>
      <c r="JJ96" s="5">
        <f t="shared" si="233"/>
        <v>-8.0288662594753049E-2</v>
      </c>
      <c r="JK96" s="5">
        <f t="shared" si="233"/>
        <v>-0.24636682363066947</v>
      </c>
      <c r="JL96" s="5">
        <f t="shared" si="233"/>
        <v>0.10635359340395595</v>
      </c>
      <c r="JM96" s="5">
        <f t="shared" si="233"/>
        <v>4.7212462027814435E-2</v>
      </c>
      <c r="JN96" s="5">
        <f t="shared" si="233"/>
        <v>-1.6170135047502834E-2</v>
      </c>
      <c r="JO96" s="5">
        <f t="shared" si="233"/>
        <v>0.39608177559126023</v>
      </c>
      <c r="JP96" s="5">
        <f t="shared" si="233"/>
        <v>-8.7728435211184966E-2</v>
      </c>
      <c r="JQ96" s="5">
        <f t="shared" si="233"/>
        <v>6.5543816556963605E-2</v>
      </c>
      <c r="JR96" s="5">
        <f t="shared" si="233"/>
        <v>3.4111834506863122E-2</v>
      </c>
      <c r="JS96" s="5">
        <f t="shared" si="233"/>
        <v>-6.5804000832802675E-2</v>
      </c>
      <c r="JT96" s="5">
        <f t="shared" si="233"/>
        <v>0.15642223475342557</v>
      </c>
      <c r="JU96" s="5">
        <f t="shared" si="233"/>
        <v>0.19553828522232086</v>
      </c>
      <c r="JV96" s="5">
        <f t="shared" si="233"/>
        <v>-0.14751456273766833</v>
      </c>
      <c r="JW96" s="5">
        <f t="shared" si="233"/>
        <v>-0.25528235244009878</v>
      </c>
      <c r="JX96" s="5">
        <f t="shared" si="233"/>
        <v>0.18946512164125226</v>
      </c>
      <c r="JZ96" s="5"/>
    </row>
    <row r="97" spans="1:286">
      <c r="A97" s="9">
        <v>36861</v>
      </c>
      <c r="B97" s="5">
        <v>6.02</v>
      </c>
      <c r="C97" s="7">
        <f t="shared" si="144"/>
        <v>0.32599118942731264</v>
      </c>
      <c r="D97" s="6"/>
      <c r="E97" s="6"/>
      <c r="F97" s="5">
        <f t="shared" si="230"/>
        <v>-2.0450610471290879E-2</v>
      </c>
      <c r="G97" s="5">
        <f t="shared" si="243"/>
        <v>-0.20067069546215111</v>
      </c>
      <c r="H97" s="5">
        <f t="shared" si="243"/>
        <v>4.9271049006782835E-2</v>
      </c>
      <c r="I97" s="5">
        <f t="shared" si="243"/>
        <v>-0.11718225462299309</v>
      </c>
      <c r="J97" s="5">
        <f t="shared" si="243"/>
        <v>6.2847903659663695E-2</v>
      </c>
      <c r="K97" s="5">
        <f t="shared" si="243"/>
        <v>-9.581792289723344E-2</v>
      </c>
      <c r="L97" s="5">
        <f t="shared" si="243"/>
        <v>-0.19017353207663992</v>
      </c>
      <c r="M97" s="5">
        <f t="shared" si="243"/>
        <v>-4.8452383385946859E-2</v>
      </c>
      <c r="N97" s="5">
        <f t="shared" si="243"/>
        <v>0.1752040890250906</v>
      </c>
      <c r="O97" s="5">
        <f t="shared" si="243"/>
        <v>-1.1976191046715649E-2</v>
      </c>
      <c r="P97" s="5">
        <f t="shared" si="243"/>
        <v>-1.212136053234485E-2</v>
      </c>
      <c r="Q97" s="5">
        <f t="shared" si="243"/>
        <v>-0.1440393702229377</v>
      </c>
      <c r="R97" s="5">
        <f t="shared" si="243"/>
        <v>7.0175726586465398E-3</v>
      </c>
      <c r="S97" s="5">
        <f t="shared" si="243"/>
        <v>9.340117508840079E-2</v>
      </c>
      <c r="T97" s="5">
        <f t="shared" si="243"/>
        <v>6.1748007068447033E-2</v>
      </c>
      <c r="U97" s="5">
        <f t="shared" si="243"/>
        <v>5.2490182621396764E-2</v>
      </c>
      <c r="V97" s="5">
        <f t="shared" si="243"/>
        <v>-0.14004607364571625</v>
      </c>
      <c r="W97" s="5">
        <f t="shared" si="243"/>
        <v>-9.5963988261743835E-2</v>
      </c>
      <c r="X97" s="5">
        <f t="shared" si="243"/>
        <v>0.12812109989627507</v>
      </c>
      <c r="Y97" s="5">
        <f t="shared" si="243"/>
        <v>3.72713947972316E-2</v>
      </c>
      <c r="Z97" s="5">
        <f t="shared" si="243"/>
        <v>7.6283304749630784E-2</v>
      </c>
      <c r="AA97" s="5">
        <f t="shared" si="243"/>
        <v>0.23549631928121079</v>
      </c>
      <c r="AB97" s="5">
        <f t="shared" si="243"/>
        <v>0.43189836517631991</v>
      </c>
      <c r="AC97" s="5">
        <f t="shared" si="243"/>
        <v>-0.38822330167365837</v>
      </c>
      <c r="AD97" s="5">
        <f t="shared" si="243"/>
        <v>0.16144998230886989</v>
      </c>
      <c r="AE97" s="5">
        <f t="shared" si="243"/>
        <v>1.0850016024065623E-2</v>
      </c>
      <c r="AF97" s="5">
        <f t="shared" si="243"/>
        <v>-0.22945841217288418</v>
      </c>
      <c r="AG97" s="5">
        <f t="shared" si="243"/>
        <v>6.5669103507857235E-2</v>
      </c>
      <c r="AH97" s="5">
        <f t="shared" si="243"/>
        <v>0.11589802096061225</v>
      </c>
      <c r="AI97" s="5">
        <f t="shared" si="243"/>
        <v>-0.13299245431991236</v>
      </c>
      <c r="AJ97" s="5">
        <f t="shared" si="243"/>
        <v>-0.22638154658798498</v>
      </c>
      <c r="AK97" s="5">
        <f t="shared" si="243"/>
        <v>-1.0869672236903879E-2</v>
      </c>
      <c r="AL97" s="5">
        <f t="shared" si="243"/>
        <v>0.37024367314480117</v>
      </c>
      <c r="AM97" s="5">
        <f t="shared" si="243"/>
        <v>0.38641691313747001</v>
      </c>
      <c r="AN97" s="5">
        <f t="shared" si="243"/>
        <v>2.5317807984290001E-2</v>
      </c>
      <c r="AO97" s="5">
        <f t="shared" si="243"/>
        <v>-0.29102097371729546</v>
      </c>
      <c r="AP97" s="5">
        <f t="shared" si="243"/>
        <v>-0.51866002309860137</v>
      </c>
      <c r="AQ97" s="5">
        <f t="shared" si="243"/>
        <v>1.6713480973740532E-2</v>
      </c>
      <c r="AR97" s="5">
        <f t="shared" si="243"/>
        <v>0.1580892434061868</v>
      </c>
      <c r="AS97" s="5">
        <f t="shared" si="243"/>
        <v>0.10299923947214644</v>
      </c>
      <c r="AT97" s="5">
        <f t="shared" si="243"/>
        <v>-8.8947486016496297E-2</v>
      </c>
      <c r="AU97" s="5">
        <f t="shared" si="243"/>
        <v>4.6403795565023009E-3</v>
      </c>
      <c r="AV97" s="5">
        <f t="shared" si="243"/>
        <v>0.15415067982725816</v>
      </c>
      <c r="AW97" s="5">
        <f t="shared" si="243"/>
        <v>0.28470144431364308</v>
      </c>
      <c r="AX97" s="5">
        <f t="shared" si="243"/>
        <v>-2.4170360927813068E-2</v>
      </c>
      <c r="AY97" s="5">
        <f t="shared" si="243"/>
        <v>-0.23700058597563592</v>
      </c>
      <c r="AZ97" s="5">
        <f t="shared" si="243"/>
        <v>-0.11054187439982384</v>
      </c>
      <c r="BA97" s="5">
        <f t="shared" si="243"/>
        <v>-0.14410034397375687</v>
      </c>
      <c r="BB97" s="5">
        <f t="shared" si="243"/>
        <v>0.13540463700620298</v>
      </c>
      <c r="BC97" s="5">
        <f t="shared" si="243"/>
        <v>4.3573053689556262E-3</v>
      </c>
      <c r="BD97" s="5">
        <f t="shared" si="243"/>
        <v>-1.7544309650909508E-2</v>
      </c>
      <c r="BE97" s="5">
        <f t="shared" si="243"/>
        <v>-0.11226730187108105</v>
      </c>
      <c r="BF97" s="5">
        <f t="shared" si="243"/>
        <v>0.15556410762440526</v>
      </c>
      <c r="BG97" s="5">
        <f t="shared" si="243"/>
        <v>-0.19597364596228189</v>
      </c>
      <c r="BH97" s="5">
        <f t="shared" si="243"/>
        <v>-0.14986434664657308</v>
      </c>
      <c r="BI97" s="5">
        <f t="shared" si="243"/>
        <v>0.19521216662503216</v>
      </c>
      <c r="BJ97" s="5">
        <f t="shared" si="243"/>
        <v>-3.0002250303798789E-2</v>
      </c>
      <c r="BK97" s="5">
        <f t="shared" si="243"/>
        <v>8.7434299389674341E-2</v>
      </c>
      <c r="BL97" s="5">
        <f t="shared" si="243"/>
        <v>-0.19448829555383354</v>
      </c>
      <c r="BM97" s="5">
        <f t="shared" si="243"/>
        <v>2.2347298691996618E-2</v>
      </c>
      <c r="BN97" s="5">
        <f t="shared" si="243"/>
        <v>-8.0503218849070662E-2</v>
      </c>
      <c r="BO97" s="5">
        <f t="shared" si="243"/>
        <v>0.10236201266156987</v>
      </c>
      <c r="BP97" s="5">
        <f t="shared" si="243"/>
        <v>0.23922968906583406</v>
      </c>
      <c r="BQ97" s="5">
        <f t="shared" si="243"/>
        <v>-5.2413742684040282E-2</v>
      </c>
      <c r="BR97" s="5">
        <f t="shared" si="243"/>
        <v>1.3363227812166938E-2</v>
      </c>
      <c r="BS97" s="5">
        <f t="shared" si="241"/>
        <v>0.14014663174324204</v>
      </c>
      <c r="BT97" s="5">
        <f t="shared" si="241"/>
        <v>0.1126416361559648</v>
      </c>
      <c r="BU97" s="5">
        <f t="shared" si="241"/>
        <v>-0.12814582269193006</v>
      </c>
      <c r="BV97" s="5">
        <f t="shared" si="241"/>
        <v>0.18816383241818299</v>
      </c>
      <c r="BW97" s="5">
        <f t="shared" si="241"/>
        <v>-0.37675500222573294</v>
      </c>
      <c r="BX97" s="5">
        <f t="shared" si="241"/>
        <v>9.8734840685688857E-2</v>
      </c>
      <c r="BY97" s="5">
        <f t="shared" si="241"/>
        <v>0.10919929196499201</v>
      </c>
      <c r="BZ97" s="5">
        <f t="shared" si="241"/>
        <v>-3.8387763071656015E-3</v>
      </c>
      <c r="CA97" s="5">
        <f t="shared" si="241"/>
        <v>0.10919929196499201</v>
      </c>
      <c r="CB97" s="5">
        <f t="shared" si="241"/>
        <v>6.3460353917225765E-2</v>
      </c>
      <c r="CC97" s="5">
        <f t="shared" si="241"/>
        <v>0.35570359854910055</v>
      </c>
      <c r="CD97" s="5">
        <f t="shared" si="241"/>
        <v>-9.1116803512558894E-3</v>
      </c>
      <c r="CE97" s="5">
        <f t="shared" si="241"/>
        <v>-0.13451258648901501</v>
      </c>
      <c r="CF97" s="5">
        <f t="shared" si="241"/>
        <v>0.19014428247516366</v>
      </c>
      <c r="CG97" s="5">
        <f t="shared" si="241"/>
        <v>0.13919713016019997</v>
      </c>
      <c r="CH97" s="5">
        <f t="shared" si="241"/>
        <v>-0.1566648232005908</v>
      </c>
      <c r="CI97" s="5">
        <f t="shared" si="241"/>
        <v>0.28216024726747296</v>
      </c>
      <c r="CJ97" s="5">
        <f t="shared" si="241"/>
        <v>0.50549583100264295</v>
      </c>
      <c r="CK97" s="5">
        <f t="shared" si="241"/>
        <v>-0.46114518577857605</v>
      </c>
      <c r="CL97" s="5">
        <f t="shared" si="241"/>
        <v>-0.23040007213203592</v>
      </c>
      <c r="CM97" s="5">
        <f t="shared" si="241"/>
        <v>7.4393759929665959E-2</v>
      </c>
      <c r="CN97" s="5">
        <f t="shared" si="241"/>
        <v>-9.4196387225845765E-2</v>
      </c>
      <c r="CO97" s="5">
        <f t="shared" si="241"/>
        <v>-0.27068449608320994</v>
      </c>
      <c r="CP97" s="5">
        <f t="shared" si="241"/>
        <v>-0.16104077911777592</v>
      </c>
      <c r="CQ97" s="5">
        <f t="shared" si="241"/>
        <v>-4.7251623590924292E-3</v>
      </c>
      <c r="CR97" s="5">
        <f t="shared" si="241"/>
        <v>-0.27108548045196668</v>
      </c>
      <c r="CS97" s="5">
        <f t="shared" si="241"/>
        <v>-0.27738332025120643</v>
      </c>
      <c r="CT97" s="5">
        <f t="shared" si="241"/>
        <v>0.55945964772119328</v>
      </c>
      <c r="CU97" s="5">
        <f t="shared" si="241"/>
        <v>-0.32393405486377413</v>
      </c>
      <c r="CV97" s="5">
        <f t="shared" si="241"/>
        <v>9.8210663944919008E-2</v>
      </c>
      <c r="CW97" s="5">
        <f t="shared" si="241"/>
        <v>-0.24190953411592414</v>
      </c>
      <c r="CX97" s="5">
        <f t="shared" si="241"/>
        <v>0.17431350599061199</v>
      </c>
      <c r="CY97" s="5">
        <f t="shared" si="241"/>
        <v>0.37427460126774809</v>
      </c>
      <c r="CZ97" s="5">
        <f t="shared" si="241"/>
        <v>-4.5067264060266142E-2</v>
      </c>
      <c r="DA97" s="5">
        <f t="shared" si="241"/>
        <v>2.9977018336676254E-2</v>
      </c>
      <c r="DB97" s="5">
        <f t="shared" si="241"/>
        <v>-4.2407070752875822E-2</v>
      </c>
      <c r="DC97" s="5">
        <f t="shared" si="241"/>
        <v>-9.6653363350792526E-2</v>
      </c>
      <c r="DD97" s="5">
        <f t="shared" si="241"/>
        <v>9.9699360223087966E-2</v>
      </c>
      <c r="DE97" s="5">
        <f t="shared" si="241"/>
        <v>0.1142623820536981</v>
      </c>
      <c r="DF97" s="5">
        <f t="shared" si="241"/>
        <v>0.1127665554014287</v>
      </c>
      <c r="DG97" s="5">
        <f t="shared" si="241"/>
        <v>3.2195459868714763E-2</v>
      </c>
      <c r="DH97" s="5">
        <f t="shared" si="241"/>
        <v>0.15753115330001508</v>
      </c>
      <c r="DI97" s="5">
        <f t="shared" si="241"/>
        <v>0.12638886439730146</v>
      </c>
      <c r="DJ97" s="5">
        <f t="shared" si="241"/>
        <v>0.47847033549445023</v>
      </c>
      <c r="DK97" s="5">
        <f t="shared" si="241"/>
        <v>-0.57367451384998935</v>
      </c>
      <c r="DL97" s="5">
        <f t="shared" si="241"/>
        <v>-4.4795089024871866E-3</v>
      </c>
      <c r="DM97" s="5">
        <f t="shared" si="241"/>
        <v>0.14881032518567999</v>
      </c>
      <c r="DN97" s="5">
        <f t="shared" si="241"/>
        <v>-0.11654326622075044</v>
      </c>
      <c r="DO97" s="5">
        <f t="shared" si="241"/>
        <v>-0.11993522710971424</v>
      </c>
      <c r="DP97" s="5">
        <f t="shared" si="241"/>
        <v>4.86582467495454E-2</v>
      </c>
      <c r="DQ97" s="5">
        <f t="shared" si="241"/>
        <v>-0.10633069950478176</v>
      </c>
      <c r="DR97" s="5">
        <f t="shared" si="241"/>
        <v>6.524941588295299E-3</v>
      </c>
      <c r="DS97" s="5">
        <f t="shared" si="241"/>
        <v>4.8800843423379599E-2</v>
      </c>
      <c r="DT97" s="5">
        <f t="shared" si="241"/>
        <v>0.27272671274970745</v>
      </c>
      <c r="DU97" s="5">
        <f t="shared" si="241"/>
        <v>-6.291382541056921E-2</v>
      </c>
      <c r="DV97" s="5">
        <f t="shared" si="241"/>
        <v>-0.11454154173221245</v>
      </c>
      <c r="DW97" s="5">
        <f t="shared" si="241"/>
        <v>4.0899661407016917E-2</v>
      </c>
      <c r="DX97" s="5">
        <f t="shared" si="241"/>
        <v>0.10097065197896944</v>
      </c>
      <c r="DY97" s="5">
        <f t="shared" si="241"/>
        <v>0.11825095948692294</v>
      </c>
      <c r="DZ97" s="5">
        <f t="shared" si="241"/>
        <v>-8.413039220129212E-2</v>
      </c>
      <c r="EA97" s="5">
        <f t="shared" si="241"/>
        <v>-1.5259956470030322E-2</v>
      </c>
      <c r="EB97" s="5">
        <f t="shared" si="241"/>
        <v>-0.17402275397925951</v>
      </c>
      <c r="EC97" s="5">
        <f t="shared" si="241"/>
        <v>0.11878825852899279</v>
      </c>
      <c r="ED97" s="5">
        <f t="shared" si="234"/>
        <v>0.28707031800840677</v>
      </c>
      <c r="EE97" s="5">
        <f t="shared" ref="EE97:GP100" si="245">LN(EE16/EE15)</f>
        <v>4.4873571224165208E-2</v>
      </c>
      <c r="EF97" s="5">
        <f t="shared" si="245"/>
        <v>-0.24979316157798043</v>
      </c>
      <c r="EG97" s="5">
        <f t="shared" si="245"/>
        <v>1.1999184045348596E-2</v>
      </c>
      <c r="EH97" s="5">
        <f t="shared" si="245"/>
        <v>2.5412974286725481E-3</v>
      </c>
      <c r="EI97" s="5">
        <f t="shared" si="245"/>
        <v>0.14983572752335464</v>
      </c>
      <c r="EJ97" s="5">
        <f t="shared" si="245"/>
        <v>-8.177391539521088E-2</v>
      </c>
      <c r="EK97" s="5">
        <f t="shared" si="245"/>
        <v>-9.7193992187904435E-2</v>
      </c>
      <c r="EL97" s="5">
        <f t="shared" si="245"/>
        <v>0.13042351411086103</v>
      </c>
      <c r="EM97" s="5">
        <f t="shared" si="245"/>
        <v>9.1837727455409635E-2</v>
      </c>
      <c r="EN97" s="5">
        <f t="shared" si="245"/>
        <v>0.34957512999599233</v>
      </c>
      <c r="EO97" s="5">
        <f t="shared" si="245"/>
        <v>0.24850376643839331</v>
      </c>
      <c r="EP97" s="5">
        <f t="shared" si="245"/>
        <v>-5.4075621154843611E-3</v>
      </c>
      <c r="EQ97" s="5">
        <f t="shared" si="245"/>
        <v>-0.21285828065403636</v>
      </c>
      <c r="ER97" s="5">
        <f t="shared" si="245"/>
        <v>2.2202495316688196E-2</v>
      </c>
      <c r="ES97" s="5">
        <f t="shared" si="245"/>
        <v>-0.30809725719437331</v>
      </c>
      <c r="ET97" s="5">
        <f t="shared" si="245"/>
        <v>-0.16644820763766446</v>
      </c>
      <c r="EU97" s="5">
        <f t="shared" si="245"/>
        <v>1.6870389655540143E-2</v>
      </c>
      <c r="EV97" s="5">
        <f t="shared" si="245"/>
        <v>-4.8506782103045903E-3</v>
      </c>
      <c r="EW97" s="5">
        <f t="shared" si="245"/>
        <v>-0.1946225226356442</v>
      </c>
      <c r="EX97" s="5">
        <f t="shared" si="245"/>
        <v>-6.4341569750706396E-3</v>
      </c>
      <c r="EY97" s="5">
        <f t="shared" si="245"/>
        <v>0.1791456906867365</v>
      </c>
      <c r="EZ97" s="5">
        <f t="shared" si="245"/>
        <v>-3.2619431205846122E-2</v>
      </c>
      <c r="FA97" s="5">
        <f t="shared" si="245"/>
        <v>-0.48395019733976963</v>
      </c>
      <c r="FB97" s="5">
        <f t="shared" si="245"/>
        <v>0.53220925693900178</v>
      </c>
      <c r="FC97" s="5">
        <f t="shared" si="245"/>
        <v>0.15088999219447324</v>
      </c>
      <c r="FD97" s="5">
        <f t="shared" si="245"/>
        <v>-0.35403356888879689</v>
      </c>
      <c r="FE97" s="5">
        <f t="shared" si="245"/>
        <v>0.16959387718652458</v>
      </c>
      <c r="FF97" s="5">
        <f t="shared" si="245"/>
        <v>8.7167983684283634E-2</v>
      </c>
      <c r="FG97" s="5">
        <f t="shared" si="245"/>
        <v>1.4564716245658964E-3</v>
      </c>
      <c r="FH97" s="5">
        <f t="shared" si="245"/>
        <v>-6.6374862030348135E-3</v>
      </c>
      <c r="FI97" s="5">
        <f t="shared" si="245"/>
        <v>1.099421631036872E-2</v>
      </c>
      <c r="FJ97" s="5">
        <f t="shared" si="245"/>
        <v>-9.124783238938694E-2</v>
      </c>
      <c r="FK97" s="5">
        <f t="shared" si="245"/>
        <v>-0.12578872946174027</v>
      </c>
      <c r="FL97" s="5">
        <f t="shared" si="245"/>
        <v>-0.11798763923765995</v>
      </c>
      <c r="FM97" s="5">
        <f t="shared" si="245"/>
        <v>0.16794616432981135</v>
      </c>
      <c r="FN97" s="5">
        <f t="shared" si="245"/>
        <v>0.12373343222684303</v>
      </c>
      <c r="FO97" s="5">
        <f t="shared" si="245"/>
        <v>-9.1211245952724472E-3</v>
      </c>
      <c r="FP97" s="5">
        <f t="shared" si="245"/>
        <v>-4.3130501643394489E-3</v>
      </c>
      <c r="FQ97" s="5">
        <f t="shared" si="245"/>
        <v>0.10875686089526719</v>
      </c>
      <c r="FR97" s="5">
        <f t="shared" si="245"/>
        <v>0.11047497825025393</v>
      </c>
      <c r="FS97" s="5">
        <f t="shared" si="245"/>
        <v>7.0052407032010003E-2</v>
      </c>
      <c r="FT97" s="5">
        <f t="shared" si="245"/>
        <v>0.16356244414949522</v>
      </c>
      <c r="FU97" s="5">
        <f t="shared" si="245"/>
        <v>5.4850788781123011E-2</v>
      </c>
      <c r="FV97" s="5">
        <f t="shared" si="245"/>
        <v>9.5111801924333772E-2</v>
      </c>
      <c r="FW97" s="5">
        <f t="shared" si="245"/>
        <v>-0.35194423176384243</v>
      </c>
      <c r="FX97" s="5">
        <f t="shared" si="245"/>
        <v>-9.3532440100128136E-2</v>
      </c>
      <c r="FY97" s="5">
        <f t="shared" si="245"/>
        <v>-0.11635446398485759</v>
      </c>
      <c r="FZ97" s="5">
        <f t="shared" si="245"/>
        <v>-0.14414116386469311</v>
      </c>
      <c r="GA97" s="5">
        <f t="shared" si="245"/>
        <v>6.2759230063581251E-2</v>
      </c>
      <c r="GB97" s="5">
        <f t="shared" si="245"/>
        <v>-0.1156077030604746</v>
      </c>
      <c r="GC97" s="5">
        <f t="shared" si="245"/>
        <v>-0.3154432736152763</v>
      </c>
      <c r="GD97" s="5">
        <f t="shared" si="245"/>
        <v>-9.8532524160796706E-2</v>
      </c>
      <c r="GE97" s="5">
        <f t="shared" si="245"/>
        <v>-0.11068917385668338</v>
      </c>
      <c r="GF97" s="5">
        <f t="shared" si="245"/>
        <v>-8.9242150037589063E-2</v>
      </c>
      <c r="GG97" s="5">
        <f t="shared" si="245"/>
        <v>6.329565334298401E-2</v>
      </c>
      <c r="GH97" s="5">
        <f t="shared" si="245"/>
        <v>0.10990078656691894</v>
      </c>
      <c r="GI97" s="5">
        <f t="shared" si="245"/>
        <v>-0.15588257457235938</v>
      </c>
      <c r="GJ97" s="5">
        <f t="shared" si="245"/>
        <v>-0.17271997506329018</v>
      </c>
      <c r="GK97" s="5">
        <f t="shared" si="245"/>
        <v>0.2715484009868615</v>
      </c>
      <c r="GL97" s="5">
        <f t="shared" si="245"/>
        <v>0.13964537187901918</v>
      </c>
      <c r="GM97" s="5">
        <f t="shared" si="245"/>
        <v>4.4907830563273257E-2</v>
      </c>
      <c r="GN97" s="5">
        <f t="shared" si="245"/>
        <v>0.25930736603866772</v>
      </c>
      <c r="GO97" s="5">
        <f t="shared" si="245"/>
        <v>-9.7479714205589194E-2</v>
      </c>
      <c r="GP97" s="5">
        <f t="shared" si="245"/>
        <v>-9.0845379924575045E-2</v>
      </c>
      <c r="GQ97" s="5">
        <f t="shared" si="244"/>
        <v>-0.22595064366015499</v>
      </c>
      <c r="GR97" s="5">
        <f t="shared" si="244"/>
        <v>0.10585492751296442</v>
      </c>
      <c r="GS97" s="5">
        <f t="shared" si="244"/>
        <v>-2.7535563551917899E-2</v>
      </c>
      <c r="GT97" s="5">
        <f t="shared" si="244"/>
        <v>0.12686057599471298</v>
      </c>
      <c r="GU97" s="5">
        <f t="shared" si="244"/>
        <v>1.2011523614513901E-2</v>
      </c>
      <c r="GV97" s="5">
        <f t="shared" si="244"/>
        <v>-0.26818342524313865</v>
      </c>
      <c r="GW97" s="5">
        <f t="shared" si="244"/>
        <v>4.9689708591315558E-2</v>
      </c>
      <c r="GX97" s="5">
        <f t="shared" si="244"/>
        <v>-0.15319552844999207</v>
      </c>
      <c r="GY97" s="5">
        <f t="shared" si="244"/>
        <v>0.25941572139103969</v>
      </c>
      <c r="GZ97" s="5">
        <f t="shared" si="244"/>
        <v>-1.2024192966801701E-2</v>
      </c>
      <c r="HA97" s="5">
        <f t="shared" si="244"/>
        <v>2.3442236156826991E-2</v>
      </c>
      <c r="HB97" s="5">
        <f t="shared" si="244"/>
        <v>-0.12917178468912624</v>
      </c>
      <c r="HC97" s="5">
        <f t="shared" si="244"/>
        <v>0.1114060065371046</v>
      </c>
      <c r="HD97" s="5">
        <f t="shared" si="244"/>
        <v>3.1800288964891898E-2</v>
      </c>
      <c r="HE97" s="5">
        <f t="shared" si="244"/>
        <v>-1.1720230677891285E-2</v>
      </c>
      <c r="HF97" s="5">
        <f t="shared" si="244"/>
        <v>7.1404196044381812E-3</v>
      </c>
      <c r="HG97" s="5">
        <f t="shared" si="244"/>
        <v>2.9792619721936086E-3</v>
      </c>
      <c r="HH97" s="5">
        <f t="shared" si="244"/>
        <v>-0.12487332988140804</v>
      </c>
      <c r="HI97" s="5">
        <f t="shared" si="244"/>
        <v>-2.5736714644049936E-2</v>
      </c>
      <c r="HJ97" s="5">
        <f t="shared" si="244"/>
        <v>-6.4556256508107784E-2</v>
      </c>
      <c r="HK97" s="5">
        <f t="shared" si="244"/>
        <v>-4.6465965963231451E-2</v>
      </c>
      <c r="HL97" s="5">
        <f t="shared" si="244"/>
        <v>-8.6903286409618516E-2</v>
      </c>
      <c r="HM97" s="5">
        <f t="shared" si="244"/>
        <v>-0.14115720843210239</v>
      </c>
      <c r="HN97" s="5">
        <f t="shared" si="244"/>
        <v>-9.0616210004000095E-2</v>
      </c>
      <c r="HO97" s="5">
        <f t="shared" si="244"/>
        <v>-0.11009597665165134</v>
      </c>
      <c r="HP97" s="5">
        <f t="shared" si="244"/>
        <v>-7.3370961925053088E-2</v>
      </c>
      <c r="HQ97" s="5">
        <f t="shared" si="244"/>
        <v>0.17649255133175898</v>
      </c>
      <c r="HR97" s="5">
        <f t="shared" si="244"/>
        <v>0.1328106718726044</v>
      </c>
      <c r="HS97" s="5">
        <f t="shared" si="244"/>
        <v>8.1649756868144407E-2</v>
      </c>
      <c r="HT97" s="5">
        <f t="shared" si="244"/>
        <v>-0.13343647543969503</v>
      </c>
      <c r="HU97" s="5">
        <f t="shared" si="244"/>
        <v>0.13774611247623175</v>
      </c>
      <c r="HV97" s="5">
        <f t="shared" si="244"/>
        <v>0.13819302108232817</v>
      </c>
      <c r="HW97" s="5">
        <f t="shared" si="244"/>
        <v>6.2808416899788527E-2</v>
      </c>
      <c r="HX97" s="5">
        <f t="shared" si="244"/>
        <v>-9.7097490378420664E-2</v>
      </c>
      <c r="HY97" s="5">
        <f t="shared" si="244"/>
        <v>-3.8910683697999979E-2</v>
      </c>
      <c r="HZ97" s="5">
        <f t="shared" si="244"/>
        <v>6.0442263189454754E-2</v>
      </c>
      <c r="IA97" s="5">
        <f t="shared" si="244"/>
        <v>0.1485910459018559</v>
      </c>
      <c r="IB97" s="5">
        <f t="shared" si="244"/>
        <v>4.3313857069259977E-2</v>
      </c>
      <c r="IC97" s="5">
        <f t="shared" si="244"/>
        <v>-9.6385549630673866E-4</v>
      </c>
      <c r="ID97" s="5">
        <f t="shared" si="244"/>
        <v>-0.11240336619868567</v>
      </c>
      <c r="IE97" s="5">
        <f t="shared" si="244"/>
        <v>-6.9243394213563528E-2</v>
      </c>
      <c r="IF97" s="5">
        <f t="shared" si="244"/>
        <v>3.0745376421722759E-2</v>
      </c>
      <c r="IG97" s="5">
        <f t="shared" si="244"/>
        <v>-1.9533529780344141E-2</v>
      </c>
      <c r="IH97" s="5">
        <f t="shared" si="244"/>
        <v>-2.8591851517159724E-4</v>
      </c>
      <c r="II97" s="5">
        <f t="shared" si="244"/>
        <v>8.7821267222317076E-2</v>
      </c>
      <c r="IJ97" s="5">
        <f t="shared" si="244"/>
        <v>0.14346746055629406</v>
      </c>
      <c r="IK97" s="5">
        <f t="shared" si="244"/>
        <v>0.23186420843793423</v>
      </c>
      <c r="IL97" s="5">
        <f t="shared" si="244"/>
        <v>-0.13504929255449599</v>
      </c>
      <c r="IM97" s="5">
        <f t="shared" si="244"/>
        <v>-5.7437122330849973E-2</v>
      </c>
      <c r="IN97" s="5">
        <f t="shared" si="244"/>
        <v>4.5001728922963238E-2</v>
      </c>
      <c r="IO97" s="5">
        <f t="shared" si="244"/>
        <v>-3.7395476886933302E-2</v>
      </c>
      <c r="IP97" s="5">
        <f t="shared" si="244"/>
        <v>-4.8573690524252741E-2</v>
      </c>
      <c r="IQ97" s="5">
        <f t="shared" si="244"/>
        <v>-0.14450042399509669</v>
      </c>
      <c r="IR97" s="5">
        <f t="shared" si="244"/>
        <v>3.8382045474168333E-2</v>
      </c>
      <c r="IS97" s="5">
        <f t="shared" si="244"/>
        <v>6.8001773190646412E-3</v>
      </c>
      <c r="IT97" s="5">
        <f t="shared" si="244"/>
        <v>-6.6414442899006956E-2</v>
      </c>
      <c r="IU97" s="5">
        <f t="shared" si="244"/>
        <v>0.13854829334414623</v>
      </c>
      <c r="IV97" s="5">
        <f t="shared" si="244"/>
        <v>-0.29471280213957052</v>
      </c>
      <c r="IW97" s="5">
        <f t="shared" si="244"/>
        <v>-0.10679005862194044</v>
      </c>
      <c r="IX97" s="5">
        <f t="shared" si="244"/>
        <v>9.7222988033119177E-3</v>
      </c>
      <c r="IY97" s="5">
        <f t="shared" si="244"/>
        <v>-0.11098175249784589</v>
      </c>
      <c r="IZ97" s="5">
        <f t="shared" si="244"/>
        <v>-2.859015955826753E-2</v>
      </c>
      <c r="JA97" s="5">
        <f t="shared" si="244"/>
        <v>0.11189454543847493</v>
      </c>
      <c r="JB97" s="5">
        <f t="shared" si="242"/>
        <v>-1.5032494958012687E-2</v>
      </c>
      <c r="JC97" s="5">
        <f t="shared" si="242"/>
        <v>3.9941693718038233E-2</v>
      </c>
      <c r="JD97" s="5">
        <f t="shared" si="242"/>
        <v>-8.9850406056556364E-2</v>
      </c>
      <c r="JE97" s="5">
        <f t="shared" si="240"/>
        <v>-2.8842606913188681E-2</v>
      </c>
      <c r="JF97" s="5">
        <f t="shared" si="233"/>
        <v>-0.23166591273572454</v>
      </c>
      <c r="JG97" s="5">
        <f t="shared" si="233"/>
        <v>8.1668386185101124E-2</v>
      </c>
      <c r="JH97" s="5">
        <f t="shared" si="233"/>
        <v>7.2552560304168276E-2</v>
      </c>
      <c r="JI97" s="5">
        <f t="shared" si="233"/>
        <v>-8.0288662594753049E-2</v>
      </c>
      <c r="JJ97" s="5">
        <f t="shared" si="233"/>
        <v>-0.24636682363066947</v>
      </c>
      <c r="JK97" s="5">
        <f t="shared" si="233"/>
        <v>0.10635359340395595</v>
      </c>
      <c r="JL97" s="5">
        <f t="shared" si="233"/>
        <v>4.7212462027814435E-2</v>
      </c>
      <c r="JM97" s="5">
        <f t="shared" si="233"/>
        <v>-1.6170135047502834E-2</v>
      </c>
      <c r="JN97" s="5">
        <f t="shared" si="233"/>
        <v>0.39608177559126023</v>
      </c>
      <c r="JO97" s="5">
        <f t="shared" si="233"/>
        <v>-8.7728435211184966E-2</v>
      </c>
      <c r="JP97" s="5">
        <f t="shared" si="233"/>
        <v>6.5543816556963605E-2</v>
      </c>
      <c r="JQ97" s="5">
        <f t="shared" si="233"/>
        <v>3.4111834506863122E-2</v>
      </c>
      <c r="JR97" s="5">
        <f t="shared" si="233"/>
        <v>-6.5804000832802675E-2</v>
      </c>
      <c r="JS97" s="5">
        <f t="shared" si="233"/>
        <v>0.15642223475342557</v>
      </c>
      <c r="JT97" s="5">
        <f t="shared" si="233"/>
        <v>0.19553828522232086</v>
      </c>
      <c r="JU97" s="5">
        <f t="shared" si="233"/>
        <v>-0.14751456273766833</v>
      </c>
      <c r="JV97" s="5">
        <f t="shared" si="233"/>
        <v>-0.25528235244009878</v>
      </c>
      <c r="JW97" s="5">
        <f t="shared" si="233"/>
        <v>0.18946512164125226</v>
      </c>
      <c r="JX97" s="5">
        <f t="shared" si="233"/>
        <v>-1.0448092511225519E-2</v>
      </c>
      <c r="JZ97" s="5"/>
    </row>
    <row r="98" spans="1:286">
      <c r="A98" s="9">
        <v>36892</v>
      </c>
      <c r="B98" s="5">
        <v>9.98</v>
      </c>
      <c r="C98" s="7">
        <f t="shared" si="144"/>
        <v>0.65780730897009987</v>
      </c>
      <c r="D98" s="6"/>
      <c r="E98" s="6"/>
      <c r="F98" s="5">
        <f t="shared" si="230"/>
        <v>-0.20067069546215111</v>
      </c>
      <c r="G98" s="5">
        <f t="shared" si="243"/>
        <v>4.9271049006782835E-2</v>
      </c>
      <c r="H98" s="5">
        <f t="shared" si="243"/>
        <v>-0.11718225462299309</v>
      </c>
      <c r="I98" s="5">
        <f t="shared" si="243"/>
        <v>6.2847903659663695E-2</v>
      </c>
      <c r="J98" s="5">
        <f t="shared" si="243"/>
        <v>-9.581792289723344E-2</v>
      </c>
      <c r="K98" s="5">
        <f t="shared" si="243"/>
        <v>-0.19017353207663992</v>
      </c>
      <c r="L98" s="5">
        <f t="shared" si="243"/>
        <v>-4.8452383385946859E-2</v>
      </c>
      <c r="M98" s="5">
        <f t="shared" si="243"/>
        <v>0.1752040890250906</v>
      </c>
      <c r="N98" s="5">
        <f t="shared" si="243"/>
        <v>-1.1976191046715649E-2</v>
      </c>
      <c r="O98" s="5">
        <f t="shared" si="243"/>
        <v>-1.212136053234485E-2</v>
      </c>
      <c r="P98" s="5">
        <f t="shared" si="243"/>
        <v>-0.1440393702229377</v>
      </c>
      <c r="Q98" s="5">
        <f t="shared" si="243"/>
        <v>7.0175726586465398E-3</v>
      </c>
      <c r="R98" s="5">
        <f t="shared" si="243"/>
        <v>9.340117508840079E-2</v>
      </c>
      <c r="S98" s="5">
        <f t="shared" si="243"/>
        <v>6.1748007068447033E-2</v>
      </c>
      <c r="T98" s="5">
        <f t="shared" si="243"/>
        <v>5.2490182621396764E-2</v>
      </c>
      <c r="U98" s="5">
        <f t="shared" si="243"/>
        <v>-0.14004607364571625</v>
      </c>
      <c r="V98" s="5">
        <f t="shared" si="243"/>
        <v>-9.5963988261743835E-2</v>
      </c>
      <c r="W98" s="5">
        <f t="shared" si="243"/>
        <v>0.12812109989627507</v>
      </c>
      <c r="X98" s="5">
        <f t="shared" si="243"/>
        <v>3.72713947972316E-2</v>
      </c>
      <c r="Y98" s="5">
        <f t="shared" si="243"/>
        <v>7.6283304749630784E-2</v>
      </c>
      <c r="Z98" s="5">
        <f t="shared" si="243"/>
        <v>0.23549631928121079</v>
      </c>
      <c r="AA98" s="5">
        <f t="shared" si="243"/>
        <v>0.43189836517631991</v>
      </c>
      <c r="AB98" s="5">
        <f t="shared" si="243"/>
        <v>-0.38822330167365837</v>
      </c>
      <c r="AC98" s="5">
        <f t="shared" si="243"/>
        <v>0.16144998230886989</v>
      </c>
      <c r="AD98" s="5">
        <f t="shared" si="243"/>
        <v>1.0850016024065623E-2</v>
      </c>
      <c r="AE98" s="5">
        <f t="shared" si="243"/>
        <v>-0.22945841217288418</v>
      </c>
      <c r="AF98" s="5">
        <f t="shared" si="243"/>
        <v>6.5669103507857235E-2</v>
      </c>
      <c r="AG98" s="5">
        <f t="shared" si="243"/>
        <v>0.11589802096061225</v>
      </c>
      <c r="AH98" s="5">
        <f t="shared" si="243"/>
        <v>-0.13299245431991236</v>
      </c>
      <c r="AI98" s="5">
        <f t="shared" si="243"/>
        <v>-0.22638154658798498</v>
      </c>
      <c r="AJ98" s="5">
        <f t="shared" si="243"/>
        <v>-1.0869672236903879E-2</v>
      </c>
      <c r="AK98" s="5">
        <f t="shared" si="243"/>
        <v>0.37024367314480117</v>
      </c>
      <c r="AL98" s="5">
        <f t="shared" si="243"/>
        <v>0.38641691313747001</v>
      </c>
      <c r="AM98" s="5">
        <f t="shared" si="243"/>
        <v>2.5317807984290001E-2</v>
      </c>
      <c r="AN98" s="5">
        <f t="shared" si="243"/>
        <v>-0.29102097371729546</v>
      </c>
      <c r="AO98" s="5">
        <f t="shared" si="243"/>
        <v>-0.51866002309860137</v>
      </c>
      <c r="AP98" s="5">
        <f t="shared" si="243"/>
        <v>1.6713480973740532E-2</v>
      </c>
      <c r="AQ98" s="5">
        <f t="shared" si="243"/>
        <v>0.1580892434061868</v>
      </c>
      <c r="AR98" s="5">
        <f t="shared" si="243"/>
        <v>0.10299923947214644</v>
      </c>
      <c r="AS98" s="5">
        <f t="shared" si="243"/>
        <v>-8.8947486016496297E-2</v>
      </c>
      <c r="AT98" s="5">
        <f t="shared" si="243"/>
        <v>4.6403795565023009E-3</v>
      </c>
      <c r="AU98" s="5">
        <f t="shared" si="243"/>
        <v>0.15415067982725816</v>
      </c>
      <c r="AV98" s="5">
        <f t="shared" si="243"/>
        <v>0.28470144431364308</v>
      </c>
      <c r="AW98" s="5">
        <f t="shared" si="243"/>
        <v>-2.4170360927813068E-2</v>
      </c>
      <c r="AX98" s="5">
        <f t="shared" si="243"/>
        <v>-0.23700058597563592</v>
      </c>
      <c r="AY98" s="5">
        <f t="shared" si="243"/>
        <v>-0.11054187439982384</v>
      </c>
      <c r="AZ98" s="5">
        <f t="shared" si="243"/>
        <v>-0.14410034397375687</v>
      </c>
      <c r="BA98" s="5">
        <f t="shared" si="243"/>
        <v>0.13540463700620298</v>
      </c>
      <c r="BB98" s="5">
        <f t="shared" si="243"/>
        <v>4.3573053689556262E-3</v>
      </c>
      <c r="BC98" s="5">
        <f t="shared" si="243"/>
        <v>-1.7544309650909508E-2</v>
      </c>
      <c r="BD98" s="5">
        <f t="shared" si="243"/>
        <v>-0.11226730187108105</v>
      </c>
      <c r="BE98" s="5">
        <f t="shared" si="243"/>
        <v>0.15556410762440526</v>
      </c>
      <c r="BF98" s="5">
        <f t="shared" si="243"/>
        <v>-0.19597364596228189</v>
      </c>
      <c r="BG98" s="5">
        <f t="shared" si="243"/>
        <v>-0.14986434664657308</v>
      </c>
      <c r="BH98" s="5">
        <f t="shared" si="243"/>
        <v>0.19521216662503216</v>
      </c>
      <c r="BI98" s="5">
        <f t="shared" si="243"/>
        <v>-3.0002250303798789E-2</v>
      </c>
      <c r="BJ98" s="5">
        <f t="shared" si="243"/>
        <v>8.7434299389674341E-2</v>
      </c>
      <c r="BK98" s="5">
        <f t="shared" si="243"/>
        <v>-0.19448829555383354</v>
      </c>
      <c r="BL98" s="5">
        <f t="shared" si="243"/>
        <v>2.2347298691996618E-2</v>
      </c>
      <c r="BM98" s="5">
        <f t="shared" si="243"/>
        <v>-8.0503218849070662E-2</v>
      </c>
      <c r="BN98" s="5">
        <f t="shared" si="243"/>
        <v>0.10236201266156987</v>
      </c>
      <c r="BO98" s="5">
        <f t="shared" si="243"/>
        <v>0.23922968906583406</v>
      </c>
      <c r="BP98" s="5">
        <f t="shared" si="243"/>
        <v>-5.2413742684040282E-2</v>
      </c>
      <c r="BQ98" s="5">
        <f t="shared" si="243"/>
        <v>1.3363227812166938E-2</v>
      </c>
      <c r="BR98" s="5">
        <f t="shared" ref="BR98:EC101" si="246">LN(BR17/BR16)</f>
        <v>0.14014663174324204</v>
      </c>
      <c r="BS98" s="5">
        <f t="shared" si="246"/>
        <v>0.1126416361559648</v>
      </c>
      <c r="BT98" s="5">
        <f t="shared" si="246"/>
        <v>-0.12814582269193006</v>
      </c>
      <c r="BU98" s="5">
        <f t="shared" si="246"/>
        <v>0.18816383241818299</v>
      </c>
      <c r="BV98" s="5">
        <f t="shared" si="246"/>
        <v>-0.37675500222573294</v>
      </c>
      <c r="BW98" s="5">
        <f t="shared" si="246"/>
        <v>9.8734840685688857E-2</v>
      </c>
      <c r="BX98" s="5">
        <f t="shared" si="246"/>
        <v>0.10919929196499201</v>
      </c>
      <c r="BY98" s="5">
        <f t="shared" si="246"/>
        <v>-3.8387763071656015E-3</v>
      </c>
      <c r="BZ98" s="5">
        <f t="shared" si="246"/>
        <v>0.10919929196499201</v>
      </c>
      <c r="CA98" s="5">
        <f t="shared" si="246"/>
        <v>6.3460353917225765E-2</v>
      </c>
      <c r="CB98" s="5">
        <f t="shared" si="246"/>
        <v>0.35570359854910055</v>
      </c>
      <c r="CC98" s="5">
        <f t="shared" si="246"/>
        <v>-9.1116803512558894E-3</v>
      </c>
      <c r="CD98" s="5">
        <f t="shared" si="246"/>
        <v>-0.13451258648901501</v>
      </c>
      <c r="CE98" s="5">
        <f t="shared" si="246"/>
        <v>0.19014428247516366</v>
      </c>
      <c r="CF98" s="5">
        <f t="shared" si="246"/>
        <v>0.13919713016019997</v>
      </c>
      <c r="CG98" s="5">
        <f t="shared" si="246"/>
        <v>-0.1566648232005908</v>
      </c>
      <c r="CH98" s="5">
        <f t="shared" si="246"/>
        <v>0.28216024726747296</v>
      </c>
      <c r="CI98" s="5">
        <f t="shared" si="246"/>
        <v>0.50549583100264295</v>
      </c>
      <c r="CJ98" s="5">
        <f t="shared" si="246"/>
        <v>-0.46114518577857605</v>
      </c>
      <c r="CK98" s="5">
        <f t="shared" si="246"/>
        <v>-0.23040007213203592</v>
      </c>
      <c r="CL98" s="5">
        <f t="shared" si="246"/>
        <v>7.4393759929665959E-2</v>
      </c>
      <c r="CM98" s="5">
        <f t="shared" si="246"/>
        <v>-9.4196387225845765E-2</v>
      </c>
      <c r="CN98" s="5">
        <f t="shared" si="246"/>
        <v>-0.27068449608320994</v>
      </c>
      <c r="CO98" s="5">
        <f t="shared" si="246"/>
        <v>-0.16104077911777592</v>
      </c>
      <c r="CP98" s="5">
        <f t="shared" si="246"/>
        <v>-4.7251623590924292E-3</v>
      </c>
      <c r="CQ98" s="5">
        <f t="shared" si="246"/>
        <v>-0.27108548045196668</v>
      </c>
      <c r="CR98" s="5">
        <f t="shared" si="246"/>
        <v>-0.27738332025120643</v>
      </c>
      <c r="CS98" s="5">
        <f t="shared" si="246"/>
        <v>0.55945964772119328</v>
      </c>
      <c r="CT98" s="5">
        <f t="shared" si="246"/>
        <v>-0.32393405486377413</v>
      </c>
      <c r="CU98" s="5">
        <f t="shared" si="246"/>
        <v>9.8210663944919008E-2</v>
      </c>
      <c r="CV98" s="5">
        <f t="shared" si="246"/>
        <v>-0.24190953411592414</v>
      </c>
      <c r="CW98" s="5">
        <f t="shared" si="246"/>
        <v>0.17431350599061199</v>
      </c>
      <c r="CX98" s="5">
        <f t="shared" si="246"/>
        <v>0.37427460126774809</v>
      </c>
      <c r="CY98" s="5">
        <f t="shared" si="246"/>
        <v>-4.5067264060266142E-2</v>
      </c>
      <c r="CZ98" s="5">
        <f t="shared" si="246"/>
        <v>2.9977018336676254E-2</v>
      </c>
      <c r="DA98" s="5">
        <f t="shared" si="246"/>
        <v>-4.2407070752875822E-2</v>
      </c>
      <c r="DB98" s="5">
        <f t="shared" si="246"/>
        <v>-9.6653363350792526E-2</v>
      </c>
      <c r="DC98" s="5">
        <f t="shared" si="246"/>
        <v>9.9699360223087966E-2</v>
      </c>
      <c r="DD98" s="5">
        <f t="shared" si="246"/>
        <v>0.1142623820536981</v>
      </c>
      <c r="DE98" s="5">
        <f t="shared" si="246"/>
        <v>0.1127665554014287</v>
      </c>
      <c r="DF98" s="5">
        <f t="shared" si="246"/>
        <v>3.2195459868714763E-2</v>
      </c>
      <c r="DG98" s="5">
        <f t="shared" si="246"/>
        <v>0.15753115330001508</v>
      </c>
      <c r="DH98" s="5">
        <f t="shared" si="246"/>
        <v>0.12638886439730146</v>
      </c>
      <c r="DI98" s="5">
        <f t="shared" si="246"/>
        <v>0.47847033549445023</v>
      </c>
      <c r="DJ98" s="5">
        <f t="shared" si="246"/>
        <v>-0.57367451384998935</v>
      </c>
      <c r="DK98" s="5">
        <f t="shared" si="246"/>
        <v>-4.4795089024871866E-3</v>
      </c>
      <c r="DL98" s="5">
        <f t="shared" si="246"/>
        <v>0.14881032518567999</v>
      </c>
      <c r="DM98" s="5">
        <f t="shared" si="246"/>
        <v>-0.11654326622075044</v>
      </c>
      <c r="DN98" s="5">
        <f t="shared" si="246"/>
        <v>-0.11993522710971424</v>
      </c>
      <c r="DO98" s="5">
        <f t="shared" si="246"/>
        <v>4.86582467495454E-2</v>
      </c>
      <c r="DP98" s="5">
        <f t="shared" si="246"/>
        <v>-0.10633069950478176</v>
      </c>
      <c r="DQ98" s="5">
        <f t="shared" si="246"/>
        <v>6.524941588295299E-3</v>
      </c>
      <c r="DR98" s="5">
        <f t="shared" si="246"/>
        <v>4.8800843423379599E-2</v>
      </c>
      <c r="DS98" s="5">
        <f t="shared" si="246"/>
        <v>0.27272671274970745</v>
      </c>
      <c r="DT98" s="5">
        <f t="shared" si="246"/>
        <v>-6.291382541056921E-2</v>
      </c>
      <c r="DU98" s="5">
        <f t="shared" si="246"/>
        <v>-0.11454154173221245</v>
      </c>
      <c r="DV98" s="5">
        <f t="shared" si="246"/>
        <v>4.0899661407016917E-2</v>
      </c>
      <c r="DW98" s="5">
        <f t="shared" si="246"/>
        <v>0.10097065197896944</v>
      </c>
      <c r="DX98" s="5">
        <f t="shared" si="246"/>
        <v>0.11825095948692294</v>
      </c>
      <c r="DY98" s="5">
        <f t="shared" si="246"/>
        <v>-8.413039220129212E-2</v>
      </c>
      <c r="DZ98" s="5">
        <f t="shared" si="246"/>
        <v>-1.5259956470030322E-2</v>
      </c>
      <c r="EA98" s="5">
        <f t="shared" si="246"/>
        <v>-0.17402275397925951</v>
      </c>
      <c r="EB98" s="5">
        <f t="shared" si="246"/>
        <v>0.11878825852899279</v>
      </c>
      <c r="EC98" s="5">
        <f t="shared" si="246"/>
        <v>0.28707031800840677</v>
      </c>
      <c r="ED98" s="5">
        <f t="shared" si="234"/>
        <v>4.4873571224165208E-2</v>
      </c>
      <c r="EE98" s="5">
        <f t="shared" si="245"/>
        <v>-0.24979316157798043</v>
      </c>
      <c r="EF98" s="5">
        <f t="shared" si="245"/>
        <v>1.1999184045348596E-2</v>
      </c>
      <c r="EG98" s="5">
        <f t="shared" si="245"/>
        <v>2.5412974286725481E-3</v>
      </c>
      <c r="EH98" s="5">
        <f t="shared" si="245"/>
        <v>0.14983572752335464</v>
      </c>
      <c r="EI98" s="5">
        <f t="shared" si="245"/>
        <v>-8.177391539521088E-2</v>
      </c>
      <c r="EJ98" s="5">
        <f t="shared" si="245"/>
        <v>-9.7193992187904435E-2</v>
      </c>
      <c r="EK98" s="5">
        <f t="shared" si="245"/>
        <v>0.13042351411086103</v>
      </c>
      <c r="EL98" s="5">
        <f t="shared" si="245"/>
        <v>9.1837727455409635E-2</v>
      </c>
      <c r="EM98" s="5">
        <f t="shared" si="245"/>
        <v>0.34957512999599233</v>
      </c>
      <c r="EN98" s="5">
        <f t="shared" si="245"/>
        <v>0.24850376643839331</v>
      </c>
      <c r="EO98" s="5">
        <f t="shared" si="245"/>
        <v>-5.4075621154843611E-3</v>
      </c>
      <c r="EP98" s="5">
        <f t="shared" si="245"/>
        <v>-0.21285828065403636</v>
      </c>
      <c r="EQ98" s="5">
        <f t="shared" si="245"/>
        <v>2.2202495316688196E-2</v>
      </c>
      <c r="ER98" s="5">
        <f t="shared" si="245"/>
        <v>-0.30809725719437331</v>
      </c>
      <c r="ES98" s="5">
        <f t="shared" si="245"/>
        <v>-0.16644820763766446</v>
      </c>
      <c r="ET98" s="5">
        <f t="shared" si="245"/>
        <v>1.6870389655540143E-2</v>
      </c>
      <c r="EU98" s="5">
        <f t="shared" si="245"/>
        <v>-4.8506782103045903E-3</v>
      </c>
      <c r="EV98" s="5">
        <f t="shared" si="245"/>
        <v>-0.1946225226356442</v>
      </c>
      <c r="EW98" s="5">
        <f t="shared" si="245"/>
        <v>-6.4341569750706396E-3</v>
      </c>
      <c r="EX98" s="5">
        <f t="shared" si="245"/>
        <v>0.1791456906867365</v>
      </c>
      <c r="EY98" s="5">
        <f t="shared" si="245"/>
        <v>-3.2619431205846122E-2</v>
      </c>
      <c r="EZ98" s="5">
        <f t="shared" si="245"/>
        <v>-0.48395019733976963</v>
      </c>
      <c r="FA98" s="5">
        <f t="shared" si="245"/>
        <v>0.53220925693900178</v>
      </c>
      <c r="FB98" s="5">
        <f t="shared" si="245"/>
        <v>0.15088999219447324</v>
      </c>
      <c r="FC98" s="5">
        <f t="shared" si="245"/>
        <v>-0.35403356888879689</v>
      </c>
      <c r="FD98" s="5">
        <f t="shared" si="245"/>
        <v>0.16959387718652458</v>
      </c>
      <c r="FE98" s="5">
        <f t="shared" si="245"/>
        <v>8.7167983684283634E-2</v>
      </c>
      <c r="FF98" s="5">
        <f t="shared" si="245"/>
        <v>1.4564716245658964E-3</v>
      </c>
      <c r="FG98" s="5">
        <f t="shared" si="245"/>
        <v>-6.6374862030348135E-3</v>
      </c>
      <c r="FH98" s="5">
        <f t="shared" si="245"/>
        <v>1.099421631036872E-2</v>
      </c>
      <c r="FI98" s="5">
        <f t="shared" si="245"/>
        <v>-9.124783238938694E-2</v>
      </c>
      <c r="FJ98" s="5">
        <f t="shared" si="245"/>
        <v>-0.12578872946174027</v>
      </c>
      <c r="FK98" s="5">
        <f t="shared" si="245"/>
        <v>-0.11798763923765995</v>
      </c>
      <c r="FL98" s="5">
        <f t="shared" si="245"/>
        <v>0.16794616432981135</v>
      </c>
      <c r="FM98" s="5">
        <f t="shared" si="245"/>
        <v>0.12373343222684303</v>
      </c>
      <c r="FN98" s="5">
        <f t="shared" si="245"/>
        <v>-9.1211245952724472E-3</v>
      </c>
      <c r="FO98" s="5">
        <f t="shared" si="245"/>
        <v>-4.3130501643394489E-3</v>
      </c>
      <c r="FP98" s="5">
        <f t="shared" si="245"/>
        <v>0.10875686089526719</v>
      </c>
      <c r="FQ98" s="5">
        <f t="shared" si="245"/>
        <v>0.11047497825025393</v>
      </c>
      <c r="FR98" s="5">
        <f t="shared" si="245"/>
        <v>7.0052407032010003E-2</v>
      </c>
      <c r="FS98" s="5">
        <f t="shared" si="245"/>
        <v>0.16356244414949522</v>
      </c>
      <c r="FT98" s="5">
        <f t="shared" si="245"/>
        <v>5.4850788781123011E-2</v>
      </c>
      <c r="FU98" s="5">
        <f t="shared" si="245"/>
        <v>9.5111801924333772E-2</v>
      </c>
      <c r="FV98" s="5">
        <f t="shared" si="245"/>
        <v>-0.35194423176384243</v>
      </c>
      <c r="FW98" s="5">
        <f t="shared" si="245"/>
        <v>-9.3532440100128136E-2</v>
      </c>
      <c r="FX98" s="5">
        <f t="shared" si="245"/>
        <v>-0.11635446398485759</v>
      </c>
      <c r="FY98" s="5">
        <f t="shared" si="245"/>
        <v>-0.14414116386469311</v>
      </c>
      <c r="FZ98" s="5">
        <f t="shared" si="245"/>
        <v>6.2759230063581251E-2</v>
      </c>
      <c r="GA98" s="5">
        <f t="shared" si="245"/>
        <v>-0.1156077030604746</v>
      </c>
      <c r="GB98" s="5">
        <f t="shared" si="245"/>
        <v>-0.3154432736152763</v>
      </c>
      <c r="GC98" s="5">
        <f t="shared" si="245"/>
        <v>-9.8532524160796706E-2</v>
      </c>
      <c r="GD98" s="5">
        <f t="shared" si="245"/>
        <v>-0.11068917385668338</v>
      </c>
      <c r="GE98" s="5">
        <f t="shared" si="245"/>
        <v>-8.9242150037589063E-2</v>
      </c>
      <c r="GF98" s="5">
        <f t="shared" si="245"/>
        <v>6.329565334298401E-2</v>
      </c>
      <c r="GG98" s="5">
        <f t="shared" si="245"/>
        <v>0.10990078656691894</v>
      </c>
      <c r="GH98" s="5">
        <f t="shared" si="245"/>
        <v>-0.15588257457235938</v>
      </c>
      <c r="GI98" s="5">
        <f t="shared" si="245"/>
        <v>-0.17271997506329018</v>
      </c>
      <c r="GJ98" s="5">
        <f t="shared" si="245"/>
        <v>0.2715484009868615</v>
      </c>
      <c r="GK98" s="5">
        <f t="shared" si="245"/>
        <v>0.13964537187901918</v>
      </c>
      <c r="GL98" s="5">
        <f t="shared" si="245"/>
        <v>4.4907830563273257E-2</v>
      </c>
      <c r="GM98" s="5">
        <f t="shared" si="245"/>
        <v>0.25930736603866772</v>
      </c>
      <c r="GN98" s="5">
        <f t="shared" si="245"/>
        <v>-9.7479714205589194E-2</v>
      </c>
      <c r="GO98" s="5">
        <f t="shared" si="245"/>
        <v>-9.0845379924575045E-2</v>
      </c>
      <c r="GP98" s="5">
        <f t="shared" si="245"/>
        <v>-0.22595064366015499</v>
      </c>
      <c r="GQ98" s="5">
        <f t="shared" si="244"/>
        <v>0.10585492751296442</v>
      </c>
      <c r="GR98" s="5">
        <f t="shared" si="244"/>
        <v>-2.7535563551917899E-2</v>
      </c>
      <c r="GS98" s="5">
        <f t="shared" si="244"/>
        <v>0.12686057599471298</v>
      </c>
      <c r="GT98" s="5">
        <f t="shared" si="244"/>
        <v>1.2011523614513901E-2</v>
      </c>
      <c r="GU98" s="5">
        <f t="shared" si="244"/>
        <v>-0.26818342524313865</v>
      </c>
      <c r="GV98" s="5">
        <f t="shared" si="244"/>
        <v>4.9689708591315558E-2</v>
      </c>
      <c r="GW98" s="5">
        <f t="shared" si="244"/>
        <v>-0.15319552844999207</v>
      </c>
      <c r="GX98" s="5">
        <f t="shared" si="244"/>
        <v>0.25941572139103969</v>
      </c>
      <c r="GY98" s="5">
        <f t="shared" si="244"/>
        <v>-1.2024192966801701E-2</v>
      </c>
      <c r="GZ98" s="5">
        <f t="shared" si="244"/>
        <v>2.3442236156826991E-2</v>
      </c>
      <c r="HA98" s="5">
        <f t="shared" si="244"/>
        <v>-0.12917178468912624</v>
      </c>
      <c r="HB98" s="5">
        <f t="shared" si="244"/>
        <v>0.1114060065371046</v>
      </c>
      <c r="HC98" s="5">
        <f t="shared" si="244"/>
        <v>3.1800288964891898E-2</v>
      </c>
      <c r="HD98" s="5">
        <f t="shared" si="244"/>
        <v>-1.1720230677891285E-2</v>
      </c>
      <c r="HE98" s="5">
        <f t="shared" si="244"/>
        <v>7.1404196044381812E-3</v>
      </c>
      <c r="HF98" s="5">
        <f t="shared" si="244"/>
        <v>2.9792619721936086E-3</v>
      </c>
      <c r="HG98" s="5">
        <f t="shared" si="244"/>
        <v>-0.12487332988140804</v>
      </c>
      <c r="HH98" s="5">
        <f t="shared" si="244"/>
        <v>-2.5736714644049936E-2</v>
      </c>
      <c r="HI98" s="5">
        <f t="shared" si="244"/>
        <v>-6.4556256508107784E-2</v>
      </c>
      <c r="HJ98" s="5">
        <f t="shared" si="244"/>
        <v>-4.6465965963231451E-2</v>
      </c>
      <c r="HK98" s="5">
        <f t="shared" si="244"/>
        <v>-8.6903286409618516E-2</v>
      </c>
      <c r="HL98" s="5">
        <f t="shared" si="244"/>
        <v>-0.14115720843210239</v>
      </c>
      <c r="HM98" s="5">
        <f t="shared" si="244"/>
        <v>-9.0616210004000095E-2</v>
      </c>
      <c r="HN98" s="5">
        <f t="shared" si="244"/>
        <v>-0.11009597665165134</v>
      </c>
      <c r="HO98" s="5">
        <f t="shared" si="244"/>
        <v>-7.3370961925053088E-2</v>
      </c>
      <c r="HP98" s="5">
        <f t="shared" si="244"/>
        <v>0.17649255133175898</v>
      </c>
      <c r="HQ98" s="5">
        <f t="shared" si="244"/>
        <v>0.1328106718726044</v>
      </c>
      <c r="HR98" s="5">
        <f t="shared" si="244"/>
        <v>8.1649756868144407E-2</v>
      </c>
      <c r="HS98" s="5">
        <f t="shared" si="244"/>
        <v>-0.13343647543969503</v>
      </c>
      <c r="HT98" s="5">
        <f t="shared" si="244"/>
        <v>0.13774611247623175</v>
      </c>
      <c r="HU98" s="5">
        <f t="shared" si="244"/>
        <v>0.13819302108232817</v>
      </c>
      <c r="HV98" s="5">
        <f t="shared" si="244"/>
        <v>6.2808416899788527E-2</v>
      </c>
      <c r="HW98" s="5">
        <f t="shared" si="244"/>
        <v>-9.7097490378420664E-2</v>
      </c>
      <c r="HX98" s="5">
        <f t="shared" si="244"/>
        <v>-3.8910683697999979E-2</v>
      </c>
      <c r="HY98" s="5">
        <f t="shared" si="244"/>
        <v>6.0442263189454754E-2</v>
      </c>
      <c r="HZ98" s="5">
        <f t="shared" si="244"/>
        <v>0.1485910459018559</v>
      </c>
      <c r="IA98" s="5">
        <f t="shared" si="244"/>
        <v>4.3313857069259977E-2</v>
      </c>
      <c r="IB98" s="5">
        <f t="shared" si="244"/>
        <v>-9.6385549630673866E-4</v>
      </c>
      <c r="IC98" s="5">
        <f t="shared" si="244"/>
        <v>-0.11240336619868567</v>
      </c>
      <c r="ID98" s="5">
        <f t="shared" si="244"/>
        <v>-6.9243394213563528E-2</v>
      </c>
      <c r="IE98" s="5">
        <f t="shared" si="244"/>
        <v>3.0745376421722759E-2</v>
      </c>
      <c r="IF98" s="5">
        <f t="shared" si="244"/>
        <v>-1.9533529780344141E-2</v>
      </c>
      <c r="IG98" s="5">
        <f t="shared" si="244"/>
        <v>-2.8591851517159724E-4</v>
      </c>
      <c r="IH98" s="5">
        <f t="shared" si="244"/>
        <v>8.7821267222317076E-2</v>
      </c>
      <c r="II98" s="5">
        <f t="shared" si="244"/>
        <v>0.14346746055629406</v>
      </c>
      <c r="IJ98" s="5">
        <f t="shared" si="244"/>
        <v>0.23186420843793423</v>
      </c>
      <c r="IK98" s="5">
        <f t="shared" si="244"/>
        <v>-0.13504929255449599</v>
      </c>
      <c r="IL98" s="5">
        <f t="shared" si="244"/>
        <v>-5.7437122330849973E-2</v>
      </c>
      <c r="IM98" s="5">
        <f t="shared" si="244"/>
        <v>4.5001728922963238E-2</v>
      </c>
      <c r="IN98" s="5">
        <f t="shared" si="244"/>
        <v>-3.7395476886933302E-2</v>
      </c>
      <c r="IO98" s="5">
        <f t="shared" si="244"/>
        <v>-4.8573690524252741E-2</v>
      </c>
      <c r="IP98" s="5">
        <f t="shared" si="244"/>
        <v>-0.14450042399509669</v>
      </c>
      <c r="IQ98" s="5">
        <f t="shared" si="244"/>
        <v>3.8382045474168333E-2</v>
      </c>
      <c r="IR98" s="5">
        <f t="shared" si="244"/>
        <v>6.8001773190646412E-3</v>
      </c>
      <c r="IS98" s="5">
        <f t="shared" si="244"/>
        <v>-6.6414442899006956E-2</v>
      </c>
      <c r="IT98" s="5">
        <f t="shared" si="244"/>
        <v>0.13854829334414623</v>
      </c>
      <c r="IU98" s="5">
        <f t="shared" si="244"/>
        <v>-0.29471280213957052</v>
      </c>
      <c r="IV98" s="5">
        <f t="shared" si="244"/>
        <v>-0.10679005862194044</v>
      </c>
      <c r="IW98" s="5">
        <f t="shared" si="244"/>
        <v>9.7222988033119177E-3</v>
      </c>
      <c r="IX98" s="5">
        <f t="shared" si="244"/>
        <v>-0.11098175249784589</v>
      </c>
      <c r="IY98" s="5">
        <f t="shared" si="244"/>
        <v>-2.859015955826753E-2</v>
      </c>
      <c r="IZ98" s="5">
        <f t="shared" si="244"/>
        <v>0.11189454543847493</v>
      </c>
      <c r="JA98" s="5">
        <f t="shared" si="244"/>
        <v>-1.5032494958012687E-2</v>
      </c>
      <c r="JB98" s="5">
        <f t="shared" si="242"/>
        <v>3.9941693718038233E-2</v>
      </c>
      <c r="JC98" s="5">
        <f t="shared" si="242"/>
        <v>-8.9850406056556364E-2</v>
      </c>
      <c r="JD98" s="5">
        <f t="shared" si="242"/>
        <v>-2.8842606913188681E-2</v>
      </c>
      <c r="JE98" s="5">
        <f t="shared" si="240"/>
        <v>-0.23166591273572454</v>
      </c>
      <c r="JF98" s="5">
        <f t="shared" si="233"/>
        <v>8.1668386185101124E-2</v>
      </c>
      <c r="JG98" s="5">
        <f t="shared" si="233"/>
        <v>7.2552560304168276E-2</v>
      </c>
      <c r="JH98" s="5">
        <f t="shared" si="233"/>
        <v>-8.0288662594753049E-2</v>
      </c>
      <c r="JI98" s="5">
        <f t="shared" si="233"/>
        <v>-0.24636682363066947</v>
      </c>
      <c r="JJ98" s="5">
        <f t="shared" si="233"/>
        <v>0.10635359340395595</v>
      </c>
      <c r="JK98" s="5">
        <f t="shared" si="233"/>
        <v>4.7212462027814435E-2</v>
      </c>
      <c r="JL98" s="5">
        <f t="shared" si="233"/>
        <v>-1.6170135047502834E-2</v>
      </c>
      <c r="JM98" s="5">
        <f t="shared" si="233"/>
        <v>0.39608177559126023</v>
      </c>
      <c r="JN98" s="5">
        <f t="shared" si="233"/>
        <v>-8.7728435211184966E-2</v>
      </c>
      <c r="JO98" s="5">
        <f t="shared" si="233"/>
        <v>6.5543816556963605E-2</v>
      </c>
      <c r="JP98" s="5">
        <f t="shared" si="233"/>
        <v>3.4111834506863122E-2</v>
      </c>
      <c r="JQ98" s="5">
        <f t="shared" si="233"/>
        <v>-6.5804000832802675E-2</v>
      </c>
      <c r="JR98" s="5">
        <f t="shared" si="233"/>
        <v>0.15642223475342557</v>
      </c>
      <c r="JS98" s="5">
        <f t="shared" si="233"/>
        <v>0.19553828522232086</v>
      </c>
      <c r="JT98" s="5">
        <f t="shared" si="233"/>
        <v>-0.14751456273766833</v>
      </c>
      <c r="JU98" s="5">
        <f t="shared" si="233"/>
        <v>-0.25528235244009878</v>
      </c>
      <c r="JV98" s="5">
        <f t="shared" si="233"/>
        <v>0.18946512164125226</v>
      </c>
      <c r="JW98" s="5">
        <f t="shared" si="233"/>
        <v>-1.0448092511225519E-2</v>
      </c>
      <c r="JX98" s="5">
        <f t="shared" si="233"/>
        <v>2.9478459362816015E-2</v>
      </c>
      <c r="JZ98" s="5"/>
    </row>
    <row r="99" spans="1:286">
      <c r="A99" s="9">
        <v>36923</v>
      </c>
      <c r="B99" s="5">
        <v>6.2930000000000001</v>
      </c>
      <c r="C99" s="7">
        <f t="shared" si="144"/>
        <v>-0.36943887775551104</v>
      </c>
      <c r="D99" s="6"/>
      <c r="E99" s="6"/>
      <c r="F99" s="5">
        <f t="shared" si="230"/>
        <v>4.9271049006782835E-2</v>
      </c>
      <c r="G99" s="5">
        <f t="shared" ref="G99:BR102" si="247">LN(G18/G17)</f>
        <v>-0.11718225462299309</v>
      </c>
      <c r="H99" s="5">
        <f t="shared" si="247"/>
        <v>6.2847903659663695E-2</v>
      </c>
      <c r="I99" s="5">
        <f t="shared" si="247"/>
        <v>-9.581792289723344E-2</v>
      </c>
      <c r="J99" s="5">
        <f t="shared" si="247"/>
        <v>-0.19017353207663992</v>
      </c>
      <c r="K99" s="5">
        <f t="shared" si="247"/>
        <v>-4.8452383385946859E-2</v>
      </c>
      <c r="L99" s="5">
        <f t="shared" si="247"/>
        <v>0.1752040890250906</v>
      </c>
      <c r="M99" s="5">
        <f t="shared" si="247"/>
        <v>-1.1976191046715649E-2</v>
      </c>
      <c r="N99" s="5">
        <f t="shared" si="247"/>
        <v>-1.212136053234485E-2</v>
      </c>
      <c r="O99" s="5">
        <f t="shared" si="247"/>
        <v>-0.1440393702229377</v>
      </c>
      <c r="P99" s="5">
        <f t="shared" si="247"/>
        <v>7.0175726586465398E-3</v>
      </c>
      <c r="Q99" s="5">
        <f t="shared" si="247"/>
        <v>9.340117508840079E-2</v>
      </c>
      <c r="R99" s="5">
        <f t="shared" si="247"/>
        <v>6.1748007068447033E-2</v>
      </c>
      <c r="S99" s="5">
        <f t="shared" si="247"/>
        <v>5.2490182621396764E-2</v>
      </c>
      <c r="T99" s="5">
        <f t="shared" si="247"/>
        <v>-0.14004607364571625</v>
      </c>
      <c r="U99" s="5">
        <f t="shared" si="247"/>
        <v>-9.5963988261743835E-2</v>
      </c>
      <c r="V99" s="5">
        <f t="shared" si="247"/>
        <v>0.12812109989627507</v>
      </c>
      <c r="W99" s="5">
        <f t="shared" si="247"/>
        <v>3.72713947972316E-2</v>
      </c>
      <c r="X99" s="5">
        <f t="shared" si="247"/>
        <v>7.6283304749630784E-2</v>
      </c>
      <c r="Y99" s="5">
        <f t="shared" si="247"/>
        <v>0.23549631928121079</v>
      </c>
      <c r="Z99" s="5">
        <f t="shared" si="247"/>
        <v>0.43189836517631991</v>
      </c>
      <c r="AA99" s="5">
        <f t="shared" si="247"/>
        <v>-0.38822330167365837</v>
      </c>
      <c r="AB99" s="5">
        <f t="shared" si="247"/>
        <v>0.16144998230886989</v>
      </c>
      <c r="AC99" s="5">
        <f t="shared" si="247"/>
        <v>1.0850016024065623E-2</v>
      </c>
      <c r="AD99" s="5">
        <f t="shared" si="247"/>
        <v>-0.22945841217288418</v>
      </c>
      <c r="AE99" s="5">
        <f t="shared" si="247"/>
        <v>6.5669103507857235E-2</v>
      </c>
      <c r="AF99" s="5">
        <f t="shared" si="247"/>
        <v>0.11589802096061225</v>
      </c>
      <c r="AG99" s="5">
        <f t="shared" si="247"/>
        <v>-0.13299245431991236</v>
      </c>
      <c r="AH99" s="5">
        <f t="shared" si="247"/>
        <v>-0.22638154658798498</v>
      </c>
      <c r="AI99" s="5">
        <f t="shared" si="247"/>
        <v>-1.0869672236903879E-2</v>
      </c>
      <c r="AJ99" s="5">
        <f t="shared" si="247"/>
        <v>0.37024367314480117</v>
      </c>
      <c r="AK99" s="5">
        <f t="shared" si="247"/>
        <v>0.38641691313747001</v>
      </c>
      <c r="AL99" s="5">
        <f t="shared" si="247"/>
        <v>2.5317807984290001E-2</v>
      </c>
      <c r="AM99" s="5">
        <f t="shared" si="247"/>
        <v>-0.29102097371729546</v>
      </c>
      <c r="AN99" s="5">
        <f t="shared" si="247"/>
        <v>-0.51866002309860137</v>
      </c>
      <c r="AO99" s="5">
        <f t="shared" si="247"/>
        <v>1.6713480973740532E-2</v>
      </c>
      <c r="AP99" s="5">
        <f t="shared" si="247"/>
        <v>0.1580892434061868</v>
      </c>
      <c r="AQ99" s="5">
        <f t="shared" si="247"/>
        <v>0.10299923947214644</v>
      </c>
      <c r="AR99" s="5">
        <f t="shared" si="247"/>
        <v>-8.8947486016496297E-2</v>
      </c>
      <c r="AS99" s="5">
        <f t="shared" si="247"/>
        <v>4.6403795565023009E-3</v>
      </c>
      <c r="AT99" s="5">
        <f t="shared" si="247"/>
        <v>0.15415067982725816</v>
      </c>
      <c r="AU99" s="5">
        <f t="shared" si="247"/>
        <v>0.28470144431364308</v>
      </c>
      <c r="AV99" s="5">
        <f t="shared" si="247"/>
        <v>-2.4170360927813068E-2</v>
      </c>
      <c r="AW99" s="5">
        <f t="shared" si="247"/>
        <v>-0.23700058597563592</v>
      </c>
      <c r="AX99" s="5">
        <f t="shared" si="247"/>
        <v>-0.11054187439982384</v>
      </c>
      <c r="AY99" s="5">
        <f t="shared" si="247"/>
        <v>-0.14410034397375687</v>
      </c>
      <c r="AZ99" s="5">
        <f t="shared" si="247"/>
        <v>0.13540463700620298</v>
      </c>
      <c r="BA99" s="5">
        <f t="shared" si="247"/>
        <v>4.3573053689556262E-3</v>
      </c>
      <c r="BB99" s="5">
        <f t="shared" si="247"/>
        <v>-1.7544309650909508E-2</v>
      </c>
      <c r="BC99" s="5">
        <f t="shared" si="247"/>
        <v>-0.11226730187108105</v>
      </c>
      <c r="BD99" s="5">
        <f t="shared" si="247"/>
        <v>0.15556410762440526</v>
      </c>
      <c r="BE99" s="5">
        <f t="shared" si="247"/>
        <v>-0.19597364596228189</v>
      </c>
      <c r="BF99" s="5">
        <f t="shared" si="247"/>
        <v>-0.14986434664657308</v>
      </c>
      <c r="BG99" s="5">
        <f t="shared" si="247"/>
        <v>0.19521216662503216</v>
      </c>
      <c r="BH99" s="5">
        <f t="shared" si="247"/>
        <v>-3.0002250303798789E-2</v>
      </c>
      <c r="BI99" s="5">
        <f t="shared" si="247"/>
        <v>8.7434299389674341E-2</v>
      </c>
      <c r="BJ99" s="5">
        <f t="shared" si="247"/>
        <v>-0.19448829555383354</v>
      </c>
      <c r="BK99" s="5">
        <f t="shared" si="247"/>
        <v>2.2347298691996618E-2</v>
      </c>
      <c r="BL99" s="5">
        <f t="shared" si="247"/>
        <v>-8.0503218849070662E-2</v>
      </c>
      <c r="BM99" s="5">
        <f t="shared" si="247"/>
        <v>0.10236201266156987</v>
      </c>
      <c r="BN99" s="5">
        <f t="shared" si="247"/>
        <v>0.23922968906583406</v>
      </c>
      <c r="BO99" s="5">
        <f t="shared" si="247"/>
        <v>-5.2413742684040282E-2</v>
      </c>
      <c r="BP99" s="5">
        <f t="shared" si="247"/>
        <v>1.3363227812166938E-2</v>
      </c>
      <c r="BQ99" s="5">
        <f t="shared" si="247"/>
        <v>0.14014663174324204</v>
      </c>
      <c r="BR99" s="5">
        <f t="shared" si="247"/>
        <v>0.1126416361559648</v>
      </c>
      <c r="BS99" s="5">
        <f t="shared" si="246"/>
        <v>-0.12814582269193006</v>
      </c>
      <c r="BT99" s="5">
        <f t="shared" si="246"/>
        <v>0.18816383241818299</v>
      </c>
      <c r="BU99" s="5">
        <f t="shared" si="246"/>
        <v>-0.37675500222573294</v>
      </c>
      <c r="BV99" s="5">
        <f t="shared" si="246"/>
        <v>9.8734840685688857E-2</v>
      </c>
      <c r="BW99" s="5">
        <f t="shared" si="246"/>
        <v>0.10919929196499201</v>
      </c>
      <c r="BX99" s="5">
        <f t="shared" si="246"/>
        <v>-3.8387763071656015E-3</v>
      </c>
      <c r="BY99" s="5">
        <f t="shared" si="246"/>
        <v>0.10919929196499201</v>
      </c>
      <c r="BZ99" s="5">
        <f t="shared" si="246"/>
        <v>6.3460353917225765E-2</v>
      </c>
      <c r="CA99" s="5">
        <f t="shared" si="246"/>
        <v>0.35570359854910055</v>
      </c>
      <c r="CB99" s="5">
        <f t="shared" si="246"/>
        <v>-9.1116803512558894E-3</v>
      </c>
      <c r="CC99" s="5">
        <f t="shared" si="246"/>
        <v>-0.13451258648901501</v>
      </c>
      <c r="CD99" s="5">
        <f t="shared" si="246"/>
        <v>0.19014428247516366</v>
      </c>
      <c r="CE99" s="5">
        <f t="shared" si="246"/>
        <v>0.13919713016019997</v>
      </c>
      <c r="CF99" s="5">
        <f t="shared" si="246"/>
        <v>-0.1566648232005908</v>
      </c>
      <c r="CG99" s="5">
        <f t="shared" si="246"/>
        <v>0.28216024726747296</v>
      </c>
      <c r="CH99" s="5">
        <f t="shared" si="246"/>
        <v>0.50549583100264295</v>
      </c>
      <c r="CI99" s="5">
        <f t="shared" si="246"/>
        <v>-0.46114518577857605</v>
      </c>
      <c r="CJ99" s="5">
        <f t="shared" si="246"/>
        <v>-0.23040007213203592</v>
      </c>
      <c r="CK99" s="5">
        <f t="shared" si="246"/>
        <v>7.4393759929665959E-2</v>
      </c>
      <c r="CL99" s="5">
        <f t="shared" si="246"/>
        <v>-9.4196387225845765E-2</v>
      </c>
      <c r="CM99" s="5">
        <f t="shared" si="246"/>
        <v>-0.27068449608320994</v>
      </c>
      <c r="CN99" s="5">
        <f t="shared" si="246"/>
        <v>-0.16104077911777592</v>
      </c>
      <c r="CO99" s="5">
        <f t="shared" si="246"/>
        <v>-4.7251623590924292E-3</v>
      </c>
      <c r="CP99" s="5">
        <f t="shared" si="246"/>
        <v>-0.27108548045196668</v>
      </c>
      <c r="CQ99" s="5">
        <f t="shared" si="246"/>
        <v>-0.27738332025120643</v>
      </c>
      <c r="CR99" s="5">
        <f t="shared" si="246"/>
        <v>0.55945964772119328</v>
      </c>
      <c r="CS99" s="5">
        <f t="shared" si="246"/>
        <v>-0.32393405486377413</v>
      </c>
      <c r="CT99" s="5">
        <f t="shared" si="246"/>
        <v>9.8210663944919008E-2</v>
      </c>
      <c r="CU99" s="5">
        <f t="shared" si="246"/>
        <v>-0.24190953411592414</v>
      </c>
      <c r="CV99" s="5">
        <f t="shared" si="246"/>
        <v>0.17431350599061199</v>
      </c>
      <c r="CW99" s="5">
        <f t="shared" si="246"/>
        <v>0.37427460126774809</v>
      </c>
      <c r="CX99" s="5">
        <f t="shared" si="246"/>
        <v>-4.5067264060266142E-2</v>
      </c>
      <c r="CY99" s="5">
        <f t="shared" si="246"/>
        <v>2.9977018336676254E-2</v>
      </c>
      <c r="CZ99" s="5">
        <f t="shared" si="246"/>
        <v>-4.2407070752875822E-2</v>
      </c>
      <c r="DA99" s="5">
        <f t="shared" si="246"/>
        <v>-9.6653363350792526E-2</v>
      </c>
      <c r="DB99" s="5">
        <f t="shared" si="246"/>
        <v>9.9699360223087966E-2</v>
      </c>
      <c r="DC99" s="5">
        <f t="shared" si="246"/>
        <v>0.1142623820536981</v>
      </c>
      <c r="DD99" s="5">
        <f t="shared" si="246"/>
        <v>0.1127665554014287</v>
      </c>
      <c r="DE99" s="5">
        <f t="shared" si="246"/>
        <v>3.2195459868714763E-2</v>
      </c>
      <c r="DF99" s="5">
        <f t="shared" si="246"/>
        <v>0.15753115330001508</v>
      </c>
      <c r="DG99" s="5">
        <f t="shared" si="246"/>
        <v>0.12638886439730146</v>
      </c>
      <c r="DH99" s="5">
        <f t="shared" si="246"/>
        <v>0.47847033549445023</v>
      </c>
      <c r="DI99" s="5">
        <f t="shared" si="246"/>
        <v>-0.57367451384998935</v>
      </c>
      <c r="DJ99" s="5">
        <f t="shared" si="246"/>
        <v>-4.4795089024871866E-3</v>
      </c>
      <c r="DK99" s="5">
        <f t="shared" si="246"/>
        <v>0.14881032518567999</v>
      </c>
      <c r="DL99" s="5">
        <f t="shared" si="246"/>
        <v>-0.11654326622075044</v>
      </c>
      <c r="DM99" s="5">
        <f t="shared" si="246"/>
        <v>-0.11993522710971424</v>
      </c>
      <c r="DN99" s="5">
        <f t="shared" si="246"/>
        <v>4.86582467495454E-2</v>
      </c>
      <c r="DO99" s="5">
        <f t="shared" si="246"/>
        <v>-0.10633069950478176</v>
      </c>
      <c r="DP99" s="5">
        <f t="shared" si="246"/>
        <v>6.524941588295299E-3</v>
      </c>
      <c r="DQ99" s="5">
        <f t="shared" si="246"/>
        <v>4.8800843423379599E-2</v>
      </c>
      <c r="DR99" s="5">
        <f t="shared" si="246"/>
        <v>0.27272671274970745</v>
      </c>
      <c r="DS99" s="5">
        <f t="shared" si="246"/>
        <v>-6.291382541056921E-2</v>
      </c>
      <c r="DT99" s="5">
        <f t="shared" si="246"/>
        <v>-0.11454154173221245</v>
      </c>
      <c r="DU99" s="5">
        <f t="shared" si="246"/>
        <v>4.0899661407016917E-2</v>
      </c>
      <c r="DV99" s="5">
        <f t="shared" si="246"/>
        <v>0.10097065197896944</v>
      </c>
      <c r="DW99" s="5">
        <f t="shared" si="246"/>
        <v>0.11825095948692294</v>
      </c>
      <c r="DX99" s="5">
        <f t="shared" si="246"/>
        <v>-8.413039220129212E-2</v>
      </c>
      <c r="DY99" s="5">
        <f t="shared" si="246"/>
        <v>-1.5259956470030322E-2</v>
      </c>
      <c r="DZ99" s="5">
        <f t="shared" si="246"/>
        <v>-0.17402275397925951</v>
      </c>
      <c r="EA99" s="5">
        <f t="shared" si="246"/>
        <v>0.11878825852899279</v>
      </c>
      <c r="EB99" s="5">
        <f t="shared" si="246"/>
        <v>0.28707031800840677</v>
      </c>
      <c r="EC99" s="5">
        <f t="shared" si="246"/>
        <v>4.4873571224165208E-2</v>
      </c>
      <c r="ED99" s="5">
        <f t="shared" si="234"/>
        <v>-0.24979316157798043</v>
      </c>
      <c r="EE99" s="5">
        <f t="shared" si="245"/>
        <v>1.1999184045348596E-2</v>
      </c>
      <c r="EF99" s="5">
        <f t="shared" si="245"/>
        <v>2.5412974286725481E-3</v>
      </c>
      <c r="EG99" s="5">
        <f t="shared" si="245"/>
        <v>0.14983572752335464</v>
      </c>
      <c r="EH99" s="5">
        <f t="shared" si="245"/>
        <v>-8.177391539521088E-2</v>
      </c>
      <c r="EI99" s="5">
        <f t="shared" si="245"/>
        <v>-9.7193992187904435E-2</v>
      </c>
      <c r="EJ99" s="5">
        <f t="shared" si="245"/>
        <v>0.13042351411086103</v>
      </c>
      <c r="EK99" s="5">
        <f t="shared" si="245"/>
        <v>9.1837727455409635E-2</v>
      </c>
      <c r="EL99" s="5">
        <f t="shared" si="245"/>
        <v>0.34957512999599233</v>
      </c>
      <c r="EM99" s="5">
        <f t="shared" si="245"/>
        <v>0.24850376643839331</v>
      </c>
      <c r="EN99" s="5">
        <f t="shared" si="245"/>
        <v>-5.4075621154843611E-3</v>
      </c>
      <c r="EO99" s="5">
        <f t="shared" si="245"/>
        <v>-0.21285828065403636</v>
      </c>
      <c r="EP99" s="5">
        <f t="shared" si="245"/>
        <v>2.2202495316688196E-2</v>
      </c>
      <c r="EQ99" s="5">
        <f t="shared" si="245"/>
        <v>-0.30809725719437331</v>
      </c>
      <c r="ER99" s="5">
        <f t="shared" si="245"/>
        <v>-0.16644820763766446</v>
      </c>
      <c r="ES99" s="5">
        <f t="shared" si="245"/>
        <v>1.6870389655540143E-2</v>
      </c>
      <c r="ET99" s="5">
        <f t="shared" si="245"/>
        <v>-4.8506782103045903E-3</v>
      </c>
      <c r="EU99" s="5">
        <f t="shared" si="245"/>
        <v>-0.1946225226356442</v>
      </c>
      <c r="EV99" s="5">
        <f t="shared" si="245"/>
        <v>-6.4341569750706396E-3</v>
      </c>
      <c r="EW99" s="5">
        <f t="shared" si="245"/>
        <v>0.1791456906867365</v>
      </c>
      <c r="EX99" s="5">
        <f t="shared" si="245"/>
        <v>-3.2619431205846122E-2</v>
      </c>
      <c r="EY99" s="5">
        <f t="shared" si="245"/>
        <v>-0.48395019733976963</v>
      </c>
      <c r="EZ99" s="5">
        <f t="shared" si="245"/>
        <v>0.53220925693900178</v>
      </c>
      <c r="FA99" s="5">
        <f t="shared" si="245"/>
        <v>0.15088999219447324</v>
      </c>
      <c r="FB99" s="5">
        <f t="shared" si="245"/>
        <v>-0.35403356888879689</v>
      </c>
      <c r="FC99" s="5">
        <f t="shared" si="245"/>
        <v>0.16959387718652458</v>
      </c>
      <c r="FD99" s="5">
        <f t="shared" si="245"/>
        <v>8.7167983684283634E-2</v>
      </c>
      <c r="FE99" s="5">
        <f t="shared" si="245"/>
        <v>1.4564716245658964E-3</v>
      </c>
      <c r="FF99" s="5">
        <f t="shared" si="245"/>
        <v>-6.6374862030348135E-3</v>
      </c>
      <c r="FG99" s="5">
        <f t="shared" si="245"/>
        <v>1.099421631036872E-2</v>
      </c>
      <c r="FH99" s="5">
        <f t="shared" si="245"/>
        <v>-9.124783238938694E-2</v>
      </c>
      <c r="FI99" s="5">
        <f t="shared" si="245"/>
        <v>-0.12578872946174027</v>
      </c>
      <c r="FJ99" s="5">
        <f t="shared" si="245"/>
        <v>-0.11798763923765995</v>
      </c>
      <c r="FK99" s="5">
        <f t="shared" si="245"/>
        <v>0.16794616432981135</v>
      </c>
      <c r="FL99" s="5">
        <f t="shared" si="245"/>
        <v>0.12373343222684303</v>
      </c>
      <c r="FM99" s="5">
        <f t="shared" si="245"/>
        <v>-9.1211245952724472E-3</v>
      </c>
      <c r="FN99" s="5">
        <f t="shared" si="245"/>
        <v>-4.3130501643394489E-3</v>
      </c>
      <c r="FO99" s="5">
        <f t="shared" si="245"/>
        <v>0.10875686089526719</v>
      </c>
      <c r="FP99" s="5">
        <f t="shared" si="245"/>
        <v>0.11047497825025393</v>
      </c>
      <c r="FQ99" s="5">
        <f t="shared" si="245"/>
        <v>7.0052407032010003E-2</v>
      </c>
      <c r="FR99" s="5">
        <f t="shared" si="245"/>
        <v>0.16356244414949522</v>
      </c>
      <c r="FS99" s="5">
        <f t="shared" si="245"/>
        <v>5.4850788781123011E-2</v>
      </c>
      <c r="FT99" s="5">
        <f t="shared" si="245"/>
        <v>9.5111801924333772E-2</v>
      </c>
      <c r="FU99" s="5">
        <f t="shared" si="245"/>
        <v>-0.35194423176384243</v>
      </c>
      <c r="FV99" s="5">
        <f t="shared" si="245"/>
        <v>-9.3532440100128136E-2</v>
      </c>
      <c r="FW99" s="5">
        <f t="shared" si="245"/>
        <v>-0.11635446398485759</v>
      </c>
      <c r="FX99" s="5">
        <f t="shared" si="245"/>
        <v>-0.14414116386469311</v>
      </c>
      <c r="FY99" s="5">
        <f t="shared" si="245"/>
        <v>6.2759230063581251E-2</v>
      </c>
      <c r="FZ99" s="5">
        <f t="shared" si="245"/>
        <v>-0.1156077030604746</v>
      </c>
      <c r="GA99" s="5">
        <f t="shared" si="245"/>
        <v>-0.3154432736152763</v>
      </c>
      <c r="GB99" s="5">
        <f t="shared" si="245"/>
        <v>-9.8532524160796706E-2</v>
      </c>
      <c r="GC99" s="5">
        <f t="shared" si="245"/>
        <v>-0.11068917385668338</v>
      </c>
      <c r="GD99" s="5">
        <f t="shared" si="245"/>
        <v>-8.9242150037589063E-2</v>
      </c>
      <c r="GE99" s="5">
        <f t="shared" si="245"/>
        <v>6.329565334298401E-2</v>
      </c>
      <c r="GF99" s="5">
        <f t="shared" si="245"/>
        <v>0.10990078656691894</v>
      </c>
      <c r="GG99" s="5">
        <f t="shared" si="245"/>
        <v>-0.15588257457235938</v>
      </c>
      <c r="GH99" s="5">
        <f t="shared" si="245"/>
        <v>-0.17271997506329018</v>
      </c>
      <c r="GI99" s="5">
        <f t="shared" si="245"/>
        <v>0.2715484009868615</v>
      </c>
      <c r="GJ99" s="5">
        <f t="shared" si="245"/>
        <v>0.13964537187901918</v>
      </c>
      <c r="GK99" s="5">
        <f t="shared" si="245"/>
        <v>4.4907830563273257E-2</v>
      </c>
      <c r="GL99" s="5">
        <f t="shared" si="245"/>
        <v>0.25930736603866772</v>
      </c>
      <c r="GM99" s="5">
        <f t="shared" si="245"/>
        <v>-9.7479714205589194E-2</v>
      </c>
      <c r="GN99" s="5">
        <f t="shared" si="245"/>
        <v>-9.0845379924575045E-2</v>
      </c>
      <c r="GO99" s="5">
        <f t="shared" si="245"/>
        <v>-0.22595064366015499</v>
      </c>
      <c r="GP99" s="5">
        <f t="shared" si="245"/>
        <v>0.10585492751296442</v>
      </c>
      <c r="GQ99" s="5">
        <f t="shared" si="244"/>
        <v>-2.7535563551917899E-2</v>
      </c>
      <c r="GR99" s="5">
        <f t="shared" si="244"/>
        <v>0.12686057599471298</v>
      </c>
      <c r="GS99" s="5">
        <f t="shared" si="244"/>
        <v>1.2011523614513901E-2</v>
      </c>
      <c r="GT99" s="5">
        <f t="shared" si="244"/>
        <v>-0.26818342524313865</v>
      </c>
      <c r="GU99" s="5">
        <f t="shared" si="244"/>
        <v>4.9689708591315558E-2</v>
      </c>
      <c r="GV99" s="5">
        <f t="shared" si="244"/>
        <v>-0.15319552844999207</v>
      </c>
      <c r="GW99" s="5">
        <f t="shared" si="244"/>
        <v>0.25941572139103969</v>
      </c>
      <c r="GX99" s="5">
        <f t="shared" si="244"/>
        <v>-1.2024192966801701E-2</v>
      </c>
      <c r="GY99" s="5">
        <f t="shared" si="244"/>
        <v>2.3442236156826991E-2</v>
      </c>
      <c r="GZ99" s="5">
        <f t="shared" si="244"/>
        <v>-0.12917178468912624</v>
      </c>
      <c r="HA99" s="5">
        <f t="shared" si="244"/>
        <v>0.1114060065371046</v>
      </c>
      <c r="HB99" s="5">
        <f t="shared" si="244"/>
        <v>3.1800288964891898E-2</v>
      </c>
      <c r="HC99" s="5">
        <f t="shared" si="244"/>
        <v>-1.1720230677891285E-2</v>
      </c>
      <c r="HD99" s="5">
        <f t="shared" si="244"/>
        <v>7.1404196044381812E-3</v>
      </c>
      <c r="HE99" s="5">
        <f t="shared" si="244"/>
        <v>2.9792619721936086E-3</v>
      </c>
      <c r="HF99" s="5">
        <f t="shared" si="244"/>
        <v>-0.12487332988140804</v>
      </c>
      <c r="HG99" s="5">
        <f t="shared" si="244"/>
        <v>-2.5736714644049936E-2</v>
      </c>
      <c r="HH99" s="5">
        <f t="shared" si="244"/>
        <v>-6.4556256508107784E-2</v>
      </c>
      <c r="HI99" s="5">
        <f t="shared" si="244"/>
        <v>-4.6465965963231451E-2</v>
      </c>
      <c r="HJ99" s="5">
        <f t="shared" si="244"/>
        <v>-8.6903286409618516E-2</v>
      </c>
      <c r="HK99" s="5">
        <f t="shared" si="244"/>
        <v>-0.14115720843210239</v>
      </c>
      <c r="HL99" s="5">
        <f t="shared" si="244"/>
        <v>-9.0616210004000095E-2</v>
      </c>
      <c r="HM99" s="5">
        <f t="shared" si="244"/>
        <v>-0.11009597665165134</v>
      </c>
      <c r="HN99" s="5">
        <f t="shared" si="244"/>
        <v>-7.3370961925053088E-2</v>
      </c>
      <c r="HO99" s="5">
        <f t="shared" si="244"/>
        <v>0.17649255133175898</v>
      </c>
      <c r="HP99" s="5">
        <f t="shared" si="244"/>
        <v>0.1328106718726044</v>
      </c>
      <c r="HQ99" s="5">
        <f t="shared" si="244"/>
        <v>8.1649756868144407E-2</v>
      </c>
      <c r="HR99" s="5">
        <f t="shared" si="244"/>
        <v>-0.13343647543969503</v>
      </c>
      <c r="HS99" s="5">
        <f t="shared" si="244"/>
        <v>0.13774611247623175</v>
      </c>
      <c r="HT99" s="5">
        <f t="shared" si="244"/>
        <v>0.13819302108232817</v>
      </c>
      <c r="HU99" s="5">
        <f t="shared" si="244"/>
        <v>6.2808416899788527E-2</v>
      </c>
      <c r="HV99" s="5">
        <f t="shared" si="244"/>
        <v>-9.7097490378420664E-2</v>
      </c>
      <c r="HW99" s="5">
        <f t="shared" si="244"/>
        <v>-3.8910683697999979E-2</v>
      </c>
      <c r="HX99" s="5">
        <f t="shared" si="244"/>
        <v>6.0442263189454754E-2</v>
      </c>
      <c r="HY99" s="5">
        <f t="shared" si="244"/>
        <v>0.1485910459018559</v>
      </c>
      <c r="HZ99" s="5">
        <f t="shared" si="244"/>
        <v>4.3313857069259977E-2</v>
      </c>
      <c r="IA99" s="5">
        <f t="shared" si="244"/>
        <v>-9.6385549630673866E-4</v>
      </c>
      <c r="IB99" s="5">
        <f t="shared" si="244"/>
        <v>-0.11240336619868567</v>
      </c>
      <c r="IC99" s="5">
        <f t="shared" si="244"/>
        <v>-6.9243394213563528E-2</v>
      </c>
      <c r="ID99" s="5">
        <f t="shared" si="244"/>
        <v>3.0745376421722759E-2</v>
      </c>
      <c r="IE99" s="5">
        <f t="shared" si="244"/>
        <v>-1.9533529780344141E-2</v>
      </c>
      <c r="IF99" s="5">
        <f t="shared" si="244"/>
        <v>-2.8591851517159724E-4</v>
      </c>
      <c r="IG99" s="5">
        <f t="shared" si="244"/>
        <v>8.7821267222317076E-2</v>
      </c>
      <c r="IH99" s="5">
        <f t="shared" si="244"/>
        <v>0.14346746055629406</v>
      </c>
      <c r="II99" s="5">
        <f t="shared" si="244"/>
        <v>0.23186420843793423</v>
      </c>
      <c r="IJ99" s="5">
        <f t="shared" si="244"/>
        <v>-0.13504929255449599</v>
      </c>
      <c r="IK99" s="5">
        <f t="shared" si="244"/>
        <v>-5.7437122330849973E-2</v>
      </c>
      <c r="IL99" s="5">
        <f t="shared" si="244"/>
        <v>4.5001728922963238E-2</v>
      </c>
      <c r="IM99" s="5">
        <f t="shared" si="244"/>
        <v>-3.7395476886933302E-2</v>
      </c>
      <c r="IN99" s="5">
        <f t="shared" si="244"/>
        <v>-4.8573690524252741E-2</v>
      </c>
      <c r="IO99" s="5">
        <f t="shared" si="244"/>
        <v>-0.14450042399509669</v>
      </c>
      <c r="IP99" s="5">
        <f t="shared" si="244"/>
        <v>3.8382045474168333E-2</v>
      </c>
      <c r="IQ99" s="5">
        <f t="shared" si="244"/>
        <v>6.8001773190646412E-3</v>
      </c>
      <c r="IR99" s="5">
        <f t="shared" si="244"/>
        <v>-6.6414442899006956E-2</v>
      </c>
      <c r="IS99" s="5">
        <f t="shared" si="244"/>
        <v>0.13854829334414623</v>
      </c>
      <c r="IT99" s="5">
        <f t="shared" si="244"/>
        <v>-0.29471280213957052</v>
      </c>
      <c r="IU99" s="5">
        <f t="shared" si="244"/>
        <v>-0.10679005862194044</v>
      </c>
      <c r="IV99" s="5">
        <f t="shared" si="244"/>
        <v>9.7222988033119177E-3</v>
      </c>
      <c r="IW99" s="5">
        <f t="shared" si="244"/>
        <v>-0.11098175249784589</v>
      </c>
      <c r="IX99" s="5">
        <f t="shared" si="244"/>
        <v>-2.859015955826753E-2</v>
      </c>
      <c r="IY99" s="5">
        <f t="shared" si="244"/>
        <v>0.11189454543847493</v>
      </c>
      <c r="IZ99" s="5">
        <f t="shared" si="244"/>
        <v>-1.5032494958012687E-2</v>
      </c>
      <c r="JA99" s="5">
        <f t="shared" si="244"/>
        <v>3.9941693718038233E-2</v>
      </c>
      <c r="JB99" s="5">
        <f t="shared" si="242"/>
        <v>-8.9850406056556364E-2</v>
      </c>
      <c r="JC99" s="5">
        <f t="shared" si="242"/>
        <v>-2.8842606913188681E-2</v>
      </c>
      <c r="JD99" s="5">
        <f t="shared" si="242"/>
        <v>-0.23166591273572454</v>
      </c>
      <c r="JE99" s="5">
        <f t="shared" si="240"/>
        <v>8.1668386185101124E-2</v>
      </c>
      <c r="JF99" s="5">
        <f t="shared" si="233"/>
        <v>7.2552560304168276E-2</v>
      </c>
      <c r="JG99" s="5">
        <f t="shared" si="233"/>
        <v>-8.0288662594753049E-2</v>
      </c>
      <c r="JH99" s="5">
        <f t="shared" si="233"/>
        <v>-0.24636682363066947</v>
      </c>
      <c r="JI99" s="5">
        <f t="shared" si="233"/>
        <v>0.10635359340395595</v>
      </c>
      <c r="JJ99" s="5">
        <f t="shared" si="233"/>
        <v>4.7212462027814435E-2</v>
      </c>
      <c r="JK99" s="5">
        <f t="shared" si="233"/>
        <v>-1.6170135047502834E-2</v>
      </c>
      <c r="JL99" s="5">
        <f t="shared" si="233"/>
        <v>0.39608177559126023</v>
      </c>
      <c r="JM99" s="5">
        <f t="shared" si="233"/>
        <v>-8.7728435211184966E-2</v>
      </c>
      <c r="JN99" s="5">
        <f t="shared" si="233"/>
        <v>6.5543816556963605E-2</v>
      </c>
      <c r="JO99" s="5">
        <f t="shared" si="233"/>
        <v>3.4111834506863122E-2</v>
      </c>
      <c r="JP99" s="5">
        <f t="shared" si="233"/>
        <v>-6.5804000832802675E-2</v>
      </c>
      <c r="JQ99" s="5">
        <f t="shared" si="233"/>
        <v>0.15642223475342557</v>
      </c>
      <c r="JR99" s="5">
        <f t="shared" si="233"/>
        <v>0.19553828522232086</v>
      </c>
      <c r="JS99" s="5">
        <f t="shared" si="233"/>
        <v>-0.14751456273766833</v>
      </c>
      <c r="JT99" s="5">
        <f t="shared" si="233"/>
        <v>-0.25528235244009878</v>
      </c>
      <c r="JU99" s="5">
        <f t="shared" si="233"/>
        <v>0.18946512164125226</v>
      </c>
      <c r="JV99" s="5">
        <f t="shared" si="233"/>
        <v>-1.0448092511225519E-2</v>
      </c>
      <c r="JW99" s="5">
        <f t="shared" si="233"/>
        <v>2.9478459362816015E-2</v>
      </c>
      <c r="JX99" s="5">
        <f t="shared" si="233"/>
        <v>-5.363811406413075E-2</v>
      </c>
      <c r="JZ99" s="5"/>
    </row>
    <row r="100" spans="1:286">
      <c r="A100" s="9">
        <v>36951</v>
      </c>
      <c r="B100" s="5">
        <v>4.9980000000000002</v>
      </c>
      <c r="C100" s="7">
        <f t="shared" si="144"/>
        <v>-0.2057842046718576</v>
      </c>
      <c r="D100" s="6"/>
      <c r="E100" s="6"/>
      <c r="F100" s="5">
        <f t="shared" si="230"/>
        <v>-0.11718225462299309</v>
      </c>
      <c r="G100" s="5">
        <f t="shared" si="247"/>
        <v>6.2847903659663695E-2</v>
      </c>
      <c r="H100" s="5">
        <f t="shared" si="247"/>
        <v>-9.581792289723344E-2</v>
      </c>
      <c r="I100" s="5">
        <f t="shared" si="247"/>
        <v>-0.19017353207663992</v>
      </c>
      <c r="J100" s="5">
        <f t="shared" si="247"/>
        <v>-4.8452383385946859E-2</v>
      </c>
      <c r="K100" s="5">
        <f t="shared" si="247"/>
        <v>0.1752040890250906</v>
      </c>
      <c r="L100" s="5">
        <f t="shared" si="247"/>
        <v>-1.1976191046715649E-2</v>
      </c>
      <c r="M100" s="5">
        <f t="shared" si="247"/>
        <v>-1.212136053234485E-2</v>
      </c>
      <c r="N100" s="5">
        <f t="shared" si="247"/>
        <v>-0.1440393702229377</v>
      </c>
      <c r="O100" s="5">
        <f t="shared" si="247"/>
        <v>7.0175726586465398E-3</v>
      </c>
      <c r="P100" s="5">
        <f t="shared" si="247"/>
        <v>9.340117508840079E-2</v>
      </c>
      <c r="Q100" s="5">
        <f t="shared" si="247"/>
        <v>6.1748007068447033E-2</v>
      </c>
      <c r="R100" s="5">
        <f t="shared" si="247"/>
        <v>5.2490182621396764E-2</v>
      </c>
      <c r="S100" s="5">
        <f t="shared" si="247"/>
        <v>-0.14004607364571625</v>
      </c>
      <c r="T100" s="5">
        <f t="shared" si="247"/>
        <v>-9.5963988261743835E-2</v>
      </c>
      <c r="U100" s="5">
        <f t="shared" si="247"/>
        <v>0.12812109989627507</v>
      </c>
      <c r="V100" s="5">
        <f t="shared" si="247"/>
        <v>3.72713947972316E-2</v>
      </c>
      <c r="W100" s="5">
        <f t="shared" si="247"/>
        <v>7.6283304749630784E-2</v>
      </c>
      <c r="X100" s="5">
        <f t="shared" si="247"/>
        <v>0.23549631928121079</v>
      </c>
      <c r="Y100" s="5">
        <f t="shared" si="247"/>
        <v>0.43189836517631991</v>
      </c>
      <c r="Z100" s="5">
        <f t="shared" si="247"/>
        <v>-0.38822330167365837</v>
      </c>
      <c r="AA100" s="5">
        <f t="shared" si="247"/>
        <v>0.16144998230886989</v>
      </c>
      <c r="AB100" s="5">
        <f t="shared" si="247"/>
        <v>1.0850016024065623E-2</v>
      </c>
      <c r="AC100" s="5">
        <f t="shared" si="247"/>
        <v>-0.22945841217288418</v>
      </c>
      <c r="AD100" s="5">
        <f t="shared" si="247"/>
        <v>6.5669103507857235E-2</v>
      </c>
      <c r="AE100" s="5">
        <f t="shared" si="247"/>
        <v>0.11589802096061225</v>
      </c>
      <c r="AF100" s="5">
        <f t="shared" si="247"/>
        <v>-0.13299245431991236</v>
      </c>
      <c r="AG100" s="5">
        <f t="shared" si="247"/>
        <v>-0.22638154658798498</v>
      </c>
      <c r="AH100" s="5">
        <f t="shared" si="247"/>
        <v>-1.0869672236903879E-2</v>
      </c>
      <c r="AI100" s="5">
        <f t="shared" si="247"/>
        <v>0.37024367314480117</v>
      </c>
      <c r="AJ100" s="5">
        <f t="shared" si="247"/>
        <v>0.38641691313747001</v>
      </c>
      <c r="AK100" s="5">
        <f t="shared" si="247"/>
        <v>2.5317807984290001E-2</v>
      </c>
      <c r="AL100" s="5">
        <f t="shared" si="247"/>
        <v>-0.29102097371729546</v>
      </c>
      <c r="AM100" s="5">
        <f t="shared" si="247"/>
        <v>-0.51866002309860137</v>
      </c>
      <c r="AN100" s="5">
        <f t="shared" si="247"/>
        <v>1.6713480973740532E-2</v>
      </c>
      <c r="AO100" s="5">
        <f t="shared" si="247"/>
        <v>0.1580892434061868</v>
      </c>
      <c r="AP100" s="5">
        <f t="shared" si="247"/>
        <v>0.10299923947214644</v>
      </c>
      <c r="AQ100" s="5">
        <f t="shared" si="247"/>
        <v>-8.8947486016496297E-2</v>
      </c>
      <c r="AR100" s="5">
        <f t="shared" si="247"/>
        <v>4.6403795565023009E-3</v>
      </c>
      <c r="AS100" s="5">
        <f t="shared" si="247"/>
        <v>0.15415067982725816</v>
      </c>
      <c r="AT100" s="5">
        <f t="shared" si="247"/>
        <v>0.28470144431364308</v>
      </c>
      <c r="AU100" s="5">
        <f t="shared" si="247"/>
        <v>-2.4170360927813068E-2</v>
      </c>
      <c r="AV100" s="5">
        <f t="shared" si="247"/>
        <v>-0.23700058597563592</v>
      </c>
      <c r="AW100" s="5">
        <f t="shared" si="247"/>
        <v>-0.11054187439982384</v>
      </c>
      <c r="AX100" s="5">
        <f t="shared" si="247"/>
        <v>-0.14410034397375687</v>
      </c>
      <c r="AY100" s="5">
        <f t="shared" si="247"/>
        <v>0.13540463700620298</v>
      </c>
      <c r="AZ100" s="5">
        <f t="shared" si="247"/>
        <v>4.3573053689556262E-3</v>
      </c>
      <c r="BA100" s="5">
        <f t="shared" si="247"/>
        <v>-1.7544309650909508E-2</v>
      </c>
      <c r="BB100" s="5">
        <f t="shared" si="247"/>
        <v>-0.11226730187108105</v>
      </c>
      <c r="BC100" s="5">
        <f t="shared" si="247"/>
        <v>0.15556410762440526</v>
      </c>
      <c r="BD100" s="5">
        <f t="shared" si="247"/>
        <v>-0.19597364596228189</v>
      </c>
      <c r="BE100" s="5">
        <f t="shared" si="247"/>
        <v>-0.14986434664657308</v>
      </c>
      <c r="BF100" s="5">
        <f t="shared" si="247"/>
        <v>0.19521216662503216</v>
      </c>
      <c r="BG100" s="5">
        <f t="shared" si="247"/>
        <v>-3.0002250303798789E-2</v>
      </c>
      <c r="BH100" s="5">
        <f t="shared" si="247"/>
        <v>8.7434299389674341E-2</v>
      </c>
      <c r="BI100" s="5">
        <f t="shared" si="247"/>
        <v>-0.19448829555383354</v>
      </c>
      <c r="BJ100" s="5">
        <f t="shared" si="247"/>
        <v>2.2347298691996618E-2</v>
      </c>
      <c r="BK100" s="5">
        <f t="shared" si="247"/>
        <v>-8.0503218849070662E-2</v>
      </c>
      <c r="BL100" s="5">
        <f t="shared" si="247"/>
        <v>0.10236201266156987</v>
      </c>
      <c r="BM100" s="5">
        <f t="shared" si="247"/>
        <v>0.23922968906583406</v>
      </c>
      <c r="BN100" s="5">
        <f t="shared" si="247"/>
        <v>-5.2413742684040282E-2</v>
      </c>
      <c r="BO100" s="5">
        <f t="shared" si="247"/>
        <v>1.3363227812166938E-2</v>
      </c>
      <c r="BP100" s="5">
        <f t="shared" si="247"/>
        <v>0.14014663174324204</v>
      </c>
      <c r="BQ100" s="5">
        <f t="shared" si="247"/>
        <v>0.1126416361559648</v>
      </c>
      <c r="BR100" s="5">
        <f t="shared" si="247"/>
        <v>-0.12814582269193006</v>
      </c>
      <c r="BS100" s="5">
        <f t="shared" si="246"/>
        <v>0.18816383241818299</v>
      </c>
      <c r="BT100" s="5">
        <f t="shared" si="246"/>
        <v>-0.37675500222573294</v>
      </c>
      <c r="BU100" s="5">
        <f t="shared" si="246"/>
        <v>9.8734840685688857E-2</v>
      </c>
      <c r="BV100" s="5">
        <f t="shared" si="246"/>
        <v>0.10919929196499201</v>
      </c>
      <c r="BW100" s="5">
        <f t="shared" si="246"/>
        <v>-3.8387763071656015E-3</v>
      </c>
      <c r="BX100" s="5">
        <f t="shared" si="246"/>
        <v>0.10919929196499201</v>
      </c>
      <c r="BY100" s="5">
        <f t="shared" si="246"/>
        <v>6.3460353917225765E-2</v>
      </c>
      <c r="BZ100" s="5">
        <f t="shared" si="246"/>
        <v>0.35570359854910055</v>
      </c>
      <c r="CA100" s="5">
        <f t="shared" si="246"/>
        <v>-9.1116803512558894E-3</v>
      </c>
      <c r="CB100" s="5">
        <f t="shared" si="246"/>
        <v>-0.13451258648901501</v>
      </c>
      <c r="CC100" s="5">
        <f t="shared" si="246"/>
        <v>0.19014428247516366</v>
      </c>
      <c r="CD100" s="5">
        <f t="shared" si="246"/>
        <v>0.13919713016019997</v>
      </c>
      <c r="CE100" s="5">
        <f t="shared" si="246"/>
        <v>-0.1566648232005908</v>
      </c>
      <c r="CF100" s="5">
        <f t="shared" si="246"/>
        <v>0.28216024726747296</v>
      </c>
      <c r="CG100" s="5">
        <f t="shared" si="246"/>
        <v>0.50549583100264295</v>
      </c>
      <c r="CH100" s="5">
        <f t="shared" si="246"/>
        <v>-0.46114518577857605</v>
      </c>
      <c r="CI100" s="5">
        <f t="shared" si="246"/>
        <v>-0.23040007213203592</v>
      </c>
      <c r="CJ100" s="5">
        <f t="shared" si="246"/>
        <v>7.4393759929665959E-2</v>
      </c>
      <c r="CK100" s="5">
        <f t="shared" si="246"/>
        <v>-9.4196387225845765E-2</v>
      </c>
      <c r="CL100" s="5">
        <f t="shared" si="246"/>
        <v>-0.27068449608320994</v>
      </c>
      <c r="CM100" s="5">
        <f t="shared" si="246"/>
        <v>-0.16104077911777592</v>
      </c>
      <c r="CN100" s="5">
        <f t="shared" si="246"/>
        <v>-4.7251623590924292E-3</v>
      </c>
      <c r="CO100" s="5">
        <f t="shared" si="246"/>
        <v>-0.27108548045196668</v>
      </c>
      <c r="CP100" s="5">
        <f t="shared" si="246"/>
        <v>-0.27738332025120643</v>
      </c>
      <c r="CQ100" s="5">
        <f t="shared" si="246"/>
        <v>0.55945964772119328</v>
      </c>
      <c r="CR100" s="5">
        <f t="shared" si="246"/>
        <v>-0.32393405486377413</v>
      </c>
      <c r="CS100" s="5">
        <f t="shared" si="246"/>
        <v>9.8210663944919008E-2</v>
      </c>
      <c r="CT100" s="5">
        <f t="shared" si="246"/>
        <v>-0.24190953411592414</v>
      </c>
      <c r="CU100" s="5">
        <f t="shared" si="246"/>
        <v>0.17431350599061199</v>
      </c>
      <c r="CV100" s="5">
        <f t="shared" si="246"/>
        <v>0.37427460126774809</v>
      </c>
      <c r="CW100" s="5">
        <f t="shared" si="246"/>
        <v>-4.5067264060266142E-2</v>
      </c>
      <c r="CX100" s="5">
        <f t="shared" si="246"/>
        <v>2.9977018336676254E-2</v>
      </c>
      <c r="CY100" s="5">
        <f t="shared" si="246"/>
        <v>-4.2407070752875822E-2</v>
      </c>
      <c r="CZ100" s="5">
        <f t="shared" si="246"/>
        <v>-9.6653363350792526E-2</v>
      </c>
      <c r="DA100" s="5">
        <f t="shared" si="246"/>
        <v>9.9699360223087966E-2</v>
      </c>
      <c r="DB100" s="5">
        <f t="shared" si="246"/>
        <v>0.1142623820536981</v>
      </c>
      <c r="DC100" s="5">
        <f t="shared" si="246"/>
        <v>0.1127665554014287</v>
      </c>
      <c r="DD100" s="5">
        <f t="shared" si="246"/>
        <v>3.2195459868714763E-2</v>
      </c>
      <c r="DE100" s="5">
        <f t="shared" si="246"/>
        <v>0.15753115330001508</v>
      </c>
      <c r="DF100" s="5">
        <f t="shared" si="246"/>
        <v>0.12638886439730146</v>
      </c>
      <c r="DG100" s="5">
        <f t="shared" si="246"/>
        <v>0.47847033549445023</v>
      </c>
      <c r="DH100" s="5">
        <f t="shared" si="246"/>
        <v>-0.57367451384998935</v>
      </c>
      <c r="DI100" s="5">
        <f t="shared" si="246"/>
        <v>-4.4795089024871866E-3</v>
      </c>
      <c r="DJ100" s="5">
        <f t="shared" si="246"/>
        <v>0.14881032518567999</v>
      </c>
      <c r="DK100" s="5">
        <f t="shared" si="246"/>
        <v>-0.11654326622075044</v>
      </c>
      <c r="DL100" s="5">
        <f t="shared" si="246"/>
        <v>-0.11993522710971424</v>
      </c>
      <c r="DM100" s="5">
        <f t="shared" si="246"/>
        <v>4.86582467495454E-2</v>
      </c>
      <c r="DN100" s="5">
        <f t="shared" si="246"/>
        <v>-0.10633069950478176</v>
      </c>
      <c r="DO100" s="5">
        <f t="shared" si="246"/>
        <v>6.524941588295299E-3</v>
      </c>
      <c r="DP100" s="5">
        <f t="shared" si="246"/>
        <v>4.8800843423379599E-2</v>
      </c>
      <c r="DQ100" s="5">
        <f t="shared" si="246"/>
        <v>0.27272671274970745</v>
      </c>
      <c r="DR100" s="5">
        <f t="shared" si="246"/>
        <v>-6.291382541056921E-2</v>
      </c>
      <c r="DS100" s="5">
        <f t="shared" si="246"/>
        <v>-0.11454154173221245</v>
      </c>
      <c r="DT100" s="5">
        <f t="shared" si="246"/>
        <v>4.0899661407016917E-2</v>
      </c>
      <c r="DU100" s="5">
        <f t="shared" si="246"/>
        <v>0.10097065197896944</v>
      </c>
      <c r="DV100" s="5">
        <f t="shared" si="246"/>
        <v>0.11825095948692294</v>
      </c>
      <c r="DW100" s="5">
        <f t="shared" si="246"/>
        <v>-8.413039220129212E-2</v>
      </c>
      <c r="DX100" s="5">
        <f t="shared" si="246"/>
        <v>-1.5259956470030322E-2</v>
      </c>
      <c r="DY100" s="5">
        <f t="shared" si="246"/>
        <v>-0.17402275397925951</v>
      </c>
      <c r="DZ100" s="5">
        <f t="shared" si="246"/>
        <v>0.11878825852899279</v>
      </c>
      <c r="EA100" s="5">
        <f t="shared" si="246"/>
        <v>0.28707031800840677</v>
      </c>
      <c r="EB100" s="5">
        <f t="shared" si="246"/>
        <v>4.4873571224165208E-2</v>
      </c>
      <c r="EC100" s="5">
        <f t="shared" si="246"/>
        <v>-0.24979316157798043</v>
      </c>
      <c r="ED100" s="5">
        <f t="shared" si="234"/>
        <v>1.1999184045348596E-2</v>
      </c>
      <c r="EE100" s="5">
        <f t="shared" si="245"/>
        <v>2.5412974286725481E-3</v>
      </c>
      <c r="EF100" s="5">
        <f t="shared" si="245"/>
        <v>0.14983572752335464</v>
      </c>
      <c r="EG100" s="5">
        <f t="shared" si="245"/>
        <v>-8.177391539521088E-2</v>
      </c>
      <c r="EH100" s="5">
        <f t="shared" si="245"/>
        <v>-9.7193992187904435E-2</v>
      </c>
      <c r="EI100" s="5">
        <f t="shared" si="245"/>
        <v>0.13042351411086103</v>
      </c>
      <c r="EJ100" s="5">
        <f t="shared" si="245"/>
        <v>9.1837727455409635E-2</v>
      </c>
      <c r="EK100" s="5">
        <f t="shared" si="245"/>
        <v>0.34957512999599233</v>
      </c>
      <c r="EL100" s="5">
        <f t="shared" si="245"/>
        <v>0.24850376643839331</v>
      </c>
      <c r="EM100" s="5">
        <f t="shared" si="245"/>
        <v>-5.4075621154843611E-3</v>
      </c>
      <c r="EN100" s="5">
        <f t="shared" si="245"/>
        <v>-0.21285828065403636</v>
      </c>
      <c r="EO100" s="5">
        <f t="shared" si="245"/>
        <v>2.2202495316688196E-2</v>
      </c>
      <c r="EP100" s="5">
        <f t="shared" si="245"/>
        <v>-0.30809725719437331</v>
      </c>
      <c r="EQ100" s="5">
        <f t="shared" si="245"/>
        <v>-0.16644820763766446</v>
      </c>
      <c r="ER100" s="5">
        <f t="shared" si="245"/>
        <v>1.6870389655540143E-2</v>
      </c>
      <c r="ES100" s="5">
        <f t="shared" si="245"/>
        <v>-4.8506782103045903E-3</v>
      </c>
      <c r="ET100" s="5">
        <f t="shared" si="245"/>
        <v>-0.1946225226356442</v>
      </c>
      <c r="EU100" s="5">
        <f t="shared" si="245"/>
        <v>-6.4341569750706396E-3</v>
      </c>
      <c r="EV100" s="5">
        <f t="shared" si="245"/>
        <v>0.1791456906867365</v>
      </c>
      <c r="EW100" s="5">
        <f t="shared" si="245"/>
        <v>-3.2619431205846122E-2</v>
      </c>
      <c r="EX100" s="5">
        <f t="shared" si="245"/>
        <v>-0.48395019733976963</v>
      </c>
      <c r="EY100" s="5">
        <f t="shared" si="245"/>
        <v>0.53220925693900178</v>
      </c>
      <c r="EZ100" s="5">
        <f t="shared" si="245"/>
        <v>0.15088999219447324</v>
      </c>
      <c r="FA100" s="5">
        <f t="shared" si="245"/>
        <v>-0.35403356888879689</v>
      </c>
      <c r="FB100" s="5">
        <f t="shared" si="245"/>
        <v>0.16959387718652458</v>
      </c>
      <c r="FC100" s="5">
        <f t="shared" si="245"/>
        <v>8.7167983684283634E-2</v>
      </c>
      <c r="FD100" s="5">
        <f t="shared" si="245"/>
        <v>1.4564716245658964E-3</v>
      </c>
      <c r="FE100" s="5">
        <f t="shared" si="245"/>
        <v>-6.6374862030348135E-3</v>
      </c>
      <c r="FF100" s="5">
        <f t="shared" si="245"/>
        <v>1.099421631036872E-2</v>
      </c>
      <c r="FG100" s="5">
        <f t="shared" si="245"/>
        <v>-9.124783238938694E-2</v>
      </c>
      <c r="FH100" s="5">
        <f t="shared" si="245"/>
        <v>-0.12578872946174027</v>
      </c>
      <c r="FI100" s="5">
        <f t="shared" si="245"/>
        <v>-0.11798763923765995</v>
      </c>
      <c r="FJ100" s="5">
        <f t="shared" si="245"/>
        <v>0.16794616432981135</v>
      </c>
      <c r="FK100" s="5">
        <f t="shared" si="245"/>
        <v>0.12373343222684303</v>
      </c>
      <c r="FL100" s="5">
        <f t="shared" si="245"/>
        <v>-9.1211245952724472E-3</v>
      </c>
      <c r="FM100" s="5">
        <f t="shared" si="245"/>
        <v>-4.3130501643394489E-3</v>
      </c>
      <c r="FN100" s="5">
        <f t="shared" si="245"/>
        <v>0.10875686089526719</v>
      </c>
      <c r="FO100" s="5">
        <f t="shared" si="245"/>
        <v>0.11047497825025393</v>
      </c>
      <c r="FP100" s="5">
        <f t="shared" si="245"/>
        <v>7.0052407032010003E-2</v>
      </c>
      <c r="FQ100" s="5">
        <f t="shared" si="245"/>
        <v>0.16356244414949522</v>
      </c>
      <c r="FR100" s="5">
        <f t="shared" si="245"/>
        <v>5.4850788781123011E-2</v>
      </c>
      <c r="FS100" s="5">
        <f t="shared" si="245"/>
        <v>9.5111801924333772E-2</v>
      </c>
      <c r="FT100" s="5">
        <f t="shared" si="245"/>
        <v>-0.35194423176384243</v>
      </c>
      <c r="FU100" s="5">
        <f t="shared" si="245"/>
        <v>-9.3532440100128136E-2</v>
      </c>
      <c r="FV100" s="5">
        <f t="shared" si="245"/>
        <v>-0.11635446398485759</v>
      </c>
      <c r="FW100" s="5">
        <f t="shared" si="245"/>
        <v>-0.14414116386469311</v>
      </c>
      <c r="FX100" s="5">
        <f t="shared" si="245"/>
        <v>6.2759230063581251E-2</v>
      </c>
      <c r="FY100" s="5">
        <f t="shared" si="245"/>
        <v>-0.1156077030604746</v>
      </c>
      <c r="FZ100" s="5">
        <f t="shared" si="245"/>
        <v>-0.3154432736152763</v>
      </c>
      <c r="GA100" s="5">
        <f t="shared" si="245"/>
        <v>-9.8532524160796706E-2</v>
      </c>
      <c r="GB100" s="5">
        <f t="shared" si="245"/>
        <v>-0.11068917385668338</v>
      </c>
      <c r="GC100" s="5">
        <f t="shared" si="245"/>
        <v>-8.9242150037589063E-2</v>
      </c>
      <c r="GD100" s="5">
        <f t="shared" si="245"/>
        <v>6.329565334298401E-2</v>
      </c>
      <c r="GE100" s="5">
        <f t="shared" si="245"/>
        <v>0.10990078656691894</v>
      </c>
      <c r="GF100" s="5">
        <f t="shared" si="245"/>
        <v>-0.15588257457235938</v>
      </c>
      <c r="GG100" s="5">
        <f t="shared" si="245"/>
        <v>-0.17271997506329018</v>
      </c>
      <c r="GH100" s="5">
        <f t="shared" si="245"/>
        <v>0.2715484009868615</v>
      </c>
      <c r="GI100" s="5">
        <f t="shared" si="245"/>
        <v>0.13964537187901918</v>
      </c>
      <c r="GJ100" s="5">
        <f t="shared" si="245"/>
        <v>4.4907830563273257E-2</v>
      </c>
      <c r="GK100" s="5">
        <f t="shared" si="245"/>
        <v>0.25930736603866772</v>
      </c>
      <c r="GL100" s="5">
        <f t="shared" si="245"/>
        <v>-9.7479714205589194E-2</v>
      </c>
      <c r="GM100" s="5">
        <f t="shared" si="245"/>
        <v>-9.0845379924575045E-2</v>
      </c>
      <c r="GN100" s="5">
        <f t="shared" si="245"/>
        <v>-0.22595064366015499</v>
      </c>
      <c r="GO100" s="5">
        <f t="shared" si="245"/>
        <v>0.10585492751296442</v>
      </c>
      <c r="GP100" s="5">
        <f t="shared" ref="GP100:JA103" si="248">LN(GP19/GP18)</f>
        <v>-2.7535563551917899E-2</v>
      </c>
      <c r="GQ100" s="5">
        <f t="shared" si="248"/>
        <v>0.12686057599471298</v>
      </c>
      <c r="GR100" s="5">
        <f t="shared" si="248"/>
        <v>1.2011523614513901E-2</v>
      </c>
      <c r="GS100" s="5">
        <f t="shared" si="248"/>
        <v>-0.26818342524313865</v>
      </c>
      <c r="GT100" s="5">
        <f t="shared" si="248"/>
        <v>4.9689708591315558E-2</v>
      </c>
      <c r="GU100" s="5">
        <f t="shared" si="248"/>
        <v>-0.15319552844999207</v>
      </c>
      <c r="GV100" s="5">
        <f t="shared" si="248"/>
        <v>0.25941572139103969</v>
      </c>
      <c r="GW100" s="5">
        <f t="shared" si="248"/>
        <v>-1.2024192966801701E-2</v>
      </c>
      <c r="GX100" s="5">
        <f t="shared" si="248"/>
        <v>2.3442236156826991E-2</v>
      </c>
      <c r="GY100" s="5">
        <f t="shared" si="248"/>
        <v>-0.12917178468912624</v>
      </c>
      <c r="GZ100" s="5">
        <f t="shared" si="248"/>
        <v>0.1114060065371046</v>
      </c>
      <c r="HA100" s="5">
        <f t="shared" si="248"/>
        <v>3.1800288964891898E-2</v>
      </c>
      <c r="HB100" s="5">
        <f t="shared" si="248"/>
        <v>-1.1720230677891285E-2</v>
      </c>
      <c r="HC100" s="5">
        <f t="shared" si="248"/>
        <v>7.1404196044381812E-3</v>
      </c>
      <c r="HD100" s="5">
        <f t="shared" si="248"/>
        <v>2.9792619721936086E-3</v>
      </c>
      <c r="HE100" s="5">
        <f t="shared" si="248"/>
        <v>-0.12487332988140804</v>
      </c>
      <c r="HF100" s="5">
        <f t="shared" si="248"/>
        <v>-2.5736714644049936E-2</v>
      </c>
      <c r="HG100" s="5">
        <f t="shared" si="248"/>
        <v>-6.4556256508107784E-2</v>
      </c>
      <c r="HH100" s="5">
        <f t="shared" si="248"/>
        <v>-4.6465965963231451E-2</v>
      </c>
      <c r="HI100" s="5">
        <f t="shared" si="248"/>
        <v>-8.6903286409618516E-2</v>
      </c>
      <c r="HJ100" s="5">
        <f t="shared" si="248"/>
        <v>-0.14115720843210239</v>
      </c>
      <c r="HK100" s="5">
        <f t="shared" si="248"/>
        <v>-9.0616210004000095E-2</v>
      </c>
      <c r="HL100" s="5">
        <f t="shared" si="248"/>
        <v>-0.11009597665165134</v>
      </c>
      <c r="HM100" s="5">
        <f t="shared" si="248"/>
        <v>-7.3370961925053088E-2</v>
      </c>
      <c r="HN100" s="5">
        <f t="shared" si="248"/>
        <v>0.17649255133175898</v>
      </c>
      <c r="HO100" s="5">
        <f t="shared" si="248"/>
        <v>0.1328106718726044</v>
      </c>
      <c r="HP100" s="5">
        <f t="shared" si="248"/>
        <v>8.1649756868144407E-2</v>
      </c>
      <c r="HQ100" s="5">
        <f t="shared" si="248"/>
        <v>-0.13343647543969503</v>
      </c>
      <c r="HR100" s="5">
        <f t="shared" si="248"/>
        <v>0.13774611247623175</v>
      </c>
      <c r="HS100" s="5">
        <f t="shared" si="248"/>
        <v>0.13819302108232817</v>
      </c>
      <c r="HT100" s="5">
        <f t="shared" si="248"/>
        <v>6.2808416899788527E-2</v>
      </c>
      <c r="HU100" s="5">
        <f t="shared" si="248"/>
        <v>-9.7097490378420664E-2</v>
      </c>
      <c r="HV100" s="5">
        <f t="shared" si="248"/>
        <v>-3.8910683697999979E-2</v>
      </c>
      <c r="HW100" s="5">
        <f t="shared" si="248"/>
        <v>6.0442263189454754E-2</v>
      </c>
      <c r="HX100" s="5">
        <f t="shared" si="248"/>
        <v>0.1485910459018559</v>
      </c>
      <c r="HY100" s="5">
        <f t="shared" si="248"/>
        <v>4.3313857069259977E-2</v>
      </c>
      <c r="HZ100" s="5">
        <f t="shared" si="248"/>
        <v>-9.6385549630673866E-4</v>
      </c>
      <c r="IA100" s="5">
        <f t="shared" si="248"/>
        <v>-0.11240336619868567</v>
      </c>
      <c r="IB100" s="5">
        <f t="shared" si="248"/>
        <v>-6.9243394213563528E-2</v>
      </c>
      <c r="IC100" s="5">
        <f t="shared" si="248"/>
        <v>3.0745376421722759E-2</v>
      </c>
      <c r="ID100" s="5">
        <f t="shared" si="248"/>
        <v>-1.9533529780344141E-2</v>
      </c>
      <c r="IE100" s="5">
        <f t="shared" si="248"/>
        <v>-2.8591851517159724E-4</v>
      </c>
      <c r="IF100" s="5">
        <f t="shared" si="248"/>
        <v>8.7821267222317076E-2</v>
      </c>
      <c r="IG100" s="5">
        <f t="shared" si="248"/>
        <v>0.14346746055629406</v>
      </c>
      <c r="IH100" s="5">
        <f t="shared" si="248"/>
        <v>0.23186420843793423</v>
      </c>
      <c r="II100" s="5">
        <f t="shared" si="248"/>
        <v>-0.13504929255449599</v>
      </c>
      <c r="IJ100" s="5">
        <f t="shared" si="248"/>
        <v>-5.7437122330849973E-2</v>
      </c>
      <c r="IK100" s="5">
        <f t="shared" si="248"/>
        <v>4.5001728922963238E-2</v>
      </c>
      <c r="IL100" s="5">
        <f t="shared" si="248"/>
        <v>-3.7395476886933302E-2</v>
      </c>
      <c r="IM100" s="5">
        <f t="shared" si="248"/>
        <v>-4.8573690524252741E-2</v>
      </c>
      <c r="IN100" s="5">
        <f t="shared" si="248"/>
        <v>-0.14450042399509669</v>
      </c>
      <c r="IO100" s="5">
        <f t="shared" si="248"/>
        <v>3.8382045474168333E-2</v>
      </c>
      <c r="IP100" s="5">
        <f t="shared" si="248"/>
        <v>6.8001773190646412E-3</v>
      </c>
      <c r="IQ100" s="5">
        <f t="shared" si="248"/>
        <v>-6.6414442899006956E-2</v>
      </c>
      <c r="IR100" s="5">
        <f t="shared" si="248"/>
        <v>0.13854829334414623</v>
      </c>
      <c r="IS100" s="5">
        <f t="shared" si="248"/>
        <v>-0.29471280213957052</v>
      </c>
      <c r="IT100" s="5">
        <f t="shared" si="248"/>
        <v>-0.10679005862194044</v>
      </c>
      <c r="IU100" s="5">
        <f t="shared" si="248"/>
        <v>9.7222988033119177E-3</v>
      </c>
      <c r="IV100" s="5">
        <f t="shared" si="248"/>
        <v>-0.11098175249784589</v>
      </c>
      <c r="IW100" s="5">
        <f t="shared" si="248"/>
        <v>-2.859015955826753E-2</v>
      </c>
      <c r="IX100" s="5">
        <f t="shared" si="248"/>
        <v>0.11189454543847493</v>
      </c>
      <c r="IY100" s="5">
        <f t="shared" si="248"/>
        <v>-1.5032494958012687E-2</v>
      </c>
      <c r="IZ100" s="5">
        <f t="shared" si="248"/>
        <v>3.9941693718038233E-2</v>
      </c>
      <c r="JA100" s="5">
        <f t="shared" si="248"/>
        <v>-8.9850406056556364E-2</v>
      </c>
      <c r="JB100" s="5">
        <f t="shared" si="242"/>
        <v>-2.8842606913188681E-2</v>
      </c>
      <c r="JC100" s="5">
        <f t="shared" si="242"/>
        <v>-0.23166591273572454</v>
      </c>
      <c r="JD100" s="5">
        <f t="shared" si="242"/>
        <v>8.1668386185101124E-2</v>
      </c>
      <c r="JE100" s="5">
        <f t="shared" si="240"/>
        <v>7.2552560304168276E-2</v>
      </c>
      <c r="JF100" s="5">
        <f t="shared" si="233"/>
        <v>-8.0288662594753049E-2</v>
      </c>
      <c r="JG100" s="5">
        <f t="shared" si="233"/>
        <v>-0.24636682363066947</v>
      </c>
      <c r="JH100" s="5">
        <f t="shared" si="233"/>
        <v>0.10635359340395595</v>
      </c>
      <c r="JI100" s="5">
        <f t="shared" si="233"/>
        <v>4.7212462027814435E-2</v>
      </c>
      <c r="JJ100" s="5">
        <f t="shared" si="233"/>
        <v>-1.6170135047502834E-2</v>
      </c>
      <c r="JK100" s="5">
        <f t="shared" si="233"/>
        <v>0.39608177559126023</v>
      </c>
      <c r="JL100" s="5">
        <f t="shared" si="233"/>
        <v>-8.7728435211184966E-2</v>
      </c>
      <c r="JM100" s="5">
        <f t="shared" si="233"/>
        <v>6.5543816556963605E-2</v>
      </c>
      <c r="JN100" s="5">
        <f t="shared" si="233"/>
        <v>3.4111834506863122E-2</v>
      </c>
      <c r="JO100" s="5">
        <f t="shared" si="233"/>
        <v>-6.5804000832802675E-2</v>
      </c>
      <c r="JP100" s="5">
        <f t="shared" si="233"/>
        <v>0.15642223475342557</v>
      </c>
      <c r="JQ100" s="5">
        <f t="shared" ref="JQ100:JX100" si="249">LN(JQ19/JQ18)</f>
        <v>0.19553828522232086</v>
      </c>
      <c r="JR100" s="5">
        <f t="shared" si="249"/>
        <v>-0.14751456273766833</v>
      </c>
      <c r="JS100" s="5">
        <f t="shared" si="249"/>
        <v>-0.25528235244009878</v>
      </c>
      <c r="JT100" s="5">
        <f t="shared" si="249"/>
        <v>0.18946512164125226</v>
      </c>
      <c r="JU100" s="5">
        <f t="shared" si="249"/>
        <v>-1.0448092511225519E-2</v>
      </c>
      <c r="JV100" s="5">
        <f t="shared" si="249"/>
        <v>2.9478459362816015E-2</v>
      </c>
      <c r="JW100" s="5">
        <f t="shared" si="249"/>
        <v>-5.363811406413075E-2</v>
      </c>
      <c r="JX100" s="5">
        <f t="shared" si="249"/>
        <v>-3.2474689350491859E-2</v>
      </c>
      <c r="JZ100" s="5"/>
    </row>
    <row r="101" spans="1:286">
      <c r="A101" s="9">
        <v>36982</v>
      </c>
      <c r="B101" s="5">
        <v>5.3840000000000003</v>
      </c>
      <c r="C101" s="7">
        <f t="shared" si="144"/>
        <v>7.7230892356942804E-2</v>
      </c>
      <c r="D101" s="6"/>
      <c r="E101" s="6"/>
      <c r="F101" s="5">
        <f t="shared" si="230"/>
        <v>6.2847903659663695E-2</v>
      </c>
      <c r="G101" s="5">
        <f t="shared" si="247"/>
        <v>-9.581792289723344E-2</v>
      </c>
      <c r="H101" s="5">
        <f t="shared" si="247"/>
        <v>-0.19017353207663992</v>
      </c>
      <c r="I101" s="5">
        <f t="shared" si="247"/>
        <v>-4.8452383385946859E-2</v>
      </c>
      <c r="J101" s="5">
        <f t="shared" si="247"/>
        <v>0.1752040890250906</v>
      </c>
      <c r="K101" s="5">
        <f t="shared" si="247"/>
        <v>-1.1976191046715649E-2</v>
      </c>
      <c r="L101" s="5">
        <f t="shared" si="247"/>
        <v>-1.212136053234485E-2</v>
      </c>
      <c r="M101" s="5">
        <f t="shared" si="247"/>
        <v>-0.1440393702229377</v>
      </c>
      <c r="N101" s="5">
        <f t="shared" si="247"/>
        <v>7.0175726586465398E-3</v>
      </c>
      <c r="O101" s="5">
        <f t="shared" si="247"/>
        <v>9.340117508840079E-2</v>
      </c>
      <c r="P101" s="5">
        <f t="shared" si="247"/>
        <v>6.1748007068447033E-2</v>
      </c>
      <c r="Q101" s="5">
        <f t="shared" si="247"/>
        <v>5.2490182621396764E-2</v>
      </c>
      <c r="R101" s="5">
        <f t="shared" si="247"/>
        <v>-0.14004607364571625</v>
      </c>
      <c r="S101" s="5">
        <f t="shared" si="247"/>
        <v>-9.5963988261743835E-2</v>
      </c>
      <c r="T101" s="5">
        <f t="shared" si="247"/>
        <v>0.12812109989627507</v>
      </c>
      <c r="U101" s="5">
        <f t="shared" si="247"/>
        <v>3.72713947972316E-2</v>
      </c>
      <c r="V101" s="5">
        <f t="shared" si="247"/>
        <v>7.6283304749630784E-2</v>
      </c>
      <c r="W101" s="5">
        <f t="shared" si="247"/>
        <v>0.23549631928121079</v>
      </c>
      <c r="X101" s="5">
        <f t="shared" si="247"/>
        <v>0.43189836517631991</v>
      </c>
      <c r="Y101" s="5">
        <f t="shared" si="247"/>
        <v>-0.38822330167365837</v>
      </c>
      <c r="Z101" s="5">
        <f t="shared" si="247"/>
        <v>0.16144998230886989</v>
      </c>
      <c r="AA101" s="5">
        <f t="shared" si="247"/>
        <v>1.0850016024065623E-2</v>
      </c>
      <c r="AB101" s="5">
        <f t="shared" si="247"/>
        <v>-0.22945841217288418</v>
      </c>
      <c r="AC101" s="5">
        <f t="shared" si="247"/>
        <v>6.5669103507857235E-2</v>
      </c>
      <c r="AD101" s="5">
        <f t="shared" si="247"/>
        <v>0.11589802096061225</v>
      </c>
      <c r="AE101" s="5">
        <f t="shared" si="247"/>
        <v>-0.13299245431991236</v>
      </c>
      <c r="AF101" s="5">
        <f t="shared" si="247"/>
        <v>-0.22638154658798498</v>
      </c>
      <c r="AG101" s="5">
        <f t="shared" si="247"/>
        <v>-1.0869672236903879E-2</v>
      </c>
      <c r="AH101" s="5">
        <f t="shared" si="247"/>
        <v>0.37024367314480117</v>
      </c>
      <c r="AI101" s="5">
        <f t="shared" si="247"/>
        <v>0.38641691313747001</v>
      </c>
      <c r="AJ101" s="5">
        <f t="shared" si="247"/>
        <v>2.5317807984290001E-2</v>
      </c>
      <c r="AK101" s="5">
        <f t="shared" si="247"/>
        <v>-0.29102097371729546</v>
      </c>
      <c r="AL101" s="5">
        <f t="shared" si="247"/>
        <v>-0.51866002309860137</v>
      </c>
      <c r="AM101" s="5">
        <f t="shared" si="247"/>
        <v>1.6713480973740532E-2</v>
      </c>
      <c r="AN101" s="5">
        <f t="shared" si="247"/>
        <v>0.1580892434061868</v>
      </c>
      <c r="AO101" s="5">
        <f t="shared" si="247"/>
        <v>0.10299923947214644</v>
      </c>
      <c r="AP101" s="5">
        <f t="shared" si="247"/>
        <v>-8.8947486016496297E-2</v>
      </c>
      <c r="AQ101" s="5">
        <f t="shared" si="247"/>
        <v>4.6403795565023009E-3</v>
      </c>
      <c r="AR101" s="5">
        <f t="shared" si="247"/>
        <v>0.15415067982725816</v>
      </c>
      <c r="AS101" s="5">
        <f t="shared" si="247"/>
        <v>0.28470144431364308</v>
      </c>
      <c r="AT101" s="5">
        <f t="shared" si="247"/>
        <v>-2.4170360927813068E-2</v>
      </c>
      <c r="AU101" s="5">
        <f t="shared" si="247"/>
        <v>-0.23700058597563592</v>
      </c>
      <c r="AV101" s="5">
        <f t="shared" si="247"/>
        <v>-0.11054187439982384</v>
      </c>
      <c r="AW101" s="5">
        <f t="shared" si="247"/>
        <v>-0.14410034397375687</v>
      </c>
      <c r="AX101" s="5">
        <f t="shared" si="247"/>
        <v>0.13540463700620298</v>
      </c>
      <c r="AY101" s="5">
        <f t="shared" si="247"/>
        <v>4.3573053689556262E-3</v>
      </c>
      <c r="AZ101" s="5">
        <f t="shared" si="247"/>
        <v>-1.7544309650909508E-2</v>
      </c>
      <c r="BA101" s="5">
        <f t="shared" si="247"/>
        <v>-0.11226730187108105</v>
      </c>
      <c r="BB101" s="5">
        <f t="shared" si="247"/>
        <v>0.15556410762440526</v>
      </c>
      <c r="BC101" s="5">
        <f t="shared" si="247"/>
        <v>-0.19597364596228189</v>
      </c>
      <c r="BD101" s="5">
        <f t="shared" si="247"/>
        <v>-0.14986434664657308</v>
      </c>
      <c r="BE101" s="5">
        <f t="shared" si="247"/>
        <v>0.19521216662503216</v>
      </c>
      <c r="BF101" s="5">
        <f t="shared" si="247"/>
        <v>-3.0002250303798789E-2</v>
      </c>
      <c r="BG101" s="5">
        <f t="shared" si="247"/>
        <v>8.7434299389674341E-2</v>
      </c>
      <c r="BH101" s="5">
        <f t="shared" si="247"/>
        <v>-0.19448829555383354</v>
      </c>
      <c r="BI101" s="5">
        <f t="shared" si="247"/>
        <v>2.2347298691996618E-2</v>
      </c>
      <c r="BJ101" s="5">
        <f t="shared" si="247"/>
        <v>-8.0503218849070662E-2</v>
      </c>
      <c r="BK101" s="5">
        <f t="shared" si="247"/>
        <v>0.10236201266156987</v>
      </c>
      <c r="BL101" s="5">
        <f t="shared" si="247"/>
        <v>0.23922968906583406</v>
      </c>
      <c r="BM101" s="5">
        <f t="shared" si="247"/>
        <v>-5.2413742684040282E-2</v>
      </c>
      <c r="BN101" s="5">
        <f t="shared" si="247"/>
        <v>1.3363227812166938E-2</v>
      </c>
      <c r="BO101" s="5">
        <f t="shared" si="247"/>
        <v>0.14014663174324204</v>
      </c>
      <c r="BP101" s="5">
        <f t="shared" si="247"/>
        <v>0.1126416361559648</v>
      </c>
      <c r="BQ101" s="5">
        <f t="shared" si="247"/>
        <v>-0.12814582269193006</v>
      </c>
      <c r="BR101" s="5">
        <f t="shared" si="247"/>
        <v>0.18816383241818299</v>
      </c>
      <c r="BS101" s="5">
        <f t="shared" si="246"/>
        <v>-0.37675500222573294</v>
      </c>
      <c r="BT101" s="5">
        <f t="shared" si="246"/>
        <v>9.8734840685688857E-2</v>
      </c>
      <c r="BU101" s="5">
        <f t="shared" si="246"/>
        <v>0.10919929196499201</v>
      </c>
      <c r="BV101" s="5">
        <f t="shared" si="246"/>
        <v>-3.8387763071656015E-3</v>
      </c>
      <c r="BW101" s="5">
        <f t="shared" si="246"/>
        <v>0.10919929196499201</v>
      </c>
      <c r="BX101" s="5">
        <f t="shared" si="246"/>
        <v>6.3460353917225765E-2</v>
      </c>
      <c r="BY101" s="5">
        <f t="shared" si="246"/>
        <v>0.35570359854910055</v>
      </c>
      <c r="BZ101" s="5">
        <f t="shared" si="246"/>
        <v>-9.1116803512558894E-3</v>
      </c>
      <c r="CA101" s="5">
        <f t="shared" si="246"/>
        <v>-0.13451258648901501</v>
      </c>
      <c r="CB101" s="5">
        <f t="shared" si="246"/>
        <v>0.19014428247516366</v>
      </c>
      <c r="CC101" s="5">
        <f t="shared" si="246"/>
        <v>0.13919713016019997</v>
      </c>
      <c r="CD101" s="5">
        <f t="shared" si="246"/>
        <v>-0.1566648232005908</v>
      </c>
      <c r="CE101" s="5">
        <f t="shared" si="246"/>
        <v>0.28216024726747296</v>
      </c>
      <c r="CF101" s="5">
        <f t="shared" si="246"/>
        <v>0.50549583100264295</v>
      </c>
      <c r="CG101" s="5">
        <f t="shared" si="246"/>
        <v>-0.46114518577857605</v>
      </c>
      <c r="CH101" s="5">
        <f t="shared" si="246"/>
        <v>-0.23040007213203592</v>
      </c>
      <c r="CI101" s="5">
        <f t="shared" si="246"/>
        <v>7.4393759929665959E-2</v>
      </c>
      <c r="CJ101" s="5">
        <f t="shared" si="246"/>
        <v>-9.4196387225845765E-2</v>
      </c>
      <c r="CK101" s="5">
        <f t="shared" si="246"/>
        <v>-0.27068449608320994</v>
      </c>
      <c r="CL101" s="5">
        <f t="shared" si="246"/>
        <v>-0.16104077911777592</v>
      </c>
      <c r="CM101" s="5">
        <f t="shared" si="246"/>
        <v>-4.7251623590924292E-3</v>
      </c>
      <c r="CN101" s="5">
        <f t="shared" si="246"/>
        <v>-0.27108548045196668</v>
      </c>
      <c r="CO101" s="5">
        <f t="shared" si="246"/>
        <v>-0.27738332025120643</v>
      </c>
      <c r="CP101" s="5">
        <f t="shared" si="246"/>
        <v>0.55945964772119328</v>
      </c>
      <c r="CQ101" s="5">
        <f t="shared" si="246"/>
        <v>-0.32393405486377413</v>
      </c>
      <c r="CR101" s="5">
        <f t="shared" si="246"/>
        <v>9.8210663944919008E-2</v>
      </c>
      <c r="CS101" s="5">
        <f t="shared" si="246"/>
        <v>-0.24190953411592414</v>
      </c>
      <c r="CT101" s="5">
        <f t="shared" si="246"/>
        <v>0.17431350599061199</v>
      </c>
      <c r="CU101" s="5">
        <f t="shared" si="246"/>
        <v>0.37427460126774809</v>
      </c>
      <c r="CV101" s="5">
        <f t="shared" si="246"/>
        <v>-4.5067264060266142E-2</v>
      </c>
      <c r="CW101" s="5">
        <f t="shared" si="246"/>
        <v>2.9977018336676254E-2</v>
      </c>
      <c r="CX101" s="5">
        <f t="shared" si="246"/>
        <v>-4.2407070752875822E-2</v>
      </c>
      <c r="CY101" s="5">
        <f t="shared" si="246"/>
        <v>-9.6653363350792526E-2</v>
      </c>
      <c r="CZ101" s="5">
        <f t="shared" si="246"/>
        <v>9.9699360223087966E-2</v>
      </c>
      <c r="DA101" s="5">
        <f t="shared" si="246"/>
        <v>0.1142623820536981</v>
      </c>
      <c r="DB101" s="5">
        <f t="shared" si="246"/>
        <v>0.1127665554014287</v>
      </c>
      <c r="DC101" s="5">
        <f t="shared" si="246"/>
        <v>3.2195459868714763E-2</v>
      </c>
      <c r="DD101" s="5">
        <f t="shared" si="246"/>
        <v>0.15753115330001508</v>
      </c>
      <c r="DE101" s="5">
        <f t="shared" si="246"/>
        <v>0.12638886439730146</v>
      </c>
      <c r="DF101" s="5">
        <f t="shared" si="246"/>
        <v>0.47847033549445023</v>
      </c>
      <c r="DG101" s="5">
        <f t="shared" si="246"/>
        <v>-0.57367451384998935</v>
      </c>
      <c r="DH101" s="5">
        <f t="shared" si="246"/>
        <v>-4.4795089024871866E-3</v>
      </c>
      <c r="DI101" s="5">
        <f t="shared" si="246"/>
        <v>0.14881032518567999</v>
      </c>
      <c r="DJ101" s="5">
        <f t="shared" si="246"/>
        <v>-0.11654326622075044</v>
      </c>
      <c r="DK101" s="5">
        <f t="shared" si="246"/>
        <v>-0.11993522710971424</v>
      </c>
      <c r="DL101" s="5">
        <f t="shared" si="246"/>
        <v>4.86582467495454E-2</v>
      </c>
      <c r="DM101" s="5">
        <f t="shared" si="246"/>
        <v>-0.10633069950478176</v>
      </c>
      <c r="DN101" s="5">
        <f t="shared" si="246"/>
        <v>6.524941588295299E-3</v>
      </c>
      <c r="DO101" s="5">
        <f t="shared" si="246"/>
        <v>4.8800843423379599E-2</v>
      </c>
      <c r="DP101" s="5">
        <f t="shared" si="246"/>
        <v>0.27272671274970745</v>
      </c>
      <c r="DQ101" s="5">
        <f t="shared" si="246"/>
        <v>-6.291382541056921E-2</v>
      </c>
      <c r="DR101" s="5">
        <f t="shared" si="246"/>
        <v>-0.11454154173221245</v>
      </c>
      <c r="DS101" s="5">
        <f t="shared" si="246"/>
        <v>4.0899661407016917E-2</v>
      </c>
      <c r="DT101" s="5">
        <f t="shared" si="246"/>
        <v>0.10097065197896944</v>
      </c>
      <c r="DU101" s="5">
        <f t="shared" si="246"/>
        <v>0.11825095948692294</v>
      </c>
      <c r="DV101" s="5">
        <f t="shared" si="246"/>
        <v>-8.413039220129212E-2</v>
      </c>
      <c r="DW101" s="5">
        <f t="shared" si="246"/>
        <v>-1.5259956470030322E-2</v>
      </c>
      <c r="DX101" s="5">
        <f t="shared" si="246"/>
        <v>-0.17402275397925951</v>
      </c>
      <c r="DY101" s="5">
        <f t="shared" si="246"/>
        <v>0.11878825852899279</v>
      </c>
      <c r="DZ101" s="5">
        <f t="shared" si="246"/>
        <v>0.28707031800840677</v>
      </c>
      <c r="EA101" s="5">
        <f t="shared" si="246"/>
        <v>4.4873571224165208E-2</v>
      </c>
      <c r="EB101" s="5">
        <f t="shared" si="246"/>
        <v>-0.24979316157798043</v>
      </c>
      <c r="EC101" s="5">
        <f t="shared" si="246"/>
        <v>1.1999184045348596E-2</v>
      </c>
      <c r="ED101" s="5">
        <f t="shared" si="234"/>
        <v>2.5412974286725481E-3</v>
      </c>
      <c r="EE101" s="5">
        <f t="shared" ref="EE101:GP104" si="250">LN(EE20/EE19)</f>
        <v>0.14983572752335464</v>
      </c>
      <c r="EF101" s="5">
        <f t="shared" si="250"/>
        <v>-8.177391539521088E-2</v>
      </c>
      <c r="EG101" s="5">
        <f t="shared" si="250"/>
        <v>-9.7193992187904435E-2</v>
      </c>
      <c r="EH101" s="5">
        <f t="shared" si="250"/>
        <v>0.13042351411086103</v>
      </c>
      <c r="EI101" s="5">
        <f t="shared" si="250"/>
        <v>9.1837727455409635E-2</v>
      </c>
      <c r="EJ101" s="5">
        <f t="shared" si="250"/>
        <v>0.34957512999599233</v>
      </c>
      <c r="EK101" s="5">
        <f t="shared" si="250"/>
        <v>0.24850376643839331</v>
      </c>
      <c r="EL101" s="5">
        <f t="shared" si="250"/>
        <v>-5.4075621154843611E-3</v>
      </c>
      <c r="EM101" s="5">
        <f t="shared" si="250"/>
        <v>-0.21285828065403636</v>
      </c>
      <c r="EN101" s="5">
        <f t="shared" si="250"/>
        <v>2.2202495316688196E-2</v>
      </c>
      <c r="EO101" s="5">
        <f t="shared" si="250"/>
        <v>-0.30809725719437331</v>
      </c>
      <c r="EP101" s="5">
        <f t="shared" si="250"/>
        <v>-0.16644820763766446</v>
      </c>
      <c r="EQ101" s="5">
        <f t="shared" si="250"/>
        <v>1.6870389655540143E-2</v>
      </c>
      <c r="ER101" s="5">
        <f t="shared" si="250"/>
        <v>-4.8506782103045903E-3</v>
      </c>
      <c r="ES101" s="5">
        <f t="shared" si="250"/>
        <v>-0.1946225226356442</v>
      </c>
      <c r="ET101" s="5">
        <f t="shared" si="250"/>
        <v>-6.4341569750706396E-3</v>
      </c>
      <c r="EU101" s="5">
        <f t="shared" si="250"/>
        <v>0.1791456906867365</v>
      </c>
      <c r="EV101" s="5">
        <f t="shared" si="250"/>
        <v>-3.2619431205846122E-2</v>
      </c>
      <c r="EW101" s="5">
        <f t="shared" si="250"/>
        <v>-0.48395019733976963</v>
      </c>
      <c r="EX101" s="5">
        <f t="shared" si="250"/>
        <v>0.53220925693900178</v>
      </c>
      <c r="EY101" s="5">
        <f t="shared" si="250"/>
        <v>0.15088999219447324</v>
      </c>
      <c r="EZ101" s="5">
        <f t="shared" si="250"/>
        <v>-0.35403356888879689</v>
      </c>
      <c r="FA101" s="5">
        <f t="shared" si="250"/>
        <v>0.16959387718652458</v>
      </c>
      <c r="FB101" s="5">
        <f t="shared" si="250"/>
        <v>8.7167983684283634E-2</v>
      </c>
      <c r="FC101" s="5">
        <f t="shared" si="250"/>
        <v>1.4564716245658964E-3</v>
      </c>
      <c r="FD101" s="5">
        <f t="shared" si="250"/>
        <v>-6.6374862030348135E-3</v>
      </c>
      <c r="FE101" s="5">
        <f t="shared" si="250"/>
        <v>1.099421631036872E-2</v>
      </c>
      <c r="FF101" s="5">
        <f t="shared" si="250"/>
        <v>-9.124783238938694E-2</v>
      </c>
      <c r="FG101" s="5">
        <f t="shared" si="250"/>
        <v>-0.12578872946174027</v>
      </c>
      <c r="FH101" s="5">
        <f t="shared" si="250"/>
        <v>-0.11798763923765995</v>
      </c>
      <c r="FI101" s="5">
        <f t="shared" si="250"/>
        <v>0.16794616432981135</v>
      </c>
      <c r="FJ101" s="5">
        <f t="shared" si="250"/>
        <v>0.12373343222684303</v>
      </c>
      <c r="FK101" s="5">
        <f t="shared" si="250"/>
        <v>-9.1211245952724472E-3</v>
      </c>
      <c r="FL101" s="5">
        <f t="shared" si="250"/>
        <v>-4.3130501643394489E-3</v>
      </c>
      <c r="FM101" s="5">
        <f t="shared" si="250"/>
        <v>0.10875686089526719</v>
      </c>
      <c r="FN101" s="5">
        <f t="shared" si="250"/>
        <v>0.11047497825025393</v>
      </c>
      <c r="FO101" s="5">
        <f t="shared" si="250"/>
        <v>7.0052407032010003E-2</v>
      </c>
      <c r="FP101" s="5">
        <f t="shared" si="250"/>
        <v>0.16356244414949522</v>
      </c>
      <c r="FQ101" s="5">
        <f t="shared" si="250"/>
        <v>5.4850788781123011E-2</v>
      </c>
      <c r="FR101" s="5">
        <f t="shared" si="250"/>
        <v>9.5111801924333772E-2</v>
      </c>
      <c r="FS101" s="5">
        <f t="shared" si="250"/>
        <v>-0.35194423176384243</v>
      </c>
      <c r="FT101" s="5">
        <f t="shared" si="250"/>
        <v>-9.3532440100128136E-2</v>
      </c>
      <c r="FU101" s="5">
        <f t="shared" si="250"/>
        <v>-0.11635446398485759</v>
      </c>
      <c r="FV101" s="5">
        <f t="shared" si="250"/>
        <v>-0.14414116386469311</v>
      </c>
      <c r="FW101" s="5">
        <f t="shared" si="250"/>
        <v>6.2759230063581251E-2</v>
      </c>
      <c r="FX101" s="5">
        <f t="shared" si="250"/>
        <v>-0.1156077030604746</v>
      </c>
      <c r="FY101" s="5">
        <f t="shared" si="250"/>
        <v>-0.3154432736152763</v>
      </c>
      <c r="FZ101" s="5">
        <f t="shared" si="250"/>
        <v>-9.8532524160796706E-2</v>
      </c>
      <c r="GA101" s="5">
        <f t="shared" si="250"/>
        <v>-0.11068917385668338</v>
      </c>
      <c r="GB101" s="5">
        <f t="shared" si="250"/>
        <v>-8.9242150037589063E-2</v>
      </c>
      <c r="GC101" s="5">
        <f t="shared" si="250"/>
        <v>6.329565334298401E-2</v>
      </c>
      <c r="GD101" s="5">
        <f t="shared" si="250"/>
        <v>0.10990078656691894</v>
      </c>
      <c r="GE101" s="5">
        <f t="shared" si="250"/>
        <v>-0.15588257457235938</v>
      </c>
      <c r="GF101" s="5">
        <f t="shared" si="250"/>
        <v>-0.17271997506329018</v>
      </c>
      <c r="GG101" s="5">
        <f t="shared" si="250"/>
        <v>0.2715484009868615</v>
      </c>
      <c r="GH101" s="5">
        <f t="shared" si="250"/>
        <v>0.13964537187901918</v>
      </c>
      <c r="GI101" s="5">
        <f t="shared" si="250"/>
        <v>4.4907830563273257E-2</v>
      </c>
      <c r="GJ101" s="5">
        <f t="shared" si="250"/>
        <v>0.25930736603866772</v>
      </c>
      <c r="GK101" s="5">
        <f t="shared" si="250"/>
        <v>-9.7479714205589194E-2</v>
      </c>
      <c r="GL101" s="5">
        <f t="shared" si="250"/>
        <v>-9.0845379924575045E-2</v>
      </c>
      <c r="GM101" s="5">
        <f t="shared" si="250"/>
        <v>-0.22595064366015499</v>
      </c>
      <c r="GN101" s="5">
        <f t="shared" si="250"/>
        <v>0.10585492751296442</v>
      </c>
      <c r="GO101" s="5">
        <f t="shared" si="250"/>
        <v>-2.7535563551917899E-2</v>
      </c>
      <c r="GP101" s="5">
        <f t="shared" si="250"/>
        <v>0.12686057599471298</v>
      </c>
      <c r="GQ101" s="5">
        <f t="shared" si="248"/>
        <v>1.2011523614513901E-2</v>
      </c>
      <c r="GR101" s="5">
        <f t="shared" si="248"/>
        <v>-0.26818342524313865</v>
      </c>
      <c r="GS101" s="5">
        <f t="shared" si="248"/>
        <v>4.9689708591315558E-2</v>
      </c>
      <c r="GT101" s="5">
        <f t="shared" si="248"/>
        <v>-0.15319552844999207</v>
      </c>
      <c r="GU101" s="5">
        <f t="shared" si="248"/>
        <v>0.25941572139103969</v>
      </c>
      <c r="GV101" s="5">
        <f t="shared" si="248"/>
        <v>-1.2024192966801701E-2</v>
      </c>
      <c r="GW101" s="5">
        <f t="shared" si="248"/>
        <v>2.3442236156826991E-2</v>
      </c>
      <c r="GX101" s="5">
        <f t="shared" si="248"/>
        <v>-0.12917178468912624</v>
      </c>
      <c r="GY101" s="5">
        <f t="shared" si="248"/>
        <v>0.1114060065371046</v>
      </c>
      <c r="GZ101" s="5">
        <f t="shared" si="248"/>
        <v>3.1800288964891898E-2</v>
      </c>
      <c r="HA101" s="5">
        <f t="shared" si="248"/>
        <v>-1.1720230677891285E-2</v>
      </c>
      <c r="HB101" s="5">
        <f t="shared" si="248"/>
        <v>7.1404196044381812E-3</v>
      </c>
      <c r="HC101" s="5">
        <f t="shared" si="248"/>
        <v>2.9792619721936086E-3</v>
      </c>
      <c r="HD101" s="5">
        <f t="shared" si="248"/>
        <v>-0.12487332988140804</v>
      </c>
      <c r="HE101" s="5">
        <f t="shared" si="248"/>
        <v>-2.5736714644049936E-2</v>
      </c>
      <c r="HF101" s="5">
        <f t="shared" si="248"/>
        <v>-6.4556256508107784E-2</v>
      </c>
      <c r="HG101" s="5">
        <f t="shared" si="248"/>
        <v>-4.6465965963231451E-2</v>
      </c>
      <c r="HH101" s="5">
        <f t="shared" si="248"/>
        <v>-8.6903286409618516E-2</v>
      </c>
      <c r="HI101" s="5">
        <f t="shared" si="248"/>
        <v>-0.14115720843210239</v>
      </c>
      <c r="HJ101" s="5">
        <f t="shared" si="248"/>
        <v>-9.0616210004000095E-2</v>
      </c>
      <c r="HK101" s="5">
        <f t="shared" si="248"/>
        <v>-0.11009597665165134</v>
      </c>
      <c r="HL101" s="5">
        <f t="shared" si="248"/>
        <v>-7.3370961925053088E-2</v>
      </c>
      <c r="HM101" s="5">
        <f t="shared" si="248"/>
        <v>0.17649255133175898</v>
      </c>
      <c r="HN101" s="5">
        <f t="shared" si="248"/>
        <v>0.1328106718726044</v>
      </c>
      <c r="HO101" s="5">
        <f t="shared" si="248"/>
        <v>8.1649756868144407E-2</v>
      </c>
      <c r="HP101" s="5">
        <f t="shared" si="248"/>
        <v>-0.13343647543969503</v>
      </c>
      <c r="HQ101" s="5">
        <f t="shared" si="248"/>
        <v>0.13774611247623175</v>
      </c>
      <c r="HR101" s="5">
        <f t="shared" si="248"/>
        <v>0.13819302108232817</v>
      </c>
      <c r="HS101" s="5">
        <f t="shared" si="248"/>
        <v>6.2808416899788527E-2</v>
      </c>
      <c r="HT101" s="5">
        <f t="shared" si="248"/>
        <v>-9.7097490378420664E-2</v>
      </c>
      <c r="HU101" s="5">
        <f t="shared" si="248"/>
        <v>-3.8910683697999979E-2</v>
      </c>
      <c r="HV101" s="5">
        <f t="shared" si="248"/>
        <v>6.0442263189454754E-2</v>
      </c>
      <c r="HW101" s="5">
        <f t="shared" si="248"/>
        <v>0.1485910459018559</v>
      </c>
      <c r="HX101" s="5">
        <f t="shared" si="248"/>
        <v>4.3313857069259977E-2</v>
      </c>
      <c r="HY101" s="5">
        <f t="shared" si="248"/>
        <v>-9.6385549630673866E-4</v>
      </c>
      <c r="HZ101" s="5">
        <f t="shared" si="248"/>
        <v>-0.11240336619868567</v>
      </c>
      <c r="IA101" s="5">
        <f t="shared" si="248"/>
        <v>-6.9243394213563528E-2</v>
      </c>
      <c r="IB101" s="5">
        <f t="shared" si="248"/>
        <v>3.0745376421722759E-2</v>
      </c>
      <c r="IC101" s="5">
        <f t="shared" si="248"/>
        <v>-1.9533529780344141E-2</v>
      </c>
      <c r="ID101" s="5">
        <f t="shared" si="248"/>
        <v>-2.8591851517159724E-4</v>
      </c>
      <c r="IE101" s="5">
        <f t="shared" si="248"/>
        <v>8.7821267222317076E-2</v>
      </c>
      <c r="IF101" s="5">
        <f t="shared" si="248"/>
        <v>0.14346746055629406</v>
      </c>
      <c r="IG101" s="5">
        <f t="shared" si="248"/>
        <v>0.23186420843793423</v>
      </c>
      <c r="IH101" s="5">
        <f t="shared" si="248"/>
        <v>-0.13504929255449599</v>
      </c>
      <c r="II101" s="5">
        <f t="shared" si="248"/>
        <v>-5.7437122330849973E-2</v>
      </c>
      <c r="IJ101" s="5">
        <f t="shared" si="248"/>
        <v>4.5001728922963238E-2</v>
      </c>
      <c r="IK101" s="5">
        <f t="shared" si="248"/>
        <v>-3.7395476886933302E-2</v>
      </c>
      <c r="IL101" s="5">
        <f t="shared" si="248"/>
        <v>-4.8573690524252741E-2</v>
      </c>
      <c r="IM101" s="5">
        <f t="shared" si="248"/>
        <v>-0.14450042399509669</v>
      </c>
      <c r="IN101" s="5">
        <f t="shared" si="248"/>
        <v>3.8382045474168333E-2</v>
      </c>
      <c r="IO101" s="5">
        <f t="shared" si="248"/>
        <v>6.8001773190646412E-3</v>
      </c>
      <c r="IP101" s="5">
        <f t="shared" si="248"/>
        <v>-6.6414442899006956E-2</v>
      </c>
      <c r="IQ101" s="5">
        <f t="shared" si="248"/>
        <v>0.13854829334414623</v>
      </c>
      <c r="IR101" s="5">
        <f t="shared" si="248"/>
        <v>-0.29471280213957052</v>
      </c>
      <c r="IS101" s="5">
        <f t="shared" si="248"/>
        <v>-0.10679005862194044</v>
      </c>
      <c r="IT101" s="5">
        <f t="shared" si="248"/>
        <v>9.7222988033119177E-3</v>
      </c>
      <c r="IU101" s="5">
        <f t="shared" si="248"/>
        <v>-0.11098175249784589</v>
      </c>
      <c r="IV101" s="5">
        <f t="shared" si="248"/>
        <v>-2.859015955826753E-2</v>
      </c>
      <c r="IW101" s="5">
        <f t="shared" si="248"/>
        <v>0.11189454543847493</v>
      </c>
      <c r="IX101" s="5">
        <f t="shared" si="248"/>
        <v>-1.5032494958012687E-2</v>
      </c>
      <c r="IY101" s="5">
        <f t="shared" si="248"/>
        <v>3.9941693718038233E-2</v>
      </c>
      <c r="IZ101" s="5">
        <f t="shared" si="248"/>
        <v>-8.9850406056556364E-2</v>
      </c>
      <c r="JA101" s="5">
        <f t="shared" si="248"/>
        <v>-2.8842606913188681E-2</v>
      </c>
      <c r="JB101" s="5">
        <f t="shared" si="242"/>
        <v>-0.23166591273572454</v>
      </c>
      <c r="JC101" s="5">
        <f t="shared" si="242"/>
        <v>8.1668386185101124E-2</v>
      </c>
      <c r="JD101" s="5">
        <f t="shared" si="242"/>
        <v>7.2552560304168276E-2</v>
      </c>
      <c r="JE101" s="5">
        <f t="shared" si="240"/>
        <v>-8.0288662594753049E-2</v>
      </c>
      <c r="JF101" s="5">
        <f t="shared" ref="JF101:JX106" si="251">LN(JF20/JF19)</f>
        <v>-0.24636682363066947</v>
      </c>
      <c r="JG101" s="5">
        <f t="shared" si="251"/>
        <v>0.10635359340395595</v>
      </c>
      <c r="JH101" s="5">
        <f t="shared" si="251"/>
        <v>4.7212462027814435E-2</v>
      </c>
      <c r="JI101" s="5">
        <f t="shared" si="251"/>
        <v>-1.6170135047502834E-2</v>
      </c>
      <c r="JJ101" s="5">
        <f t="shared" si="251"/>
        <v>0.39608177559126023</v>
      </c>
      <c r="JK101" s="5">
        <f t="shared" si="251"/>
        <v>-8.7728435211184966E-2</v>
      </c>
      <c r="JL101" s="5">
        <f t="shared" si="251"/>
        <v>6.5543816556963605E-2</v>
      </c>
      <c r="JM101" s="5">
        <f t="shared" si="251"/>
        <v>3.4111834506863122E-2</v>
      </c>
      <c r="JN101" s="5">
        <f t="shared" si="251"/>
        <v>-6.5804000832802675E-2</v>
      </c>
      <c r="JO101" s="5">
        <f t="shared" si="251"/>
        <v>0.15642223475342557</v>
      </c>
      <c r="JP101" s="5">
        <f t="shared" si="251"/>
        <v>0.19553828522232086</v>
      </c>
      <c r="JQ101" s="5">
        <f t="shared" si="251"/>
        <v>-0.14751456273766833</v>
      </c>
      <c r="JR101" s="5">
        <f t="shared" si="251"/>
        <v>-0.25528235244009878</v>
      </c>
      <c r="JS101" s="5">
        <f t="shared" si="251"/>
        <v>0.18946512164125226</v>
      </c>
      <c r="JT101" s="5">
        <f t="shared" si="251"/>
        <v>-1.0448092511225519E-2</v>
      </c>
      <c r="JU101" s="5">
        <f t="shared" si="251"/>
        <v>2.9478459362816015E-2</v>
      </c>
      <c r="JV101" s="5">
        <f t="shared" si="251"/>
        <v>-5.363811406413075E-2</v>
      </c>
      <c r="JW101" s="5">
        <f t="shared" si="251"/>
        <v>-3.2474689350491859E-2</v>
      </c>
      <c r="JX101" s="5">
        <f t="shared" si="251"/>
        <v>-2.6981466621685346E-3</v>
      </c>
      <c r="JZ101" s="5"/>
    </row>
    <row r="102" spans="1:286">
      <c r="A102" s="9">
        <v>37012</v>
      </c>
      <c r="B102" s="5">
        <v>4.9000000000000004</v>
      </c>
      <c r="C102" s="7">
        <f t="shared" si="144"/>
        <v>-8.9895988112927178E-2</v>
      </c>
      <c r="D102" s="6"/>
      <c r="E102" s="6"/>
      <c r="F102" s="5">
        <f t="shared" si="230"/>
        <v>-9.581792289723344E-2</v>
      </c>
      <c r="G102" s="5">
        <f t="shared" si="247"/>
        <v>-0.19017353207663992</v>
      </c>
      <c r="H102" s="5">
        <f t="shared" si="247"/>
        <v>-4.8452383385946859E-2</v>
      </c>
      <c r="I102" s="5">
        <f t="shared" si="247"/>
        <v>0.1752040890250906</v>
      </c>
      <c r="J102" s="5">
        <f t="shared" si="247"/>
        <v>-1.1976191046715649E-2</v>
      </c>
      <c r="K102" s="5">
        <f t="shared" si="247"/>
        <v>-1.212136053234485E-2</v>
      </c>
      <c r="L102" s="5">
        <f t="shared" si="247"/>
        <v>-0.1440393702229377</v>
      </c>
      <c r="M102" s="5">
        <f t="shared" si="247"/>
        <v>7.0175726586465398E-3</v>
      </c>
      <c r="N102" s="5">
        <f t="shared" si="247"/>
        <v>9.340117508840079E-2</v>
      </c>
      <c r="O102" s="5">
        <f t="shared" si="247"/>
        <v>6.1748007068447033E-2</v>
      </c>
      <c r="P102" s="5">
        <f t="shared" si="247"/>
        <v>5.2490182621396764E-2</v>
      </c>
      <c r="Q102" s="5">
        <f t="shared" si="247"/>
        <v>-0.14004607364571625</v>
      </c>
      <c r="R102" s="5">
        <f t="shared" si="247"/>
        <v>-9.5963988261743835E-2</v>
      </c>
      <c r="S102" s="5">
        <f t="shared" si="247"/>
        <v>0.12812109989627507</v>
      </c>
      <c r="T102" s="5">
        <f t="shared" si="247"/>
        <v>3.72713947972316E-2</v>
      </c>
      <c r="U102" s="5">
        <f t="shared" si="247"/>
        <v>7.6283304749630784E-2</v>
      </c>
      <c r="V102" s="5">
        <f t="shared" si="247"/>
        <v>0.23549631928121079</v>
      </c>
      <c r="W102" s="5">
        <f t="shared" si="247"/>
        <v>0.43189836517631991</v>
      </c>
      <c r="X102" s="5">
        <f t="shared" si="247"/>
        <v>-0.38822330167365837</v>
      </c>
      <c r="Y102" s="5">
        <f t="shared" si="247"/>
        <v>0.16144998230886989</v>
      </c>
      <c r="Z102" s="5">
        <f t="shared" si="247"/>
        <v>1.0850016024065623E-2</v>
      </c>
      <c r="AA102" s="5">
        <f t="shared" si="247"/>
        <v>-0.22945841217288418</v>
      </c>
      <c r="AB102" s="5">
        <f t="shared" si="247"/>
        <v>6.5669103507857235E-2</v>
      </c>
      <c r="AC102" s="5">
        <f t="shared" si="247"/>
        <v>0.11589802096061225</v>
      </c>
      <c r="AD102" s="5">
        <f t="shared" si="247"/>
        <v>-0.13299245431991236</v>
      </c>
      <c r="AE102" s="5">
        <f t="shared" si="247"/>
        <v>-0.22638154658798498</v>
      </c>
      <c r="AF102" s="5">
        <f t="shared" si="247"/>
        <v>-1.0869672236903879E-2</v>
      </c>
      <c r="AG102" s="5">
        <f t="shared" si="247"/>
        <v>0.37024367314480117</v>
      </c>
      <c r="AH102" s="5">
        <f t="shared" si="247"/>
        <v>0.38641691313747001</v>
      </c>
      <c r="AI102" s="5">
        <f t="shared" si="247"/>
        <v>2.5317807984290001E-2</v>
      </c>
      <c r="AJ102" s="5">
        <f t="shared" si="247"/>
        <v>-0.29102097371729546</v>
      </c>
      <c r="AK102" s="5">
        <f t="shared" si="247"/>
        <v>-0.51866002309860137</v>
      </c>
      <c r="AL102" s="5">
        <f t="shared" si="247"/>
        <v>1.6713480973740532E-2</v>
      </c>
      <c r="AM102" s="5">
        <f t="shared" si="247"/>
        <v>0.1580892434061868</v>
      </c>
      <c r="AN102" s="5">
        <f t="shared" si="247"/>
        <v>0.10299923947214644</v>
      </c>
      <c r="AO102" s="5">
        <f t="shared" si="247"/>
        <v>-8.8947486016496297E-2</v>
      </c>
      <c r="AP102" s="5">
        <f t="shared" si="247"/>
        <v>4.6403795565023009E-3</v>
      </c>
      <c r="AQ102" s="5">
        <f t="shared" si="247"/>
        <v>0.15415067982725816</v>
      </c>
      <c r="AR102" s="5">
        <f t="shared" si="247"/>
        <v>0.28470144431364308</v>
      </c>
      <c r="AS102" s="5">
        <f t="shared" si="247"/>
        <v>-2.4170360927813068E-2</v>
      </c>
      <c r="AT102" s="5">
        <f t="shared" si="247"/>
        <v>-0.23700058597563592</v>
      </c>
      <c r="AU102" s="5">
        <f t="shared" si="247"/>
        <v>-0.11054187439982384</v>
      </c>
      <c r="AV102" s="5">
        <f t="shared" si="247"/>
        <v>-0.14410034397375687</v>
      </c>
      <c r="AW102" s="5">
        <f t="shared" si="247"/>
        <v>0.13540463700620298</v>
      </c>
      <c r="AX102" s="5">
        <f t="shared" si="247"/>
        <v>4.3573053689556262E-3</v>
      </c>
      <c r="AY102" s="5">
        <f t="shared" si="247"/>
        <v>-1.7544309650909508E-2</v>
      </c>
      <c r="AZ102" s="5">
        <f t="shared" si="247"/>
        <v>-0.11226730187108105</v>
      </c>
      <c r="BA102" s="5">
        <f t="shared" si="247"/>
        <v>0.15556410762440526</v>
      </c>
      <c r="BB102" s="5">
        <f t="shared" si="247"/>
        <v>-0.19597364596228189</v>
      </c>
      <c r="BC102" s="5">
        <f t="shared" si="247"/>
        <v>-0.14986434664657308</v>
      </c>
      <c r="BD102" s="5">
        <f t="shared" si="247"/>
        <v>0.19521216662503216</v>
      </c>
      <c r="BE102" s="5">
        <f t="shared" si="247"/>
        <v>-3.0002250303798789E-2</v>
      </c>
      <c r="BF102" s="5">
        <f t="shared" si="247"/>
        <v>8.7434299389674341E-2</v>
      </c>
      <c r="BG102" s="5">
        <f t="shared" si="247"/>
        <v>-0.19448829555383354</v>
      </c>
      <c r="BH102" s="5">
        <f t="shared" si="247"/>
        <v>2.2347298691996618E-2</v>
      </c>
      <c r="BI102" s="5">
        <f t="shared" si="247"/>
        <v>-8.0503218849070662E-2</v>
      </c>
      <c r="BJ102" s="5">
        <f t="shared" si="247"/>
        <v>0.10236201266156987</v>
      </c>
      <c r="BK102" s="5">
        <f t="shared" si="247"/>
        <v>0.23922968906583406</v>
      </c>
      <c r="BL102" s="5">
        <f t="shared" si="247"/>
        <v>-5.2413742684040282E-2</v>
      </c>
      <c r="BM102" s="5">
        <f t="shared" si="247"/>
        <v>1.3363227812166938E-2</v>
      </c>
      <c r="BN102" s="5">
        <f t="shared" si="247"/>
        <v>0.14014663174324204</v>
      </c>
      <c r="BO102" s="5">
        <f t="shared" si="247"/>
        <v>0.1126416361559648</v>
      </c>
      <c r="BP102" s="5">
        <f t="shared" si="247"/>
        <v>-0.12814582269193006</v>
      </c>
      <c r="BQ102" s="5">
        <f t="shared" si="247"/>
        <v>0.18816383241818299</v>
      </c>
      <c r="BR102" s="5">
        <f t="shared" ref="BR102:EC105" si="252">LN(BR21/BR20)</f>
        <v>-0.37675500222573294</v>
      </c>
      <c r="BS102" s="5">
        <f t="shared" si="252"/>
        <v>9.8734840685688857E-2</v>
      </c>
      <c r="BT102" s="5">
        <f t="shared" si="252"/>
        <v>0.10919929196499201</v>
      </c>
      <c r="BU102" s="5">
        <f t="shared" si="252"/>
        <v>-3.8387763071656015E-3</v>
      </c>
      <c r="BV102" s="5">
        <f t="shared" si="252"/>
        <v>0.10919929196499201</v>
      </c>
      <c r="BW102" s="5">
        <f t="shared" si="252"/>
        <v>6.3460353917225765E-2</v>
      </c>
      <c r="BX102" s="5">
        <f t="shared" si="252"/>
        <v>0.35570359854910055</v>
      </c>
      <c r="BY102" s="5">
        <f t="shared" si="252"/>
        <v>-9.1116803512558894E-3</v>
      </c>
      <c r="BZ102" s="5">
        <f t="shared" si="252"/>
        <v>-0.13451258648901501</v>
      </c>
      <c r="CA102" s="5">
        <f t="shared" si="252"/>
        <v>0.19014428247516366</v>
      </c>
      <c r="CB102" s="5">
        <f t="shared" si="252"/>
        <v>0.13919713016019997</v>
      </c>
      <c r="CC102" s="5">
        <f t="shared" si="252"/>
        <v>-0.1566648232005908</v>
      </c>
      <c r="CD102" s="5">
        <f t="shared" si="252"/>
        <v>0.28216024726747296</v>
      </c>
      <c r="CE102" s="5">
        <f t="shared" si="252"/>
        <v>0.50549583100264295</v>
      </c>
      <c r="CF102" s="5">
        <f t="shared" si="252"/>
        <v>-0.46114518577857605</v>
      </c>
      <c r="CG102" s="5">
        <f t="shared" si="252"/>
        <v>-0.23040007213203592</v>
      </c>
      <c r="CH102" s="5">
        <f t="shared" si="252"/>
        <v>7.4393759929665959E-2</v>
      </c>
      <c r="CI102" s="5">
        <f t="shared" si="252"/>
        <v>-9.4196387225845765E-2</v>
      </c>
      <c r="CJ102" s="5">
        <f t="shared" si="252"/>
        <v>-0.27068449608320994</v>
      </c>
      <c r="CK102" s="5">
        <f t="shared" si="252"/>
        <v>-0.16104077911777592</v>
      </c>
      <c r="CL102" s="5">
        <f t="shared" si="252"/>
        <v>-4.7251623590924292E-3</v>
      </c>
      <c r="CM102" s="5">
        <f t="shared" si="252"/>
        <v>-0.27108548045196668</v>
      </c>
      <c r="CN102" s="5">
        <f t="shared" si="252"/>
        <v>-0.27738332025120643</v>
      </c>
      <c r="CO102" s="5">
        <f t="shared" si="252"/>
        <v>0.55945964772119328</v>
      </c>
      <c r="CP102" s="5">
        <f t="shared" si="252"/>
        <v>-0.32393405486377413</v>
      </c>
      <c r="CQ102" s="5">
        <f t="shared" si="252"/>
        <v>9.8210663944919008E-2</v>
      </c>
      <c r="CR102" s="5">
        <f t="shared" si="252"/>
        <v>-0.24190953411592414</v>
      </c>
      <c r="CS102" s="5">
        <f t="shared" si="252"/>
        <v>0.17431350599061199</v>
      </c>
      <c r="CT102" s="5">
        <f t="shared" si="252"/>
        <v>0.37427460126774809</v>
      </c>
      <c r="CU102" s="5">
        <f t="shared" si="252"/>
        <v>-4.5067264060266142E-2</v>
      </c>
      <c r="CV102" s="5">
        <f t="shared" si="252"/>
        <v>2.9977018336676254E-2</v>
      </c>
      <c r="CW102" s="5">
        <f t="shared" si="252"/>
        <v>-4.2407070752875822E-2</v>
      </c>
      <c r="CX102" s="5">
        <f t="shared" si="252"/>
        <v>-9.6653363350792526E-2</v>
      </c>
      <c r="CY102" s="5">
        <f t="shared" si="252"/>
        <v>9.9699360223087966E-2</v>
      </c>
      <c r="CZ102" s="5">
        <f t="shared" si="252"/>
        <v>0.1142623820536981</v>
      </c>
      <c r="DA102" s="5">
        <f t="shared" si="252"/>
        <v>0.1127665554014287</v>
      </c>
      <c r="DB102" s="5">
        <f t="shared" si="252"/>
        <v>3.2195459868714763E-2</v>
      </c>
      <c r="DC102" s="5">
        <f t="shared" si="252"/>
        <v>0.15753115330001508</v>
      </c>
      <c r="DD102" s="5">
        <f t="shared" si="252"/>
        <v>0.12638886439730146</v>
      </c>
      <c r="DE102" s="5">
        <f t="shared" si="252"/>
        <v>0.47847033549445023</v>
      </c>
      <c r="DF102" s="5">
        <f t="shared" si="252"/>
        <v>-0.57367451384998935</v>
      </c>
      <c r="DG102" s="5">
        <f t="shared" si="252"/>
        <v>-4.4795089024871866E-3</v>
      </c>
      <c r="DH102" s="5">
        <f t="shared" si="252"/>
        <v>0.14881032518567999</v>
      </c>
      <c r="DI102" s="5">
        <f t="shared" si="252"/>
        <v>-0.11654326622075044</v>
      </c>
      <c r="DJ102" s="5">
        <f t="shared" si="252"/>
        <v>-0.11993522710971424</v>
      </c>
      <c r="DK102" s="5">
        <f t="shared" si="252"/>
        <v>4.86582467495454E-2</v>
      </c>
      <c r="DL102" s="5">
        <f t="shared" si="252"/>
        <v>-0.10633069950478176</v>
      </c>
      <c r="DM102" s="5">
        <f t="shared" si="252"/>
        <v>6.524941588295299E-3</v>
      </c>
      <c r="DN102" s="5">
        <f t="shared" si="252"/>
        <v>4.8800843423379599E-2</v>
      </c>
      <c r="DO102" s="5">
        <f t="shared" si="252"/>
        <v>0.27272671274970745</v>
      </c>
      <c r="DP102" s="5">
        <f t="shared" si="252"/>
        <v>-6.291382541056921E-2</v>
      </c>
      <c r="DQ102" s="5">
        <f t="shared" si="252"/>
        <v>-0.11454154173221245</v>
      </c>
      <c r="DR102" s="5">
        <f t="shared" si="252"/>
        <v>4.0899661407016917E-2</v>
      </c>
      <c r="DS102" s="5">
        <f t="shared" si="252"/>
        <v>0.10097065197896944</v>
      </c>
      <c r="DT102" s="5">
        <f t="shared" si="252"/>
        <v>0.11825095948692294</v>
      </c>
      <c r="DU102" s="5">
        <f t="shared" si="252"/>
        <v>-8.413039220129212E-2</v>
      </c>
      <c r="DV102" s="5">
        <f t="shared" si="252"/>
        <v>-1.5259956470030322E-2</v>
      </c>
      <c r="DW102" s="5">
        <f t="shared" si="252"/>
        <v>-0.17402275397925951</v>
      </c>
      <c r="DX102" s="5">
        <f t="shared" si="252"/>
        <v>0.11878825852899279</v>
      </c>
      <c r="DY102" s="5">
        <f t="shared" si="252"/>
        <v>0.28707031800840677</v>
      </c>
      <c r="DZ102" s="5">
        <f t="shared" si="252"/>
        <v>4.4873571224165208E-2</v>
      </c>
      <c r="EA102" s="5">
        <f t="shared" si="252"/>
        <v>-0.24979316157798043</v>
      </c>
      <c r="EB102" s="5">
        <f t="shared" si="252"/>
        <v>1.1999184045348596E-2</v>
      </c>
      <c r="EC102" s="5">
        <f t="shared" si="252"/>
        <v>2.5412974286725481E-3</v>
      </c>
      <c r="ED102" s="5">
        <f t="shared" si="234"/>
        <v>0.14983572752335464</v>
      </c>
      <c r="EE102" s="5">
        <f t="shared" si="250"/>
        <v>-8.177391539521088E-2</v>
      </c>
      <c r="EF102" s="5">
        <f t="shared" si="250"/>
        <v>-9.7193992187904435E-2</v>
      </c>
      <c r="EG102" s="5">
        <f t="shared" si="250"/>
        <v>0.13042351411086103</v>
      </c>
      <c r="EH102" s="5">
        <f t="shared" si="250"/>
        <v>9.1837727455409635E-2</v>
      </c>
      <c r="EI102" s="5">
        <f t="shared" si="250"/>
        <v>0.34957512999599233</v>
      </c>
      <c r="EJ102" s="5">
        <f t="shared" si="250"/>
        <v>0.24850376643839331</v>
      </c>
      <c r="EK102" s="5">
        <f t="shared" si="250"/>
        <v>-5.4075621154843611E-3</v>
      </c>
      <c r="EL102" s="5">
        <f t="shared" si="250"/>
        <v>-0.21285828065403636</v>
      </c>
      <c r="EM102" s="5">
        <f t="shared" si="250"/>
        <v>2.2202495316688196E-2</v>
      </c>
      <c r="EN102" s="5">
        <f t="shared" si="250"/>
        <v>-0.30809725719437331</v>
      </c>
      <c r="EO102" s="5">
        <f t="shared" si="250"/>
        <v>-0.16644820763766446</v>
      </c>
      <c r="EP102" s="5">
        <f t="shared" si="250"/>
        <v>1.6870389655540143E-2</v>
      </c>
      <c r="EQ102" s="5">
        <f t="shared" si="250"/>
        <v>-4.8506782103045903E-3</v>
      </c>
      <c r="ER102" s="5">
        <f t="shared" si="250"/>
        <v>-0.1946225226356442</v>
      </c>
      <c r="ES102" s="5">
        <f t="shared" si="250"/>
        <v>-6.4341569750706396E-3</v>
      </c>
      <c r="ET102" s="5">
        <f t="shared" si="250"/>
        <v>0.1791456906867365</v>
      </c>
      <c r="EU102" s="5">
        <f t="shared" si="250"/>
        <v>-3.2619431205846122E-2</v>
      </c>
      <c r="EV102" s="5">
        <f t="shared" si="250"/>
        <v>-0.48395019733976963</v>
      </c>
      <c r="EW102" s="5">
        <f t="shared" si="250"/>
        <v>0.53220925693900178</v>
      </c>
      <c r="EX102" s="5">
        <f t="shared" si="250"/>
        <v>0.15088999219447324</v>
      </c>
      <c r="EY102" s="5">
        <f t="shared" si="250"/>
        <v>-0.35403356888879689</v>
      </c>
      <c r="EZ102" s="5">
        <f t="shared" si="250"/>
        <v>0.16959387718652458</v>
      </c>
      <c r="FA102" s="5">
        <f t="shared" si="250"/>
        <v>8.7167983684283634E-2</v>
      </c>
      <c r="FB102" s="5">
        <f t="shared" si="250"/>
        <v>1.4564716245658964E-3</v>
      </c>
      <c r="FC102" s="5">
        <f t="shared" si="250"/>
        <v>-6.6374862030348135E-3</v>
      </c>
      <c r="FD102" s="5">
        <f t="shared" si="250"/>
        <v>1.099421631036872E-2</v>
      </c>
      <c r="FE102" s="5">
        <f t="shared" si="250"/>
        <v>-9.124783238938694E-2</v>
      </c>
      <c r="FF102" s="5">
        <f t="shared" si="250"/>
        <v>-0.12578872946174027</v>
      </c>
      <c r="FG102" s="5">
        <f t="shared" si="250"/>
        <v>-0.11798763923765995</v>
      </c>
      <c r="FH102" s="5">
        <f t="shared" si="250"/>
        <v>0.16794616432981135</v>
      </c>
      <c r="FI102" s="5">
        <f t="shared" si="250"/>
        <v>0.12373343222684303</v>
      </c>
      <c r="FJ102" s="5">
        <f t="shared" si="250"/>
        <v>-9.1211245952724472E-3</v>
      </c>
      <c r="FK102" s="5">
        <f t="shared" si="250"/>
        <v>-4.3130501643394489E-3</v>
      </c>
      <c r="FL102" s="5">
        <f t="shared" si="250"/>
        <v>0.10875686089526719</v>
      </c>
      <c r="FM102" s="5">
        <f t="shared" si="250"/>
        <v>0.11047497825025393</v>
      </c>
      <c r="FN102" s="5">
        <f t="shared" si="250"/>
        <v>7.0052407032010003E-2</v>
      </c>
      <c r="FO102" s="5">
        <f t="shared" si="250"/>
        <v>0.16356244414949522</v>
      </c>
      <c r="FP102" s="5">
        <f t="shared" si="250"/>
        <v>5.4850788781123011E-2</v>
      </c>
      <c r="FQ102" s="5">
        <f t="shared" si="250"/>
        <v>9.5111801924333772E-2</v>
      </c>
      <c r="FR102" s="5">
        <f t="shared" si="250"/>
        <v>-0.35194423176384243</v>
      </c>
      <c r="FS102" s="5">
        <f t="shared" si="250"/>
        <v>-9.3532440100128136E-2</v>
      </c>
      <c r="FT102" s="5">
        <f t="shared" si="250"/>
        <v>-0.11635446398485759</v>
      </c>
      <c r="FU102" s="5">
        <f t="shared" si="250"/>
        <v>-0.14414116386469311</v>
      </c>
      <c r="FV102" s="5">
        <f t="shared" si="250"/>
        <v>6.2759230063581251E-2</v>
      </c>
      <c r="FW102" s="5">
        <f t="shared" si="250"/>
        <v>-0.1156077030604746</v>
      </c>
      <c r="FX102" s="5">
        <f t="shared" si="250"/>
        <v>-0.3154432736152763</v>
      </c>
      <c r="FY102" s="5">
        <f t="shared" si="250"/>
        <v>-9.8532524160796706E-2</v>
      </c>
      <c r="FZ102" s="5">
        <f t="shared" si="250"/>
        <v>-0.11068917385668338</v>
      </c>
      <c r="GA102" s="5">
        <f t="shared" si="250"/>
        <v>-8.9242150037589063E-2</v>
      </c>
      <c r="GB102" s="5">
        <f t="shared" si="250"/>
        <v>6.329565334298401E-2</v>
      </c>
      <c r="GC102" s="5">
        <f t="shared" si="250"/>
        <v>0.10990078656691894</v>
      </c>
      <c r="GD102" s="5">
        <f t="shared" si="250"/>
        <v>-0.15588257457235938</v>
      </c>
      <c r="GE102" s="5">
        <f t="shared" si="250"/>
        <v>-0.17271997506329018</v>
      </c>
      <c r="GF102" s="5">
        <f t="shared" si="250"/>
        <v>0.2715484009868615</v>
      </c>
      <c r="GG102" s="5">
        <f t="shared" si="250"/>
        <v>0.13964537187901918</v>
      </c>
      <c r="GH102" s="5">
        <f t="shared" si="250"/>
        <v>4.4907830563273257E-2</v>
      </c>
      <c r="GI102" s="5">
        <f t="shared" si="250"/>
        <v>0.25930736603866772</v>
      </c>
      <c r="GJ102" s="5">
        <f t="shared" si="250"/>
        <v>-9.7479714205589194E-2</v>
      </c>
      <c r="GK102" s="5">
        <f t="shared" si="250"/>
        <v>-9.0845379924575045E-2</v>
      </c>
      <c r="GL102" s="5">
        <f t="shared" si="250"/>
        <v>-0.22595064366015499</v>
      </c>
      <c r="GM102" s="5">
        <f t="shared" si="250"/>
        <v>0.10585492751296442</v>
      </c>
      <c r="GN102" s="5">
        <f t="shared" si="250"/>
        <v>-2.7535563551917899E-2</v>
      </c>
      <c r="GO102" s="5">
        <f t="shared" si="250"/>
        <v>0.12686057599471298</v>
      </c>
      <c r="GP102" s="5">
        <f t="shared" si="250"/>
        <v>1.2011523614513901E-2</v>
      </c>
      <c r="GQ102" s="5">
        <f t="shared" si="248"/>
        <v>-0.26818342524313865</v>
      </c>
      <c r="GR102" s="5">
        <f t="shared" si="248"/>
        <v>4.9689708591315558E-2</v>
      </c>
      <c r="GS102" s="5">
        <f t="shared" si="248"/>
        <v>-0.15319552844999207</v>
      </c>
      <c r="GT102" s="5">
        <f t="shared" si="248"/>
        <v>0.25941572139103969</v>
      </c>
      <c r="GU102" s="5">
        <f t="shared" si="248"/>
        <v>-1.2024192966801701E-2</v>
      </c>
      <c r="GV102" s="5">
        <f t="shared" si="248"/>
        <v>2.3442236156826991E-2</v>
      </c>
      <c r="GW102" s="5">
        <f t="shared" si="248"/>
        <v>-0.12917178468912624</v>
      </c>
      <c r="GX102" s="5">
        <f t="shared" si="248"/>
        <v>0.1114060065371046</v>
      </c>
      <c r="GY102" s="5">
        <f t="shared" si="248"/>
        <v>3.1800288964891898E-2</v>
      </c>
      <c r="GZ102" s="5">
        <f t="shared" si="248"/>
        <v>-1.1720230677891285E-2</v>
      </c>
      <c r="HA102" s="5">
        <f t="shared" si="248"/>
        <v>7.1404196044381812E-3</v>
      </c>
      <c r="HB102" s="5">
        <f t="shared" si="248"/>
        <v>2.9792619721936086E-3</v>
      </c>
      <c r="HC102" s="5">
        <f t="shared" si="248"/>
        <v>-0.12487332988140804</v>
      </c>
      <c r="HD102" s="5">
        <f t="shared" si="248"/>
        <v>-2.5736714644049936E-2</v>
      </c>
      <c r="HE102" s="5">
        <f t="shared" si="248"/>
        <v>-6.4556256508107784E-2</v>
      </c>
      <c r="HF102" s="5">
        <f t="shared" si="248"/>
        <v>-4.6465965963231451E-2</v>
      </c>
      <c r="HG102" s="5">
        <f t="shared" si="248"/>
        <v>-8.6903286409618516E-2</v>
      </c>
      <c r="HH102" s="5">
        <f t="shared" si="248"/>
        <v>-0.14115720843210239</v>
      </c>
      <c r="HI102" s="5">
        <f t="shared" si="248"/>
        <v>-9.0616210004000095E-2</v>
      </c>
      <c r="HJ102" s="5">
        <f t="shared" si="248"/>
        <v>-0.11009597665165134</v>
      </c>
      <c r="HK102" s="5">
        <f t="shared" si="248"/>
        <v>-7.3370961925053088E-2</v>
      </c>
      <c r="HL102" s="5">
        <f t="shared" si="248"/>
        <v>0.17649255133175898</v>
      </c>
      <c r="HM102" s="5">
        <f t="shared" si="248"/>
        <v>0.1328106718726044</v>
      </c>
      <c r="HN102" s="5">
        <f t="shared" si="248"/>
        <v>8.1649756868144407E-2</v>
      </c>
      <c r="HO102" s="5">
        <f t="shared" si="248"/>
        <v>-0.13343647543969503</v>
      </c>
      <c r="HP102" s="5">
        <f t="shared" si="248"/>
        <v>0.13774611247623175</v>
      </c>
      <c r="HQ102" s="5">
        <f t="shared" si="248"/>
        <v>0.13819302108232817</v>
      </c>
      <c r="HR102" s="5">
        <f t="shared" si="248"/>
        <v>6.2808416899788527E-2</v>
      </c>
      <c r="HS102" s="5">
        <f t="shared" si="248"/>
        <v>-9.7097490378420664E-2</v>
      </c>
      <c r="HT102" s="5">
        <f t="shared" si="248"/>
        <v>-3.8910683697999979E-2</v>
      </c>
      <c r="HU102" s="5">
        <f t="shared" si="248"/>
        <v>6.0442263189454754E-2</v>
      </c>
      <c r="HV102" s="5">
        <f t="shared" si="248"/>
        <v>0.1485910459018559</v>
      </c>
      <c r="HW102" s="5">
        <f t="shared" si="248"/>
        <v>4.3313857069259977E-2</v>
      </c>
      <c r="HX102" s="5">
        <f t="shared" si="248"/>
        <v>-9.6385549630673866E-4</v>
      </c>
      <c r="HY102" s="5">
        <f t="shared" si="248"/>
        <v>-0.11240336619868567</v>
      </c>
      <c r="HZ102" s="5">
        <f t="shared" si="248"/>
        <v>-6.9243394213563528E-2</v>
      </c>
      <c r="IA102" s="5">
        <f t="shared" si="248"/>
        <v>3.0745376421722759E-2</v>
      </c>
      <c r="IB102" s="5">
        <f t="shared" si="248"/>
        <v>-1.9533529780344141E-2</v>
      </c>
      <c r="IC102" s="5">
        <f t="shared" si="248"/>
        <v>-2.8591851517159724E-4</v>
      </c>
      <c r="ID102" s="5">
        <f t="shared" si="248"/>
        <v>8.7821267222317076E-2</v>
      </c>
      <c r="IE102" s="5">
        <f t="shared" si="248"/>
        <v>0.14346746055629406</v>
      </c>
      <c r="IF102" s="5">
        <f t="shared" si="248"/>
        <v>0.23186420843793423</v>
      </c>
      <c r="IG102" s="5">
        <f t="shared" si="248"/>
        <v>-0.13504929255449599</v>
      </c>
      <c r="IH102" s="5">
        <f t="shared" si="248"/>
        <v>-5.7437122330849973E-2</v>
      </c>
      <c r="II102" s="5">
        <f t="shared" si="248"/>
        <v>4.5001728922963238E-2</v>
      </c>
      <c r="IJ102" s="5">
        <f t="shared" si="248"/>
        <v>-3.7395476886933302E-2</v>
      </c>
      <c r="IK102" s="5">
        <f t="shared" si="248"/>
        <v>-4.8573690524252741E-2</v>
      </c>
      <c r="IL102" s="5">
        <f t="shared" si="248"/>
        <v>-0.14450042399509669</v>
      </c>
      <c r="IM102" s="5">
        <f t="shared" si="248"/>
        <v>3.8382045474168333E-2</v>
      </c>
      <c r="IN102" s="5">
        <f t="shared" si="248"/>
        <v>6.8001773190646412E-3</v>
      </c>
      <c r="IO102" s="5">
        <f t="shared" si="248"/>
        <v>-6.6414442899006956E-2</v>
      </c>
      <c r="IP102" s="5">
        <f t="shared" si="248"/>
        <v>0.13854829334414623</v>
      </c>
      <c r="IQ102" s="5">
        <f t="shared" si="248"/>
        <v>-0.29471280213957052</v>
      </c>
      <c r="IR102" s="5">
        <f t="shared" si="248"/>
        <v>-0.10679005862194044</v>
      </c>
      <c r="IS102" s="5">
        <f t="shared" si="248"/>
        <v>9.7222988033119177E-3</v>
      </c>
      <c r="IT102" s="5">
        <f t="shared" si="248"/>
        <v>-0.11098175249784589</v>
      </c>
      <c r="IU102" s="5">
        <f t="shared" si="248"/>
        <v>-2.859015955826753E-2</v>
      </c>
      <c r="IV102" s="5">
        <f t="shared" si="248"/>
        <v>0.11189454543847493</v>
      </c>
      <c r="IW102" s="5">
        <f t="shared" si="248"/>
        <v>-1.5032494958012687E-2</v>
      </c>
      <c r="IX102" s="5">
        <f t="shared" si="248"/>
        <v>3.9941693718038233E-2</v>
      </c>
      <c r="IY102" s="5">
        <f t="shared" si="248"/>
        <v>-8.9850406056556364E-2</v>
      </c>
      <c r="IZ102" s="5">
        <f t="shared" si="248"/>
        <v>-2.8842606913188681E-2</v>
      </c>
      <c r="JA102" s="5">
        <f t="shared" si="248"/>
        <v>-0.23166591273572454</v>
      </c>
      <c r="JB102" s="5">
        <f t="shared" si="242"/>
        <v>8.1668386185101124E-2</v>
      </c>
      <c r="JC102" s="5">
        <f t="shared" si="242"/>
        <v>7.2552560304168276E-2</v>
      </c>
      <c r="JD102" s="5">
        <f t="shared" si="242"/>
        <v>-8.0288662594753049E-2</v>
      </c>
      <c r="JE102" s="5">
        <f t="shared" si="240"/>
        <v>-0.24636682363066947</v>
      </c>
      <c r="JF102" s="5">
        <f t="shared" si="251"/>
        <v>0.10635359340395595</v>
      </c>
      <c r="JG102" s="5">
        <f t="shared" si="251"/>
        <v>4.7212462027814435E-2</v>
      </c>
      <c r="JH102" s="5">
        <f t="shared" si="251"/>
        <v>-1.6170135047502834E-2</v>
      </c>
      <c r="JI102" s="5">
        <f t="shared" si="251"/>
        <v>0.39608177559126023</v>
      </c>
      <c r="JJ102" s="5">
        <f t="shared" si="251"/>
        <v>-8.7728435211184966E-2</v>
      </c>
      <c r="JK102" s="5">
        <f t="shared" si="251"/>
        <v>6.5543816556963605E-2</v>
      </c>
      <c r="JL102" s="5">
        <f t="shared" si="251"/>
        <v>3.4111834506863122E-2</v>
      </c>
      <c r="JM102" s="5">
        <f t="shared" si="251"/>
        <v>-6.5804000832802675E-2</v>
      </c>
      <c r="JN102" s="5">
        <f t="shared" si="251"/>
        <v>0.15642223475342557</v>
      </c>
      <c r="JO102" s="5">
        <f t="shared" si="251"/>
        <v>0.19553828522232086</v>
      </c>
      <c r="JP102" s="5">
        <f t="shared" si="251"/>
        <v>-0.14751456273766833</v>
      </c>
      <c r="JQ102" s="5">
        <f t="shared" si="251"/>
        <v>-0.25528235244009878</v>
      </c>
      <c r="JR102" s="5">
        <f t="shared" si="251"/>
        <v>0.18946512164125226</v>
      </c>
      <c r="JS102" s="5">
        <f t="shared" si="251"/>
        <v>-1.0448092511225519E-2</v>
      </c>
      <c r="JT102" s="5">
        <f t="shared" si="251"/>
        <v>2.9478459362816015E-2</v>
      </c>
      <c r="JU102" s="5">
        <f t="shared" si="251"/>
        <v>-5.363811406413075E-2</v>
      </c>
      <c r="JV102" s="5">
        <f t="shared" si="251"/>
        <v>-3.2474689350491859E-2</v>
      </c>
      <c r="JW102" s="5">
        <f t="shared" si="251"/>
        <v>-2.6981466621685346E-3</v>
      </c>
      <c r="JX102" s="5">
        <f t="shared" si="251"/>
        <v>4.3807989185091298E-3</v>
      </c>
      <c r="JZ102" s="5"/>
    </row>
    <row r="103" spans="1:286">
      <c r="A103" s="9">
        <v>37043</v>
      </c>
      <c r="B103" s="5">
        <v>3.738</v>
      </c>
      <c r="C103" s="7">
        <f t="shared" si="144"/>
        <v>-0.23714285714285721</v>
      </c>
      <c r="D103" s="6"/>
      <c r="E103" s="6"/>
      <c r="F103" s="5">
        <f t="shared" si="230"/>
        <v>-0.19017353207663992</v>
      </c>
      <c r="G103" s="5">
        <f t="shared" ref="G103:BR106" si="253">LN(G22/G21)</f>
        <v>-4.8452383385946859E-2</v>
      </c>
      <c r="H103" s="5">
        <f t="shared" si="253"/>
        <v>0.1752040890250906</v>
      </c>
      <c r="I103" s="5">
        <f t="shared" si="253"/>
        <v>-1.1976191046715649E-2</v>
      </c>
      <c r="J103" s="5">
        <f t="shared" si="253"/>
        <v>-1.212136053234485E-2</v>
      </c>
      <c r="K103" s="5">
        <f t="shared" si="253"/>
        <v>-0.1440393702229377</v>
      </c>
      <c r="L103" s="5">
        <f t="shared" si="253"/>
        <v>7.0175726586465398E-3</v>
      </c>
      <c r="M103" s="5">
        <f t="shared" si="253"/>
        <v>9.340117508840079E-2</v>
      </c>
      <c r="N103" s="5">
        <f t="shared" si="253"/>
        <v>6.1748007068447033E-2</v>
      </c>
      <c r="O103" s="5">
        <f t="shared" si="253"/>
        <v>5.2490182621396764E-2</v>
      </c>
      <c r="P103" s="5">
        <f t="shared" si="253"/>
        <v>-0.14004607364571625</v>
      </c>
      <c r="Q103" s="5">
        <f t="shared" si="253"/>
        <v>-9.5963988261743835E-2</v>
      </c>
      <c r="R103" s="5">
        <f t="shared" si="253"/>
        <v>0.12812109989627507</v>
      </c>
      <c r="S103" s="5">
        <f t="shared" si="253"/>
        <v>3.72713947972316E-2</v>
      </c>
      <c r="T103" s="5">
        <f t="shared" si="253"/>
        <v>7.6283304749630784E-2</v>
      </c>
      <c r="U103" s="5">
        <f t="shared" si="253"/>
        <v>0.23549631928121079</v>
      </c>
      <c r="V103" s="5">
        <f t="shared" si="253"/>
        <v>0.43189836517631991</v>
      </c>
      <c r="W103" s="5">
        <f t="shared" si="253"/>
        <v>-0.38822330167365837</v>
      </c>
      <c r="X103" s="5">
        <f t="shared" si="253"/>
        <v>0.16144998230886989</v>
      </c>
      <c r="Y103" s="5">
        <f t="shared" si="253"/>
        <v>1.0850016024065623E-2</v>
      </c>
      <c r="Z103" s="5">
        <f t="shared" si="253"/>
        <v>-0.22945841217288418</v>
      </c>
      <c r="AA103" s="5">
        <f t="shared" si="253"/>
        <v>6.5669103507857235E-2</v>
      </c>
      <c r="AB103" s="5">
        <f t="shared" si="253"/>
        <v>0.11589802096061225</v>
      </c>
      <c r="AC103" s="5">
        <f t="shared" si="253"/>
        <v>-0.13299245431991236</v>
      </c>
      <c r="AD103" s="5">
        <f t="shared" si="253"/>
        <v>-0.22638154658798498</v>
      </c>
      <c r="AE103" s="5">
        <f t="shared" si="253"/>
        <v>-1.0869672236903879E-2</v>
      </c>
      <c r="AF103" s="5">
        <f t="shared" si="253"/>
        <v>0.37024367314480117</v>
      </c>
      <c r="AG103" s="5">
        <f t="shared" si="253"/>
        <v>0.38641691313747001</v>
      </c>
      <c r="AH103" s="5">
        <f t="shared" si="253"/>
        <v>2.5317807984290001E-2</v>
      </c>
      <c r="AI103" s="5">
        <f t="shared" si="253"/>
        <v>-0.29102097371729546</v>
      </c>
      <c r="AJ103" s="5">
        <f t="shared" si="253"/>
        <v>-0.51866002309860137</v>
      </c>
      <c r="AK103" s="5">
        <f t="shared" si="253"/>
        <v>1.6713480973740532E-2</v>
      </c>
      <c r="AL103" s="5">
        <f t="shared" si="253"/>
        <v>0.1580892434061868</v>
      </c>
      <c r="AM103" s="5">
        <f t="shared" si="253"/>
        <v>0.10299923947214644</v>
      </c>
      <c r="AN103" s="5">
        <f t="shared" si="253"/>
        <v>-8.8947486016496297E-2</v>
      </c>
      <c r="AO103" s="5">
        <f t="shared" si="253"/>
        <v>4.6403795565023009E-3</v>
      </c>
      <c r="AP103" s="5">
        <f t="shared" si="253"/>
        <v>0.15415067982725816</v>
      </c>
      <c r="AQ103" s="5">
        <f t="shared" si="253"/>
        <v>0.28470144431364308</v>
      </c>
      <c r="AR103" s="5">
        <f t="shared" si="253"/>
        <v>-2.4170360927813068E-2</v>
      </c>
      <c r="AS103" s="5">
        <f t="shared" si="253"/>
        <v>-0.23700058597563592</v>
      </c>
      <c r="AT103" s="5">
        <f t="shared" si="253"/>
        <v>-0.11054187439982384</v>
      </c>
      <c r="AU103" s="5">
        <f t="shared" si="253"/>
        <v>-0.14410034397375687</v>
      </c>
      <c r="AV103" s="5">
        <f t="shared" si="253"/>
        <v>0.13540463700620298</v>
      </c>
      <c r="AW103" s="5">
        <f t="shared" si="253"/>
        <v>4.3573053689556262E-3</v>
      </c>
      <c r="AX103" s="5">
        <f t="shared" si="253"/>
        <v>-1.7544309650909508E-2</v>
      </c>
      <c r="AY103" s="5">
        <f t="shared" si="253"/>
        <v>-0.11226730187108105</v>
      </c>
      <c r="AZ103" s="5">
        <f t="shared" si="253"/>
        <v>0.15556410762440526</v>
      </c>
      <c r="BA103" s="5">
        <f t="shared" si="253"/>
        <v>-0.19597364596228189</v>
      </c>
      <c r="BB103" s="5">
        <f t="shared" si="253"/>
        <v>-0.14986434664657308</v>
      </c>
      <c r="BC103" s="5">
        <f t="shared" si="253"/>
        <v>0.19521216662503216</v>
      </c>
      <c r="BD103" s="5">
        <f t="shared" si="253"/>
        <v>-3.0002250303798789E-2</v>
      </c>
      <c r="BE103" s="5">
        <f t="shared" si="253"/>
        <v>8.7434299389674341E-2</v>
      </c>
      <c r="BF103" s="5">
        <f t="shared" si="253"/>
        <v>-0.19448829555383354</v>
      </c>
      <c r="BG103" s="5">
        <f t="shared" si="253"/>
        <v>2.2347298691996618E-2</v>
      </c>
      <c r="BH103" s="5">
        <f t="shared" si="253"/>
        <v>-8.0503218849070662E-2</v>
      </c>
      <c r="BI103" s="5">
        <f t="shared" si="253"/>
        <v>0.10236201266156987</v>
      </c>
      <c r="BJ103" s="5">
        <f t="shared" si="253"/>
        <v>0.23922968906583406</v>
      </c>
      <c r="BK103" s="5">
        <f t="shared" si="253"/>
        <v>-5.2413742684040282E-2</v>
      </c>
      <c r="BL103" s="5">
        <f t="shared" si="253"/>
        <v>1.3363227812166938E-2</v>
      </c>
      <c r="BM103" s="5">
        <f t="shared" si="253"/>
        <v>0.14014663174324204</v>
      </c>
      <c r="BN103" s="5">
        <f t="shared" si="253"/>
        <v>0.1126416361559648</v>
      </c>
      <c r="BO103" s="5">
        <f t="shared" si="253"/>
        <v>-0.12814582269193006</v>
      </c>
      <c r="BP103" s="5">
        <f t="shared" si="253"/>
        <v>0.18816383241818299</v>
      </c>
      <c r="BQ103" s="5">
        <f t="shared" si="253"/>
        <v>-0.37675500222573294</v>
      </c>
      <c r="BR103" s="5">
        <f t="shared" si="253"/>
        <v>9.8734840685688857E-2</v>
      </c>
      <c r="BS103" s="5">
        <f t="shared" si="252"/>
        <v>0.10919929196499201</v>
      </c>
      <c r="BT103" s="5">
        <f t="shared" si="252"/>
        <v>-3.8387763071656015E-3</v>
      </c>
      <c r="BU103" s="5">
        <f t="shared" si="252"/>
        <v>0.10919929196499201</v>
      </c>
      <c r="BV103" s="5">
        <f t="shared" si="252"/>
        <v>6.3460353917225765E-2</v>
      </c>
      <c r="BW103" s="5">
        <f t="shared" si="252"/>
        <v>0.35570359854910055</v>
      </c>
      <c r="BX103" s="5">
        <f t="shared" si="252"/>
        <v>-9.1116803512558894E-3</v>
      </c>
      <c r="BY103" s="5">
        <f t="shared" si="252"/>
        <v>-0.13451258648901501</v>
      </c>
      <c r="BZ103" s="5">
        <f t="shared" si="252"/>
        <v>0.19014428247516366</v>
      </c>
      <c r="CA103" s="5">
        <f t="shared" si="252"/>
        <v>0.13919713016019997</v>
      </c>
      <c r="CB103" s="5">
        <f t="shared" si="252"/>
        <v>-0.1566648232005908</v>
      </c>
      <c r="CC103" s="5">
        <f t="shared" si="252"/>
        <v>0.28216024726747296</v>
      </c>
      <c r="CD103" s="5">
        <f t="shared" si="252"/>
        <v>0.50549583100264295</v>
      </c>
      <c r="CE103" s="5">
        <f t="shared" si="252"/>
        <v>-0.46114518577857605</v>
      </c>
      <c r="CF103" s="5">
        <f t="shared" si="252"/>
        <v>-0.23040007213203592</v>
      </c>
      <c r="CG103" s="5">
        <f t="shared" si="252"/>
        <v>7.4393759929665959E-2</v>
      </c>
      <c r="CH103" s="5">
        <f t="shared" si="252"/>
        <v>-9.4196387225845765E-2</v>
      </c>
      <c r="CI103" s="5">
        <f t="shared" si="252"/>
        <v>-0.27068449608320994</v>
      </c>
      <c r="CJ103" s="5">
        <f t="shared" si="252"/>
        <v>-0.16104077911777592</v>
      </c>
      <c r="CK103" s="5">
        <f t="shared" si="252"/>
        <v>-4.7251623590924292E-3</v>
      </c>
      <c r="CL103" s="5">
        <f t="shared" si="252"/>
        <v>-0.27108548045196668</v>
      </c>
      <c r="CM103" s="5">
        <f t="shared" si="252"/>
        <v>-0.27738332025120643</v>
      </c>
      <c r="CN103" s="5">
        <f t="shared" si="252"/>
        <v>0.55945964772119328</v>
      </c>
      <c r="CO103" s="5">
        <f t="shared" si="252"/>
        <v>-0.32393405486377413</v>
      </c>
      <c r="CP103" s="5">
        <f t="shared" si="252"/>
        <v>9.8210663944919008E-2</v>
      </c>
      <c r="CQ103" s="5">
        <f t="shared" si="252"/>
        <v>-0.24190953411592414</v>
      </c>
      <c r="CR103" s="5">
        <f t="shared" si="252"/>
        <v>0.17431350599061199</v>
      </c>
      <c r="CS103" s="5">
        <f t="shared" si="252"/>
        <v>0.37427460126774809</v>
      </c>
      <c r="CT103" s="5">
        <f t="shared" si="252"/>
        <v>-4.5067264060266142E-2</v>
      </c>
      <c r="CU103" s="5">
        <f t="shared" si="252"/>
        <v>2.9977018336676254E-2</v>
      </c>
      <c r="CV103" s="5">
        <f t="shared" si="252"/>
        <v>-4.2407070752875822E-2</v>
      </c>
      <c r="CW103" s="5">
        <f t="shared" si="252"/>
        <v>-9.6653363350792526E-2</v>
      </c>
      <c r="CX103" s="5">
        <f t="shared" si="252"/>
        <v>9.9699360223087966E-2</v>
      </c>
      <c r="CY103" s="5">
        <f t="shared" si="252"/>
        <v>0.1142623820536981</v>
      </c>
      <c r="CZ103" s="5">
        <f t="shared" si="252"/>
        <v>0.1127665554014287</v>
      </c>
      <c r="DA103" s="5">
        <f t="shared" si="252"/>
        <v>3.2195459868714763E-2</v>
      </c>
      <c r="DB103" s="5">
        <f t="shared" si="252"/>
        <v>0.15753115330001508</v>
      </c>
      <c r="DC103" s="5">
        <f t="shared" si="252"/>
        <v>0.12638886439730146</v>
      </c>
      <c r="DD103" s="5">
        <f t="shared" si="252"/>
        <v>0.47847033549445023</v>
      </c>
      <c r="DE103" s="5">
        <f t="shared" si="252"/>
        <v>-0.57367451384998935</v>
      </c>
      <c r="DF103" s="5">
        <f t="shared" si="252"/>
        <v>-4.4795089024871866E-3</v>
      </c>
      <c r="DG103" s="5">
        <f t="shared" si="252"/>
        <v>0.14881032518567999</v>
      </c>
      <c r="DH103" s="5">
        <f t="shared" si="252"/>
        <v>-0.11654326622075044</v>
      </c>
      <c r="DI103" s="5">
        <f t="shared" si="252"/>
        <v>-0.11993522710971424</v>
      </c>
      <c r="DJ103" s="5">
        <f t="shared" si="252"/>
        <v>4.86582467495454E-2</v>
      </c>
      <c r="DK103" s="5">
        <f t="shared" si="252"/>
        <v>-0.10633069950478176</v>
      </c>
      <c r="DL103" s="5">
        <f t="shared" si="252"/>
        <v>6.524941588295299E-3</v>
      </c>
      <c r="DM103" s="5">
        <f t="shared" si="252"/>
        <v>4.8800843423379599E-2</v>
      </c>
      <c r="DN103" s="5">
        <f t="shared" si="252"/>
        <v>0.27272671274970745</v>
      </c>
      <c r="DO103" s="5">
        <f t="shared" si="252"/>
        <v>-6.291382541056921E-2</v>
      </c>
      <c r="DP103" s="5">
        <f t="shared" si="252"/>
        <v>-0.11454154173221245</v>
      </c>
      <c r="DQ103" s="5">
        <f t="shared" si="252"/>
        <v>4.0899661407016917E-2</v>
      </c>
      <c r="DR103" s="5">
        <f t="shared" si="252"/>
        <v>0.10097065197896944</v>
      </c>
      <c r="DS103" s="5">
        <f t="shared" si="252"/>
        <v>0.11825095948692294</v>
      </c>
      <c r="DT103" s="5">
        <f t="shared" si="252"/>
        <v>-8.413039220129212E-2</v>
      </c>
      <c r="DU103" s="5">
        <f t="shared" si="252"/>
        <v>-1.5259956470030322E-2</v>
      </c>
      <c r="DV103" s="5">
        <f t="shared" si="252"/>
        <v>-0.17402275397925951</v>
      </c>
      <c r="DW103" s="5">
        <f t="shared" si="252"/>
        <v>0.11878825852899279</v>
      </c>
      <c r="DX103" s="5">
        <f t="shared" si="252"/>
        <v>0.28707031800840677</v>
      </c>
      <c r="DY103" s="5">
        <f t="shared" si="252"/>
        <v>4.4873571224165208E-2</v>
      </c>
      <c r="DZ103" s="5">
        <f t="shared" si="252"/>
        <v>-0.24979316157798043</v>
      </c>
      <c r="EA103" s="5">
        <f t="shared" si="252"/>
        <v>1.1999184045348596E-2</v>
      </c>
      <c r="EB103" s="5">
        <f t="shared" si="252"/>
        <v>2.5412974286725481E-3</v>
      </c>
      <c r="EC103" s="5">
        <f t="shared" si="252"/>
        <v>0.14983572752335464</v>
      </c>
      <c r="ED103" s="5">
        <f t="shared" si="234"/>
        <v>-8.177391539521088E-2</v>
      </c>
      <c r="EE103" s="5">
        <f t="shared" si="250"/>
        <v>-9.7193992187904435E-2</v>
      </c>
      <c r="EF103" s="5">
        <f t="shared" si="250"/>
        <v>0.13042351411086103</v>
      </c>
      <c r="EG103" s="5">
        <f t="shared" si="250"/>
        <v>9.1837727455409635E-2</v>
      </c>
      <c r="EH103" s="5">
        <f t="shared" si="250"/>
        <v>0.34957512999599233</v>
      </c>
      <c r="EI103" s="5">
        <f t="shared" si="250"/>
        <v>0.24850376643839331</v>
      </c>
      <c r="EJ103" s="5">
        <f t="shared" si="250"/>
        <v>-5.4075621154843611E-3</v>
      </c>
      <c r="EK103" s="5">
        <f t="shared" si="250"/>
        <v>-0.21285828065403636</v>
      </c>
      <c r="EL103" s="5">
        <f t="shared" si="250"/>
        <v>2.2202495316688196E-2</v>
      </c>
      <c r="EM103" s="5">
        <f t="shared" si="250"/>
        <v>-0.30809725719437331</v>
      </c>
      <c r="EN103" s="5">
        <f t="shared" si="250"/>
        <v>-0.16644820763766446</v>
      </c>
      <c r="EO103" s="5">
        <f t="shared" si="250"/>
        <v>1.6870389655540143E-2</v>
      </c>
      <c r="EP103" s="5">
        <f t="shared" si="250"/>
        <v>-4.8506782103045903E-3</v>
      </c>
      <c r="EQ103" s="5">
        <f t="shared" si="250"/>
        <v>-0.1946225226356442</v>
      </c>
      <c r="ER103" s="5">
        <f t="shared" si="250"/>
        <v>-6.4341569750706396E-3</v>
      </c>
      <c r="ES103" s="5">
        <f t="shared" si="250"/>
        <v>0.1791456906867365</v>
      </c>
      <c r="ET103" s="5">
        <f t="shared" si="250"/>
        <v>-3.2619431205846122E-2</v>
      </c>
      <c r="EU103" s="5">
        <f t="shared" si="250"/>
        <v>-0.48395019733976963</v>
      </c>
      <c r="EV103" s="5">
        <f t="shared" si="250"/>
        <v>0.53220925693900178</v>
      </c>
      <c r="EW103" s="5">
        <f t="shared" si="250"/>
        <v>0.15088999219447324</v>
      </c>
      <c r="EX103" s="5">
        <f t="shared" si="250"/>
        <v>-0.35403356888879689</v>
      </c>
      <c r="EY103" s="5">
        <f t="shared" si="250"/>
        <v>0.16959387718652458</v>
      </c>
      <c r="EZ103" s="5">
        <f t="shared" si="250"/>
        <v>8.7167983684283634E-2</v>
      </c>
      <c r="FA103" s="5">
        <f t="shared" si="250"/>
        <v>1.4564716245658964E-3</v>
      </c>
      <c r="FB103" s="5">
        <f t="shared" si="250"/>
        <v>-6.6374862030348135E-3</v>
      </c>
      <c r="FC103" s="5">
        <f t="shared" si="250"/>
        <v>1.099421631036872E-2</v>
      </c>
      <c r="FD103" s="5">
        <f t="shared" si="250"/>
        <v>-9.124783238938694E-2</v>
      </c>
      <c r="FE103" s="5">
        <f t="shared" si="250"/>
        <v>-0.12578872946174027</v>
      </c>
      <c r="FF103" s="5">
        <f t="shared" si="250"/>
        <v>-0.11798763923765995</v>
      </c>
      <c r="FG103" s="5">
        <f t="shared" si="250"/>
        <v>0.16794616432981135</v>
      </c>
      <c r="FH103" s="5">
        <f t="shared" si="250"/>
        <v>0.12373343222684303</v>
      </c>
      <c r="FI103" s="5">
        <f t="shared" si="250"/>
        <v>-9.1211245952724472E-3</v>
      </c>
      <c r="FJ103" s="5">
        <f t="shared" si="250"/>
        <v>-4.3130501643394489E-3</v>
      </c>
      <c r="FK103" s="5">
        <f t="shared" si="250"/>
        <v>0.10875686089526719</v>
      </c>
      <c r="FL103" s="5">
        <f t="shared" si="250"/>
        <v>0.11047497825025393</v>
      </c>
      <c r="FM103" s="5">
        <f t="shared" si="250"/>
        <v>7.0052407032010003E-2</v>
      </c>
      <c r="FN103" s="5">
        <f t="shared" si="250"/>
        <v>0.16356244414949522</v>
      </c>
      <c r="FO103" s="5">
        <f t="shared" si="250"/>
        <v>5.4850788781123011E-2</v>
      </c>
      <c r="FP103" s="5">
        <f t="shared" si="250"/>
        <v>9.5111801924333772E-2</v>
      </c>
      <c r="FQ103" s="5">
        <f t="shared" si="250"/>
        <v>-0.35194423176384243</v>
      </c>
      <c r="FR103" s="5">
        <f t="shared" si="250"/>
        <v>-9.3532440100128136E-2</v>
      </c>
      <c r="FS103" s="5">
        <f t="shared" si="250"/>
        <v>-0.11635446398485759</v>
      </c>
      <c r="FT103" s="5">
        <f t="shared" si="250"/>
        <v>-0.14414116386469311</v>
      </c>
      <c r="FU103" s="5">
        <f t="shared" si="250"/>
        <v>6.2759230063581251E-2</v>
      </c>
      <c r="FV103" s="5">
        <f t="shared" si="250"/>
        <v>-0.1156077030604746</v>
      </c>
      <c r="FW103" s="5">
        <f t="shared" si="250"/>
        <v>-0.3154432736152763</v>
      </c>
      <c r="FX103" s="5">
        <f t="shared" si="250"/>
        <v>-9.8532524160796706E-2</v>
      </c>
      <c r="FY103" s="5">
        <f t="shared" si="250"/>
        <v>-0.11068917385668338</v>
      </c>
      <c r="FZ103" s="5">
        <f t="shared" si="250"/>
        <v>-8.9242150037589063E-2</v>
      </c>
      <c r="GA103" s="5">
        <f t="shared" si="250"/>
        <v>6.329565334298401E-2</v>
      </c>
      <c r="GB103" s="5">
        <f t="shared" si="250"/>
        <v>0.10990078656691894</v>
      </c>
      <c r="GC103" s="5">
        <f t="shared" si="250"/>
        <v>-0.15588257457235938</v>
      </c>
      <c r="GD103" s="5">
        <f t="shared" si="250"/>
        <v>-0.17271997506329018</v>
      </c>
      <c r="GE103" s="5">
        <f t="shared" si="250"/>
        <v>0.2715484009868615</v>
      </c>
      <c r="GF103" s="5">
        <f t="shared" si="250"/>
        <v>0.13964537187901918</v>
      </c>
      <c r="GG103" s="5">
        <f t="shared" si="250"/>
        <v>4.4907830563273257E-2</v>
      </c>
      <c r="GH103" s="5">
        <f t="shared" si="250"/>
        <v>0.25930736603866772</v>
      </c>
      <c r="GI103" s="5">
        <f t="shared" si="250"/>
        <v>-9.7479714205589194E-2</v>
      </c>
      <c r="GJ103" s="5">
        <f t="shared" si="250"/>
        <v>-9.0845379924575045E-2</v>
      </c>
      <c r="GK103" s="5">
        <f t="shared" si="250"/>
        <v>-0.22595064366015499</v>
      </c>
      <c r="GL103" s="5">
        <f t="shared" si="250"/>
        <v>0.10585492751296442</v>
      </c>
      <c r="GM103" s="5">
        <f t="shared" si="250"/>
        <v>-2.7535563551917899E-2</v>
      </c>
      <c r="GN103" s="5">
        <f t="shared" si="250"/>
        <v>0.12686057599471298</v>
      </c>
      <c r="GO103" s="5">
        <f t="shared" si="250"/>
        <v>1.2011523614513901E-2</v>
      </c>
      <c r="GP103" s="5">
        <f t="shared" si="250"/>
        <v>-0.26818342524313865</v>
      </c>
      <c r="GQ103" s="5">
        <f t="shared" si="248"/>
        <v>4.9689708591315558E-2</v>
      </c>
      <c r="GR103" s="5">
        <f t="shared" si="248"/>
        <v>-0.15319552844999207</v>
      </c>
      <c r="GS103" s="5">
        <f t="shared" si="248"/>
        <v>0.25941572139103969</v>
      </c>
      <c r="GT103" s="5">
        <f t="shared" si="248"/>
        <v>-1.2024192966801701E-2</v>
      </c>
      <c r="GU103" s="5">
        <f t="shared" si="248"/>
        <v>2.3442236156826991E-2</v>
      </c>
      <c r="GV103" s="5">
        <f t="shared" si="248"/>
        <v>-0.12917178468912624</v>
      </c>
      <c r="GW103" s="5">
        <f t="shared" si="248"/>
        <v>0.1114060065371046</v>
      </c>
      <c r="GX103" s="5">
        <f t="shared" si="248"/>
        <v>3.1800288964891898E-2</v>
      </c>
      <c r="GY103" s="5">
        <f t="shared" si="248"/>
        <v>-1.1720230677891285E-2</v>
      </c>
      <c r="GZ103" s="5">
        <f t="shared" si="248"/>
        <v>7.1404196044381812E-3</v>
      </c>
      <c r="HA103" s="5">
        <f t="shared" si="248"/>
        <v>2.9792619721936086E-3</v>
      </c>
      <c r="HB103" s="5">
        <f t="shared" si="248"/>
        <v>-0.12487332988140804</v>
      </c>
      <c r="HC103" s="5">
        <f t="shared" si="248"/>
        <v>-2.5736714644049936E-2</v>
      </c>
      <c r="HD103" s="5">
        <f t="shared" si="248"/>
        <v>-6.4556256508107784E-2</v>
      </c>
      <c r="HE103" s="5">
        <f t="shared" si="248"/>
        <v>-4.6465965963231451E-2</v>
      </c>
      <c r="HF103" s="5">
        <f t="shared" si="248"/>
        <v>-8.6903286409618516E-2</v>
      </c>
      <c r="HG103" s="5">
        <f t="shared" si="248"/>
        <v>-0.14115720843210239</v>
      </c>
      <c r="HH103" s="5">
        <f t="shared" si="248"/>
        <v>-9.0616210004000095E-2</v>
      </c>
      <c r="HI103" s="5">
        <f t="shared" si="248"/>
        <v>-0.11009597665165134</v>
      </c>
      <c r="HJ103" s="5">
        <f t="shared" si="248"/>
        <v>-7.3370961925053088E-2</v>
      </c>
      <c r="HK103" s="5">
        <f t="shared" si="248"/>
        <v>0.17649255133175898</v>
      </c>
      <c r="HL103" s="5">
        <f t="shared" si="248"/>
        <v>0.1328106718726044</v>
      </c>
      <c r="HM103" s="5">
        <f t="shared" si="248"/>
        <v>8.1649756868144407E-2</v>
      </c>
      <c r="HN103" s="5">
        <f t="shared" si="248"/>
        <v>-0.13343647543969503</v>
      </c>
      <c r="HO103" s="5">
        <f t="shared" si="248"/>
        <v>0.13774611247623175</v>
      </c>
      <c r="HP103" s="5">
        <f t="shared" si="248"/>
        <v>0.13819302108232817</v>
      </c>
      <c r="HQ103" s="5">
        <f t="shared" si="248"/>
        <v>6.2808416899788527E-2</v>
      </c>
      <c r="HR103" s="5">
        <f t="shared" si="248"/>
        <v>-9.7097490378420664E-2</v>
      </c>
      <c r="HS103" s="5">
        <f t="shared" si="248"/>
        <v>-3.8910683697999979E-2</v>
      </c>
      <c r="HT103" s="5">
        <f t="shared" si="248"/>
        <v>6.0442263189454754E-2</v>
      </c>
      <c r="HU103" s="5">
        <f t="shared" si="248"/>
        <v>0.1485910459018559</v>
      </c>
      <c r="HV103" s="5">
        <f t="shared" si="248"/>
        <v>4.3313857069259977E-2</v>
      </c>
      <c r="HW103" s="5">
        <f t="shared" si="248"/>
        <v>-9.6385549630673866E-4</v>
      </c>
      <c r="HX103" s="5">
        <f t="shared" si="248"/>
        <v>-0.11240336619868567</v>
      </c>
      <c r="HY103" s="5">
        <f t="shared" si="248"/>
        <v>-6.9243394213563528E-2</v>
      </c>
      <c r="HZ103" s="5">
        <f t="shared" si="248"/>
        <v>3.0745376421722759E-2</v>
      </c>
      <c r="IA103" s="5">
        <f t="shared" si="248"/>
        <v>-1.9533529780344141E-2</v>
      </c>
      <c r="IB103" s="5">
        <f t="shared" si="248"/>
        <v>-2.8591851517159724E-4</v>
      </c>
      <c r="IC103" s="5">
        <f t="shared" si="248"/>
        <v>8.7821267222317076E-2</v>
      </c>
      <c r="ID103" s="5">
        <f t="shared" si="248"/>
        <v>0.14346746055629406</v>
      </c>
      <c r="IE103" s="5">
        <f t="shared" si="248"/>
        <v>0.23186420843793423</v>
      </c>
      <c r="IF103" s="5">
        <f t="shared" si="248"/>
        <v>-0.13504929255449599</v>
      </c>
      <c r="IG103" s="5">
        <f t="shared" si="248"/>
        <v>-5.7437122330849973E-2</v>
      </c>
      <c r="IH103" s="5">
        <f t="shared" si="248"/>
        <v>4.5001728922963238E-2</v>
      </c>
      <c r="II103" s="5">
        <f t="shared" si="248"/>
        <v>-3.7395476886933302E-2</v>
      </c>
      <c r="IJ103" s="5">
        <f t="shared" si="248"/>
        <v>-4.8573690524252741E-2</v>
      </c>
      <c r="IK103" s="5">
        <f t="shared" si="248"/>
        <v>-0.14450042399509669</v>
      </c>
      <c r="IL103" s="5">
        <f t="shared" si="248"/>
        <v>3.8382045474168333E-2</v>
      </c>
      <c r="IM103" s="5">
        <f t="shared" si="248"/>
        <v>6.8001773190646412E-3</v>
      </c>
      <c r="IN103" s="5">
        <f t="shared" si="248"/>
        <v>-6.6414442899006956E-2</v>
      </c>
      <c r="IO103" s="5">
        <f t="shared" si="248"/>
        <v>0.13854829334414623</v>
      </c>
      <c r="IP103" s="5">
        <f t="shared" si="248"/>
        <v>-0.29471280213957052</v>
      </c>
      <c r="IQ103" s="5">
        <f t="shared" si="248"/>
        <v>-0.10679005862194044</v>
      </c>
      <c r="IR103" s="5">
        <f t="shared" si="248"/>
        <v>9.7222988033119177E-3</v>
      </c>
      <c r="IS103" s="5">
        <f t="shared" si="248"/>
        <v>-0.11098175249784589</v>
      </c>
      <c r="IT103" s="5">
        <f t="shared" si="248"/>
        <v>-2.859015955826753E-2</v>
      </c>
      <c r="IU103" s="5">
        <f t="shared" si="248"/>
        <v>0.11189454543847493</v>
      </c>
      <c r="IV103" s="5">
        <f t="shared" si="248"/>
        <v>-1.5032494958012687E-2</v>
      </c>
      <c r="IW103" s="5">
        <f t="shared" si="248"/>
        <v>3.9941693718038233E-2</v>
      </c>
      <c r="IX103" s="5">
        <f t="shared" si="248"/>
        <v>-8.9850406056556364E-2</v>
      </c>
      <c r="IY103" s="5">
        <f t="shared" si="248"/>
        <v>-2.8842606913188681E-2</v>
      </c>
      <c r="IZ103" s="5">
        <f t="shared" si="248"/>
        <v>-0.23166591273572454</v>
      </c>
      <c r="JA103" s="5">
        <f t="shared" si="248"/>
        <v>8.1668386185101124E-2</v>
      </c>
      <c r="JB103" s="5">
        <f t="shared" si="242"/>
        <v>7.2552560304168276E-2</v>
      </c>
      <c r="JC103" s="5">
        <f t="shared" si="242"/>
        <v>-8.0288662594753049E-2</v>
      </c>
      <c r="JD103" s="5">
        <f t="shared" si="242"/>
        <v>-0.24636682363066947</v>
      </c>
      <c r="JE103" s="5">
        <f t="shared" si="240"/>
        <v>0.10635359340395595</v>
      </c>
      <c r="JF103" s="5">
        <f t="shared" si="251"/>
        <v>4.7212462027814435E-2</v>
      </c>
      <c r="JG103" s="5">
        <f t="shared" si="251"/>
        <v>-1.6170135047502834E-2</v>
      </c>
      <c r="JH103" s="5">
        <f t="shared" si="251"/>
        <v>0.39608177559126023</v>
      </c>
      <c r="JI103" s="5">
        <f t="shared" si="251"/>
        <v>-8.7728435211184966E-2</v>
      </c>
      <c r="JJ103" s="5">
        <f t="shared" si="251"/>
        <v>6.5543816556963605E-2</v>
      </c>
      <c r="JK103" s="5">
        <f t="shared" si="251"/>
        <v>3.4111834506863122E-2</v>
      </c>
      <c r="JL103" s="5">
        <f t="shared" si="251"/>
        <v>-6.5804000832802675E-2</v>
      </c>
      <c r="JM103" s="5">
        <f t="shared" si="251"/>
        <v>0.15642223475342557</v>
      </c>
      <c r="JN103" s="5">
        <f t="shared" si="251"/>
        <v>0.19553828522232086</v>
      </c>
      <c r="JO103" s="5">
        <f t="shared" si="251"/>
        <v>-0.14751456273766833</v>
      </c>
      <c r="JP103" s="5">
        <f t="shared" si="251"/>
        <v>-0.25528235244009878</v>
      </c>
      <c r="JQ103" s="5">
        <f t="shared" si="251"/>
        <v>0.18946512164125226</v>
      </c>
      <c r="JR103" s="5">
        <f t="shared" si="251"/>
        <v>-1.0448092511225519E-2</v>
      </c>
      <c r="JS103" s="5">
        <f t="shared" si="251"/>
        <v>2.9478459362816015E-2</v>
      </c>
      <c r="JT103" s="5">
        <f t="shared" si="251"/>
        <v>-5.363811406413075E-2</v>
      </c>
      <c r="JU103" s="5">
        <f t="shared" si="251"/>
        <v>-3.2474689350491859E-2</v>
      </c>
      <c r="JV103" s="5">
        <f t="shared" si="251"/>
        <v>-2.6981466621685346E-3</v>
      </c>
      <c r="JW103" s="5">
        <f t="shared" si="251"/>
        <v>4.3807989185091298E-3</v>
      </c>
      <c r="JX103" s="5">
        <f t="shared" si="251"/>
        <v>-7.7579927966866261E-2</v>
      </c>
      <c r="JZ103" s="5"/>
    </row>
    <row r="104" spans="1:286">
      <c r="A104" s="9">
        <v>37073</v>
      </c>
      <c r="B104" s="5">
        <v>3.1819999999999999</v>
      </c>
      <c r="C104" s="7">
        <f t="shared" si="144"/>
        <v>-0.14874264312466562</v>
      </c>
      <c r="D104" s="6"/>
      <c r="E104" s="6"/>
      <c r="F104" s="5">
        <f t="shared" si="230"/>
        <v>-4.8452383385946859E-2</v>
      </c>
      <c r="G104" s="5">
        <f t="shared" si="253"/>
        <v>0.1752040890250906</v>
      </c>
      <c r="H104" s="5">
        <f t="shared" si="253"/>
        <v>-1.1976191046715649E-2</v>
      </c>
      <c r="I104" s="5">
        <f t="shared" si="253"/>
        <v>-1.212136053234485E-2</v>
      </c>
      <c r="J104" s="5">
        <f t="shared" si="253"/>
        <v>-0.1440393702229377</v>
      </c>
      <c r="K104" s="5">
        <f t="shared" si="253"/>
        <v>7.0175726586465398E-3</v>
      </c>
      <c r="L104" s="5">
        <f t="shared" si="253"/>
        <v>9.340117508840079E-2</v>
      </c>
      <c r="M104" s="5">
        <f t="shared" si="253"/>
        <v>6.1748007068447033E-2</v>
      </c>
      <c r="N104" s="5">
        <f t="shared" si="253"/>
        <v>5.2490182621396764E-2</v>
      </c>
      <c r="O104" s="5">
        <f t="shared" si="253"/>
        <v>-0.14004607364571625</v>
      </c>
      <c r="P104" s="5">
        <f t="shared" si="253"/>
        <v>-9.5963988261743835E-2</v>
      </c>
      <c r="Q104" s="5">
        <f t="shared" si="253"/>
        <v>0.12812109989627507</v>
      </c>
      <c r="R104" s="5">
        <f t="shared" si="253"/>
        <v>3.72713947972316E-2</v>
      </c>
      <c r="S104" s="5">
        <f t="shared" si="253"/>
        <v>7.6283304749630784E-2</v>
      </c>
      <c r="T104" s="5">
        <f t="shared" si="253"/>
        <v>0.23549631928121079</v>
      </c>
      <c r="U104" s="5">
        <f t="shared" si="253"/>
        <v>0.43189836517631991</v>
      </c>
      <c r="V104" s="5">
        <f t="shared" si="253"/>
        <v>-0.38822330167365837</v>
      </c>
      <c r="W104" s="5">
        <f t="shared" si="253"/>
        <v>0.16144998230886989</v>
      </c>
      <c r="X104" s="5">
        <f t="shared" si="253"/>
        <v>1.0850016024065623E-2</v>
      </c>
      <c r="Y104" s="5">
        <f t="shared" si="253"/>
        <v>-0.22945841217288418</v>
      </c>
      <c r="Z104" s="5">
        <f t="shared" si="253"/>
        <v>6.5669103507857235E-2</v>
      </c>
      <c r="AA104" s="5">
        <f t="shared" si="253"/>
        <v>0.11589802096061225</v>
      </c>
      <c r="AB104" s="5">
        <f t="shared" si="253"/>
        <v>-0.13299245431991236</v>
      </c>
      <c r="AC104" s="5">
        <f t="shared" si="253"/>
        <v>-0.22638154658798498</v>
      </c>
      <c r="AD104" s="5">
        <f t="shared" si="253"/>
        <v>-1.0869672236903879E-2</v>
      </c>
      <c r="AE104" s="5">
        <f t="shared" si="253"/>
        <v>0.37024367314480117</v>
      </c>
      <c r="AF104" s="5">
        <f t="shared" si="253"/>
        <v>0.38641691313747001</v>
      </c>
      <c r="AG104" s="5">
        <f t="shared" si="253"/>
        <v>2.5317807984290001E-2</v>
      </c>
      <c r="AH104" s="5">
        <f t="shared" si="253"/>
        <v>-0.29102097371729546</v>
      </c>
      <c r="AI104" s="5">
        <f t="shared" si="253"/>
        <v>-0.51866002309860137</v>
      </c>
      <c r="AJ104" s="5">
        <f t="shared" si="253"/>
        <v>1.6713480973740532E-2</v>
      </c>
      <c r="AK104" s="5">
        <f t="shared" si="253"/>
        <v>0.1580892434061868</v>
      </c>
      <c r="AL104" s="5">
        <f t="shared" si="253"/>
        <v>0.10299923947214644</v>
      </c>
      <c r="AM104" s="5">
        <f t="shared" si="253"/>
        <v>-8.8947486016496297E-2</v>
      </c>
      <c r="AN104" s="5">
        <f t="shared" si="253"/>
        <v>4.6403795565023009E-3</v>
      </c>
      <c r="AO104" s="5">
        <f t="shared" si="253"/>
        <v>0.15415067982725816</v>
      </c>
      <c r="AP104" s="5">
        <f t="shared" si="253"/>
        <v>0.28470144431364308</v>
      </c>
      <c r="AQ104" s="5">
        <f t="shared" si="253"/>
        <v>-2.4170360927813068E-2</v>
      </c>
      <c r="AR104" s="5">
        <f t="shared" si="253"/>
        <v>-0.23700058597563592</v>
      </c>
      <c r="AS104" s="5">
        <f t="shared" si="253"/>
        <v>-0.11054187439982384</v>
      </c>
      <c r="AT104" s="5">
        <f t="shared" si="253"/>
        <v>-0.14410034397375687</v>
      </c>
      <c r="AU104" s="5">
        <f t="shared" si="253"/>
        <v>0.13540463700620298</v>
      </c>
      <c r="AV104" s="5">
        <f t="shared" si="253"/>
        <v>4.3573053689556262E-3</v>
      </c>
      <c r="AW104" s="5">
        <f t="shared" si="253"/>
        <v>-1.7544309650909508E-2</v>
      </c>
      <c r="AX104" s="5">
        <f t="shared" si="253"/>
        <v>-0.11226730187108105</v>
      </c>
      <c r="AY104" s="5">
        <f t="shared" si="253"/>
        <v>0.15556410762440526</v>
      </c>
      <c r="AZ104" s="5">
        <f t="shared" si="253"/>
        <v>-0.19597364596228189</v>
      </c>
      <c r="BA104" s="5">
        <f t="shared" si="253"/>
        <v>-0.14986434664657308</v>
      </c>
      <c r="BB104" s="5">
        <f t="shared" si="253"/>
        <v>0.19521216662503216</v>
      </c>
      <c r="BC104" s="5">
        <f t="shared" si="253"/>
        <v>-3.0002250303798789E-2</v>
      </c>
      <c r="BD104" s="5">
        <f t="shared" si="253"/>
        <v>8.7434299389674341E-2</v>
      </c>
      <c r="BE104" s="5">
        <f t="shared" si="253"/>
        <v>-0.19448829555383354</v>
      </c>
      <c r="BF104" s="5">
        <f t="shared" si="253"/>
        <v>2.2347298691996618E-2</v>
      </c>
      <c r="BG104" s="5">
        <f t="shared" si="253"/>
        <v>-8.0503218849070662E-2</v>
      </c>
      <c r="BH104" s="5">
        <f t="shared" si="253"/>
        <v>0.10236201266156987</v>
      </c>
      <c r="BI104" s="5">
        <f t="shared" si="253"/>
        <v>0.23922968906583406</v>
      </c>
      <c r="BJ104" s="5">
        <f t="shared" si="253"/>
        <v>-5.2413742684040282E-2</v>
      </c>
      <c r="BK104" s="5">
        <f t="shared" si="253"/>
        <v>1.3363227812166938E-2</v>
      </c>
      <c r="BL104" s="5">
        <f t="shared" si="253"/>
        <v>0.14014663174324204</v>
      </c>
      <c r="BM104" s="5">
        <f t="shared" si="253"/>
        <v>0.1126416361559648</v>
      </c>
      <c r="BN104" s="5">
        <f t="shared" si="253"/>
        <v>-0.12814582269193006</v>
      </c>
      <c r="BO104" s="5">
        <f t="shared" si="253"/>
        <v>0.18816383241818299</v>
      </c>
      <c r="BP104" s="5">
        <f t="shared" si="253"/>
        <v>-0.37675500222573294</v>
      </c>
      <c r="BQ104" s="5">
        <f t="shared" si="253"/>
        <v>9.8734840685688857E-2</v>
      </c>
      <c r="BR104" s="5">
        <f t="shared" si="253"/>
        <v>0.10919929196499201</v>
      </c>
      <c r="BS104" s="5">
        <f t="shared" si="252"/>
        <v>-3.8387763071656015E-3</v>
      </c>
      <c r="BT104" s="5">
        <f t="shared" si="252"/>
        <v>0.10919929196499201</v>
      </c>
      <c r="BU104" s="5">
        <f t="shared" si="252"/>
        <v>6.3460353917225765E-2</v>
      </c>
      <c r="BV104" s="5">
        <f t="shared" si="252"/>
        <v>0.35570359854910055</v>
      </c>
      <c r="BW104" s="5">
        <f t="shared" si="252"/>
        <v>-9.1116803512558894E-3</v>
      </c>
      <c r="BX104" s="5">
        <f t="shared" si="252"/>
        <v>-0.13451258648901501</v>
      </c>
      <c r="BY104" s="5">
        <f t="shared" si="252"/>
        <v>0.19014428247516366</v>
      </c>
      <c r="BZ104" s="5">
        <f t="shared" si="252"/>
        <v>0.13919713016019997</v>
      </c>
      <c r="CA104" s="5">
        <f t="shared" si="252"/>
        <v>-0.1566648232005908</v>
      </c>
      <c r="CB104" s="5">
        <f t="shared" si="252"/>
        <v>0.28216024726747296</v>
      </c>
      <c r="CC104" s="5">
        <f t="shared" si="252"/>
        <v>0.50549583100264295</v>
      </c>
      <c r="CD104" s="5">
        <f t="shared" si="252"/>
        <v>-0.46114518577857605</v>
      </c>
      <c r="CE104" s="5">
        <f t="shared" si="252"/>
        <v>-0.23040007213203592</v>
      </c>
      <c r="CF104" s="5">
        <f t="shared" si="252"/>
        <v>7.4393759929665959E-2</v>
      </c>
      <c r="CG104" s="5">
        <f t="shared" si="252"/>
        <v>-9.4196387225845765E-2</v>
      </c>
      <c r="CH104" s="5">
        <f t="shared" si="252"/>
        <v>-0.27068449608320994</v>
      </c>
      <c r="CI104" s="5">
        <f t="shared" si="252"/>
        <v>-0.16104077911777592</v>
      </c>
      <c r="CJ104" s="5">
        <f t="shared" si="252"/>
        <v>-4.7251623590924292E-3</v>
      </c>
      <c r="CK104" s="5">
        <f t="shared" si="252"/>
        <v>-0.27108548045196668</v>
      </c>
      <c r="CL104" s="5">
        <f t="shared" si="252"/>
        <v>-0.27738332025120643</v>
      </c>
      <c r="CM104" s="5">
        <f t="shared" si="252"/>
        <v>0.55945964772119328</v>
      </c>
      <c r="CN104" s="5">
        <f t="shared" si="252"/>
        <v>-0.32393405486377413</v>
      </c>
      <c r="CO104" s="5">
        <f t="shared" si="252"/>
        <v>9.8210663944919008E-2</v>
      </c>
      <c r="CP104" s="5">
        <f t="shared" si="252"/>
        <v>-0.24190953411592414</v>
      </c>
      <c r="CQ104" s="5">
        <f t="shared" si="252"/>
        <v>0.17431350599061199</v>
      </c>
      <c r="CR104" s="5">
        <f t="shared" si="252"/>
        <v>0.37427460126774809</v>
      </c>
      <c r="CS104" s="5">
        <f t="shared" si="252"/>
        <v>-4.5067264060266142E-2</v>
      </c>
      <c r="CT104" s="5">
        <f t="shared" si="252"/>
        <v>2.9977018336676254E-2</v>
      </c>
      <c r="CU104" s="5">
        <f t="shared" si="252"/>
        <v>-4.2407070752875822E-2</v>
      </c>
      <c r="CV104" s="5">
        <f t="shared" si="252"/>
        <v>-9.6653363350792526E-2</v>
      </c>
      <c r="CW104" s="5">
        <f t="shared" si="252"/>
        <v>9.9699360223087966E-2</v>
      </c>
      <c r="CX104" s="5">
        <f t="shared" si="252"/>
        <v>0.1142623820536981</v>
      </c>
      <c r="CY104" s="5">
        <f t="shared" si="252"/>
        <v>0.1127665554014287</v>
      </c>
      <c r="CZ104" s="5">
        <f t="shared" si="252"/>
        <v>3.2195459868714763E-2</v>
      </c>
      <c r="DA104" s="5">
        <f t="shared" si="252"/>
        <v>0.15753115330001508</v>
      </c>
      <c r="DB104" s="5">
        <f t="shared" si="252"/>
        <v>0.12638886439730146</v>
      </c>
      <c r="DC104" s="5">
        <f t="shared" si="252"/>
        <v>0.47847033549445023</v>
      </c>
      <c r="DD104" s="5">
        <f t="shared" si="252"/>
        <v>-0.57367451384998935</v>
      </c>
      <c r="DE104" s="5">
        <f t="shared" si="252"/>
        <v>-4.4795089024871866E-3</v>
      </c>
      <c r="DF104" s="5">
        <f t="shared" si="252"/>
        <v>0.14881032518567999</v>
      </c>
      <c r="DG104" s="5">
        <f t="shared" si="252"/>
        <v>-0.11654326622075044</v>
      </c>
      <c r="DH104" s="5">
        <f t="shared" si="252"/>
        <v>-0.11993522710971424</v>
      </c>
      <c r="DI104" s="5">
        <f t="shared" si="252"/>
        <v>4.86582467495454E-2</v>
      </c>
      <c r="DJ104" s="5">
        <f t="shared" si="252"/>
        <v>-0.10633069950478176</v>
      </c>
      <c r="DK104" s="5">
        <f t="shared" si="252"/>
        <v>6.524941588295299E-3</v>
      </c>
      <c r="DL104" s="5">
        <f t="shared" si="252"/>
        <v>4.8800843423379599E-2</v>
      </c>
      <c r="DM104" s="5">
        <f t="shared" si="252"/>
        <v>0.27272671274970745</v>
      </c>
      <c r="DN104" s="5">
        <f t="shared" si="252"/>
        <v>-6.291382541056921E-2</v>
      </c>
      <c r="DO104" s="5">
        <f t="shared" si="252"/>
        <v>-0.11454154173221245</v>
      </c>
      <c r="DP104" s="5">
        <f t="shared" si="252"/>
        <v>4.0899661407016917E-2</v>
      </c>
      <c r="DQ104" s="5">
        <f t="shared" si="252"/>
        <v>0.10097065197896944</v>
      </c>
      <c r="DR104" s="5">
        <f t="shared" si="252"/>
        <v>0.11825095948692294</v>
      </c>
      <c r="DS104" s="5">
        <f t="shared" si="252"/>
        <v>-8.413039220129212E-2</v>
      </c>
      <c r="DT104" s="5">
        <f t="shared" si="252"/>
        <v>-1.5259956470030322E-2</v>
      </c>
      <c r="DU104" s="5">
        <f t="shared" si="252"/>
        <v>-0.17402275397925951</v>
      </c>
      <c r="DV104" s="5">
        <f t="shared" si="252"/>
        <v>0.11878825852899279</v>
      </c>
      <c r="DW104" s="5">
        <f t="shared" si="252"/>
        <v>0.28707031800840677</v>
      </c>
      <c r="DX104" s="5">
        <f t="shared" si="252"/>
        <v>4.4873571224165208E-2</v>
      </c>
      <c r="DY104" s="5">
        <f t="shared" si="252"/>
        <v>-0.24979316157798043</v>
      </c>
      <c r="DZ104" s="5">
        <f t="shared" si="252"/>
        <v>1.1999184045348596E-2</v>
      </c>
      <c r="EA104" s="5">
        <f t="shared" si="252"/>
        <v>2.5412974286725481E-3</v>
      </c>
      <c r="EB104" s="5">
        <f t="shared" si="252"/>
        <v>0.14983572752335464</v>
      </c>
      <c r="EC104" s="5">
        <f t="shared" si="252"/>
        <v>-8.177391539521088E-2</v>
      </c>
      <c r="ED104" s="5">
        <f t="shared" si="234"/>
        <v>-9.7193992187904435E-2</v>
      </c>
      <c r="EE104" s="5">
        <f t="shared" si="250"/>
        <v>0.13042351411086103</v>
      </c>
      <c r="EF104" s="5">
        <f t="shared" si="250"/>
        <v>9.1837727455409635E-2</v>
      </c>
      <c r="EG104" s="5">
        <f t="shared" si="250"/>
        <v>0.34957512999599233</v>
      </c>
      <c r="EH104" s="5">
        <f t="shared" si="250"/>
        <v>0.24850376643839331</v>
      </c>
      <c r="EI104" s="5">
        <f t="shared" si="250"/>
        <v>-5.4075621154843611E-3</v>
      </c>
      <c r="EJ104" s="5">
        <f t="shared" si="250"/>
        <v>-0.21285828065403636</v>
      </c>
      <c r="EK104" s="5">
        <f t="shared" si="250"/>
        <v>2.2202495316688196E-2</v>
      </c>
      <c r="EL104" s="5">
        <f t="shared" si="250"/>
        <v>-0.30809725719437331</v>
      </c>
      <c r="EM104" s="5">
        <f t="shared" si="250"/>
        <v>-0.16644820763766446</v>
      </c>
      <c r="EN104" s="5">
        <f t="shared" si="250"/>
        <v>1.6870389655540143E-2</v>
      </c>
      <c r="EO104" s="5">
        <f t="shared" si="250"/>
        <v>-4.8506782103045903E-3</v>
      </c>
      <c r="EP104" s="5">
        <f t="shared" si="250"/>
        <v>-0.1946225226356442</v>
      </c>
      <c r="EQ104" s="5">
        <f t="shared" si="250"/>
        <v>-6.4341569750706396E-3</v>
      </c>
      <c r="ER104" s="5">
        <f t="shared" si="250"/>
        <v>0.1791456906867365</v>
      </c>
      <c r="ES104" s="5">
        <f t="shared" si="250"/>
        <v>-3.2619431205846122E-2</v>
      </c>
      <c r="ET104" s="5">
        <f t="shared" si="250"/>
        <v>-0.48395019733976963</v>
      </c>
      <c r="EU104" s="5">
        <f t="shared" si="250"/>
        <v>0.53220925693900178</v>
      </c>
      <c r="EV104" s="5">
        <f t="shared" si="250"/>
        <v>0.15088999219447324</v>
      </c>
      <c r="EW104" s="5">
        <f t="shared" si="250"/>
        <v>-0.35403356888879689</v>
      </c>
      <c r="EX104" s="5">
        <f t="shared" si="250"/>
        <v>0.16959387718652458</v>
      </c>
      <c r="EY104" s="5">
        <f t="shared" si="250"/>
        <v>8.7167983684283634E-2</v>
      </c>
      <c r="EZ104" s="5">
        <f t="shared" si="250"/>
        <v>1.4564716245658964E-3</v>
      </c>
      <c r="FA104" s="5">
        <f t="shared" si="250"/>
        <v>-6.6374862030348135E-3</v>
      </c>
      <c r="FB104" s="5">
        <f t="shared" si="250"/>
        <v>1.099421631036872E-2</v>
      </c>
      <c r="FC104" s="5">
        <f t="shared" si="250"/>
        <v>-9.124783238938694E-2</v>
      </c>
      <c r="FD104" s="5">
        <f t="shared" si="250"/>
        <v>-0.12578872946174027</v>
      </c>
      <c r="FE104" s="5">
        <f t="shared" si="250"/>
        <v>-0.11798763923765995</v>
      </c>
      <c r="FF104" s="5">
        <f t="shared" si="250"/>
        <v>0.16794616432981135</v>
      </c>
      <c r="FG104" s="5">
        <f t="shared" si="250"/>
        <v>0.12373343222684303</v>
      </c>
      <c r="FH104" s="5">
        <f t="shared" si="250"/>
        <v>-9.1211245952724472E-3</v>
      </c>
      <c r="FI104" s="5">
        <f t="shared" si="250"/>
        <v>-4.3130501643394489E-3</v>
      </c>
      <c r="FJ104" s="5">
        <f t="shared" si="250"/>
        <v>0.10875686089526719</v>
      </c>
      <c r="FK104" s="5">
        <f t="shared" si="250"/>
        <v>0.11047497825025393</v>
      </c>
      <c r="FL104" s="5">
        <f t="shared" si="250"/>
        <v>7.0052407032010003E-2</v>
      </c>
      <c r="FM104" s="5">
        <f t="shared" si="250"/>
        <v>0.16356244414949522</v>
      </c>
      <c r="FN104" s="5">
        <f t="shared" si="250"/>
        <v>5.4850788781123011E-2</v>
      </c>
      <c r="FO104" s="5">
        <f t="shared" si="250"/>
        <v>9.5111801924333772E-2</v>
      </c>
      <c r="FP104" s="5">
        <f t="shared" si="250"/>
        <v>-0.35194423176384243</v>
      </c>
      <c r="FQ104" s="5">
        <f t="shared" si="250"/>
        <v>-9.3532440100128136E-2</v>
      </c>
      <c r="FR104" s="5">
        <f t="shared" si="250"/>
        <v>-0.11635446398485759</v>
      </c>
      <c r="FS104" s="5">
        <f t="shared" si="250"/>
        <v>-0.14414116386469311</v>
      </c>
      <c r="FT104" s="5">
        <f t="shared" si="250"/>
        <v>6.2759230063581251E-2</v>
      </c>
      <c r="FU104" s="5">
        <f t="shared" si="250"/>
        <v>-0.1156077030604746</v>
      </c>
      <c r="FV104" s="5">
        <f t="shared" si="250"/>
        <v>-0.3154432736152763</v>
      </c>
      <c r="FW104" s="5">
        <f t="shared" si="250"/>
        <v>-9.8532524160796706E-2</v>
      </c>
      <c r="FX104" s="5">
        <f t="shared" si="250"/>
        <v>-0.11068917385668338</v>
      </c>
      <c r="FY104" s="5">
        <f t="shared" si="250"/>
        <v>-8.9242150037589063E-2</v>
      </c>
      <c r="FZ104" s="5">
        <f t="shared" si="250"/>
        <v>6.329565334298401E-2</v>
      </c>
      <c r="GA104" s="5">
        <f t="shared" si="250"/>
        <v>0.10990078656691894</v>
      </c>
      <c r="GB104" s="5">
        <f t="shared" si="250"/>
        <v>-0.15588257457235938</v>
      </c>
      <c r="GC104" s="5">
        <f t="shared" si="250"/>
        <v>-0.17271997506329018</v>
      </c>
      <c r="GD104" s="5">
        <f t="shared" si="250"/>
        <v>0.2715484009868615</v>
      </c>
      <c r="GE104" s="5">
        <f t="shared" si="250"/>
        <v>0.13964537187901918</v>
      </c>
      <c r="GF104" s="5">
        <f t="shared" si="250"/>
        <v>4.4907830563273257E-2</v>
      </c>
      <c r="GG104" s="5">
        <f t="shared" si="250"/>
        <v>0.25930736603866772</v>
      </c>
      <c r="GH104" s="5">
        <f t="shared" si="250"/>
        <v>-9.7479714205589194E-2</v>
      </c>
      <c r="GI104" s="5">
        <f t="shared" si="250"/>
        <v>-9.0845379924575045E-2</v>
      </c>
      <c r="GJ104" s="5">
        <f t="shared" si="250"/>
        <v>-0.22595064366015499</v>
      </c>
      <c r="GK104" s="5">
        <f t="shared" si="250"/>
        <v>0.10585492751296442</v>
      </c>
      <c r="GL104" s="5">
        <f t="shared" si="250"/>
        <v>-2.7535563551917899E-2</v>
      </c>
      <c r="GM104" s="5">
        <f t="shared" si="250"/>
        <v>0.12686057599471298</v>
      </c>
      <c r="GN104" s="5">
        <f t="shared" si="250"/>
        <v>1.2011523614513901E-2</v>
      </c>
      <c r="GO104" s="5">
        <f t="shared" si="250"/>
        <v>-0.26818342524313865</v>
      </c>
      <c r="GP104" s="5">
        <f t="shared" ref="GP104:JA107" si="254">LN(GP23/GP22)</f>
        <v>4.9689708591315558E-2</v>
      </c>
      <c r="GQ104" s="5">
        <f t="shared" si="254"/>
        <v>-0.15319552844999207</v>
      </c>
      <c r="GR104" s="5">
        <f t="shared" si="254"/>
        <v>0.25941572139103969</v>
      </c>
      <c r="GS104" s="5">
        <f t="shared" si="254"/>
        <v>-1.2024192966801701E-2</v>
      </c>
      <c r="GT104" s="5">
        <f t="shared" si="254"/>
        <v>2.3442236156826991E-2</v>
      </c>
      <c r="GU104" s="5">
        <f t="shared" si="254"/>
        <v>-0.12917178468912624</v>
      </c>
      <c r="GV104" s="5">
        <f t="shared" si="254"/>
        <v>0.1114060065371046</v>
      </c>
      <c r="GW104" s="5">
        <f t="shared" si="254"/>
        <v>3.1800288964891898E-2</v>
      </c>
      <c r="GX104" s="5">
        <f t="shared" si="254"/>
        <v>-1.1720230677891285E-2</v>
      </c>
      <c r="GY104" s="5">
        <f t="shared" si="254"/>
        <v>7.1404196044381812E-3</v>
      </c>
      <c r="GZ104" s="5">
        <f t="shared" si="254"/>
        <v>2.9792619721936086E-3</v>
      </c>
      <c r="HA104" s="5">
        <f t="shared" si="254"/>
        <v>-0.12487332988140804</v>
      </c>
      <c r="HB104" s="5">
        <f t="shared" si="254"/>
        <v>-2.5736714644049936E-2</v>
      </c>
      <c r="HC104" s="5">
        <f t="shared" si="254"/>
        <v>-6.4556256508107784E-2</v>
      </c>
      <c r="HD104" s="5">
        <f t="shared" si="254"/>
        <v>-4.6465965963231451E-2</v>
      </c>
      <c r="HE104" s="5">
        <f t="shared" si="254"/>
        <v>-8.6903286409618516E-2</v>
      </c>
      <c r="HF104" s="5">
        <f t="shared" si="254"/>
        <v>-0.14115720843210239</v>
      </c>
      <c r="HG104" s="5">
        <f t="shared" si="254"/>
        <v>-9.0616210004000095E-2</v>
      </c>
      <c r="HH104" s="5">
        <f t="shared" si="254"/>
        <v>-0.11009597665165134</v>
      </c>
      <c r="HI104" s="5">
        <f t="shared" si="254"/>
        <v>-7.3370961925053088E-2</v>
      </c>
      <c r="HJ104" s="5">
        <f t="shared" si="254"/>
        <v>0.17649255133175898</v>
      </c>
      <c r="HK104" s="5">
        <f t="shared" si="254"/>
        <v>0.1328106718726044</v>
      </c>
      <c r="HL104" s="5">
        <f t="shared" si="254"/>
        <v>8.1649756868144407E-2</v>
      </c>
      <c r="HM104" s="5">
        <f t="shared" si="254"/>
        <v>-0.13343647543969503</v>
      </c>
      <c r="HN104" s="5">
        <f t="shared" si="254"/>
        <v>0.13774611247623175</v>
      </c>
      <c r="HO104" s="5">
        <f t="shared" si="254"/>
        <v>0.13819302108232817</v>
      </c>
      <c r="HP104" s="5">
        <f t="shared" si="254"/>
        <v>6.2808416899788527E-2</v>
      </c>
      <c r="HQ104" s="5">
        <f t="shared" si="254"/>
        <v>-9.7097490378420664E-2</v>
      </c>
      <c r="HR104" s="5">
        <f t="shared" si="254"/>
        <v>-3.8910683697999979E-2</v>
      </c>
      <c r="HS104" s="5">
        <f t="shared" si="254"/>
        <v>6.0442263189454754E-2</v>
      </c>
      <c r="HT104" s="5">
        <f t="shared" si="254"/>
        <v>0.1485910459018559</v>
      </c>
      <c r="HU104" s="5">
        <f t="shared" si="254"/>
        <v>4.3313857069259977E-2</v>
      </c>
      <c r="HV104" s="5">
        <f t="shared" si="254"/>
        <v>-9.6385549630673866E-4</v>
      </c>
      <c r="HW104" s="5">
        <f t="shared" si="254"/>
        <v>-0.11240336619868567</v>
      </c>
      <c r="HX104" s="5">
        <f t="shared" si="254"/>
        <v>-6.9243394213563528E-2</v>
      </c>
      <c r="HY104" s="5">
        <f t="shared" si="254"/>
        <v>3.0745376421722759E-2</v>
      </c>
      <c r="HZ104" s="5">
        <f t="shared" si="254"/>
        <v>-1.9533529780344141E-2</v>
      </c>
      <c r="IA104" s="5">
        <f t="shared" si="254"/>
        <v>-2.8591851517159724E-4</v>
      </c>
      <c r="IB104" s="5">
        <f t="shared" si="254"/>
        <v>8.7821267222317076E-2</v>
      </c>
      <c r="IC104" s="5">
        <f t="shared" si="254"/>
        <v>0.14346746055629406</v>
      </c>
      <c r="ID104" s="5">
        <f t="shared" si="254"/>
        <v>0.23186420843793423</v>
      </c>
      <c r="IE104" s="5">
        <f t="shared" si="254"/>
        <v>-0.13504929255449599</v>
      </c>
      <c r="IF104" s="5">
        <f t="shared" si="254"/>
        <v>-5.7437122330849973E-2</v>
      </c>
      <c r="IG104" s="5">
        <f t="shared" si="254"/>
        <v>4.5001728922963238E-2</v>
      </c>
      <c r="IH104" s="5">
        <f t="shared" si="254"/>
        <v>-3.7395476886933302E-2</v>
      </c>
      <c r="II104" s="5">
        <f t="shared" si="254"/>
        <v>-4.8573690524252741E-2</v>
      </c>
      <c r="IJ104" s="5">
        <f t="shared" si="254"/>
        <v>-0.14450042399509669</v>
      </c>
      <c r="IK104" s="5">
        <f t="shared" si="254"/>
        <v>3.8382045474168333E-2</v>
      </c>
      <c r="IL104" s="5">
        <f t="shared" si="254"/>
        <v>6.8001773190646412E-3</v>
      </c>
      <c r="IM104" s="5">
        <f t="shared" si="254"/>
        <v>-6.6414442899006956E-2</v>
      </c>
      <c r="IN104" s="5">
        <f t="shared" si="254"/>
        <v>0.13854829334414623</v>
      </c>
      <c r="IO104" s="5">
        <f t="shared" si="254"/>
        <v>-0.29471280213957052</v>
      </c>
      <c r="IP104" s="5">
        <f t="shared" si="254"/>
        <v>-0.10679005862194044</v>
      </c>
      <c r="IQ104" s="5">
        <f t="shared" si="254"/>
        <v>9.7222988033119177E-3</v>
      </c>
      <c r="IR104" s="5">
        <f t="shared" si="254"/>
        <v>-0.11098175249784589</v>
      </c>
      <c r="IS104" s="5">
        <f t="shared" si="254"/>
        <v>-2.859015955826753E-2</v>
      </c>
      <c r="IT104" s="5">
        <f t="shared" si="254"/>
        <v>0.11189454543847493</v>
      </c>
      <c r="IU104" s="5">
        <f t="shared" si="254"/>
        <v>-1.5032494958012687E-2</v>
      </c>
      <c r="IV104" s="5">
        <f t="shared" si="254"/>
        <v>3.9941693718038233E-2</v>
      </c>
      <c r="IW104" s="5">
        <f t="shared" si="254"/>
        <v>-8.9850406056556364E-2</v>
      </c>
      <c r="IX104" s="5">
        <f t="shared" si="254"/>
        <v>-2.8842606913188681E-2</v>
      </c>
      <c r="IY104" s="5">
        <f t="shared" si="254"/>
        <v>-0.23166591273572454</v>
      </c>
      <c r="IZ104" s="5">
        <f t="shared" si="254"/>
        <v>8.1668386185101124E-2</v>
      </c>
      <c r="JA104" s="5">
        <f t="shared" si="254"/>
        <v>7.2552560304168276E-2</v>
      </c>
      <c r="JB104" s="5">
        <f t="shared" si="242"/>
        <v>-8.0288662594753049E-2</v>
      </c>
      <c r="JC104" s="5">
        <f t="shared" si="242"/>
        <v>-0.24636682363066947</v>
      </c>
      <c r="JD104" s="5">
        <f t="shared" si="242"/>
        <v>0.10635359340395595</v>
      </c>
      <c r="JE104" s="5">
        <f t="shared" si="240"/>
        <v>4.7212462027814435E-2</v>
      </c>
      <c r="JF104" s="5">
        <f t="shared" si="251"/>
        <v>-1.6170135047502834E-2</v>
      </c>
      <c r="JG104" s="5">
        <f t="shared" si="251"/>
        <v>0.39608177559126023</v>
      </c>
      <c r="JH104" s="5">
        <f t="shared" si="251"/>
        <v>-8.7728435211184966E-2</v>
      </c>
      <c r="JI104" s="5">
        <f t="shared" si="251"/>
        <v>6.5543816556963605E-2</v>
      </c>
      <c r="JJ104" s="5">
        <f t="shared" si="251"/>
        <v>3.4111834506863122E-2</v>
      </c>
      <c r="JK104" s="5">
        <f t="shared" si="251"/>
        <v>-6.5804000832802675E-2</v>
      </c>
      <c r="JL104" s="5">
        <f t="shared" si="251"/>
        <v>0.15642223475342557</v>
      </c>
      <c r="JM104" s="5">
        <f t="shared" si="251"/>
        <v>0.19553828522232086</v>
      </c>
      <c r="JN104" s="5">
        <f t="shared" si="251"/>
        <v>-0.14751456273766833</v>
      </c>
      <c r="JO104" s="5">
        <f t="shared" si="251"/>
        <v>-0.25528235244009878</v>
      </c>
      <c r="JP104" s="5">
        <f t="shared" si="251"/>
        <v>0.18946512164125226</v>
      </c>
      <c r="JQ104" s="5">
        <f t="shared" si="251"/>
        <v>-1.0448092511225519E-2</v>
      </c>
      <c r="JR104" s="5">
        <f t="shared" si="251"/>
        <v>2.9478459362816015E-2</v>
      </c>
      <c r="JS104" s="5">
        <f t="shared" si="251"/>
        <v>-5.363811406413075E-2</v>
      </c>
      <c r="JT104" s="5">
        <f t="shared" si="251"/>
        <v>-3.2474689350491859E-2</v>
      </c>
      <c r="JU104" s="5">
        <f t="shared" si="251"/>
        <v>-2.6981466621685346E-3</v>
      </c>
      <c r="JV104" s="5">
        <f t="shared" si="251"/>
        <v>4.3807989185091298E-3</v>
      </c>
      <c r="JW104" s="5">
        <f t="shared" si="251"/>
        <v>-7.7579927966866261E-2</v>
      </c>
      <c r="JX104" s="5">
        <f t="shared" si="251"/>
        <v>0.11065172504530693</v>
      </c>
      <c r="JZ104" s="5"/>
    </row>
    <row r="105" spans="1:286">
      <c r="A105" s="9">
        <v>37104</v>
      </c>
      <c r="B105" s="5">
        <v>3.1669999999999998</v>
      </c>
      <c r="C105" s="7">
        <f t="shared" si="144"/>
        <v>-4.7140163419233582E-3</v>
      </c>
      <c r="D105" s="6"/>
      <c r="E105" s="6"/>
      <c r="F105" s="5">
        <f t="shared" si="230"/>
        <v>0.1752040890250906</v>
      </c>
      <c r="G105" s="5">
        <f t="shared" si="253"/>
        <v>-1.1976191046715649E-2</v>
      </c>
      <c r="H105" s="5">
        <f t="shared" si="253"/>
        <v>-1.212136053234485E-2</v>
      </c>
      <c r="I105" s="5">
        <f t="shared" si="253"/>
        <v>-0.1440393702229377</v>
      </c>
      <c r="J105" s="5">
        <f t="shared" si="253"/>
        <v>7.0175726586465398E-3</v>
      </c>
      <c r="K105" s="5">
        <f t="shared" si="253"/>
        <v>9.340117508840079E-2</v>
      </c>
      <c r="L105" s="5">
        <f t="shared" si="253"/>
        <v>6.1748007068447033E-2</v>
      </c>
      <c r="M105" s="5">
        <f t="shared" si="253"/>
        <v>5.2490182621396764E-2</v>
      </c>
      <c r="N105" s="5">
        <f t="shared" si="253"/>
        <v>-0.14004607364571625</v>
      </c>
      <c r="O105" s="5">
        <f t="shared" si="253"/>
        <v>-9.5963988261743835E-2</v>
      </c>
      <c r="P105" s="5">
        <f t="shared" si="253"/>
        <v>0.12812109989627507</v>
      </c>
      <c r="Q105" s="5">
        <f t="shared" si="253"/>
        <v>3.72713947972316E-2</v>
      </c>
      <c r="R105" s="5">
        <f t="shared" si="253"/>
        <v>7.6283304749630784E-2</v>
      </c>
      <c r="S105" s="5">
        <f t="shared" si="253"/>
        <v>0.23549631928121079</v>
      </c>
      <c r="T105" s="5">
        <f t="shared" si="253"/>
        <v>0.43189836517631991</v>
      </c>
      <c r="U105" s="5">
        <f t="shared" si="253"/>
        <v>-0.38822330167365837</v>
      </c>
      <c r="V105" s="5">
        <f t="shared" si="253"/>
        <v>0.16144998230886989</v>
      </c>
      <c r="W105" s="5">
        <f t="shared" si="253"/>
        <v>1.0850016024065623E-2</v>
      </c>
      <c r="X105" s="5">
        <f t="shared" si="253"/>
        <v>-0.22945841217288418</v>
      </c>
      <c r="Y105" s="5">
        <f t="shared" si="253"/>
        <v>6.5669103507857235E-2</v>
      </c>
      <c r="Z105" s="5">
        <f t="shared" si="253"/>
        <v>0.11589802096061225</v>
      </c>
      <c r="AA105" s="5">
        <f t="shared" si="253"/>
        <v>-0.13299245431991236</v>
      </c>
      <c r="AB105" s="5">
        <f t="shared" si="253"/>
        <v>-0.22638154658798498</v>
      </c>
      <c r="AC105" s="5">
        <f t="shared" si="253"/>
        <v>-1.0869672236903879E-2</v>
      </c>
      <c r="AD105" s="5">
        <f t="shared" si="253"/>
        <v>0.37024367314480117</v>
      </c>
      <c r="AE105" s="5">
        <f t="shared" si="253"/>
        <v>0.38641691313747001</v>
      </c>
      <c r="AF105" s="5">
        <f t="shared" si="253"/>
        <v>2.5317807984290001E-2</v>
      </c>
      <c r="AG105" s="5">
        <f t="shared" si="253"/>
        <v>-0.29102097371729546</v>
      </c>
      <c r="AH105" s="5">
        <f t="shared" si="253"/>
        <v>-0.51866002309860137</v>
      </c>
      <c r="AI105" s="5">
        <f t="shared" si="253"/>
        <v>1.6713480973740532E-2</v>
      </c>
      <c r="AJ105" s="5">
        <f t="shared" si="253"/>
        <v>0.1580892434061868</v>
      </c>
      <c r="AK105" s="5">
        <f t="shared" si="253"/>
        <v>0.10299923947214644</v>
      </c>
      <c r="AL105" s="5">
        <f t="shared" si="253"/>
        <v>-8.8947486016496297E-2</v>
      </c>
      <c r="AM105" s="5">
        <f t="shared" si="253"/>
        <v>4.6403795565023009E-3</v>
      </c>
      <c r="AN105" s="5">
        <f t="shared" si="253"/>
        <v>0.15415067982725816</v>
      </c>
      <c r="AO105" s="5">
        <f t="shared" si="253"/>
        <v>0.28470144431364308</v>
      </c>
      <c r="AP105" s="5">
        <f t="shared" si="253"/>
        <v>-2.4170360927813068E-2</v>
      </c>
      <c r="AQ105" s="5">
        <f t="shared" si="253"/>
        <v>-0.23700058597563592</v>
      </c>
      <c r="AR105" s="5">
        <f t="shared" si="253"/>
        <v>-0.11054187439982384</v>
      </c>
      <c r="AS105" s="5">
        <f t="shared" si="253"/>
        <v>-0.14410034397375687</v>
      </c>
      <c r="AT105" s="5">
        <f t="shared" si="253"/>
        <v>0.13540463700620298</v>
      </c>
      <c r="AU105" s="5">
        <f t="shared" si="253"/>
        <v>4.3573053689556262E-3</v>
      </c>
      <c r="AV105" s="5">
        <f t="shared" si="253"/>
        <v>-1.7544309650909508E-2</v>
      </c>
      <c r="AW105" s="5">
        <f t="shared" si="253"/>
        <v>-0.11226730187108105</v>
      </c>
      <c r="AX105" s="5">
        <f t="shared" si="253"/>
        <v>0.15556410762440526</v>
      </c>
      <c r="AY105" s="5">
        <f t="shared" si="253"/>
        <v>-0.19597364596228189</v>
      </c>
      <c r="AZ105" s="5">
        <f t="shared" si="253"/>
        <v>-0.14986434664657308</v>
      </c>
      <c r="BA105" s="5">
        <f t="shared" si="253"/>
        <v>0.19521216662503216</v>
      </c>
      <c r="BB105" s="5">
        <f t="shared" si="253"/>
        <v>-3.0002250303798789E-2</v>
      </c>
      <c r="BC105" s="5">
        <f t="shared" si="253"/>
        <v>8.7434299389674341E-2</v>
      </c>
      <c r="BD105" s="5">
        <f t="shared" si="253"/>
        <v>-0.19448829555383354</v>
      </c>
      <c r="BE105" s="5">
        <f t="shared" si="253"/>
        <v>2.2347298691996618E-2</v>
      </c>
      <c r="BF105" s="5">
        <f t="shared" si="253"/>
        <v>-8.0503218849070662E-2</v>
      </c>
      <c r="BG105" s="5">
        <f t="shared" si="253"/>
        <v>0.10236201266156987</v>
      </c>
      <c r="BH105" s="5">
        <f t="shared" si="253"/>
        <v>0.23922968906583406</v>
      </c>
      <c r="BI105" s="5">
        <f t="shared" si="253"/>
        <v>-5.2413742684040282E-2</v>
      </c>
      <c r="BJ105" s="5">
        <f t="shared" si="253"/>
        <v>1.3363227812166938E-2</v>
      </c>
      <c r="BK105" s="5">
        <f t="shared" si="253"/>
        <v>0.14014663174324204</v>
      </c>
      <c r="BL105" s="5">
        <f t="shared" si="253"/>
        <v>0.1126416361559648</v>
      </c>
      <c r="BM105" s="5">
        <f t="shared" si="253"/>
        <v>-0.12814582269193006</v>
      </c>
      <c r="BN105" s="5">
        <f t="shared" si="253"/>
        <v>0.18816383241818299</v>
      </c>
      <c r="BO105" s="5">
        <f t="shared" si="253"/>
        <v>-0.37675500222573294</v>
      </c>
      <c r="BP105" s="5">
        <f t="shared" si="253"/>
        <v>9.8734840685688857E-2</v>
      </c>
      <c r="BQ105" s="5">
        <f t="shared" si="253"/>
        <v>0.10919929196499201</v>
      </c>
      <c r="BR105" s="5">
        <f t="shared" si="253"/>
        <v>-3.8387763071656015E-3</v>
      </c>
      <c r="BS105" s="5">
        <f t="shared" si="252"/>
        <v>0.10919929196499201</v>
      </c>
      <c r="BT105" s="5">
        <f t="shared" si="252"/>
        <v>6.3460353917225765E-2</v>
      </c>
      <c r="BU105" s="5">
        <f t="shared" si="252"/>
        <v>0.35570359854910055</v>
      </c>
      <c r="BV105" s="5">
        <f t="shared" si="252"/>
        <v>-9.1116803512558894E-3</v>
      </c>
      <c r="BW105" s="5">
        <f t="shared" si="252"/>
        <v>-0.13451258648901501</v>
      </c>
      <c r="BX105" s="5">
        <f t="shared" si="252"/>
        <v>0.19014428247516366</v>
      </c>
      <c r="BY105" s="5">
        <f t="shared" si="252"/>
        <v>0.13919713016019997</v>
      </c>
      <c r="BZ105" s="5">
        <f t="shared" si="252"/>
        <v>-0.1566648232005908</v>
      </c>
      <c r="CA105" s="5">
        <f t="shared" si="252"/>
        <v>0.28216024726747296</v>
      </c>
      <c r="CB105" s="5">
        <f t="shared" si="252"/>
        <v>0.50549583100264295</v>
      </c>
      <c r="CC105" s="5">
        <f t="shared" si="252"/>
        <v>-0.46114518577857605</v>
      </c>
      <c r="CD105" s="5">
        <f t="shared" si="252"/>
        <v>-0.23040007213203592</v>
      </c>
      <c r="CE105" s="5">
        <f t="shared" si="252"/>
        <v>7.4393759929665959E-2</v>
      </c>
      <c r="CF105" s="5">
        <f t="shared" si="252"/>
        <v>-9.4196387225845765E-2</v>
      </c>
      <c r="CG105" s="5">
        <f t="shared" si="252"/>
        <v>-0.27068449608320994</v>
      </c>
      <c r="CH105" s="5">
        <f t="shared" si="252"/>
        <v>-0.16104077911777592</v>
      </c>
      <c r="CI105" s="5">
        <f t="shared" si="252"/>
        <v>-4.7251623590924292E-3</v>
      </c>
      <c r="CJ105" s="5">
        <f t="shared" si="252"/>
        <v>-0.27108548045196668</v>
      </c>
      <c r="CK105" s="5">
        <f t="shared" si="252"/>
        <v>-0.27738332025120643</v>
      </c>
      <c r="CL105" s="5">
        <f t="shared" si="252"/>
        <v>0.55945964772119328</v>
      </c>
      <c r="CM105" s="5">
        <f t="shared" si="252"/>
        <v>-0.32393405486377413</v>
      </c>
      <c r="CN105" s="5">
        <f t="shared" si="252"/>
        <v>9.8210663944919008E-2</v>
      </c>
      <c r="CO105" s="5">
        <f t="shared" si="252"/>
        <v>-0.24190953411592414</v>
      </c>
      <c r="CP105" s="5">
        <f t="shared" si="252"/>
        <v>0.17431350599061199</v>
      </c>
      <c r="CQ105" s="5">
        <f t="shared" si="252"/>
        <v>0.37427460126774809</v>
      </c>
      <c r="CR105" s="5">
        <f t="shared" si="252"/>
        <v>-4.5067264060266142E-2</v>
      </c>
      <c r="CS105" s="5">
        <f t="shared" si="252"/>
        <v>2.9977018336676254E-2</v>
      </c>
      <c r="CT105" s="5">
        <f t="shared" si="252"/>
        <v>-4.2407070752875822E-2</v>
      </c>
      <c r="CU105" s="5">
        <f t="shared" si="252"/>
        <v>-9.6653363350792526E-2</v>
      </c>
      <c r="CV105" s="5">
        <f t="shared" si="252"/>
        <v>9.9699360223087966E-2</v>
      </c>
      <c r="CW105" s="5">
        <f t="shared" si="252"/>
        <v>0.1142623820536981</v>
      </c>
      <c r="CX105" s="5">
        <f t="shared" si="252"/>
        <v>0.1127665554014287</v>
      </c>
      <c r="CY105" s="5">
        <f t="shared" si="252"/>
        <v>3.2195459868714763E-2</v>
      </c>
      <c r="CZ105" s="5">
        <f t="shared" si="252"/>
        <v>0.15753115330001508</v>
      </c>
      <c r="DA105" s="5">
        <f t="shared" si="252"/>
        <v>0.12638886439730146</v>
      </c>
      <c r="DB105" s="5">
        <f t="shared" si="252"/>
        <v>0.47847033549445023</v>
      </c>
      <c r="DC105" s="5">
        <f t="shared" si="252"/>
        <v>-0.57367451384998935</v>
      </c>
      <c r="DD105" s="5">
        <f t="shared" si="252"/>
        <v>-4.4795089024871866E-3</v>
      </c>
      <c r="DE105" s="5">
        <f t="shared" si="252"/>
        <v>0.14881032518567999</v>
      </c>
      <c r="DF105" s="5">
        <f t="shared" si="252"/>
        <v>-0.11654326622075044</v>
      </c>
      <c r="DG105" s="5">
        <f t="shared" si="252"/>
        <v>-0.11993522710971424</v>
      </c>
      <c r="DH105" s="5">
        <f t="shared" si="252"/>
        <v>4.86582467495454E-2</v>
      </c>
      <c r="DI105" s="5">
        <f t="shared" si="252"/>
        <v>-0.10633069950478176</v>
      </c>
      <c r="DJ105" s="5">
        <f t="shared" si="252"/>
        <v>6.524941588295299E-3</v>
      </c>
      <c r="DK105" s="5">
        <f t="shared" si="252"/>
        <v>4.8800843423379599E-2</v>
      </c>
      <c r="DL105" s="5">
        <f t="shared" si="252"/>
        <v>0.27272671274970745</v>
      </c>
      <c r="DM105" s="5">
        <f t="shared" si="252"/>
        <v>-6.291382541056921E-2</v>
      </c>
      <c r="DN105" s="5">
        <f t="shared" si="252"/>
        <v>-0.11454154173221245</v>
      </c>
      <c r="DO105" s="5">
        <f t="shared" si="252"/>
        <v>4.0899661407016917E-2</v>
      </c>
      <c r="DP105" s="5">
        <f t="shared" si="252"/>
        <v>0.10097065197896944</v>
      </c>
      <c r="DQ105" s="5">
        <f t="shared" si="252"/>
        <v>0.11825095948692294</v>
      </c>
      <c r="DR105" s="5">
        <f t="shared" si="252"/>
        <v>-8.413039220129212E-2</v>
      </c>
      <c r="DS105" s="5">
        <f t="shared" si="252"/>
        <v>-1.5259956470030322E-2</v>
      </c>
      <c r="DT105" s="5">
        <f t="shared" si="252"/>
        <v>-0.17402275397925951</v>
      </c>
      <c r="DU105" s="5">
        <f t="shared" si="252"/>
        <v>0.11878825852899279</v>
      </c>
      <c r="DV105" s="5">
        <f t="shared" si="252"/>
        <v>0.28707031800840677</v>
      </c>
      <c r="DW105" s="5">
        <f t="shared" si="252"/>
        <v>4.4873571224165208E-2</v>
      </c>
      <c r="DX105" s="5">
        <f t="shared" si="252"/>
        <v>-0.24979316157798043</v>
      </c>
      <c r="DY105" s="5">
        <f t="shared" si="252"/>
        <v>1.1999184045348596E-2</v>
      </c>
      <c r="DZ105" s="5">
        <f t="shared" si="252"/>
        <v>2.5412974286725481E-3</v>
      </c>
      <c r="EA105" s="5">
        <f t="shared" si="252"/>
        <v>0.14983572752335464</v>
      </c>
      <c r="EB105" s="5">
        <f t="shared" si="252"/>
        <v>-8.177391539521088E-2</v>
      </c>
      <c r="EC105" s="5">
        <f t="shared" si="252"/>
        <v>-9.7193992187904435E-2</v>
      </c>
      <c r="ED105" s="5">
        <f t="shared" ref="ED105:GO108" si="255">LN(ED24/ED23)</f>
        <v>0.13042351411086103</v>
      </c>
      <c r="EE105" s="5">
        <f t="shared" si="255"/>
        <v>9.1837727455409635E-2</v>
      </c>
      <c r="EF105" s="5">
        <f t="shared" si="255"/>
        <v>0.34957512999599233</v>
      </c>
      <c r="EG105" s="5">
        <f t="shared" si="255"/>
        <v>0.24850376643839331</v>
      </c>
      <c r="EH105" s="5">
        <f t="shared" si="255"/>
        <v>-5.4075621154843611E-3</v>
      </c>
      <c r="EI105" s="5">
        <f t="shared" si="255"/>
        <v>-0.21285828065403636</v>
      </c>
      <c r="EJ105" s="5">
        <f t="shared" si="255"/>
        <v>2.2202495316688196E-2</v>
      </c>
      <c r="EK105" s="5">
        <f t="shared" si="255"/>
        <v>-0.30809725719437331</v>
      </c>
      <c r="EL105" s="5">
        <f t="shared" si="255"/>
        <v>-0.16644820763766446</v>
      </c>
      <c r="EM105" s="5">
        <f t="shared" si="255"/>
        <v>1.6870389655540143E-2</v>
      </c>
      <c r="EN105" s="5">
        <f t="shared" si="255"/>
        <v>-4.8506782103045903E-3</v>
      </c>
      <c r="EO105" s="5">
        <f t="shared" si="255"/>
        <v>-0.1946225226356442</v>
      </c>
      <c r="EP105" s="5">
        <f t="shared" si="255"/>
        <v>-6.4341569750706396E-3</v>
      </c>
      <c r="EQ105" s="5">
        <f t="shared" si="255"/>
        <v>0.1791456906867365</v>
      </c>
      <c r="ER105" s="5">
        <f t="shared" si="255"/>
        <v>-3.2619431205846122E-2</v>
      </c>
      <c r="ES105" s="5">
        <f t="shared" si="255"/>
        <v>-0.48395019733976963</v>
      </c>
      <c r="ET105" s="5">
        <f t="shared" si="255"/>
        <v>0.53220925693900178</v>
      </c>
      <c r="EU105" s="5">
        <f t="shared" si="255"/>
        <v>0.15088999219447324</v>
      </c>
      <c r="EV105" s="5">
        <f t="shared" si="255"/>
        <v>-0.35403356888879689</v>
      </c>
      <c r="EW105" s="5">
        <f t="shared" si="255"/>
        <v>0.16959387718652458</v>
      </c>
      <c r="EX105" s="5">
        <f t="shared" si="255"/>
        <v>8.7167983684283634E-2</v>
      </c>
      <c r="EY105" s="5">
        <f t="shared" si="255"/>
        <v>1.4564716245658964E-3</v>
      </c>
      <c r="EZ105" s="5">
        <f t="shared" si="255"/>
        <v>-6.6374862030348135E-3</v>
      </c>
      <c r="FA105" s="5">
        <f t="shared" si="255"/>
        <v>1.099421631036872E-2</v>
      </c>
      <c r="FB105" s="5">
        <f t="shared" si="255"/>
        <v>-9.124783238938694E-2</v>
      </c>
      <c r="FC105" s="5">
        <f t="shared" si="255"/>
        <v>-0.12578872946174027</v>
      </c>
      <c r="FD105" s="5">
        <f t="shared" si="255"/>
        <v>-0.11798763923765995</v>
      </c>
      <c r="FE105" s="5">
        <f t="shared" si="255"/>
        <v>0.16794616432981135</v>
      </c>
      <c r="FF105" s="5">
        <f t="shared" si="255"/>
        <v>0.12373343222684303</v>
      </c>
      <c r="FG105" s="5">
        <f t="shared" si="255"/>
        <v>-9.1211245952724472E-3</v>
      </c>
      <c r="FH105" s="5">
        <f t="shared" si="255"/>
        <v>-4.3130501643394489E-3</v>
      </c>
      <c r="FI105" s="5">
        <f t="shared" si="255"/>
        <v>0.10875686089526719</v>
      </c>
      <c r="FJ105" s="5">
        <f t="shared" si="255"/>
        <v>0.11047497825025393</v>
      </c>
      <c r="FK105" s="5">
        <f t="shared" si="255"/>
        <v>7.0052407032010003E-2</v>
      </c>
      <c r="FL105" s="5">
        <f t="shared" si="255"/>
        <v>0.16356244414949522</v>
      </c>
      <c r="FM105" s="5">
        <f t="shared" si="255"/>
        <v>5.4850788781123011E-2</v>
      </c>
      <c r="FN105" s="5">
        <f t="shared" si="255"/>
        <v>9.5111801924333772E-2</v>
      </c>
      <c r="FO105" s="5">
        <f t="shared" si="255"/>
        <v>-0.35194423176384243</v>
      </c>
      <c r="FP105" s="5">
        <f t="shared" si="255"/>
        <v>-9.3532440100128136E-2</v>
      </c>
      <c r="FQ105" s="5">
        <f t="shared" si="255"/>
        <v>-0.11635446398485759</v>
      </c>
      <c r="FR105" s="5">
        <f t="shared" si="255"/>
        <v>-0.14414116386469311</v>
      </c>
      <c r="FS105" s="5">
        <f t="shared" si="255"/>
        <v>6.2759230063581251E-2</v>
      </c>
      <c r="FT105" s="5">
        <f t="shared" si="255"/>
        <v>-0.1156077030604746</v>
      </c>
      <c r="FU105" s="5">
        <f t="shared" si="255"/>
        <v>-0.3154432736152763</v>
      </c>
      <c r="FV105" s="5">
        <f t="shared" si="255"/>
        <v>-9.8532524160796706E-2</v>
      </c>
      <c r="FW105" s="5">
        <f t="shared" si="255"/>
        <v>-0.11068917385668338</v>
      </c>
      <c r="FX105" s="5">
        <f t="shared" si="255"/>
        <v>-8.9242150037589063E-2</v>
      </c>
      <c r="FY105" s="5">
        <f t="shared" si="255"/>
        <v>6.329565334298401E-2</v>
      </c>
      <c r="FZ105" s="5">
        <f t="shared" si="255"/>
        <v>0.10990078656691894</v>
      </c>
      <c r="GA105" s="5">
        <f t="shared" si="255"/>
        <v>-0.15588257457235938</v>
      </c>
      <c r="GB105" s="5">
        <f t="shared" si="255"/>
        <v>-0.17271997506329018</v>
      </c>
      <c r="GC105" s="5">
        <f t="shared" si="255"/>
        <v>0.2715484009868615</v>
      </c>
      <c r="GD105" s="5">
        <f t="shared" si="255"/>
        <v>0.13964537187901918</v>
      </c>
      <c r="GE105" s="5">
        <f t="shared" si="255"/>
        <v>4.4907830563273257E-2</v>
      </c>
      <c r="GF105" s="5">
        <f t="shared" si="255"/>
        <v>0.25930736603866772</v>
      </c>
      <c r="GG105" s="5">
        <f t="shared" si="255"/>
        <v>-9.7479714205589194E-2</v>
      </c>
      <c r="GH105" s="5">
        <f t="shared" si="255"/>
        <v>-9.0845379924575045E-2</v>
      </c>
      <c r="GI105" s="5">
        <f t="shared" si="255"/>
        <v>-0.22595064366015499</v>
      </c>
      <c r="GJ105" s="5">
        <f t="shared" si="255"/>
        <v>0.10585492751296442</v>
      </c>
      <c r="GK105" s="5">
        <f t="shared" si="255"/>
        <v>-2.7535563551917899E-2</v>
      </c>
      <c r="GL105" s="5">
        <f t="shared" si="255"/>
        <v>0.12686057599471298</v>
      </c>
      <c r="GM105" s="5">
        <f t="shared" si="255"/>
        <v>1.2011523614513901E-2</v>
      </c>
      <c r="GN105" s="5">
        <f t="shared" si="255"/>
        <v>-0.26818342524313865</v>
      </c>
      <c r="GO105" s="5">
        <f t="shared" si="255"/>
        <v>4.9689708591315558E-2</v>
      </c>
      <c r="GP105" s="5">
        <f t="shared" si="254"/>
        <v>-0.15319552844999207</v>
      </c>
      <c r="GQ105" s="5">
        <f t="shared" si="254"/>
        <v>0.25941572139103969</v>
      </c>
      <c r="GR105" s="5">
        <f t="shared" si="254"/>
        <v>-1.2024192966801701E-2</v>
      </c>
      <c r="GS105" s="5">
        <f t="shared" si="254"/>
        <v>2.3442236156826991E-2</v>
      </c>
      <c r="GT105" s="5">
        <f t="shared" si="254"/>
        <v>-0.12917178468912624</v>
      </c>
      <c r="GU105" s="5">
        <f t="shared" si="254"/>
        <v>0.1114060065371046</v>
      </c>
      <c r="GV105" s="5">
        <f t="shared" si="254"/>
        <v>3.1800288964891898E-2</v>
      </c>
      <c r="GW105" s="5">
        <f t="shared" si="254"/>
        <v>-1.1720230677891285E-2</v>
      </c>
      <c r="GX105" s="5">
        <f t="shared" si="254"/>
        <v>7.1404196044381812E-3</v>
      </c>
      <c r="GY105" s="5">
        <f t="shared" si="254"/>
        <v>2.9792619721936086E-3</v>
      </c>
      <c r="GZ105" s="5">
        <f t="shared" si="254"/>
        <v>-0.12487332988140804</v>
      </c>
      <c r="HA105" s="5">
        <f t="shared" si="254"/>
        <v>-2.5736714644049936E-2</v>
      </c>
      <c r="HB105" s="5">
        <f t="shared" si="254"/>
        <v>-6.4556256508107784E-2</v>
      </c>
      <c r="HC105" s="5">
        <f t="shared" si="254"/>
        <v>-4.6465965963231451E-2</v>
      </c>
      <c r="HD105" s="5">
        <f t="shared" si="254"/>
        <v>-8.6903286409618516E-2</v>
      </c>
      <c r="HE105" s="5">
        <f t="shared" si="254"/>
        <v>-0.14115720843210239</v>
      </c>
      <c r="HF105" s="5">
        <f t="shared" si="254"/>
        <v>-9.0616210004000095E-2</v>
      </c>
      <c r="HG105" s="5">
        <f t="shared" si="254"/>
        <v>-0.11009597665165134</v>
      </c>
      <c r="HH105" s="5">
        <f t="shared" si="254"/>
        <v>-7.3370961925053088E-2</v>
      </c>
      <c r="HI105" s="5">
        <f t="shared" si="254"/>
        <v>0.17649255133175898</v>
      </c>
      <c r="HJ105" s="5">
        <f t="shared" si="254"/>
        <v>0.1328106718726044</v>
      </c>
      <c r="HK105" s="5">
        <f t="shared" si="254"/>
        <v>8.1649756868144407E-2</v>
      </c>
      <c r="HL105" s="5">
        <f t="shared" si="254"/>
        <v>-0.13343647543969503</v>
      </c>
      <c r="HM105" s="5">
        <f t="shared" si="254"/>
        <v>0.13774611247623175</v>
      </c>
      <c r="HN105" s="5">
        <f t="shared" si="254"/>
        <v>0.13819302108232817</v>
      </c>
      <c r="HO105" s="5">
        <f t="shared" si="254"/>
        <v>6.2808416899788527E-2</v>
      </c>
      <c r="HP105" s="5">
        <f t="shared" si="254"/>
        <v>-9.7097490378420664E-2</v>
      </c>
      <c r="HQ105" s="5">
        <f t="shared" si="254"/>
        <v>-3.8910683697999979E-2</v>
      </c>
      <c r="HR105" s="5">
        <f t="shared" si="254"/>
        <v>6.0442263189454754E-2</v>
      </c>
      <c r="HS105" s="5">
        <f t="shared" si="254"/>
        <v>0.1485910459018559</v>
      </c>
      <c r="HT105" s="5">
        <f t="shared" si="254"/>
        <v>4.3313857069259977E-2</v>
      </c>
      <c r="HU105" s="5">
        <f t="shared" si="254"/>
        <v>-9.6385549630673866E-4</v>
      </c>
      <c r="HV105" s="5">
        <f t="shared" si="254"/>
        <v>-0.11240336619868567</v>
      </c>
      <c r="HW105" s="5">
        <f t="shared" si="254"/>
        <v>-6.9243394213563528E-2</v>
      </c>
      <c r="HX105" s="5">
        <f t="shared" si="254"/>
        <v>3.0745376421722759E-2</v>
      </c>
      <c r="HY105" s="5">
        <f t="shared" si="254"/>
        <v>-1.9533529780344141E-2</v>
      </c>
      <c r="HZ105" s="5">
        <f t="shared" si="254"/>
        <v>-2.8591851517159724E-4</v>
      </c>
      <c r="IA105" s="5">
        <f t="shared" si="254"/>
        <v>8.7821267222317076E-2</v>
      </c>
      <c r="IB105" s="5">
        <f t="shared" si="254"/>
        <v>0.14346746055629406</v>
      </c>
      <c r="IC105" s="5">
        <f t="shared" si="254"/>
        <v>0.23186420843793423</v>
      </c>
      <c r="ID105" s="5">
        <f t="shared" si="254"/>
        <v>-0.13504929255449599</v>
      </c>
      <c r="IE105" s="5">
        <f t="shared" si="254"/>
        <v>-5.7437122330849973E-2</v>
      </c>
      <c r="IF105" s="5">
        <f t="shared" si="254"/>
        <v>4.5001728922963238E-2</v>
      </c>
      <c r="IG105" s="5">
        <f t="shared" si="254"/>
        <v>-3.7395476886933302E-2</v>
      </c>
      <c r="IH105" s="5">
        <f t="shared" si="254"/>
        <v>-4.8573690524252741E-2</v>
      </c>
      <c r="II105" s="5">
        <f t="shared" si="254"/>
        <v>-0.14450042399509669</v>
      </c>
      <c r="IJ105" s="5">
        <f t="shared" si="254"/>
        <v>3.8382045474168333E-2</v>
      </c>
      <c r="IK105" s="5">
        <f t="shared" si="254"/>
        <v>6.8001773190646412E-3</v>
      </c>
      <c r="IL105" s="5">
        <f t="shared" si="254"/>
        <v>-6.6414442899006956E-2</v>
      </c>
      <c r="IM105" s="5">
        <f t="shared" si="254"/>
        <v>0.13854829334414623</v>
      </c>
      <c r="IN105" s="5">
        <f t="shared" si="254"/>
        <v>-0.29471280213957052</v>
      </c>
      <c r="IO105" s="5">
        <f t="shared" si="254"/>
        <v>-0.10679005862194044</v>
      </c>
      <c r="IP105" s="5">
        <f t="shared" si="254"/>
        <v>9.7222988033119177E-3</v>
      </c>
      <c r="IQ105" s="5">
        <f t="shared" si="254"/>
        <v>-0.11098175249784589</v>
      </c>
      <c r="IR105" s="5">
        <f t="shared" si="254"/>
        <v>-2.859015955826753E-2</v>
      </c>
      <c r="IS105" s="5">
        <f t="shared" si="254"/>
        <v>0.11189454543847493</v>
      </c>
      <c r="IT105" s="5">
        <f t="shared" si="254"/>
        <v>-1.5032494958012687E-2</v>
      </c>
      <c r="IU105" s="5">
        <f t="shared" si="254"/>
        <v>3.9941693718038233E-2</v>
      </c>
      <c r="IV105" s="5">
        <f t="shared" si="254"/>
        <v>-8.9850406056556364E-2</v>
      </c>
      <c r="IW105" s="5">
        <f t="shared" si="254"/>
        <v>-2.8842606913188681E-2</v>
      </c>
      <c r="IX105" s="5">
        <f t="shared" si="254"/>
        <v>-0.23166591273572454</v>
      </c>
      <c r="IY105" s="5">
        <f t="shared" si="254"/>
        <v>8.1668386185101124E-2</v>
      </c>
      <c r="IZ105" s="5">
        <f t="shared" si="254"/>
        <v>7.2552560304168276E-2</v>
      </c>
      <c r="JA105" s="5">
        <f t="shared" si="254"/>
        <v>-8.0288662594753049E-2</v>
      </c>
      <c r="JB105" s="5">
        <f t="shared" si="242"/>
        <v>-0.24636682363066947</v>
      </c>
      <c r="JC105" s="5">
        <f t="shared" si="242"/>
        <v>0.10635359340395595</v>
      </c>
      <c r="JD105" s="5">
        <f t="shared" si="242"/>
        <v>4.7212462027814435E-2</v>
      </c>
      <c r="JE105" s="5">
        <f t="shared" si="240"/>
        <v>-1.6170135047502834E-2</v>
      </c>
      <c r="JF105" s="5">
        <f t="shared" si="251"/>
        <v>0.39608177559126023</v>
      </c>
      <c r="JG105" s="5">
        <f t="shared" si="251"/>
        <v>-8.7728435211184966E-2</v>
      </c>
      <c r="JH105" s="5">
        <f t="shared" si="251"/>
        <v>6.5543816556963605E-2</v>
      </c>
      <c r="JI105" s="5">
        <f t="shared" si="251"/>
        <v>3.4111834506863122E-2</v>
      </c>
      <c r="JJ105" s="5">
        <f t="shared" si="251"/>
        <v>-6.5804000832802675E-2</v>
      </c>
      <c r="JK105" s="5">
        <f t="shared" si="251"/>
        <v>0.15642223475342557</v>
      </c>
      <c r="JL105" s="5">
        <f t="shared" si="251"/>
        <v>0.19553828522232086</v>
      </c>
      <c r="JM105" s="5">
        <f t="shared" si="251"/>
        <v>-0.14751456273766833</v>
      </c>
      <c r="JN105" s="5">
        <f t="shared" si="251"/>
        <v>-0.25528235244009878</v>
      </c>
      <c r="JO105" s="5">
        <f t="shared" si="251"/>
        <v>0.18946512164125226</v>
      </c>
      <c r="JP105" s="5">
        <f t="shared" si="251"/>
        <v>-1.0448092511225519E-2</v>
      </c>
      <c r="JQ105" s="5">
        <f t="shared" si="251"/>
        <v>2.9478459362816015E-2</v>
      </c>
      <c r="JR105" s="5">
        <f t="shared" si="251"/>
        <v>-5.363811406413075E-2</v>
      </c>
      <c r="JS105" s="5">
        <f t="shared" si="251"/>
        <v>-3.2474689350491859E-2</v>
      </c>
      <c r="JT105" s="5">
        <f t="shared" si="251"/>
        <v>-2.6981466621685346E-3</v>
      </c>
      <c r="JU105" s="5">
        <f t="shared" si="251"/>
        <v>4.3807989185091298E-3</v>
      </c>
      <c r="JV105" s="5">
        <f t="shared" si="251"/>
        <v>-7.7579927966866261E-2</v>
      </c>
      <c r="JW105" s="5">
        <f t="shared" si="251"/>
        <v>0.11065172504530693</v>
      </c>
      <c r="JX105" s="5">
        <f t="shared" si="251"/>
        <v>-0.11575191825014693</v>
      </c>
      <c r="JZ105" s="5"/>
    </row>
    <row r="106" spans="1:286">
      <c r="A106" s="9">
        <v>37135</v>
      </c>
      <c r="B106" s="5">
        <v>2.415</v>
      </c>
      <c r="C106" s="7">
        <f t="shared" si="144"/>
        <v>-0.23744868961161977</v>
      </c>
      <c r="D106" s="6"/>
      <c r="E106" s="6"/>
      <c r="F106" s="5">
        <f t="shared" si="230"/>
        <v>-1.1976191046715649E-2</v>
      </c>
      <c r="G106" s="5">
        <f t="shared" si="253"/>
        <v>-1.212136053234485E-2</v>
      </c>
      <c r="H106" s="5">
        <f t="shared" si="253"/>
        <v>-0.1440393702229377</v>
      </c>
      <c r="I106" s="5">
        <f t="shared" si="253"/>
        <v>7.0175726586465398E-3</v>
      </c>
      <c r="J106" s="5">
        <f t="shared" si="253"/>
        <v>9.340117508840079E-2</v>
      </c>
      <c r="K106" s="5">
        <f t="shared" si="253"/>
        <v>6.1748007068447033E-2</v>
      </c>
      <c r="L106" s="5">
        <f t="shared" si="253"/>
        <v>5.2490182621396764E-2</v>
      </c>
      <c r="M106" s="5">
        <f t="shared" si="253"/>
        <v>-0.14004607364571625</v>
      </c>
      <c r="N106" s="5">
        <f t="shared" si="253"/>
        <v>-9.5963988261743835E-2</v>
      </c>
      <c r="O106" s="5">
        <f t="shared" si="253"/>
        <v>0.12812109989627507</v>
      </c>
      <c r="P106" s="5">
        <f t="shared" si="253"/>
        <v>3.72713947972316E-2</v>
      </c>
      <c r="Q106" s="5">
        <f t="shared" si="253"/>
        <v>7.6283304749630784E-2</v>
      </c>
      <c r="R106" s="5">
        <f t="shared" si="253"/>
        <v>0.23549631928121079</v>
      </c>
      <c r="S106" s="5">
        <f t="shared" si="253"/>
        <v>0.43189836517631991</v>
      </c>
      <c r="T106" s="5">
        <f t="shared" si="253"/>
        <v>-0.38822330167365837</v>
      </c>
      <c r="U106" s="5">
        <f t="shared" si="253"/>
        <v>0.16144998230886989</v>
      </c>
      <c r="V106" s="5">
        <f t="shared" si="253"/>
        <v>1.0850016024065623E-2</v>
      </c>
      <c r="W106" s="5">
        <f t="shared" si="253"/>
        <v>-0.22945841217288418</v>
      </c>
      <c r="X106" s="5">
        <f t="shared" si="253"/>
        <v>6.5669103507857235E-2</v>
      </c>
      <c r="Y106" s="5">
        <f t="shared" si="253"/>
        <v>0.11589802096061225</v>
      </c>
      <c r="Z106" s="5">
        <f t="shared" si="253"/>
        <v>-0.13299245431991236</v>
      </c>
      <c r="AA106" s="5">
        <f t="shared" si="253"/>
        <v>-0.22638154658798498</v>
      </c>
      <c r="AB106" s="5">
        <f t="shared" si="253"/>
        <v>-1.0869672236903879E-2</v>
      </c>
      <c r="AC106" s="5">
        <f t="shared" si="253"/>
        <v>0.37024367314480117</v>
      </c>
      <c r="AD106" s="5">
        <f t="shared" si="253"/>
        <v>0.38641691313747001</v>
      </c>
      <c r="AE106" s="5">
        <f t="shared" si="253"/>
        <v>2.5317807984290001E-2</v>
      </c>
      <c r="AF106" s="5">
        <f t="shared" si="253"/>
        <v>-0.29102097371729546</v>
      </c>
      <c r="AG106" s="5">
        <f t="shared" si="253"/>
        <v>-0.51866002309860137</v>
      </c>
      <c r="AH106" s="5">
        <f t="shared" si="253"/>
        <v>1.6713480973740532E-2</v>
      </c>
      <c r="AI106" s="5">
        <f t="shared" si="253"/>
        <v>0.1580892434061868</v>
      </c>
      <c r="AJ106" s="5">
        <f t="shared" si="253"/>
        <v>0.10299923947214644</v>
      </c>
      <c r="AK106" s="5">
        <f t="shared" si="253"/>
        <v>-8.8947486016496297E-2</v>
      </c>
      <c r="AL106" s="5">
        <f t="shared" si="253"/>
        <v>4.6403795565023009E-3</v>
      </c>
      <c r="AM106" s="5">
        <f t="shared" si="253"/>
        <v>0.15415067982725816</v>
      </c>
      <c r="AN106" s="5">
        <f t="shared" si="253"/>
        <v>0.28470144431364308</v>
      </c>
      <c r="AO106" s="5">
        <f t="shared" si="253"/>
        <v>-2.4170360927813068E-2</v>
      </c>
      <c r="AP106" s="5">
        <f t="shared" si="253"/>
        <v>-0.23700058597563592</v>
      </c>
      <c r="AQ106" s="5">
        <f t="shared" si="253"/>
        <v>-0.11054187439982384</v>
      </c>
      <c r="AR106" s="5">
        <f t="shared" si="253"/>
        <v>-0.14410034397375687</v>
      </c>
      <c r="AS106" s="5">
        <f t="shared" si="253"/>
        <v>0.13540463700620298</v>
      </c>
      <c r="AT106" s="5">
        <f t="shared" si="253"/>
        <v>4.3573053689556262E-3</v>
      </c>
      <c r="AU106" s="5">
        <f t="shared" si="253"/>
        <v>-1.7544309650909508E-2</v>
      </c>
      <c r="AV106" s="5">
        <f t="shared" si="253"/>
        <v>-0.11226730187108105</v>
      </c>
      <c r="AW106" s="5">
        <f t="shared" si="253"/>
        <v>0.15556410762440526</v>
      </c>
      <c r="AX106" s="5">
        <f t="shared" si="253"/>
        <v>-0.19597364596228189</v>
      </c>
      <c r="AY106" s="5">
        <f t="shared" si="253"/>
        <v>-0.14986434664657308</v>
      </c>
      <c r="AZ106" s="5">
        <f t="shared" si="253"/>
        <v>0.19521216662503216</v>
      </c>
      <c r="BA106" s="5">
        <f t="shared" si="253"/>
        <v>-3.0002250303798789E-2</v>
      </c>
      <c r="BB106" s="5">
        <f t="shared" si="253"/>
        <v>8.7434299389674341E-2</v>
      </c>
      <c r="BC106" s="5">
        <f t="shared" si="253"/>
        <v>-0.19448829555383354</v>
      </c>
      <c r="BD106" s="5">
        <f t="shared" si="253"/>
        <v>2.2347298691996618E-2</v>
      </c>
      <c r="BE106" s="5">
        <f t="shared" si="253"/>
        <v>-8.0503218849070662E-2</v>
      </c>
      <c r="BF106" s="5">
        <f t="shared" si="253"/>
        <v>0.10236201266156987</v>
      </c>
      <c r="BG106" s="5">
        <f t="shared" si="253"/>
        <v>0.23922968906583406</v>
      </c>
      <c r="BH106" s="5">
        <f t="shared" si="253"/>
        <v>-5.2413742684040282E-2</v>
      </c>
      <c r="BI106" s="5">
        <f t="shared" si="253"/>
        <v>1.3363227812166938E-2</v>
      </c>
      <c r="BJ106" s="5">
        <f t="shared" si="253"/>
        <v>0.14014663174324204</v>
      </c>
      <c r="BK106" s="5">
        <f t="shared" si="253"/>
        <v>0.1126416361559648</v>
      </c>
      <c r="BL106" s="5">
        <f t="shared" si="253"/>
        <v>-0.12814582269193006</v>
      </c>
      <c r="BM106" s="5">
        <f t="shared" si="253"/>
        <v>0.18816383241818299</v>
      </c>
      <c r="BN106" s="5">
        <f t="shared" si="253"/>
        <v>-0.37675500222573294</v>
      </c>
      <c r="BO106" s="5">
        <f t="shared" si="253"/>
        <v>9.8734840685688857E-2</v>
      </c>
      <c r="BP106" s="5">
        <f t="shared" si="253"/>
        <v>0.10919929196499201</v>
      </c>
      <c r="BQ106" s="5">
        <f t="shared" si="253"/>
        <v>-3.8387763071656015E-3</v>
      </c>
      <c r="BR106" s="5">
        <f t="shared" ref="BR106:EC109" si="256">LN(BR25/BR24)</f>
        <v>0.10919929196499201</v>
      </c>
      <c r="BS106" s="5">
        <f t="shared" si="256"/>
        <v>6.3460353917225765E-2</v>
      </c>
      <c r="BT106" s="5">
        <f t="shared" si="256"/>
        <v>0.35570359854910055</v>
      </c>
      <c r="BU106" s="5">
        <f t="shared" si="256"/>
        <v>-9.1116803512558894E-3</v>
      </c>
      <c r="BV106" s="5">
        <f t="shared" si="256"/>
        <v>-0.13451258648901501</v>
      </c>
      <c r="BW106" s="5">
        <f t="shared" si="256"/>
        <v>0.19014428247516366</v>
      </c>
      <c r="BX106" s="5">
        <f t="shared" si="256"/>
        <v>0.13919713016019997</v>
      </c>
      <c r="BY106" s="5">
        <f t="shared" si="256"/>
        <v>-0.1566648232005908</v>
      </c>
      <c r="BZ106" s="5">
        <f t="shared" si="256"/>
        <v>0.28216024726747296</v>
      </c>
      <c r="CA106" s="5">
        <f t="shared" si="256"/>
        <v>0.50549583100264295</v>
      </c>
      <c r="CB106" s="5">
        <f t="shared" si="256"/>
        <v>-0.46114518577857605</v>
      </c>
      <c r="CC106" s="5">
        <f t="shared" si="256"/>
        <v>-0.23040007213203592</v>
      </c>
      <c r="CD106" s="5">
        <f t="shared" si="256"/>
        <v>7.4393759929665959E-2</v>
      </c>
      <c r="CE106" s="5">
        <f t="shared" si="256"/>
        <v>-9.4196387225845765E-2</v>
      </c>
      <c r="CF106" s="5">
        <f t="shared" si="256"/>
        <v>-0.27068449608320994</v>
      </c>
      <c r="CG106" s="5">
        <f t="shared" si="256"/>
        <v>-0.16104077911777592</v>
      </c>
      <c r="CH106" s="5">
        <f t="shared" si="256"/>
        <v>-4.7251623590924292E-3</v>
      </c>
      <c r="CI106" s="5">
        <f t="shared" si="256"/>
        <v>-0.27108548045196668</v>
      </c>
      <c r="CJ106" s="5">
        <f t="shared" si="256"/>
        <v>-0.27738332025120643</v>
      </c>
      <c r="CK106" s="5">
        <f t="shared" si="256"/>
        <v>0.55945964772119328</v>
      </c>
      <c r="CL106" s="5">
        <f t="shared" si="256"/>
        <v>-0.32393405486377413</v>
      </c>
      <c r="CM106" s="5">
        <f t="shared" si="256"/>
        <v>9.8210663944919008E-2</v>
      </c>
      <c r="CN106" s="5">
        <f t="shared" si="256"/>
        <v>-0.24190953411592414</v>
      </c>
      <c r="CO106" s="5">
        <f t="shared" si="256"/>
        <v>0.17431350599061199</v>
      </c>
      <c r="CP106" s="5">
        <f t="shared" si="256"/>
        <v>0.37427460126774809</v>
      </c>
      <c r="CQ106" s="5">
        <f t="shared" si="256"/>
        <v>-4.5067264060266142E-2</v>
      </c>
      <c r="CR106" s="5">
        <f t="shared" si="256"/>
        <v>2.9977018336676254E-2</v>
      </c>
      <c r="CS106" s="5">
        <f t="shared" si="256"/>
        <v>-4.2407070752875822E-2</v>
      </c>
      <c r="CT106" s="5">
        <f t="shared" si="256"/>
        <v>-9.6653363350792526E-2</v>
      </c>
      <c r="CU106" s="5">
        <f t="shared" si="256"/>
        <v>9.9699360223087966E-2</v>
      </c>
      <c r="CV106" s="5">
        <f t="shared" si="256"/>
        <v>0.1142623820536981</v>
      </c>
      <c r="CW106" s="5">
        <f t="shared" si="256"/>
        <v>0.1127665554014287</v>
      </c>
      <c r="CX106" s="5">
        <f t="shared" si="256"/>
        <v>3.2195459868714763E-2</v>
      </c>
      <c r="CY106" s="5">
        <f t="shared" si="256"/>
        <v>0.15753115330001508</v>
      </c>
      <c r="CZ106" s="5">
        <f t="shared" si="256"/>
        <v>0.12638886439730146</v>
      </c>
      <c r="DA106" s="5">
        <f t="shared" si="256"/>
        <v>0.47847033549445023</v>
      </c>
      <c r="DB106" s="5">
        <f t="shared" si="256"/>
        <v>-0.57367451384998935</v>
      </c>
      <c r="DC106" s="5">
        <f t="shared" si="256"/>
        <v>-4.4795089024871866E-3</v>
      </c>
      <c r="DD106" s="5">
        <f t="shared" si="256"/>
        <v>0.14881032518567999</v>
      </c>
      <c r="DE106" s="5">
        <f t="shared" si="256"/>
        <v>-0.11654326622075044</v>
      </c>
      <c r="DF106" s="5">
        <f t="shared" si="256"/>
        <v>-0.11993522710971424</v>
      </c>
      <c r="DG106" s="5">
        <f t="shared" si="256"/>
        <v>4.86582467495454E-2</v>
      </c>
      <c r="DH106" s="5">
        <f t="shared" si="256"/>
        <v>-0.10633069950478176</v>
      </c>
      <c r="DI106" s="5">
        <f t="shared" si="256"/>
        <v>6.524941588295299E-3</v>
      </c>
      <c r="DJ106" s="5">
        <f t="shared" si="256"/>
        <v>4.8800843423379599E-2</v>
      </c>
      <c r="DK106" s="5">
        <f t="shared" si="256"/>
        <v>0.27272671274970745</v>
      </c>
      <c r="DL106" s="5">
        <f t="shared" si="256"/>
        <v>-6.291382541056921E-2</v>
      </c>
      <c r="DM106" s="5">
        <f t="shared" si="256"/>
        <v>-0.11454154173221245</v>
      </c>
      <c r="DN106" s="5">
        <f t="shared" si="256"/>
        <v>4.0899661407016917E-2</v>
      </c>
      <c r="DO106" s="5">
        <f t="shared" si="256"/>
        <v>0.10097065197896944</v>
      </c>
      <c r="DP106" s="5">
        <f t="shared" si="256"/>
        <v>0.11825095948692294</v>
      </c>
      <c r="DQ106" s="5">
        <f t="shared" si="256"/>
        <v>-8.413039220129212E-2</v>
      </c>
      <c r="DR106" s="5">
        <f t="shared" si="256"/>
        <v>-1.5259956470030322E-2</v>
      </c>
      <c r="DS106" s="5">
        <f t="shared" si="256"/>
        <v>-0.17402275397925951</v>
      </c>
      <c r="DT106" s="5">
        <f t="shared" si="256"/>
        <v>0.11878825852899279</v>
      </c>
      <c r="DU106" s="5">
        <f t="shared" si="256"/>
        <v>0.28707031800840677</v>
      </c>
      <c r="DV106" s="5">
        <f t="shared" si="256"/>
        <v>4.4873571224165208E-2</v>
      </c>
      <c r="DW106" s="5">
        <f t="shared" si="256"/>
        <v>-0.24979316157798043</v>
      </c>
      <c r="DX106" s="5">
        <f t="shared" si="256"/>
        <v>1.1999184045348596E-2</v>
      </c>
      <c r="DY106" s="5">
        <f t="shared" si="256"/>
        <v>2.5412974286725481E-3</v>
      </c>
      <c r="DZ106" s="5">
        <f t="shared" si="256"/>
        <v>0.14983572752335464</v>
      </c>
      <c r="EA106" s="5">
        <f t="shared" si="256"/>
        <v>-8.177391539521088E-2</v>
      </c>
      <c r="EB106" s="5">
        <f t="shared" si="256"/>
        <v>-9.7193992187904435E-2</v>
      </c>
      <c r="EC106" s="5">
        <f t="shared" si="256"/>
        <v>0.13042351411086103</v>
      </c>
      <c r="ED106" s="5">
        <f t="shared" si="255"/>
        <v>9.1837727455409635E-2</v>
      </c>
      <c r="EE106" s="5">
        <f t="shared" si="255"/>
        <v>0.34957512999599233</v>
      </c>
      <c r="EF106" s="5">
        <f t="shared" si="255"/>
        <v>0.24850376643839331</v>
      </c>
      <c r="EG106" s="5">
        <f t="shared" si="255"/>
        <v>-5.4075621154843611E-3</v>
      </c>
      <c r="EH106" s="5">
        <f t="shared" si="255"/>
        <v>-0.21285828065403636</v>
      </c>
      <c r="EI106" s="5">
        <f t="shared" si="255"/>
        <v>2.2202495316688196E-2</v>
      </c>
      <c r="EJ106" s="5">
        <f t="shared" si="255"/>
        <v>-0.30809725719437331</v>
      </c>
      <c r="EK106" s="5">
        <f t="shared" si="255"/>
        <v>-0.16644820763766446</v>
      </c>
      <c r="EL106" s="5">
        <f t="shared" si="255"/>
        <v>1.6870389655540143E-2</v>
      </c>
      <c r="EM106" s="5">
        <f t="shared" si="255"/>
        <v>-4.8506782103045903E-3</v>
      </c>
      <c r="EN106" s="5">
        <f t="shared" si="255"/>
        <v>-0.1946225226356442</v>
      </c>
      <c r="EO106" s="5">
        <f t="shared" si="255"/>
        <v>-6.4341569750706396E-3</v>
      </c>
      <c r="EP106" s="5">
        <f t="shared" si="255"/>
        <v>0.1791456906867365</v>
      </c>
      <c r="EQ106" s="5">
        <f t="shared" si="255"/>
        <v>-3.2619431205846122E-2</v>
      </c>
      <c r="ER106" s="5">
        <f t="shared" si="255"/>
        <v>-0.48395019733976963</v>
      </c>
      <c r="ES106" s="5">
        <f t="shared" si="255"/>
        <v>0.53220925693900178</v>
      </c>
      <c r="ET106" s="5">
        <f t="shared" si="255"/>
        <v>0.15088999219447324</v>
      </c>
      <c r="EU106" s="5">
        <f t="shared" si="255"/>
        <v>-0.35403356888879689</v>
      </c>
      <c r="EV106" s="5">
        <f t="shared" si="255"/>
        <v>0.16959387718652458</v>
      </c>
      <c r="EW106" s="5">
        <f t="shared" si="255"/>
        <v>8.7167983684283634E-2</v>
      </c>
      <c r="EX106" s="5">
        <f t="shared" si="255"/>
        <v>1.4564716245658964E-3</v>
      </c>
      <c r="EY106" s="5">
        <f t="shared" si="255"/>
        <v>-6.6374862030348135E-3</v>
      </c>
      <c r="EZ106" s="5">
        <f t="shared" si="255"/>
        <v>1.099421631036872E-2</v>
      </c>
      <c r="FA106" s="5">
        <f t="shared" si="255"/>
        <v>-9.124783238938694E-2</v>
      </c>
      <c r="FB106" s="5">
        <f t="shared" si="255"/>
        <v>-0.12578872946174027</v>
      </c>
      <c r="FC106" s="5">
        <f t="shared" si="255"/>
        <v>-0.11798763923765995</v>
      </c>
      <c r="FD106" s="5">
        <f t="shared" si="255"/>
        <v>0.16794616432981135</v>
      </c>
      <c r="FE106" s="5">
        <f t="shared" si="255"/>
        <v>0.12373343222684303</v>
      </c>
      <c r="FF106" s="5">
        <f t="shared" si="255"/>
        <v>-9.1211245952724472E-3</v>
      </c>
      <c r="FG106" s="5">
        <f t="shared" si="255"/>
        <v>-4.3130501643394489E-3</v>
      </c>
      <c r="FH106" s="5">
        <f t="shared" si="255"/>
        <v>0.10875686089526719</v>
      </c>
      <c r="FI106" s="5">
        <f t="shared" si="255"/>
        <v>0.11047497825025393</v>
      </c>
      <c r="FJ106" s="5">
        <f t="shared" si="255"/>
        <v>7.0052407032010003E-2</v>
      </c>
      <c r="FK106" s="5">
        <f t="shared" si="255"/>
        <v>0.16356244414949522</v>
      </c>
      <c r="FL106" s="5">
        <f t="shared" si="255"/>
        <v>5.4850788781123011E-2</v>
      </c>
      <c r="FM106" s="5">
        <f t="shared" si="255"/>
        <v>9.5111801924333772E-2</v>
      </c>
      <c r="FN106" s="5">
        <f t="shared" si="255"/>
        <v>-0.35194423176384243</v>
      </c>
      <c r="FO106" s="5">
        <f t="shared" si="255"/>
        <v>-9.3532440100128136E-2</v>
      </c>
      <c r="FP106" s="5">
        <f t="shared" si="255"/>
        <v>-0.11635446398485759</v>
      </c>
      <c r="FQ106" s="5">
        <f t="shared" si="255"/>
        <v>-0.14414116386469311</v>
      </c>
      <c r="FR106" s="5">
        <f t="shared" si="255"/>
        <v>6.2759230063581251E-2</v>
      </c>
      <c r="FS106" s="5">
        <f t="shared" si="255"/>
        <v>-0.1156077030604746</v>
      </c>
      <c r="FT106" s="5">
        <f t="shared" si="255"/>
        <v>-0.3154432736152763</v>
      </c>
      <c r="FU106" s="5">
        <f t="shared" si="255"/>
        <v>-9.8532524160796706E-2</v>
      </c>
      <c r="FV106" s="5">
        <f t="shared" si="255"/>
        <v>-0.11068917385668338</v>
      </c>
      <c r="FW106" s="5">
        <f t="shared" si="255"/>
        <v>-8.9242150037589063E-2</v>
      </c>
      <c r="FX106" s="5">
        <f t="shared" si="255"/>
        <v>6.329565334298401E-2</v>
      </c>
      <c r="FY106" s="5">
        <f t="shared" si="255"/>
        <v>0.10990078656691894</v>
      </c>
      <c r="FZ106" s="5">
        <f t="shared" si="255"/>
        <v>-0.15588257457235938</v>
      </c>
      <c r="GA106" s="5">
        <f t="shared" si="255"/>
        <v>-0.17271997506329018</v>
      </c>
      <c r="GB106" s="5">
        <f t="shared" si="255"/>
        <v>0.2715484009868615</v>
      </c>
      <c r="GC106" s="5">
        <f t="shared" si="255"/>
        <v>0.13964537187901918</v>
      </c>
      <c r="GD106" s="5">
        <f t="shared" si="255"/>
        <v>4.4907830563273257E-2</v>
      </c>
      <c r="GE106" s="5">
        <f t="shared" si="255"/>
        <v>0.25930736603866772</v>
      </c>
      <c r="GF106" s="5">
        <f t="shared" si="255"/>
        <v>-9.7479714205589194E-2</v>
      </c>
      <c r="GG106" s="5">
        <f t="shared" si="255"/>
        <v>-9.0845379924575045E-2</v>
      </c>
      <c r="GH106" s="5">
        <f t="shared" si="255"/>
        <v>-0.22595064366015499</v>
      </c>
      <c r="GI106" s="5">
        <f t="shared" si="255"/>
        <v>0.10585492751296442</v>
      </c>
      <c r="GJ106" s="5">
        <f t="shared" si="255"/>
        <v>-2.7535563551917899E-2</v>
      </c>
      <c r="GK106" s="5">
        <f t="shared" si="255"/>
        <v>0.12686057599471298</v>
      </c>
      <c r="GL106" s="5">
        <f t="shared" si="255"/>
        <v>1.2011523614513901E-2</v>
      </c>
      <c r="GM106" s="5">
        <f t="shared" si="255"/>
        <v>-0.26818342524313865</v>
      </c>
      <c r="GN106" s="5">
        <f t="shared" si="255"/>
        <v>4.9689708591315558E-2</v>
      </c>
      <c r="GO106" s="5">
        <f t="shared" si="255"/>
        <v>-0.15319552844999207</v>
      </c>
      <c r="GP106" s="5">
        <f t="shared" si="254"/>
        <v>0.25941572139103969</v>
      </c>
      <c r="GQ106" s="5">
        <f t="shared" si="254"/>
        <v>-1.2024192966801701E-2</v>
      </c>
      <c r="GR106" s="5">
        <f t="shared" si="254"/>
        <v>2.3442236156826991E-2</v>
      </c>
      <c r="GS106" s="5">
        <f t="shared" si="254"/>
        <v>-0.12917178468912624</v>
      </c>
      <c r="GT106" s="5">
        <f t="shared" si="254"/>
        <v>0.1114060065371046</v>
      </c>
      <c r="GU106" s="5">
        <f t="shared" si="254"/>
        <v>3.1800288964891898E-2</v>
      </c>
      <c r="GV106" s="5">
        <f t="shared" si="254"/>
        <v>-1.1720230677891285E-2</v>
      </c>
      <c r="GW106" s="5">
        <f t="shared" si="254"/>
        <v>7.1404196044381812E-3</v>
      </c>
      <c r="GX106" s="5">
        <f t="shared" si="254"/>
        <v>2.9792619721936086E-3</v>
      </c>
      <c r="GY106" s="5">
        <f t="shared" si="254"/>
        <v>-0.12487332988140804</v>
      </c>
      <c r="GZ106" s="5">
        <f t="shared" si="254"/>
        <v>-2.5736714644049936E-2</v>
      </c>
      <c r="HA106" s="5">
        <f t="shared" si="254"/>
        <v>-6.4556256508107784E-2</v>
      </c>
      <c r="HB106" s="5">
        <f t="shared" si="254"/>
        <v>-4.6465965963231451E-2</v>
      </c>
      <c r="HC106" s="5">
        <f t="shared" si="254"/>
        <v>-8.6903286409618516E-2</v>
      </c>
      <c r="HD106" s="5">
        <f t="shared" si="254"/>
        <v>-0.14115720843210239</v>
      </c>
      <c r="HE106" s="5">
        <f t="shared" si="254"/>
        <v>-9.0616210004000095E-2</v>
      </c>
      <c r="HF106" s="5">
        <f t="shared" si="254"/>
        <v>-0.11009597665165134</v>
      </c>
      <c r="HG106" s="5">
        <f t="shared" si="254"/>
        <v>-7.3370961925053088E-2</v>
      </c>
      <c r="HH106" s="5">
        <f t="shared" si="254"/>
        <v>0.17649255133175898</v>
      </c>
      <c r="HI106" s="5">
        <f t="shared" si="254"/>
        <v>0.1328106718726044</v>
      </c>
      <c r="HJ106" s="5">
        <f t="shared" si="254"/>
        <v>8.1649756868144407E-2</v>
      </c>
      <c r="HK106" s="5">
        <f t="shared" si="254"/>
        <v>-0.13343647543969503</v>
      </c>
      <c r="HL106" s="5">
        <f t="shared" si="254"/>
        <v>0.13774611247623175</v>
      </c>
      <c r="HM106" s="5">
        <f t="shared" si="254"/>
        <v>0.13819302108232817</v>
      </c>
      <c r="HN106" s="5">
        <f t="shared" si="254"/>
        <v>6.2808416899788527E-2</v>
      </c>
      <c r="HO106" s="5">
        <f t="shared" si="254"/>
        <v>-9.7097490378420664E-2</v>
      </c>
      <c r="HP106" s="5">
        <f t="shared" si="254"/>
        <v>-3.8910683697999979E-2</v>
      </c>
      <c r="HQ106" s="5">
        <f t="shared" si="254"/>
        <v>6.0442263189454754E-2</v>
      </c>
      <c r="HR106" s="5">
        <f t="shared" si="254"/>
        <v>0.1485910459018559</v>
      </c>
      <c r="HS106" s="5">
        <f t="shared" si="254"/>
        <v>4.3313857069259977E-2</v>
      </c>
      <c r="HT106" s="5">
        <f t="shared" si="254"/>
        <v>-9.6385549630673866E-4</v>
      </c>
      <c r="HU106" s="5">
        <f t="shared" si="254"/>
        <v>-0.11240336619868567</v>
      </c>
      <c r="HV106" s="5">
        <f t="shared" si="254"/>
        <v>-6.9243394213563528E-2</v>
      </c>
      <c r="HW106" s="5">
        <f t="shared" si="254"/>
        <v>3.0745376421722759E-2</v>
      </c>
      <c r="HX106" s="5">
        <f t="shared" si="254"/>
        <v>-1.9533529780344141E-2</v>
      </c>
      <c r="HY106" s="5">
        <f t="shared" si="254"/>
        <v>-2.8591851517159724E-4</v>
      </c>
      <c r="HZ106" s="5">
        <f t="shared" si="254"/>
        <v>8.7821267222317076E-2</v>
      </c>
      <c r="IA106" s="5">
        <f t="shared" si="254"/>
        <v>0.14346746055629406</v>
      </c>
      <c r="IB106" s="5">
        <f t="shared" si="254"/>
        <v>0.23186420843793423</v>
      </c>
      <c r="IC106" s="5">
        <f t="shared" si="254"/>
        <v>-0.13504929255449599</v>
      </c>
      <c r="ID106" s="5">
        <f t="shared" si="254"/>
        <v>-5.7437122330849973E-2</v>
      </c>
      <c r="IE106" s="5">
        <f t="shared" si="254"/>
        <v>4.5001728922963238E-2</v>
      </c>
      <c r="IF106" s="5">
        <f t="shared" si="254"/>
        <v>-3.7395476886933302E-2</v>
      </c>
      <c r="IG106" s="5">
        <f t="shared" si="254"/>
        <v>-4.8573690524252741E-2</v>
      </c>
      <c r="IH106" s="5">
        <f t="shared" si="254"/>
        <v>-0.14450042399509669</v>
      </c>
      <c r="II106" s="5">
        <f t="shared" si="254"/>
        <v>3.8382045474168333E-2</v>
      </c>
      <c r="IJ106" s="5">
        <f t="shared" si="254"/>
        <v>6.8001773190646412E-3</v>
      </c>
      <c r="IK106" s="5">
        <f t="shared" si="254"/>
        <v>-6.6414442899006956E-2</v>
      </c>
      <c r="IL106" s="5">
        <f t="shared" si="254"/>
        <v>0.13854829334414623</v>
      </c>
      <c r="IM106" s="5">
        <f t="shared" si="254"/>
        <v>-0.29471280213957052</v>
      </c>
      <c r="IN106" s="5">
        <f t="shared" si="254"/>
        <v>-0.10679005862194044</v>
      </c>
      <c r="IO106" s="5">
        <f t="shared" si="254"/>
        <v>9.7222988033119177E-3</v>
      </c>
      <c r="IP106" s="5">
        <f t="shared" si="254"/>
        <v>-0.11098175249784589</v>
      </c>
      <c r="IQ106" s="5">
        <f t="shared" si="254"/>
        <v>-2.859015955826753E-2</v>
      </c>
      <c r="IR106" s="5">
        <f t="shared" si="254"/>
        <v>0.11189454543847493</v>
      </c>
      <c r="IS106" s="5">
        <f t="shared" si="254"/>
        <v>-1.5032494958012687E-2</v>
      </c>
      <c r="IT106" s="5">
        <f t="shared" si="254"/>
        <v>3.9941693718038233E-2</v>
      </c>
      <c r="IU106" s="5">
        <f t="shared" si="254"/>
        <v>-8.9850406056556364E-2</v>
      </c>
      <c r="IV106" s="5">
        <f t="shared" si="254"/>
        <v>-2.8842606913188681E-2</v>
      </c>
      <c r="IW106" s="5">
        <f t="shared" si="254"/>
        <v>-0.23166591273572454</v>
      </c>
      <c r="IX106" s="5">
        <f t="shared" si="254"/>
        <v>8.1668386185101124E-2</v>
      </c>
      <c r="IY106" s="5">
        <f t="shared" si="254"/>
        <v>7.2552560304168276E-2</v>
      </c>
      <c r="IZ106" s="5">
        <f t="shared" si="254"/>
        <v>-8.0288662594753049E-2</v>
      </c>
      <c r="JA106" s="5">
        <f t="shared" si="254"/>
        <v>-0.24636682363066947</v>
      </c>
      <c r="JB106" s="5">
        <f t="shared" si="242"/>
        <v>0.10635359340395595</v>
      </c>
      <c r="JC106" s="5">
        <f t="shared" si="242"/>
        <v>4.7212462027814435E-2</v>
      </c>
      <c r="JD106" s="5">
        <f t="shared" si="242"/>
        <v>-1.6170135047502834E-2</v>
      </c>
      <c r="JE106" s="5">
        <f t="shared" si="240"/>
        <v>0.39608177559126023</v>
      </c>
      <c r="JF106" s="5">
        <f t="shared" si="251"/>
        <v>-8.7728435211184966E-2</v>
      </c>
      <c r="JG106" s="5">
        <f t="shared" si="251"/>
        <v>6.5543816556963605E-2</v>
      </c>
      <c r="JH106" s="5">
        <f t="shared" si="251"/>
        <v>3.4111834506863122E-2</v>
      </c>
      <c r="JI106" s="5">
        <f t="shared" si="251"/>
        <v>-6.5804000832802675E-2</v>
      </c>
      <c r="JJ106" s="5">
        <f t="shared" si="251"/>
        <v>0.15642223475342557</v>
      </c>
      <c r="JK106" s="5">
        <f t="shared" si="251"/>
        <v>0.19553828522232086</v>
      </c>
      <c r="JL106" s="5">
        <f t="shared" si="251"/>
        <v>-0.14751456273766833</v>
      </c>
      <c r="JM106" s="5">
        <f t="shared" si="251"/>
        <v>-0.25528235244009878</v>
      </c>
      <c r="JN106" s="5">
        <f t="shared" si="251"/>
        <v>0.18946512164125226</v>
      </c>
      <c r="JO106" s="5">
        <f t="shared" si="251"/>
        <v>-1.0448092511225519E-2</v>
      </c>
      <c r="JP106" s="5">
        <f t="shared" si="251"/>
        <v>2.9478459362816015E-2</v>
      </c>
      <c r="JQ106" s="5">
        <f t="shared" si="251"/>
        <v>-5.363811406413075E-2</v>
      </c>
      <c r="JR106" s="5">
        <f t="shared" si="251"/>
        <v>-3.2474689350491859E-2</v>
      </c>
      <c r="JS106" s="5">
        <f t="shared" si="251"/>
        <v>-2.6981466621685346E-3</v>
      </c>
      <c r="JT106" s="5">
        <f t="shared" si="251"/>
        <v>4.3807989185091298E-3</v>
      </c>
      <c r="JU106" s="5">
        <f t="shared" si="251"/>
        <v>-7.7579927966866261E-2</v>
      </c>
      <c r="JV106" s="5">
        <f t="shared" si="251"/>
        <v>0.11065172504530693</v>
      </c>
      <c r="JW106" s="5">
        <f t="shared" si="251"/>
        <v>-0.11575191825014693</v>
      </c>
      <c r="JX106" s="5">
        <f t="shared" si="251"/>
        <v>0.28228036556594149</v>
      </c>
      <c r="JZ106" s="5"/>
    </row>
    <row r="107" spans="1:286">
      <c r="A107" s="9">
        <v>37165</v>
      </c>
      <c r="B107" s="5">
        <v>1.83</v>
      </c>
      <c r="C107" s="7">
        <f t="shared" si="144"/>
        <v>-0.24223602484472048</v>
      </c>
      <c r="D107" s="6"/>
      <c r="E107" s="6"/>
      <c r="F107" s="5">
        <f t="shared" si="230"/>
        <v>-1.212136053234485E-2</v>
      </c>
      <c r="G107" s="5">
        <f t="shared" ref="G107:BR110" si="257">LN(G26/G25)</f>
        <v>-0.1440393702229377</v>
      </c>
      <c r="H107" s="5">
        <f t="shared" si="257"/>
        <v>7.0175726586465398E-3</v>
      </c>
      <c r="I107" s="5">
        <f t="shared" si="257"/>
        <v>9.340117508840079E-2</v>
      </c>
      <c r="J107" s="5">
        <f t="shared" si="257"/>
        <v>6.1748007068447033E-2</v>
      </c>
      <c r="K107" s="5">
        <f t="shared" si="257"/>
        <v>5.2490182621396764E-2</v>
      </c>
      <c r="L107" s="5">
        <f t="shared" si="257"/>
        <v>-0.14004607364571625</v>
      </c>
      <c r="M107" s="5">
        <f t="shared" si="257"/>
        <v>-9.5963988261743835E-2</v>
      </c>
      <c r="N107" s="5">
        <f t="shared" si="257"/>
        <v>0.12812109989627507</v>
      </c>
      <c r="O107" s="5">
        <f t="shared" si="257"/>
        <v>3.72713947972316E-2</v>
      </c>
      <c r="P107" s="5">
        <f t="shared" si="257"/>
        <v>7.6283304749630784E-2</v>
      </c>
      <c r="Q107" s="5">
        <f t="shared" si="257"/>
        <v>0.23549631928121079</v>
      </c>
      <c r="R107" s="5">
        <f t="shared" si="257"/>
        <v>0.43189836517631991</v>
      </c>
      <c r="S107" s="5">
        <f t="shared" si="257"/>
        <v>-0.38822330167365837</v>
      </c>
      <c r="T107" s="5">
        <f t="shared" si="257"/>
        <v>0.16144998230886989</v>
      </c>
      <c r="U107" s="5">
        <f t="shared" si="257"/>
        <v>1.0850016024065623E-2</v>
      </c>
      <c r="V107" s="5">
        <f t="shared" si="257"/>
        <v>-0.22945841217288418</v>
      </c>
      <c r="W107" s="5">
        <f t="shared" si="257"/>
        <v>6.5669103507857235E-2</v>
      </c>
      <c r="X107" s="5">
        <f t="shared" si="257"/>
        <v>0.11589802096061225</v>
      </c>
      <c r="Y107" s="5">
        <f t="shared" si="257"/>
        <v>-0.13299245431991236</v>
      </c>
      <c r="Z107" s="5">
        <f t="shared" si="257"/>
        <v>-0.22638154658798498</v>
      </c>
      <c r="AA107" s="5">
        <f t="shared" si="257"/>
        <v>-1.0869672236903879E-2</v>
      </c>
      <c r="AB107" s="5">
        <f t="shared" si="257"/>
        <v>0.37024367314480117</v>
      </c>
      <c r="AC107" s="5">
        <f t="shared" si="257"/>
        <v>0.38641691313747001</v>
      </c>
      <c r="AD107" s="5">
        <f t="shared" si="257"/>
        <v>2.5317807984290001E-2</v>
      </c>
      <c r="AE107" s="5">
        <f t="shared" si="257"/>
        <v>-0.29102097371729546</v>
      </c>
      <c r="AF107" s="5">
        <f t="shared" si="257"/>
        <v>-0.51866002309860137</v>
      </c>
      <c r="AG107" s="5">
        <f t="shared" si="257"/>
        <v>1.6713480973740532E-2</v>
      </c>
      <c r="AH107" s="5">
        <f t="shared" si="257"/>
        <v>0.1580892434061868</v>
      </c>
      <c r="AI107" s="5">
        <f t="shared" si="257"/>
        <v>0.10299923947214644</v>
      </c>
      <c r="AJ107" s="5">
        <f t="shared" si="257"/>
        <v>-8.8947486016496297E-2</v>
      </c>
      <c r="AK107" s="5">
        <f t="shared" si="257"/>
        <v>4.6403795565023009E-3</v>
      </c>
      <c r="AL107" s="5">
        <f t="shared" si="257"/>
        <v>0.15415067982725816</v>
      </c>
      <c r="AM107" s="5">
        <f t="shared" si="257"/>
        <v>0.28470144431364308</v>
      </c>
      <c r="AN107" s="5">
        <f t="shared" si="257"/>
        <v>-2.4170360927813068E-2</v>
      </c>
      <c r="AO107" s="5">
        <f t="shared" si="257"/>
        <v>-0.23700058597563592</v>
      </c>
      <c r="AP107" s="5">
        <f t="shared" si="257"/>
        <v>-0.11054187439982384</v>
      </c>
      <c r="AQ107" s="5">
        <f t="shared" si="257"/>
        <v>-0.14410034397375687</v>
      </c>
      <c r="AR107" s="5">
        <f t="shared" si="257"/>
        <v>0.13540463700620298</v>
      </c>
      <c r="AS107" s="5">
        <f t="shared" si="257"/>
        <v>4.3573053689556262E-3</v>
      </c>
      <c r="AT107" s="5">
        <f t="shared" si="257"/>
        <v>-1.7544309650909508E-2</v>
      </c>
      <c r="AU107" s="5">
        <f t="shared" si="257"/>
        <v>-0.11226730187108105</v>
      </c>
      <c r="AV107" s="5">
        <f t="shared" si="257"/>
        <v>0.15556410762440526</v>
      </c>
      <c r="AW107" s="5">
        <f t="shared" si="257"/>
        <v>-0.19597364596228189</v>
      </c>
      <c r="AX107" s="5">
        <f t="shared" si="257"/>
        <v>-0.14986434664657308</v>
      </c>
      <c r="AY107" s="5">
        <f t="shared" si="257"/>
        <v>0.19521216662503216</v>
      </c>
      <c r="AZ107" s="5">
        <f t="shared" si="257"/>
        <v>-3.0002250303798789E-2</v>
      </c>
      <c r="BA107" s="5">
        <f t="shared" si="257"/>
        <v>8.7434299389674341E-2</v>
      </c>
      <c r="BB107" s="5">
        <f t="shared" si="257"/>
        <v>-0.19448829555383354</v>
      </c>
      <c r="BC107" s="5">
        <f t="shared" si="257"/>
        <v>2.2347298691996618E-2</v>
      </c>
      <c r="BD107" s="5">
        <f t="shared" si="257"/>
        <v>-8.0503218849070662E-2</v>
      </c>
      <c r="BE107" s="5">
        <f t="shared" si="257"/>
        <v>0.10236201266156987</v>
      </c>
      <c r="BF107" s="5">
        <f t="shared" si="257"/>
        <v>0.23922968906583406</v>
      </c>
      <c r="BG107" s="5">
        <f t="shared" si="257"/>
        <v>-5.2413742684040282E-2</v>
      </c>
      <c r="BH107" s="5">
        <f t="shared" si="257"/>
        <v>1.3363227812166938E-2</v>
      </c>
      <c r="BI107" s="5">
        <f t="shared" si="257"/>
        <v>0.14014663174324204</v>
      </c>
      <c r="BJ107" s="5">
        <f t="shared" si="257"/>
        <v>0.1126416361559648</v>
      </c>
      <c r="BK107" s="5">
        <f t="shared" si="257"/>
        <v>-0.12814582269193006</v>
      </c>
      <c r="BL107" s="5">
        <f t="shared" si="257"/>
        <v>0.18816383241818299</v>
      </c>
      <c r="BM107" s="5">
        <f t="shared" si="257"/>
        <v>-0.37675500222573294</v>
      </c>
      <c r="BN107" s="5">
        <f t="shared" si="257"/>
        <v>9.8734840685688857E-2</v>
      </c>
      <c r="BO107" s="5">
        <f t="shared" si="257"/>
        <v>0.10919929196499201</v>
      </c>
      <c r="BP107" s="5">
        <f t="shared" si="257"/>
        <v>-3.8387763071656015E-3</v>
      </c>
      <c r="BQ107" s="5">
        <f t="shared" si="257"/>
        <v>0.10919929196499201</v>
      </c>
      <c r="BR107" s="5">
        <f t="shared" si="257"/>
        <v>6.3460353917225765E-2</v>
      </c>
      <c r="BS107" s="5">
        <f t="shared" si="256"/>
        <v>0.35570359854910055</v>
      </c>
      <c r="BT107" s="5">
        <f t="shared" si="256"/>
        <v>-9.1116803512558894E-3</v>
      </c>
      <c r="BU107" s="5">
        <f t="shared" si="256"/>
        <v>-0.13451258648901501</v>
      </c>
      <c r="BV107" s="5">
        <f t="shared" si="256"/>
        <v>0.19014428247516366</v>
      </c>
      <c r="BW107" s="5">
        <f t="shared" si="256"/>
        <v>0.13919713016019997</v>
      </c>
      <c r="BX107" s="5">
        <f t="shared" si="256"/>
        <v>-0.1566648232005908</v>
      </c>
      <c r="BY107" s="5">
        <f t="shared" si="256"/>
        <v>0.28216024726747296</v>
      </c>
      <c r="BZ107" s="5">
        <f t="shared" si="256"/>
        <v>0.50549583100264295</v>
      </c>
      <c r="CA107" s="5">
        <f t="shared" si="256"/>
        <v>-0.46114518577857605</v>
      </c>
      <c r="CB107" s="5">
        <f t="shared" si="256"/>
        <v>-0.23040007213203592</v>
      </c>
      <c r="CC107" s="5">
        <f t="shared" si="256"/>
        <v>7.4393759929665959E-2</v>
      </c>
      <c r="CD107" s="5">
        <f t="shared" si="256"/>
        <v>-9.4196387225845765E-2</v>
      </c>
      <c r="CE107" s="5">
        <f t="shared" si="256"/>
        <v>-0.27068449608320994</v>
      </c>
      <c r="CF107" s="5">
        <f t="shared" si="256"/>
        <v>-0.16104077911777592</v>
      </c>
      <c r="CG107" s="5">
        <f t="shared" si="256"/>
        <v>-4.7251623590924292E-3</v>
      </c>
      <c r="CH107" s="5">
        <f t="shared" si="256"/>
        <v>-0.27108548045196668</v>
      </c>
      <c r="CI107" s="5">
        <f t="shared" si="256"/>
        <v>-0.27738332025120643</v>
      </c>
      <c r="CJ107" s="5">
        <f t="shared" si="256"/>
        <v>0.55945964772119328</v>
      </c>
      <c r="CK107" s="5">
        <f t="shared" si="256"/>
        <v>-0.32393405486377413</v>
      </c>
      <c r="CL107" s="5">
        <f t="shared" si="256"/>
        <v>9.8210663944919008E-2</v>
      </c>
      <c r="CM107" s="5">
        <f t="shared" si="256"/>
        <v>-0.24190953411592414</v>
      </c>
      <c r="CN107" s="5">
        <f t="shared" si="256"/>
        <v>0.17431350599061199</v>
      </c>
      <c r="CO107" s="5">
        <f t="shared" si="256"/>
        <v>0.37427460126774809</v>
      </c>
      <c r="CP107" s="5">
        <f t="shared" si="256"/>
        <v>-4.5067264060266142E-2</v>
      </c>
      <c r="CQ107" s="5">
        <f t="shared" si="256"/>
        <v>2.9977018336676254E-2</v>
      </c>
      <c r="CR107" s="5">
        <f t="shared" si="256"/>
        <v>-4.2407070752875822E-2</v>
      </c>
      <c r="CS107" s="5">
        <f t="shared" si="256"/>
        <v>-9.6653363350792526E-2</v>
      </c>
      <c r="CT107" s="5">
        <f t="shared" si="256"/>
        <v>9.9699360223087966E-2</v>
      </c>
      <c r="CU107" s="5">
        <f t="shared" si="256"/>
        <v>0.1142623820536981</v>
      </c>
      <c r="CV107" s="5">
        <f t="shared" si="256"/>
        <v>0.1127665554014287</v>
      </c>
      <c r="CW107" s="5">
        <f t="shared" si="256"/>
        <v>3.2195459868714763E-2</v>
      </c>
      <c r="CX107" s="5">
        <f t="shared" si="256"/>
        <v>0.15753115330001508</v>
      </c>
      <c r="CY107" s="5">
        <f t="shared" si="256"/>
        <v>0.12638886439730146</v>
      </c>
      <c r="CZ107" s="5">
        <f t="shared" si="256"/>
        <v>0.47847033549445023</v>
      </c>
      <c r="DA107" s="5">
        <f t="shared" si="256"/>
        <v>-0.57367451384998935</v>
      </c>
      <c r="DB107" s="5">
        <f t="shared" si="256"/>
        <v>-4.4795089024871866E-3</v>
      </c>
      <c r="DC107" s="5">
        <f t="shared" si="256"/>
        <v>0.14881032518567999</v>
      </c>
      <c r="DD107" s="5">
        <f t="shared" si="256"/>
        <v>-0.11654326622075044</v>
      </c>
      <c r="DE107" s="5">
        <f t="shared" si="256"/>
        <v>-0.11993522710971424</v>
      </c>
      <c r="DF107" s="5">
        <f t="shared" si="256"/>
        <v>4.86582467495454E-2</v>
      </c>
      <c r="DG107" s="5">
        <f t="shared" si="256"/>
        <v>-0.10633069950478176</v>
      </c>
      <c r="DH107" s="5">
        <f t="shared" si="256"/>
        <v>6.524941588295299E-3</v>
      </c>
      <c r="DI107" s="5">
        <f t="shared" si="256"/>
        <v>4.8800843423379599E-2</v>
      </c>
      <c r="DJ107" s="5">
        <f t="shared" si="256"/>
        <v>0.27272671274970745</v>
      </c>
      <c r="DK107" s="5">
        <f t="shared" si="256"/>
        <v>-6.291382541056921E-2</v>
      </c>
      <c r="DL107" s="5">
        <f t="shared" si="256"/>
        <v>-0.11454154173221245</v>
      </c>
      <c r="DM107" s="5">
        <f t="shared" si="256"/>
        <v>4.0899661407016917E-2</v>
      </c>
      <c r="DN107" s="5">
        <f t="shared" si="256"/>
        <v>0.10097065197896944</v>
      </c>
      <c r="DO107" s="5">
        <f t="shared" si="256"/>
        <v>0.11825095948692294</v>
      </c>
      <c r="DP107" s="5">
        <f t="shared" si="256"/>
        <v>-8.413039220129212E-2</v>
      </c>
      <c r="DQ107" s="5">
        <f t="shared" si="256"/>
        <v>-1.5259956470030322E-2</v>
      </c>
      <c r="DR107" s="5">
        <f t="shared" si="256"/>
        <v>-0.17402275397925951</v>
      </c>
      <c r="DS107" s="5">
        <f t="shared" si="256"/>
        <v>0.11878825852899279</v>
      </c>
      <c r="DT107" s="5">
        <f t="shared" si="256"/>
        <v>0.28707031800840677</v>
      </c>
      <c r="DU107" s="5">
        <f t="shared" si="256"/>
        <v>4.4873571224165208E-2</v>
      </c>
      <c r="DV107" s="5">
        <f t="shared" si="256"/>
        <v>-0.24979316157798043</v>
      </c>
      <c r="DW107" s="5">
        <f t="shared" si="256"/>
        <v>1.1999184045348596E-2</v>
      </c>
      <c r="DX107" s="5">
        <f t="shared" si="256"/>
        <v>2.5412974286725481E-3</v>
      </c>
      <c r="DY107" s="5">
        <f t="shared" si="256"/>
        <v>0.14983572752335464</v>
      </c>
      <c r="DZ107" s="5">
        <f t="shared" si="256"/>
        <v>-8.177391539521088E-2</v>
      </c>
      <c r="EA107" s="5">
        <f t="shared" si="256"/>
        <v>-9.7193992187904435E-2</v>
      </c>
      <c r="EB107" s="5">
        <f t="shared" si="256"/>
        <v>0.13042351411086103</v>
      </c>
      <c r="EC107" s="5">
        <f t="shared" si="256"/>
        <v>9.1837727455409635E-2</v>
      </c>
      <c r="ED107" s="5">
        <f t="shared" si="255"/>
        <v>0.34957512999599233</v>
      </c>
      <c r="EE107" s="5">
        <f t="shared" si="255"/>
        <v>0.24850376643839331</v>
      </c>
      <c r="EF107" s="5">
        <f t="shared" si="255"/>
        <v>-5.4075621154843611E-3</v>
      </c>
      <c r="EG107" s="5">
        <f t="shared" si="255"/>
        <v>-0.21285828065403636</v>
      </c>
      <c r="EH107" s="5">
        <f t="shared" si="255"/>
        <v>2.2202495316688196E-2</v>
      </c>
      <c r="EI107" s="5">
        <f t="shared" si="255"/>
        <v>-0.30809725719437331</v>
      </c>
      <c r="EJ107" s="5">
        <f t="shared" si="255"/>
        <v>-0.16644820763766446</v>
      </c>
      <c r="EK107" s="5">
        <f t="shared" si="255"/>
        <v>1.6870389655540143E-2</v>
      </c>
      <c r="EL107" s="5">
        <f t="shared" si="255"/>
        <v>-4.8506782103045903E-3</v>
      </c>
      <c r="EM107" s="5">
        <f t="shared" si="255"/>
        <v>-0.1946225226356442</v>
      </c>
      <c r="EN107" s="5">
        <f t="shared" si="255"/>
        <v>-6.4341569750706396E-3</v>
      </c>
      <c r="EO107" s="5">
        <f t="shared" si="255"/>
        <v>0.1791456906867365</v>
      </c>
      <c r="EP107" s="5">
        <f t="shared" si="255"/>
        <v>-3.2619431205846122E-2</v>
      </c>
      <c r="EQ107" s="5">
        <f t="shared" si="255"/>
        <v>-0.48395019733976963</v>
      </c>
      <c r="ER107" s="5">
        <f t="shared" si="255"/>
        <v>0.53220925693900178</v>
      </c>
      <c r="ES107" s="5">
        <f t="shared" si="255"/>
        <v>0.15088999219447324</v>
      </c>
      <c r="ET107" s="5">
        <f t="shared" si="255"/>
        <v>-0.35403356888879689</v>
      </c>
      <c r="EU107" s="5">
        <f t="shared" si="255"/>
        <v>0.16959387718652458</v>
      </c>
      <c r="EV107" s="5">
        <f t="shared" si="255"/>
        <v>8.7167983684283634E-2</v>
      </c>
      <c r="EW107" s="5">
        <f t="shared" si="255"/>
        <v>1.4564716245658964E-3</v>
      </c>
      <c r="EX107" s="5">
        <f t="shared" si="255"/>
        <v>-6.6374862030348135E-3</v>
      </c>
      <c r="EY107" s="5">
        <f t="shared" si="255"/>
        <v>1.099421631036872E-2</v>
      </c>
      <c r="EZ107" s="5">
        <f t="shared" si="255"/>
        <v>-9.124783238938694E-2</v>
      </c>
      <c r="FA107" s="5">
        <f t="shared" si="255"/>
        <v>-0.12578872946174027</v>
      </c>
      <c r="FB107" s="5">
        <f t="shared" si="255"/>
        <v>-0.11798763923765995</v>
      </c>
      <c r="FC107" s="5">
        <f t="shared" si="255"/>
        <v>0.16794616432981135</v>
      </c>
      <c r="FD107" s="5">
        <f t="shared" si="255"/>
        <v>0.12373343222684303</v>
      </c>
      <c r="FE107" s="5">
        <f t="shared" si="255"/>
        <v>-9.1211245952724472E-3</v>
      </c>
      <c r="FF107" s="5">
        <f t="shared" si="255"/>
        <v>-4.3130501643394489E-3</v>
      </c>
      <c r="FG107" s="5">
        <f t="shared" si="255"/>
        <v>0.10875686089526719</v>
      </c>
      <c r="FH107" s="5">
        <f t="shared" si="255"/>
        <v>0.11047497825025393</v>
      </c>
      <c r="FI107" s="5">
        <f t="shared" si="255"/>
        <v>7.0052407032010003E-2</v>
      </c>
      <c r="FJ107" s="5">
        <f t="shared" si="255"/>
        <v>0.16356244414949522</v>
      </c>
      <c r="FK107" s="5">
        <f t="shared" si="255"/>
        <v>5.4850788781123011E-2</v>
      </c>
      <c r="FL107" s="5">
        <f t="shared" si="255"/>
        <v>9.5111801924333772E-2</v>
      </c>
      <c r="FM107" s="5">
        <f t="shared" si="255"/>
        <v>-0.35194423176384243</v>
      </c>
      <c r="FN107" s="5">
        <f t="shared" si="255"/>
        <v>-9.3532440100128136E-2</v>
      </c>
      <c r="FO107" s="5">
        <f t="shared" si="255"/>
        <v>-0.11635446398485759</v>
      </c>
      <c r="FP107" s="5">
        <f t="shared" si="255"/>
        <v>-0.14414116386469311</v>
      </c>
      <c r="FQ107" s="5">
        <f t="shared" si="255"/>
        <v>6.2759230063581251E-2</v>
      </c>
      <c r="FR107" s="5">
        <f t="shared" si="255"/>
        <v>-0.1156077030604746</v>
      </c>
      <c r="FS107" s="5">
        <f t="shared" si="255"/>
        <v>-0.3154432736152763</v>
      </c>
      <c r="FT107" s="5">
        <f t="shared" si="255"/>
        <v>-9.8532524160796706E-2</v>
      </c>
      <c r="FU107" s="5">
        <f t="shared" si="255"/>
        <v>-0.11068917385668338</v>
      </c>
      <c r="FV107" s="5">
        <f t="shared" si="255"/>
        <v>-8.9242150037589063E-2</v>
      </c>
      <c r="FW107" s="5">
        <f t="shared" si="255"/>
        <v>6.329565334298401E-2</v>
      </c>
      <c r="FX107" s="5">
        <f t="shared" si="255"/>
        <v>0.10990078656691894</v>
      </c>
      <c r="FY107" s="5">
        <f t="shared" si="255"/>
        <v>-0.15588257457235938</v>
      </c>
      <c r="FZ107" s="5">
        <f t="shared" si="255"/>
        <v>-0.17271997506329018</v>
      </c>
      <c r="GA107" s="5">
        <f t="shared" si="255"/>
        <v>0.2715484009868615</v>
      </c>
      <c r="GB107" s="5">
        <f t="shared" si="255"/>
        <v>0.13964537187901918</v>
      </c>
      <c r="GC107" s="5">
        <f t="shared" si="255"/>
        <v>4.4907830563273257E-2</v>
      </c>
      <c r="GD107" s="5">
        <f t="shared" si="255"/>
        <v>0.25930736603866772</v>
      </c>
      <c r="GE107" s="5">
        <f t="shared" si="255"/>
        <v>-9.7479714205589194E-2</v>
      </c>
      <c r="GF107" s="5">
        <f t="shared" si="255"/>
        <v>-9.0845379924575045E-2</v>
      </c>
      <c r="GG107" s="5">
        <f t="shared" si="255"/>
        <v>-0.22595064366015499</v>
      </c>
      <c r="GH107" s="5">
        <f t="shared" si="255"/>
        <v>0.10585492751296442</v>
      </c>
      <c r="GI107" s="5">
        <f t="shared" si="255"/>
        <v>-2.7535563551917899E-2</v>
      </c>
      <c r="GJ107" s="5">
        <f t="shared" si="255"/>
        <v>0.12686057599471298</v>
      </c>
      <c r="GK107" s="5">
        <f t="shared" si="255"/>
        <v>1.2011523614513901E-2</v>
      </c>
      <c r="GL107" s="5">
        <f t="shared" si="255"/>
        <v>-0.26818342524313865</v>
      </c>
      <c r="GM107" s="5">
        <f t="shared" si="255"/>
        <v>4.9689708591315558E-2</v>
      </c>
      <c r="GN107" s="5">
        <f t="shared" si="255"/>
        <v>-0.15319552844999207</v>
      </c>
      <c r="GO107" s="5">
        <f t="shared" si="255"/>
        <v>0.25941572139103969</v>
      </c>
      <c r="GP107" s="5">
        <f t="shared" si="254"/>
        <v>-1.2024192966801701E-2</v>
      </c>
      <c r="GQ107" s="5">
        <f t="shared" si="254"/>
        <v>2.3442236156826991E-2</v>
      </c>
      <c r="GR107" s="5">
        <f t="shared" si="254"/>
        <v>-0.12917178468912624</v>
      </c>
      <c r="GS107" s="5">
        <f t="shared" si="254"/>
        <v>0.1114060065371046</v>
      </c>
      <c r="GT107" s="5">
        <f t="shared" si="254"/>
        <v>3.1800288964891898E-2</v>
      </c>
      <c r="GU107" s="5">
        <f t="shared" si="254"/>
        <v>-1.1720230677891285E-2</v>
      </c>
      <c r="GV107" s="5">
        <f t="shared" si="254"/>
        <v>7.1404196044381812E-3</v>
      </c>
      <c r="GW107" s="5">
        <f t="shared" si="254"/>
        <v>2.9792619721936086E-3</v>
      </c>
      <c r="GX107" s="5">
        <f t="shared" si="254"/>
        <v>-0.12487332988140804</v>
      </c>
      <c r="GY107" s="5">
        <f t="shared" si="254"/>
        <v>-2.5736714644049936E-2</v>
      </c>
      <c r="GZ107" s="5">
        <f t="shared" si="254"/>
        <v>-6.4556256508107784E-2</v>
      </c>
      <c r="HA107" s="5">
        <f t="shared" si="254"/>
        <v>-4.6465965963231451E-2</v>
      </c>
      <c r="HB107" s="5">
        <f t="shared" si="254"/>
        <v>-8.6903286409618516E-2</v>
      </c>
      <c r="HC107" s="5">
        <f t="shared" si="254"/>
        <v>-0.14115720843210239</v>
      </c>
      <c r="HD107" s="5">
        <f t="shared" si="254"/>
        <v>-9.0616210004000095E-2</v>
      </c>
      <c r="HE107" s="5">
        <f t="shared" si="254"/>
        <v>-0.11009597665165134</v>
      </c>
      <c r="HF107" s="5">
        <f t="shared" si="254"/>
        <v>-7.3370961925053088E-2</v>
      </c>
      <c r="HG107" s="5">
        <f t="shared" si="254"/>
        <v>0.17649255133175898</v>
      </c>
      <c r="HH107" s="5">
        <f t="shared" si="254"/>
        <v>0.1328106718726044</v>
      </c>
      <c r="HI107" s="5">
        <f t="shared" si="254"/>
        <v>8.1649756868144407E-2</v>
      </c>
      <c r="HJ107" s="5">
        <f t="shared" si="254"/>
        <v>-0.13343647543969503</v>
      </c>
      <c r="HK107" s="5">
        <f t="shared" si="254"/>
        <v>0.13774611247623175</v>
      </c>
      <c r="HL107" s="5">
        <f t="shared" si="254"/>
        <v>0.13819302108232817</v>
      </c>
      <c r="HM107" s="5">
        <f t="shared" si="254"/>
        <v>6.2808416899788527E-2</v>
      </c>
      <c r="HN107" s="5">
        <f t="shared" si="254"/>
        <v>-9.7097490378420664E-2</v>
      </c>
      <c r="HO107" s="5">
        <f t="shared" si="254"/>
        <v>-3.8910683697999979E-2</v>
      </c>
      <c r="HP107" s="5">
        <f t="shared" si="254"/>
        <v>6.0442263189454754E-2</v>
      </c>
      <c r="HQ107" s="5">
        <f t="shared" si="254"/>
        <v>0.1485910459018559</v>
      </c>
      <c r="HR107" s="5">
        <f t="shared" si="254"/>
        <v>4.3313857069259977E-2</v>
      </c>
      <c r="HS107" s="5">
        <f t="shared" si="254"/>
        <v>-9.6385549630673866E-4</v>
      </c>
      <c r="HT107" s="5">
        <f t="shared" si="254"/>
        <v>-0.11240336619868567</v>
      </c>
      <c r="HU107" s="5">
        <f t="shared" si="254"/>
        <v>-6.9243394213563528E-2</v>
      </c>
      <c r="HV107" s="5">
        <f t="shared" si="254"/>
        <v>3.0745376421722759E-2</v>
      </c>
      <c r="HW107" s="5">
        <f t="shared" si="254"/>
        <v>-1.9533529780344141E-2</v>
      </c>
      <c r="HX107" s="5">
        <f t="shared" si="254"/>
        <v>-2.8591851517159724E-4</v>
      </c>
      <c r="HY107" s="5">
        <f t="shared" si="254"/>
        <v>8.7821267222317076E-2</v>
      </c>
      <c r="HZ107" s="5">
        <f t="shared" si="254"/>
        <v>0.14346746055629406</v>
      </c>
      <c r="IA107" s="5">
        <f t="shared" si="254"/>
        <v>0.23186420843793423</v>
      </c>
      <c r="IB107" s="5">
        <f t="shared" si="254"/>
        <v>-0.13504929255449599</v>
      </c>
      <c r="IC107" s="5">
        <f t="shared" si="254"/>
        <v>-5.7437122330849973E-2</v>
      </c>
      <c r="ID107" s="5">
        <f t="shared" si="254"/>
        <v>4.5001728922963238E-2</v>
      </c>
      <c r="IE107" s="5">
        <f t="shared" si="254"/>
        <v>-3.7395476886933302E-2</v>
      </c>
      <c r="IF107" s="5">
        <f t="shared" si="254"/>
        <v>-4.8573690524252741E-2</v>
      </c>
      <c r="IG107" s="5">
        <f t="shared" si="254"/>
        <v>-0.14450042399509669</v>
      </c>
      <c r="IH107" s="5">
        <f t="shared" si="254"/>
        <v>3.8382045474168333E-2</v>
      </c>
      <c r="II107" s="5">
        <f t="shared" si="254"/>
        <v>6.8001773190646412E-3</v>
      </c>
      <c r="IJ107" s="5">
        <f t="shared" si="254"/>
        <v>-6.6414442899006956E-2</v>
      </c>
      <c r="IK107" s="5">
        <f t="shared" si="254"/>
        <v>0.13854829334414623</v>
      </c>
      <c r="IL107" s="5">
        <f t="shared" si="254"/>
        <v>-0.29471280213957052</v>
      </c>
      <c r="IM107" s="5">
        <f t="shared" si="254"/>
        <v>-0.10679005862194044</v>
      </c>
      <c r="IN107" s="5">
        <f t="shared" si="254"/>
        <v>9.7222988033119177E-3</v>
      </c>
      <c r="IO107" s="5">
        <f t="shared" si="254"/>
        <v>-0.11098175249784589</v>
      </c>
      <c r="IP107" s="5">
        <f t="shared" si="254"/>
        <v>-2.859015955826753E-2</v>
      </c>
      <c r="IQ107" s="5">
        <f t="shared" si="254"/>
        <v>0.11189454543847493</v>
      </c>
      <c r="IR107" s="5">
        <f t="shared" si="254"/>
        <v>-1.5032494958012687E-2</v>
      </c>
      <c r="IS107" s="5">
        <f t="shared" si="254"/>
        <v>3.9941693718038233E-2</v>
      </c>
      <c r="IT107" s="5">
        <f t="shared" si="254"/>
        <v>-8.9850406056556364E-2</v>
      </c>
      <c r="IU107" s="5">
        <f t="shared" si="254"/>
        <v>-2.8842606913188681E-2</v>
      </c>
      <c r="IV107" s="5">
        <f t="shared" si="254"/>
        <v>-0.23166591273572454</v>
      </c>
      <c r="IW107" s="5">
        <f t="shared" si="254"/>
        <v>8.1668386185101124E-2</v>
      </c>
      <c r="IX107" s="5">
        <f t="shared" si="254"/>
        <v>7.2552560304168276E-2</v>
      </c>
      <c r="IY107" s="5">
        <f t="shared" si="254"/>
        <v>-8.0288662594753049E-2</v>
      </c>
      <c r="IZ107" s="5">
        <f t="shared" si="254"/>
        <v>-0.24636682363066947</v>
      </c>
      <c r="JA107" s="5">
        <f t="shared" ref="JA107:JX117" si="258">LN(JA26/JA25)</f>
        <v>0.10635359340395595</v>
      </c>
      <c r="JB107" s="5">
        <f t="shared" si="258"/>
        <v>4.7212462027814435E-2</v>
      </c>
      <c r="JC107" s="5">
        <f t="shared" si="258"/>
        <v>-1.6170135047502834E-2</v>
      </c>
      <c r="JD107" s="5">
        <f t="shared" si="258"/>
        <v>0.39608177559126023</v>
      </c>
      <c r="JE107" s="5">
        <f t="shared" si="258"/>
        <v>-8.7728435211184966E-2</v>
      </c>
      <c r="JF107" s="5">
        <f t="shared" si="258"/>
        <v>6.5543816556963605E-2</v>
      </c>
      <c r="JG107" s="5">
        <f t="shared" si="258"/>
        <v>3.4111834506863122E-2</v>
      </c>
      <c r="JH107" s="5">
        <f t="shared" si="258"/>
        <v>-6.5804000832802675E-2</v>
      </c>
      <c r="JI107" s="5">
        <f t="shared" si="258"/>
        <v>0.15642223475342557</v>
      </c>
      <c r="JJ107" s="5">
        <f t="shared" si="258"/>
        <v>0.19553828522232086</v>
      </c>
      <c r="JK107" s="5">
        <f t="shared" si="258"/>
        <v>-0.14751456273766833</v>
      </c>
      <c r="JL107" s="5">
        <f t="shared" si="258"/>
        <v>-0.25528235244009878</v>
      </c>
      <c r="JM107" s="5">
        <f t="shared" si="258"/>
        <v>0.18946512164125226</v>
      </c>
      <c r="JN107" s="5">
        <f t="shared" si="258"/>
        <v>-1.0448092511225519E-2</v>
      </c>
      <c r="JO107" s="5">
        <f t="shared" si="258"/>
        <v>2.9478459362816015E-2</v>
      </c>
      <c r="JP107" s="5">
        <f t="shared" si="258"/>
        <v>-5.363811406413075E-2</v>
      </c>
      <c r="JQ107" s="5">
        <f t="shared" si="258"/>
        <v>-3.2474689350491859E-2</v>
      </c>
      <c r="JR107" s="5">
        <f t="shared" si="258"/>
        <v>-2.6981466621685346E-3</v>
      </c>
      <c r="JS107" s="5">
        <f t="shared" si="258"/>
        <v>4.3807989185091298E-3</v>
      </c>
      <c r="JT107" s="5">
        <f t="shared" si="258"/>
        <v>-7.7579927966866261E-2</v>
      </c>
      <c r="JU107" s="5">
        <f t="shared" si="258"/>
        <v>0.11065172504530693</v>
      </c>
      <c r="JV107" s="5">
        <f t="shared" si="258"/>
        <v>-0.11575191825014693</v>
      </c>
      <c r="JW107" s="5">
        <f t="shared" si="258"/>
        <v>0.28228036556594149</v>
      </c>
      <c r="JX107" s="5">
        <f t="shared" si="258"/>
        <v>-0.31910803491101175</v>
      </c>
      <c r="JZ107" s="5"/>
    </row>
    <row r="108" spans="1:286">
      <c r="A108" s="9">
        <v>37196</v>
      </c>
      <c r="B108" s="5">
        <v>3.202</v>
      </c>
      <c r="C108" s="7">
        <f t="shared" si="144"/>
        <v>0.74972677595628401</v>
      </c>
      <c r="D108" s="6"/>
      <c r="E108" s="6"/>
      <c r="F108" s="5">
        <f t="shared" si="230"/>
        <v>-0.1440393702229377</v>
      </c>
      <c r="G108" s="5">
        <f t="shared" si="257"/>
        <v>7.0175726586465398E-3</v>
      </c>
      <c r="H108" s="5">
        <f t="shared" si="257"/>
        <v>9.340117508840079E-2</v>
      </c>
      <c r="I108" s="5">
        <f t="shared" si="257"/>
        <v>6.1748007068447033E-2</v>
      </c>
      <c r="J108" s="5">
        <f t="shared" si="257"/>
        <v>5.2490182621396764E-2</v>
      </c>
      <c r="K108" s="5">
        <f t="shared" si="257"/>
        <v>-0.14004607364571625</v>
      </c>
      <c r="L108" s="5">
        <f t="shared" si="257"/>
        <v>-9.5963988261743835E-2</v>
      </c>
      <c r="M108" s="5">
        <f t="shared" si="257"/>
        <v>0.12812109989627507</v>
      </c>
      <c r="N108" s="5">
        <f t="shared" si="257"/>
        <v>3.72713947972316E-2</v>
      </c>
      <c r="O108" s="5">
        <f t="shared" si="257"/>
        <v>7.6283304749630784E-2</v>
      </c>
      <c r="P108" s="5">
        <f t="shared" si="257"/>
        <v>0.23549631928121079</v>
      </c>
      <c r="Q108" s="5">
        <f t="shared" si="257"/>
        <v>0.43189836517631991</v>
      </c>
      <c r="R108" s="5">
        <f t="shared" si="257"/>
        <v>-0.38822330167365837</v>
      </c>
      <c r="S108" s="5">
        <f t="shared" si="257"/>
        <v>0.16144998230886989</v>
      </c>
      <c r="T108" s="5">
        <f t="shared" si="257"/>
        <v>1.0850016024065623E-2</v>
      </c>
      <c r="U108" s="5">
        <f t="shared" si="257"/>
        <v>-0.22945841217288418</v>
      </c>
      <c r="V108" s="5">
        <f t="shared" si="257"/>
        <v>6.5669103507857235E-2</v>
      </c>
      <c r="W108" s="5">
        <f t="shared" si="257"/>
        <v>0.11589802096061225</v>
      </c>
      <c r="X108" s="5">
        <f t="shared" si="257"/>
        <v>-0.13299245431991236</v>
      </c>
      <c r="Y108" s="5">
        <f t="shared" si="257"/>
        <v>-0.22638154658798498</v>
      </c>
      <c r="Z108" s="5">
        <f t="shared" si="257"/>
        <v>-1.0869672236903879E-2</v>
      </c>
      <c r="AA108" s="5">
        <f t="shared" si="257"/>
        <v>0.37024367314480117</v>
      </c>
      <c r="AB108" s="5">
        <f t="shared" si="257"/>
        <v>0.38641691313747001</v>
      </c>
      <c r="AC108" s="5">
        <f t="shared" si="257"/>
        <v>2.5317807984290001E-2</v>
      </c>
      <c r="AD108" s="5">
        <f t="shared" si="257"/>
        <v>-0.29102097371729546</v>
      </c>
      <c r="AE108" s="5">
        <f t="shared" si="257"/>
        <v>-0.51866002309860137</v>
      </c>
      <c r="AF108" s="5">
        <f t="shared" si="257"/>
        <v>1.6713480973740532E-2</v>
      </c>
      <c r="AG108" s="5">
        <f t="shared" si="257"/>
        <v>0.1580892434061868</v>
      </c>
      <c r="AH108" s="5">
        <f t="shared" si="257"/>
        <v>0.10299923947214644</v>
      </c>
      <c r="AI108" s="5">
        <f t="shared" si="257"/>
        <v>-8.8947486016496297E-2</v>
      </c>
      <c r="AJ108" s="5">
        <f t="shared" si="257"/>
        <v>4.6403795565023009E-3</v>
      </c>
      <c r="AK108" s="5">
        <f t="shared" si="257"/>
        <v>0.15415067982725816</v>
      </c>
      <c r="AL108" s="5">
        <f t="shared" si="257"/>
        <v>0.28470144431364308</v>
      </c>
      <c r="AM108" s="5">
        <f t="shared" si="257"/>
        <v>-2.4170360927813068E-2</v>
      </c>
      <c r="AN108" s="5">
        <f t="shared" si="257"/>
        <v>-0.23700058597563592</v>
      </c>
      <c r="AO108" s="5">
        <f t="shared" si="257"/>
        <v>-0.11054187439982384</v>
      </c>
      <c r="AP108" s="5">
        <f t="shared" si="257"/>
        <v>-0.14410034397375687</v>
      </c>
      <c r="AQ108" s="5">
        <f t="shared" si="257"/>
        <v>0.13540463700620298</v>
      </c>
      <c r="AR108" s="5">
        <f t="shared" si="257"/>
        <v>4.3573053689556262E-3</v>
      </c>
      <c r="AS108" s="5">
        <f t="shared" si="257"/>
        <v>-1.7544309650909508E-2</v>
      </c>
      <c r="AT108" s="5">
        <f t="shared" si="257"/>
        <v>-0.11226730187108105</v>
      </c>
      <c r="AU108" s="5">
        <f t="shared" si="257"/>
        <v>0.15556410762440526</v>
      </c>
      <c r="AV108" s="5">
        <f t="shared" si="257"/>
        <v>-0.19597364596228189</v>
      </c>
      <c r="AW108" s="5">
        <f t="shared" si="257"/>
        <v>-0.14986434664657308</v>
      </c>
      <c r="AX108" s="5">
        <f t="shared" si="257"/>
        <v>0.19521216662503216</v>
      </c>
      <c r="AY108" s="5">
        <f t="shared" si="257"/>
        <v>-3.0002250303798789E-2</v>
      </c>
      <c r="AZ108" s="5">
        <f t="shared" si="257"/>
        <v>8.7434299389674341E-2</v>
      </c>
      <c r="BA108" s="5">
        <f t="shared" si="257"/>
        <v>-0.19448829555383354</v>
      </c>
      <c r="BB108" s="5">
        <f t="shared" si="257"/>
        <v>2.2347298691996618E-2</v>
      </c>
      <c r="BC108" s="5">
        <f t="shared" si="257"/>
        <v>-8.0503218849070662E-2</v>
      </c>
      <c r="BD108" s="5">
        <f t="shared" si="257"/>
        <v>0.10236201266156987</v>
      </c>
      <c r="BE108" s="5">
        <f t="shared" si="257"/>
        <v>0.23922968906583406</v>
      </c>
      <c r="BF108" s="5">
        <f t="shared" si="257"/>
        <v>-5.2413742684040282E-2</v>
      </c>
      <c r="BG108" s="5">
        <f t="shared" si="257"/>
        <v>1.3363227812166938E-2</v>
      </c>
      <c r="BH108" s="5">
        <f t="shared" si="257"/>
        <v>0.14014663174324204</v>
      </c>
      <c r="BI108" s="5">
        <f t="shared" si="257"/>
        <v>0.1126416361559648</v>
      </c>
      <c r="BJ108" s="5">
        <f t="shared" si="257"/>
        <v>-0.12814582269193006</v>
      </c>
      <c r="BK108" s="5">
        <f t="shared" si="257"/>
        <v>0.18816383241818299</v>
      </c>
      <c r="BL108" s="5">
        <f t="shared" si="257"/>
        <v>-0.37675500222573294</v>
      </c>
      <c r="BM108" s="5">
        <f t="shared" si="257"/>
        <v>9.8734840685688857E-2</v>
      </c>
      <c r="BN108" s="5">
        <f t="shared" si="257"/>
        <v>0.10919929196499201</v>
      </c>
      <c r="BO108" s="5">
        <f t="shared" si="257"/>
        <v>-3.8387763071656015E-3</v>
      </c>
      <c r="BP108" s="5">
        <f t="shared" si="257"/>
        <v>0.10919929196499201</v>
      </c>
      <c r="BQ108" s="5">
        <f t="shared" si="257"/>
        <v>6.3460353917225765E-2</v>
      </c>
      <c r="BR108" s="5">
        <f t="shared" si="257"/>
        <v>0.35570359854910055</v>
      </c>
      <c r="BS108" s="5">
        <f t="shared" si="256"/>
        <v>-9.1116803512558894E-3</v>
      </c>
      <c r="BT108" s="5">
        <f t="shared" si="256"/>
        <v>-0.13451258648901501</v>
      </c>
      <c r="BU108" s="5">
        <f t="shared" si="256"/>
        <v>0.19014428247516366</v>
      </c>
      <c r="BV108" s="5">
        <f t="shared" si="256"/>
        <v>0.13919713016019997</v>
      </c>
      <c r="BW108" s="5">
        <f t="shared" si="256"/>
        <v>-0.1566648232005908</v>
      </c>
      <c r="BX108" s="5">
        <f t="shared" si="256"/>
        <v>0.28216024726747296</v>
      </c>
      <c r="BY108" s="5">
        <f t="shared" si="256"/>
        <v>0.50549583100264295</v>
      </c>
      <c r="BZ108" s="5">
        <f t="shared" si="256"/>
        <v>-0.46114518577857605</v>
      </c>
      <c r="CA108" s="5">
        <f t="shared" si="256"/>
        <v>-0.23040007213203592</v>
      </c>
      <c r="CB108" s="5">
        <f t="shared" si="256"/>
        <v>7.4393759929665959E-2</v>
      </c>
      <c r="CC108" s="5">
        <f t="shared" si="256"/>
        <v>-9.4196387225845765E-2</v>
      </c>
      <c r="CD108" s="5">
        <f t="shared" si="256"/>
        <v>-0.27068449608320994</v>
      </c>
      <c r="CE108" s="5">
        <f t="shared" si="256"/>
        <v>-0.16104077911777592</v>
      </c>
      <c r="CF108" s="5">
        <f t="shared" si="256"/>
        <v>-4.7251623590924292E-3</v>
      </c>
      <c r="CG108" s="5">
        <f t="shared" si="256"/>
        <v>-0.27108548045196668</v>
      </c>
      <c r="CH108" s="5">
        <f t="shared" si="256"/>
        <v>-0.27738332025120643</v>
      </c>
      <c r="CI108" s="5">
        <f t="shared" si="256"/>
        <v>0.55945964772119328</v>
      </c>
      <c r="CJ108" s="5">
        <f t="shared" si="256"/>
        <v>-0.32393405486377413</v>
      </c>
      <c r="CK108" s="5">
        <f t="shared" si="256"/>
        <v>9.8210663944919008E-2</v>
      </c>
      <c r="CL108" s="5">
        <f t="shared" si="256"/>
        <v>-0.24190953411592414</v>
      </c>
      <c r="CM108" s="5">
        <f t="shared" si="256"/>
        <v>0.17431350599061199</v>
      </c>
      <c r="CN108" s="5">
        <f t="shared" si="256"/>
        <v>0.37427460126774809</v>
      </c>
      <c r="CO108" s="5">
        <f t="shared" si="256"/>
        <v>-4.5067264060266142E-2</v>
      </c>
      <c r="CP108" s="5">
        <f t="shared" si="256"/>
        <v>2.9977018336676254E-2</v>
      </c>
      <c r="CQ108" s="5">
        <f t="shared" si="256"/>
        <v>-4.2407070752875822E-2</v>
      </c>
      <c r="CR108" s="5">
        <f t="shared" si="256"/>
        <v>-9.6653363350792526E-2</v>
      </c>
      <c r="CS108" s="5">
        <f t="shared" si="256"/>
        <v>9.9699360223087966E-2</v>
      </c>
      <c r="CT108" s="5">
        <f t="shared" si="256"/>
        <v>0.1142623820536981</v>
      </c>
      <c r="CU108" s="5">
        <f t="shared" si="256"/>
        <v>0.1127665554014287</v>
      </c>
      <c r="CV108" s="5">
        <f t="shared" si="256"/>
        <v>3.2195459868714763E-2</v>
      </c>
      <c r="CW108" s="5">
        <f t="shared" si="256"/>
        <v>0.15753115330001508</v>
      </c>
      <c r="CX108" s="5">
        <f t="shared" si="256"/>
        <v>0.12638886439730146</v>
      </c>
      <c r="CY108" s="5">
        <f t="shared" si="256"/>
        <v>0.47847033549445023</v>
      </c>
      <c r="CZ108" s="5">
        <f t="shared" si="256"/>
        <v>-0.57367451384998935</v>
      </c>
      <c r="DA108" s="5">
        <f t="shared" si="256"/>
        <v>-4.4795089024871866E-3</v>
      </c>
      <c r="DB108" s="5">
        <f t="shared" si="256"/>
        <v>0.14881032518567999</v>
      </c>
      <c r="DC108" s="5">
        <f t="shared" si="256"/>
        <v>-0.11654326622075044</v>
      </c>
      <c r="DD108" s="5">
        <f t="shared" si="256"/>
        <v>-0.11993522710971424</v>
      </c>
      <c r="DE108" s="5">
        <f t="shared" si="256"/>
        <v>4.86582467495454E-2</v>
      </c>
      <c r="DF108" s="5">
        <f t="shared" si="256"/>
        <v>-0.10633069950478176</v>
      </c>
      <c r="DG108" s="5">
        <f t="shared" si="256"/>
        <v>6.524941588295299E-3</v>
      </c>
      <c r="DH108" s="5">
        <f t="shared" si="256"/>
        <v>4.8800843423379599E-2</v>
      </c>
      <c r="DI108" s="5">
        <f t="shared" si="256"/>
        <v>0.27272671274970745</v>
      </c>
      <c r="DJ108" s="5">
        <f t="shared" si="256"/>
        <v>-6.291382541056921E-2</v>
      </c>
      <c r="DK108" s="5">
        <f t="shared" si="256"/>
        <v>-0.11454154173221245</v>
      </c>
      <c r="DL108" s="5">
        <f t="shared" si="256"/>
        <v>4.0899661407016917E-2</v>
      </c>
      <c r="DM108" s="5">
        <f t="shared" si="256"/>
        <v>0.10097065197896944</v>
      </c>
      <c r="DN108" s="5">
        <f t="shared" si="256"/>
        <v>0.11825095948692294</v>
      </c>
      <c r="DO108" s="5">
        <f t="shared" si="256"/>
        <v>-8.413039220129212E-2</v>
      </c>
      <c r="DP108" s="5">
        <f t="shared" si="256"/>
        <v>-1.5259956470030322E-2</v>
      </c>
      <c r="DQ108" s="5">
        <f t="shared" si="256"/>
        <v>-0.17402275397925951</v>
      </c>
      <c r="DR108" s="5">
        <f t="shared" si="256"/>
        <v>0.11878825852899279</v>
      </c>
      <c r="DS108" s="5">
        <f t="shared" si="256"/>
        <v>0.28707031800840677</v>
      </c>
      <c r="DT108" s="5">
        <f t="shared" si="256"/>
        <v>4.4873571224165208E-2</v>
      </c>
      <c r="DU108" s="5">
        <f t="shared" si="256"/>
        <v>-0.24979316157798043</v>
      </c>
      <c r="DV108" s="5">
        <f t="shared" si="256"/>
        <v>1.1999184045348596E-2</v>
      </c>
      <c r="DW108" s="5">
        <f t="shared" si="256"/>
        <v>2.5412974286725481E-3</v>
      </c>
      <c r="DX108" s="5">
        <f t="shared" si="256"/>
        <v>0.14983572752335464</v>
      </c>
      <c r="DY108" s="5">
        <f t="shared" si="256"/>
        <v>-8.177391539521088E-2</v>
      </c>
      <c r="DZ108" s="5">
        <f t="shared" si="256"/>
        <v>-9.7193992187904435E-2</v>
      </c>
      <c r="EA108" s="5">
        <f t="shared" si="256"/>
        <v>0.13042351411086103</v>
      </c>
      <c r="EB108" s="5">
        <f t="shared" si="256"/>
        <v>9.1837727455409635E-2</v>
      </c>
      <c r="EC108" s="5">
        <f t="shared" si="256"/>
        <v>0.34957512999599233</v>
      </c>
      <c r="ED108" s="5">
        <f t="shared" si="255"/>
        <v>0.24850376643839331</v>
      </c>
      <c r="EE108" s="5">
        <f t="shared" si="255"/>
        <v>-5.4075621154843611E-3</v>
      </c>
      <c r="EF108" s="5">
        <f t="shared" si="255"/>
        <v>-0.21285828065403636</v>
      </c>
      <c r="EG108" s="5">
        <f t="shared" si="255"/>
        <v>2.2202495316688196E-2</v>
      </c>
      <c r="EH108" s="5">
        <f t="shared" si="255"/>
        <v>-0.30809725719437331</v>
      </c>
      <c r="EI108" s="5">
        <f t="shared" si="255"/>
        <v>-0.16644820763766446</v>
      </c>
      <c r="EJ108" s="5">
        <f t="shared" si="255"/>
        <v>1.6870389655540143E-2</v>
      </c>
      <c r="EK108" s="5">
        <f t="shared" si="255"/>
        <v>-4.8506782103045903E-3</v>
      </c>
      <c r="EL108" s="5">
        <f t="shared" si="255"/>
        <v>-0.1946225226356442</v>
      </c>
      <c r="EM108" s="5">
        <f t="shared" si="255"/>
        <v>-6.4341569750706396E-3</v>
      </c>
      <c r="EN108" s="5">
        <f t="shared" si="255"/>
        <v>0.1791456906867365</v>
      </c>
      <c r="EO108" s="5">
        <f t="shared" si="255"/>
        <v>-3.2619431205846122E-2</v>
      </c>
      <c r="EP108" s="5">
        <f t="shared" si="255"/>
        <v>-0.48395019733976963</v>
      </c>
      <c r="EQ108" s="5">
        <f t="shared" si="255"/>
        <v>0.53220925693900178</v>
      </c>
      <c r="ER108" s="5">
        <f t="shared" si="255"/>
        <v>0.15088999219447324</v>
      </c>
      <c r="ES108" s="5">
        <f t="shared" si="255"/>
        <v>-0.35403356888879689</v>
      </c>
      <c r="ET108" s="5">
        <f t="shared" si="255"/>
        <v>0.16959387718652458</v>
      </c>
      <c r="EU108" s="5">
        <f t="shared" si="255"/>
        <v>8.7167983684283634E-2</v>
      </c>
      <c r="EV108" s="5">
        <f t="shared" si="255"/>
        <v>1.4564716245658964E-3</v>
      </c>
      <c r="EW108" s="5">
        <f t="shared" si="255"/>
        <v>-6.6374862030348135E-3</v>
      </c>
      <c r="EX108" s="5">
        <f t="shared" si="255"/>
        <v>1.099421631036872E-2</v>
      </c>
      <c r="EY108" s="5">
        <f t="shared" si="255"/>
        <v>-9.124783238938694E-2</v>
      </c>
      <c r="EZ108" s="5">
        <f t="shared" si="255"/>
        <v>-0.12578872946174027</v>
      </c>
      <c r="FA108" s="5">
        <f t="shared" si="255"/>
        <v>-0.11798763923765995</v>
      </c>
      <c r="FB108" s="5">
        <f t="shared" si="255"/>
        <v>0.16794616432981135</v>
      </c>
      <c r="FC108" s="5">
        <f t="shared" si="255"/>
        <v>0.12373343222684303</v>
      </c>
      <c r="FD108" s="5">
        <f t="shared" si="255"/>
        <v>-9.1211245952724472E-3</v>
      </c>
      <c r="FE108" s="5">
        <f t="shared" si="255"/>
        <v>-4.3130501643394489E-3</v>
      </c>
      <c r="FF108" s="5">
        <f t="shared" si="255"/>
        <v>0.10875686089526719</v>
      </c>
      <c r="FG108" s="5">
        <f t="shared" si="255"/>
        <v>0.11047497825025393</v>
      </c>
      <c r="FH108" s="5">
        <f t="shared" si="255"/>
        <v>7.0052407032010003E-2</v>
      </c>
      <c r="FI108" s="5">
        <f t="shared" si="255"/>
        <v>0.16356244414949522</v>
      </c>
      <c r="FJ108" s="5">
        <f t="shared" si="255"/>
        <v>5.4850788781123011E-2</v>
      </c>
      <c r="FK108" s="5">
        <f t="shared" si="255"/>
        <v>9.5111801924333772E-2</v>
      </c>
      <c r="FL108" s="5">
        <f t="shared" si="255"/>
        <v>-0.35194423176384243</v>
      </c>
      <c r="FM108" s="5">
        <f t="shared" si="255"/>
        <v>-9.3532440100128136E-2</v>
      </c>
      <c r="FN108" s="5">
        <f t="shared" si="255"/>
        <v>-0.11635446398485759</v>
      </c>
      <c r="FO108" s="5">
        <f t="shared" si="255"/>
        <v>-0.14414116386469311</v>
      </c>
      <c r="FP108" s="5">
        <f t="shared" si="255"/>
        <v>6.2759230063581251E-2</v>
      </c>
      <c r="FQ108" s="5">
        <f t="shared" si="255"/>
        <v>-0.1156077030604746</v>
      </c>
      <c r="FR108" s="5">
        <f t="shared" si="255"/>
        <v>-0.3154432736152763</v>
      </c>
      <c r="FS108" s="5">
        <f t="shared" si="255"/>
        <v>-9.8532524160796706E-2</v>
      </c>
      <c r="FT108" s="5">
        <f t="shared" si="255"/>
        <v>-0.11068917385668338</v>
      </c>
      <c r="FU108" s="5">
        <f t="shared" si="255"/>
        <v>-8.9242150037589063E-2</v>
      </c>
      <c r="FV108" s="5">
        <f t="shared" si="255"/>
        <v>6.329565334298401E-2</v>
      </c>
      <c r="FW108" s="5">
        <f t="shared" si="255"/>
        <v>0.10990078656691894</v>
      </c>
      <c r="FX108" s="5">
        <f t="shared" si="255"/>
        <v>-0.15588257457235938</v>
      </c>
      <c r="FY108" s="5">
        <f t="shared" si="255"/>
        <v>-0.17271997506329018</v>
      </c>
      <c r="FZ108" s="5">
        <f t="shared" si="255"/>
        <v>0.2715484009868615</v>
      </c>
      <c r="GA108" s="5">
        <f t="shared" si="255"/>
        <v>0.13964537187901918</v>
      </c>
      <c r="GB108" s="5">
        <f t="shared" si="255"/>
        <v>4.4907830563273257E-2</v>
      </c>
      <c r="GC108" s="5">
        <f t="shared" si="255"/>
        <v>0.25930736603866772</v>
      </c>
      <c r="GD108" s="5">
        <f t="shared" si="255"/>
        <v>-9.7479714205589194E-2</v>
      </c>
      <c r="GE108" s="5">
        <f t="shared" si="255"/>
        <v>-9.0845379924575045E-2</v>
      </c>
      <c r="GF108" s="5">
        <f t="shared" si="255"/>
        <v>-0.22595064366015499</v>
      </c>
      <c r="GG108" s="5">
        <f t="shared" si="255"/>
        <v>0.10585492751296442</v>
      </c>
      <c r="GH108" s="5">
        <f t="shared" si="255"/>
        <v>-2.7535563551917899E-2</v>
      </c>
      <c r="GI108" s="5">
        <f t="shared" si="255"/>
        <v>0.12686057599471298</v>
      </c>
      <c r="GJ108" s="5">
        <f t="shared" si="255"/>
        <v>1.2011523614513901E-2</v>
      </c>
      <c r="GK108" s="5">
        <f t="shared" si="255"/>
        <v>-0.26818342524313865</v>
      </c>
      <c r="GL108" s="5">
        <f t="shared" si="255"/>
        <v>4.9689708591315558E-2</v>
      </c>
      <c r="GM108" s="5">
        <f t="shared" si="255"/>
        <v>-0.15319552844999207</v>
      </c>
      <c r="GN108" s="5">
        <f t="shared" si="255"/>
        <v>0.25941572139103969</v>
      </c>
      <c r="GO108" s="5">
        <f t="shared" ref="GO108:IZ111" si="259">LN(GO27/GO26)</f>
        <v>-1.2024192966801701E-2</v>
      </c>
      <c r="GP108" s="5">
        <f t="shared" si="259"/>
        <v>2.3442236156826991E-2</v>
      </c>
      <c r="GQ108" s="5">
        <f t="shared" si="259"/>
        <v>-0.12917178468912624</v>
      </c>
      <c r="GR108" s="5">
        <f t="shared" si="259"/>
        <v>0.1114060065371046</v>
      </c>
      <c r="GS108" s="5">
        <f t="shared" si="259"/>
        <v>3.1800288964891898E-2</v>
      </c>
      <c r="GT108" s="5">
        <f t="shared" si="259"/>
        <v>-1.1720230677891285E-2</v>
      </c>
      <c r="GU108" s="5">
        <f t="shared" si="259"/>
        <v>7.1404196044381812E-3</v>
      </c>
      <c r="GV108" s="5">
        <f t="shared" si="259"/>
        <v>2.9792619721936086E-3</v>
      </c>
      <c r="GW108" s="5">
        <f t="shared" si="259"/>
        <v>-0.12487332988140804</v>
      </c>
      <c r="GX108" s="5">
        <f t="shared" si="259"/>
        <v>-2.5736714644049936E-2</v>
      </c>
      <c r="GY108" s="5">
        <f t="shared" si="259"/>
        <v>-6.4556256508107784E-2</v>
      </c>
      <c r="GZ108" s="5">
        <f t="shared" si="259"/>
        <v>-4.6465965963231451E-2</v>
      </c>
      <c r="HA108" s="5">
        <f t="shared" si="259"/>
        <v>-8.6903286409618516E-2</v>
      </c>
      <c r="HB108" s="5">
        <f t="shared" si="259"/>
        <v>-0.14115720843210239</v>
      </c>
      <c r="HC108" s="5">
        <f t="shared" si="259"/>
        <v>-9.0616210004000095E-2</v>
      </c>
      <c r="HD108" s="5">
        <f t="shared" si="259"/>
        <v>-0.11009597665165134</v>
      </c>
      <c r="HE108" s="5">
        <f t="shared" si="259"/>
        <v>-7.3370961925053088E-2</v>
      </c>
      <c r="HF108" s="5">
        <f t="shared" si="259"/>
        <v>0.17649255133175898</v>
      </c>
      <c r="HG108" s="5">
        <f t="shared" si="259"/>
        <v>0.1328106718726044</v>
      </c>
      <c r="HH108" s="5">
        <f t="shared" si="259"/>
        <v>8.1649756868144407E-2</v>
      </c>
      <c r="HI108" s="5">
        <f t="shared" si="259"/>
        <v>-0.13343647543969503</v>
      </c>
      <c r="HJ108" s="5">
        <f t="shared" si="259"/>
        <v>0.13774611247623175</v>
      </c>
      <c r="HK108" s="5">
        <f t="shared" si="259"/>
        <v>0.13819302108232817</v>
      </c>
      <c r="HL108" s="5">
        <f t="shared" si="259"/>
        <v>6.2808416899788527E-2</v>
      </c>
      <c r="HM108" s="5">
        <f t="shared" si="259"/>
        <v>-9.7097490378420664E-2</v>
      </c>
      <c r="HN108" s="5">
        <f t="shared" si="259"/>
        <v>-3.8910683697999979E-2</v>
      </c>
      <c r="HO108" s="5">
        <f t="shared" si="259"/>
        <v>6.0442263189454754E-2</v>
      </c>
      <c r="HP108" s="5">
        <f t="shared" si="259"/>
        <v>0.1485910459018559</v>
      </c>
      <c r="HQ108" s="5">
        <f t="shared" si="259"/>
        <v>4.3313857069259977E-2</v>
      </c>
      <c r="HR108" s="5">
        <f t="shared" si="259"/>
        <v>-9.6385549630673866E-4</v>
      </c>
      <c r="HS108" s="5">
        <f t="shared" si="259"/>
        <v>-0.11240336619868567</v>
      </c>
      <c r="HT108" s="5">
        <f t="shared" si="259"/>
        <v>-6.9243394213563528E-2</v>
      </c>
      <c r="HU108" s="5">
        <f t="shared" si="259"/>
        <v>3.0745376421722759E-2</v>
      </c>
      <c r="HV108" s="5">
        <f t="shared" si="259"/>
        <v>-1.9533529780344141E-2</v>
      </c>
      <c r="HW108" s="5">
        <f t="shared" si="259"/>
        <v>-2.8591851517159724E-4</v>
      </c>
      <c r="HX108" s="5">
        <f t="shared" si="259"/>
        <v>8.7821267222317076E-2</v>
      </c>
      <c r="HY108" s="5">
        <f t="shared" si="259"/>
        <v>0.14346746055629406</v>
      </c>
      <c r="HZ108" s="5">
        <f t="shared" si="259"/>
        <v>0.23186420843793423</v>
      </c>
      <c r="IA108" s="5">
        <f t="shared" si="259"/>
        <v>-0.13504929255449599</v>
      </c>
      <c r="IB108" s="5">
        <f t="shared" si="259"/>
        <v>-5.7437122330849973E-2</v>
      </c>
      <c r="IC108" s="5">
        <f t="shared" si="259"/>
        <v>4.5001728922963238E-2</v>
      </c>
      <c r="ID108" s="5">
        <f t="shared" si="259"/>
        <v>-3.7395476886933302E-2</v>
      </c>
      <c r="IE108" s="5">
        <f t="shared" si="259"/>
        <v>-4.8573690524252741E-2</v>
      </c>
      <c r="IF108" s="5">
        <f t="shared" si="259"/>
        <v>-0.14450042399509669</v>
      </c>
      <c r="IG108" s="5">
        <f t="shared" si="259"/>
        <v>3.8382045474168333E-2</v>
      </c>
      <c r="IH108" s="5">
        <f t="shared" si="259"/>
        <v>6.8001773190646412E-3</v>
      </c>
      <c r="II108" s="5">
        <f t="shared" si="259"/>
        <v>-6.6414442899006956E-2</v>
      </c>
      <c r="IJ108" s="5">
        <f t="shared" si="259"/>
        <v>0.13854829334414623</v>
      </c>
      <c r="IK108" s="5">
        <f t="shared" si="259"/>
        <v>-0.29471280213957052</v>
      </c>
      <c r="IL108" s="5">
        <f t="shared" si="259"/>
        <v>-0.10679005862194044</v>
      </c>
      <c r="IM108" s="5">
        <f t="shared" si="259"/>
        <v>9.7222988033119177E-3</v>
      </c>
      <c r="IN108" s="5">
        <f t="shared" si="259"/>
        <v>-0.11098175249784589</v>
      </c>
      <c r="IO108" s="5">
        <f t="shared" si="259"/>
        <v>-2.859015955826753E-2</v>
      </c>
      <c r="IP108" s="5">
        <f t="shared" si="259"/>
        <v>0.11189454543847493</v>
      </c>
      <c r="IQ108" s="5">
        <f t="shared" si="259"/>
        <v>-1.5032494958012687E-2</v>
      </c>
      <c r="IR108" s="5">
        <f t="shared" si="259"/>
        <v>3.9941693718038233E-2</v>
      </c>
      <c r="IS108" s="5">
        <f t="shared" si="259"/>
        <v>-8.9850406056556364E-2</v>
      </c>
      <c r="IT108" s="5">
        <f t="shared" si="259"/>
        <v>-2.8842606913188681E-2</v>
      </c>
      <c r="IU108" s="5">
        <f t="shared" si="259"/>
        <v>-0.23166591273572454</v>
      </c>
      <c r="IV108" s="5">
        <f t="shared" si="259"/>
        <v>8.1668386185101124E-2</v>
      </c>
      <c r="IW108" s="5">
        <f t="shared" si="259"/>
        <v>7.2552560304168276E-2</v>
      </c>
      <c r="IX108" s="5">
        <f t="shared" si="259"/>
        <v>-8.0288662594753049E-2</v>
      </c>
      <c r="IY108" s="5">
        <f t="shared" si="259"/>
        <v>-0.24636682363066947</v>
      </c>
      <c r="IZ108" s="5">
        <f t="shared" si="259"/>
        <v>0.10635359340395595</v>
      </c>
      <c r="JA108" s="5">
        <f t="shared" si="258"/>
        <v>4.7212462027814435E-2</v>
      </c>
      <c r="JB108" s="5">
        <f t="shared" si="258"/>
        <v>-1.6170135047502834E-2</v>
      </c>
      <c r="JC108" s="5">
        <f t="shared" si="258"/>
        <v>0.39608177559126023</v>
      </c>
      <c r="JD108" s="5">
        <f t="shared" si="258"/>
        <v>-8.7728435211184966E-2</v>
      </c>
      <c r="JE108" s="5">
        <f t="shared" si="258"/>
        <v>6.5543816556963605E-2</v>
      </c>
      <c r="JF108" s="5">
        <f t="shared" si="258"/>
        <v>3.4111834506863122E-2</v>
      </c>
      <c r="JG108" s="5">
        <f t="shared" si="258"/>
        <v>-6.5804000832802675E-2</v>
      </c>
      <c r="JH108" s="5">
        <f t="shared" si="258"/>
        <v>0.15642223475342557</v>
      </c>
      <c r="JI108" s="5">
        <f t="shared" si="258"/>
        <v>0.19553828522232086</v>
      </c>
      <c r="JJ108" s="5">
        <f t="shared" si="258"/>
        <v>-0.14751456273766833</v>
      </c>
      <c r="JK108" s="5">
        <f t="shared" si="258"/>
        <v>-0.25528235244009878</v>
      </c>
      <c r="JL108" s="5">
        <f t="shared" si="258"/>
        <v>0.18946512164125226</v>
      </c>
      <c r="JM108" s="5">
        <f t="shared" si="258"/>
        <v>-1.0448092511225519E-2</v>
      </c>
      <c r="JN108" s="5">
        <f t="shared" si="258"/>
        <v>2.9478459362816015E-2</v>
      </c>
      <c r="JO108" s="5">
        <f t="shared" si="258"/>
        <v>-5.363811406413075E-2</v>
      </c>
      <c r="JP108" s="5">
        <f t="shared" si="258"/>
        <v>-3.2474689350491859E-2</v>
      </c>
      <c r="JQ108" s="5">
        <f t="shared" si="258"/>
        <v>-2.6981466621685346E-3</v>
      </c>
      <c r="JR108" s="5">
        <f t="shared" si="258"/>
        <v>4.3807989185091298E-3</v>
      </c>
      <c r="JS108" s="5">
        <f t="shared" si="258"/>
        <v>-7.7579927966866261E-2</v>
      </c>
      <c r="JT108" s="5">
        <f t="shared" si="258"/>
        <v>0.11065172504530693</v>
      </c>
      <c r="JU108" s="5">
        <f t="shared" si="258"/>
        <v>-0.11575191825014693</v>
      </c>
      <c r="JV108" s="5">
        <f t="shared" si="258"/>
        <v>0.28228036556594149</v>
      </c>
      <c r="JW108" s="5">
        <f t="shared" si="258"/>
        <v>-0.31910803491101175</v>
      </c>
      <c r="JX108" s="5">
        <f t="shared" si="258"/>
        <v>1.9512814223581719E-2</v>
      </c>
      <c r="JZ108" s="5"/>
    </row>
    <row r="109" spans="1:286">
      <c r="A109" s="9">
        <v>37226</v>
      </c>
      <c r="B109" s="5">
        <v>2.3159999999999998</v>
      </c>
      <c r="C109" s="7">
        <f t="shared" si="144"/>
        <v>-0.27670206121174268</v>
      </c>
      <c r="D109" s="6"/>
      <c r="E109" s="6"/>
      <c r="F109" s="5">
        <f t="shared" si="230"/>
        <v>7.0175726586465398E-3</v>
      </c>
      <c r="G109" s="5">
        <f t="shared" si="257"/>
        <v>9.340117508840079E-2</v>
      </c>
      <c r="H109" s="5">
        <f t="shared" si="257"/>
        <v>6.1748007068447033E-2</v>
      </c>
      <c r="I109" s="5">
        <f t="shared" si="257"/>
        <v>5.2490182621396764E-2</v>
      </c>
      <c r="J109" s="5">
        <f t="shared" si="257"/>
        <v>-0.14004607364571625</v>
      </c>
      <c r="K109" s="5">
        <f t="shared" si="257"/>
        <v>-9.5963988261743835E-2</v>
      </c>
      <c r="L109" s="5">
        <f t="shared" si="257"/>
        <v>0.12812109989627507</v>
      </c>
      <c r="M109" s="5">
        <f t="shared" si="257"/>
        <v>3.72713947972316E-2</v>
      </c>
      <c r="N109" s="5">
        <f t="shared" si="257"/>
        <v>7.6283304749630784E-2</v>
      </c>
      <c r="O109" s="5">
        <f t="shared" si="257"/>
        <v>0.23549631928121079</v>
      </c>
      <c r="P109" s="5">
        <f t="shared" si="257"/>
        <v>0.43189836517631991</v>
      </c>
      <c r="Q109" s="5">
        <f t="shared" si="257"/>
        <v>-0.38822330167365837</v>
      </c>
      <c r="R109" s="5">
        <f t="shared" si="257"/>
        <v>0.16144998230886989</v>
      </c>
      <c r="S109" s="5">
        <f t="shared" si="257"/>
        <v>1.0850016024065623E-2</v>
      </c>
      <c r="T109" s="5">
        <f t="shared" si="257"/>
        <v>-0.22945841217288418</v>
      </c>
      <c r="U109" s="5">
        <f t="shared" si="257"/>
        <v>6.5669103507857235E-2</v>
      </c>
      <c r="V109" s="5">
        <f t="shared" si="257"/>
        <v>0.11589802096061225</v>
      </c>
      <c r="W109" s="5">
        <f t="shared" si="257"/>
        <v>-0.13299245431991236</v>
      </c>
      <c r="X109" s="5">
        <f t="shared" si="257"/>
        <v>-0.22638154658798498</v>
      </c>
      <c r="Y109" s="5">
        <f t="shared" si="257"/>
        <v>-1.0869672236903879E-2</v>
      </c>
      <c r="Z109" s="5">
        <f t="shared" si="257"/>
        <v>0.37024367314480117</v>
      </c>
      <c r="AA109" s="5">
        <f t="shared" si="257"/>
        <v>0.38641691313747001</v>
      </c>
      <c r="AB109" s="5">
        <f t="shared" si="257"/>
        <v>2.5317807984290001E-2</v>
      </c>
      <c r="AC109" s="5">
        <f t="shared" si="257"/>
        <v>-0.29102097371729546</v>
      </c>
      <c r="AD109" s="5">
        <f t="shared" si="257"/>
        <v>-0.51866002309860137</v>
      </c>
      <c r="AE109" s="5">
        <f t="shared" si="257"/>
        <v>1.6713480973740532E-2</v>
      </c>
      <c r="AF109" s="5">
        <f t="shared" si="257"/>
        <v>0.1580892434061868</v>
      </c>
      <c r="AG109" s="5">
        <f t="shared" si="257"/>
        <v>0.10299923947214644</v>
      </c>
      <c r="AH109" s="5">
        <f t="shared" si="257"/>
        <v>-8.8947486016496297E-2</v>
      </c>
      <c r="AI109" s="5">
        <f t="shared" si="257"/>
        <v>4.6403795565023009E-3</v>
      </c>
      <c r="AJ109" s="5">
        <f t="shared" si="257"/>
        <v>0.15415067982725816</v>
      </c>
      <c r="AK109" s="5">
        <f t="shared" si="257"/>
        <v>0.28470144431364308</v>
      </c>
      <c r="AL109" s="5">
        <f t="shared" si="257"/>
        <v>-2.4170360927813068E-2</v>
      </c>
      <c r="AM109" s="5">
        <f t="shared" si="257"/>
        <v>-0.23700058597563592</v>
      </c>
      <c r="AN109" s="5">
        <f t="shared" si="257"/>
        <v>-0.11054187439982384</v>
      </c>
      <c r="AO109" s="5">
        <f t="shared" si="257"/>
        <v>-0.14410034397375687</v>
      </c>
      <c r="AP109" s="5">
        <f t="shared" si="257"/>
        <v>0.13540463700620298</v>
      </c>
      <c r="AQ109" s="5">
        <f t="shared" si="257"/>
        <v>4.3573053689556262E-3</v>
      </c>
      <c r="AR109" s="5">
        <f t="shared" si="257"/>
        <v>-1.7544309650909508E-2</v>
      </c>
      <c r="AS109" s="5">
        <f t="shared" si="257"/>
        <v>-0.11226730187108105</v>
      </c>
      <c r="AT109" s="5">
        <f t="shared" si="257"/>
        <v>0.15556410762440526</v>
      </c>
      <c r="AU109" s="5">
        <f t="shared" si="257"/>
        <v>-0.19597364596228189</v>
      </c>
      <c r="AV109" s="5">
        <f t="shared" si="257"/>
        <v>-0.14986434664657308</v>
      </c>
      <c r="AW109" s="5">
        <f t="shared" si="257"/>
        <v>0.19521216662503216</v>
      </c>
      <c r="AX109" s="5">
        <f t="shared" si="257"/>
        <v>-3.0002250303798789E-2</v>
      </c>
      <c r="AY109" s="5">
        <f t="shared" si="257"/>
        <v>8.7434299389674341E-2</v>
      </c>
      <c r="AZ109" s="5">
        <f t="shared" si="257"/>
        <v>-0.19448829555383354</v>
      </c>
      <c r="BA109" s="5">
        <f t="shared" si="257"/>
        <v>2.2347298691996618E-2</v>
      </c>
      <c r="BB109" s="5">
        <f t="shared" si="257"/>
        <v>-8.0503218849070662E-2</v>
      </c>
      <c r="BC109" s="5">
        <f t="shared" si="257"/>
        <v>0.10236201266156987</v>
      </c>
      <c r="BD109" s="5">
        <f t="shared" si="257"/>
        <v>0.23922968906583406</v>
      </c>
      <c r="BE109" s="5">
        <f t="shared" si="257"/>
        <v>-5.2413742684040282E-2</v>
      </c>
      <c r="BF109" s="5">
        <f t="shared" si="257"/>
        <v>1.3363227812166938E-2</v>
      </c>
      <c r="BG109" s="5">
        <f t="shared" si="257"/>
        <v>0.14014663174324204</v>
      </c>
      <c r="BH109" s="5">
        <f t="shared" si="257"/>
        <v>0.1126416361559648</v>
      </c>
      <c r="BI109" s="5">
        <f t="shared" si="257"/>
        <v>-0.12814582269193006</v>
      </c>
      <c r="BJ109" s="5">
        <f t="shared" si="257"/>
        <v>0.18816383241818299</v>
      </c>
      <c r="BK109" s="5">
        <f t="shared" si="257"/>
        <v>-0.37675500222573294</v>
      </c>
      <c r="BL109" s="5">
        <f t="shared" si="257"/>
        <v>9.8734840685688857E-2</v>
      </c>
      <c r="BM109" s="5">
        <f t="shared" si="257"/>
        <v>0.10919929196499201</v>
      </c>
      <c r="BN109" s="5">
        <f t="shared" si="257"/>
        <v>-3.8387763071656015E-3</v>
      </c>
      <c r="BO109" s="5">
        <f t="shared" si="257"/>
        <v>0.10919929196499201</v>
      </c>
      <c r="BP109" s="5">
        <f t="shared" si="257"/>
        <v>6.3460353917225765E-2</v>
      </c>
      <c r="BQ109" s="5">
        <f t="shared" si="257"/>
        <v>0.35570359854910055</v>
      </c>
      <c r="BR109" s="5">
        <f t="shared" si="257"/>
        <v>-9.1116803512558894E-3</v>
      </c>
      <c r="BS109" s="5">
        <f t="shared" si="256"/>
        <v>-0.13451258648901501</v>
      </c>
      <c r="BT109" s="5">
        <f t="shared" si="256"/>
        <v>0.19014428247516366</v>
      </c>
      <c r="BU109" s="5">
        <f t="shared" si="256"/>
        <v>0.13919713016019997</v>
      </c>
      <c r="BV109" s="5">
        <f t="shared" si="256"/>
        <v>-0.1566648232005908</v>
      </c>
      <c r="BW109" s="5">
        <f t="shared" si="256"/>
        <v>0.28216024726747296</v>
      </c>
      <c r="BX109" s="5">
        <f t="shared" si="256"/>
        <v>0.50549583100264295</v>
      </c>
      <c r="BY109" s="5">
        <f t="shared" si="256"/>
        <v>-0.46114518577857605</v>
      </c>
      <c r="BZ109" s="5">
        <f t="shared" si="256"/>
        <v>-0.23040007213203592</v>
      </c>
      <c r="CA109" s="5">
        <f t="shared" si="256"/>
        <v>7.4393759929665959E-2</v>
      </c>
      <c r="CB109" s="5">
        <f t="shared" si="256"/>
        <v>-9.4196387225845765E-2</v>
      </c>
      <c r="CC109" s="5">
        <f t="shared" si="256"/>
        <v>-0.27068449608320994</v>
      </c>
      <c r="CD109" s="5">
        <f t="shared" si="256"/>
        <v>-0.16104077911777592</v>
      </c>
      <c r="CE109" s="5">
        <f t="shared" si="256"/>
        <v>-4.7251623590924292E-3</v>
      </c>
      <c r="CF109" s="5">
        <f t="shared" si="256"/>
        <v>-0.27108548045196668</v>
      </c>
      <c r="CG109" s="5">
        <f t="shared" si="256"/>
        <v>-0.27738332025120643</v>
      </c>
      <c r="CH109" s="5">
        <f t="shared" si="256"/>
        <v>0.55945964772119328</v>
      </c>
      <c r="CI109" s="5">
        <f t="shared" si="256"/>
        <v>-0.32393405486377413</v>
      </c>
      <c r="CJ109" s="5">
        <f t="shared" si="256"/>
        <v>9.8210663944919008E-2</v>
      </c>
      <c r="CK109" s="5">
        <f t="shared" si="256"/>
        <v>-0.24190953411592414</v>
      </c>
      <c r="CL109" s="5">
        <f t="shared" si="256"/>
        <v>0.17431350599061199</v>
      </c>
      <c r="CM109" s="5">
        <f t="shared" si="256"/>
        <v>0.37427460126774809</v>
      </c>
      <c r="CN109" s="5">
        <f t="shared" si="256"/>
        <v>-4.5067264060266142E-2</v>
      </c>
      <c r="CO109" s="5">
        <f t="shared" si="256"/>
        <v>2.9977018336676254E-2</v>
      </c>
      <c r="CP109" s="5">
        <f t="shared" si="256"/>
        <v>-4.2407070752875822E-2</v>
      </c>
      <c r="CQ109" s="5">
        <f t="shared" si="256"/>
        <v>-9.6653363350792526E-2</v>
      </c>
      <c r="CR109" s="5">
        <f t="shared" si="256"/>
        <v>9.9699360223087966E-2</v>
      </c>
      <c r="CS109" s="5">
        <f t="shared" si="256"/>
        <v>0.1142623820536981</v>
      </c>
      <c r="CT109" s="5">
        <f t="shared" si="256"/>
        <v>0.1127665554014287</v>
      </c>
      <c r="CU109" s="5">
        <f t="shared" si="256"/>
        <v>3.2195459868714763E-2</v>
      </c>
      <c r="CV109" s="5">
        <f t="shared" si="256"/>
        <v>0.15753115330001508</v>
      </c>
      <c r="CW109" s="5">
        <f t="shared" si="256"/>
        <v>0.12638886439730146</v>
      </c>
      <c r="CX109" s="5">
        <f t="shared" si="256"/>
        <v>0.47847033549445023</v>
      </c>
      <c r="CY109" s="5">
        <f t="shared" si="256"/>
        <v>-0.57367451384998935</v>
      </c>
      <c r="CZ109" s="5">
        <f t="shared" si="256"/>
        <v>-4.4795089024871866E-3</v>
      </c>
      <c r="DA109" s="5">
        <f t="shared" si="256"/>
        <v>0.14881032518567999</v>
      </c>
      <c r="DB109" s="5">
        <f t="shared" si="256"/>
        <v>-0.11654326622075044</v>
      </c>
      <c r="DC109" s="5">
        <f t="shared" si="256"/>
        <v>-0.11993522710971424</v>
      </c>
      <c r="DD109" s="5">
        <f t="shared" si="256"/>
        <v>4.86582467495454E-2</v>
      </c>
      <c r="DE109" s="5">
        <f t="shared" si="256"/>
        <v>-0.10633069950478176</v>
      </c>
      <c r="DF109" s="5">
        <f t="shared" si="256"/>
        <v>6.524941588295299E-3</v>
      </c>
      <c r="DG109" s="5">
        <f t="shared" si="256"/>
        <v>4.8800843423379599E-2</v>
      </c>
      <c r="DH109" s="5">
        <f t="shared" si="256"/>
        <v>0.27272671274970745</v>
      </c>
      <c r="DI109" s="5">
        <f t="shared" si="256"/>
        <v>-6.291382541056921E-2</v>
      </c>
      <c r="DJ109" s="5">
        <f t="shared" si="256"/>
        <v>-0.11454154173221245</v>
      </c>
      <c r="DK109" s="5">
        <f t="shared" si="256"/>
        <v>4.0899661407016917E-2</v>
      </c>
      <c r="DL109" s="5">
        <f t="shared" si="256"/>
        <v>0.10097065197896944</v>
      </c>
      <c r="DM109" s="5">
        <f t="shared" si="256"/>
        <v>0.11825095948692294</v>
      </c>
      <c r="DN109" s="5">
        <f t="shared" si="256"/>
        <v>-8.413039220129212E-2</v>
      </c>
      <c r="DO109" s="5">
        <f t="shared" si="256"/>
        <v>-1.5259956470030322E-2</v>
      </c>
      <c r="DP109" s="5">
        <f t="shared" si="256"/>
        <v>-0.17402275397925951</v>
      </c>
      <c r="DQ109" s="5">
        <f t="shared" si="256"/>
        <v>0.11878825852899279</v>
      </c>
      <c r="DR109" s="5">
        <f t="shared" si="256"/>
        <v>0.28707031800840677</v>
      </c>
      <c r="DS109" s="5">
        <f t="shared" si="256"/>
        <v>4.4873571224165208E-2</v>
      </c>
      <c r="DT109" s="5">
        <f t="shared" si="256"/>
        <v>-0.24979316157798043</v>
      </c>
      <c r="DU109" s="5">
        <f t="shared" si="256"/>
        <v>1.1999184045348596E-2</v>
      </c>
      <c r="DV109" s="5">
        <f t="shared" si="256"/>
        <v>2.5412974286725481E-3</v>
      </c>
      <c r="DW109" s="5">
        <f t="shared" si="256"/>
        <v>0.14983572752335464</v>
      </c>
      <c r="DX109" s="5">
        <f t="shared" si="256"/>
        <v>-8.177391539521088E-2</v>
      </c>
      <c r="DY109" s="5">
        <f t="shared" si="256"/>
        <v>-9.7193992187904435E-2</v>
      </c>
      <c r="DZ109" s="5">
        <f t="shared" si="256"/>
        <v>0.13042351411086103</v>
      </c>
      <c r="EA109" s="5">
        <f t="shared" si="256"/>
        <v>9.1837727455409635E-2</v>
      </c>
      <c r="EB109" s="5">
        <f t="shared" si="256"/>
        <v>0.34957512999599233</v>
      </c>
      <c r="EC109" s="5">
        <f t="shared" si="256"/>
        <v>0.24850376643839331</v>
      </c>
      <c r="ED109" s="5">
        <f t="shared" ref="ED109:GO112" si="260">LN(ED28/ED27)</f>
        <v>-5.4075621154843611E-3</v>
      </c>
      <c r="EE109" s="5">
        <f t="shared" si="260"/>
        <v>-0.21285828065403636</v>
      </c>
      <c r="EF109" s="5">
        <f t="shared" si="260"/>
        <v>2.2202495316688196E-2</v>
      </c>
      <c r="EG109" s="5">
        <f t="shared" si="260"/>
        <v>-0.30809725719437331</v>
      </c>
      <c r="EH109" s="5">
        <f t="shared" si="260"/>
        <v>-0.16644820763766446</v>
      </c>
      <c r="EI109" s="5">
        <f t="shared" si="260"/>
        <v>1.6870389655540143E-2</v>
      </c>
      <c r="EJ109" s="5">
        <f t="shared" si="260"/>
        <v>-4.8506782103045903E-3</v>
      </c>
      <c r="EK109" s="5">
        <f t="shared" si="260"/>
        <v>-0.1946225226356442</v>
      </c>
      <c r="EL109" s="5">
        <f t="shared" si="260"/>
        <v>-6.4341569750706396E-3</v>
      </c>
      <c r="EM109" s="5">
        <f t="shared" si="260"/>
        <v>0.1791456906867365</v>
      </c>
      <c r="EN109" s="5">
        <f t="shared" si="260"/>
        <v>-3.2619431205846122E-2</v>
      </c>
      <c r="EO109" s="5">
        <f t="shared" si="260"/>
        <v>-0.48395019733976963</v>
      </c>
      <c r="EP109" s="5">
        <f t="shared" si="260"/>
        <v>0.53220925693900178</v>
      </c>
      <c r="EQ109" s="5">
        <f t="shared" si="260"/>
        <v>0.15088999219447324</v>
      </c>
      <c r="ER109" s="5">
        <f t="shared" si="260"/>
        <v>-0.35403356888879689</v>
      </c>
      <c r="ES109" s="5">
        <f t="shared" si="260"/>
        <v>0.16959387718652458</v>
      </c>
      <c r="ET109" s="5">
        <f t="shared" si="260"/>
        <v>8.7167983684283634E-2</v>
      </c>
      <c r="EU109" s="5">
        <f t="shared" si="260"/>
        <v>1.4564716245658964E-3</v>
      </c>
      <c r="EV109" s="5">
        <f t="shared" si="260"/>
        <v>-6.6374862030348135E-3</v>
      </c>
      <c r="EW109" s="5">
        <f t="shared" si="260"/>
        <v>1.099421631036872E-2</v>
      </c>
      <c r="EX109" s="5">
        <f t="shared" si="260"/>
        <v>-9.124783238938694E-2</v>
      </c>
      <c r="EY109" s="5">
        <f t="shared" si="260"/>
        <v>-0.12578872946174027</v>
      </c>
      <c r="EZ109" s="5">
        <f t="shared" si="260"/>
        <v>-0.11798763923765995</v>
      </c>
      <c r="FA109" s="5">
        <f t="shared" si="260"/>
        <v>0.16794616432981135</v>
      </c>
      <c r="FB109" s="5">
        <f t="shared" si="260"/>
        <v>0.12373343222684303</v>
      </c>
      <c r="FC109" s="5">
        <f t="shared" si="260"/>
        <v>-9.1211245952724472E-3</v>
      </c>
      <c r="FD109" s="5">
        <f t="shared" si="260"/>
        <v>-4.3130501643394489E-3</v>
      </c>
      <c r="FE109" s="5">
        <f t="shared" si="260"/>
        <v>0.10875686089526719</v>
      </c>
      <c r="FF109" s="5">
        <f t="shared" si="260"/>
        <v>0.11047497825025393</v>
      </c>
      <c r="FG109" s="5">
        <f t="shared" si="260"/>
        <v>7.0052407032010003E-2</v>
      </c>
      <c r="FH109" s="5">
        <f t="shared" si="260"/>
        <v>0.16356244414949522</v>
      </c>
      <c r="FI109" s="5">
        <f t="shared" si="260"/>
        <v>5.4850788781123011E-2</v>
      </c>
      <c r="FJ109" s="5">
        <f t="shared" si="260"/>
        <v>9.5111801924333772E-2</v>
      </c>
      <c r="FK109" s="5">
        <f t="shared" si="260"/>
        <v>-0.35194423176384243</v>
      </c>
      <c r="FL109" s="5">
        <f t="shared" si="260"/>
        <v>-9.3532440100128136E-2</v>
      </c>
      <c r="FM109" s="5">
        <f t="shared" si="260"/>
        <v>-0.11635446398485759</v>
      </c>
      <c r="FN109" s="5">
        <f t="shared" si="260"/>
        <v>-0.14414116386469311</v>
      </c>
      <c r="FO109" s="5">
        <f t="shared" si="260"/>
        <v>6.2759230063581251E-2</v>
      </c>
      <c r="FP109" s="5">
        <f t="shared" si="260"/>
        <v>-0.1156077030604746</v>
      </c>
      <c r="FQ109" s="5">
        <f t="shared" si="260"/>
        <v>-0.3154432736152763</v>
      </c>
      <c r="FR109" s="5">
        <f t="shared" si="260"/>
        <v>-9.8532524160796706E-2</v>
      </c>
      <c r="FS109" s="5">
        <f t="shared" si="260"/>
        <v>-0.11068917385668338</v>
      </c>
      <c r="FT109" s="5">
        <f t="shared" si="260"/>
        <v>-8.9242150037589063E-2</v>
      </c>
      <c r="FU109" s="5">
        <f t="shared" si="260"/>
        <v>6.329565334298401E-2</v>
      </c>
      <c r="FV109" s="5">
        <f t="shared" si="260"/>
        <v>0.10990078656691894</v>
      </c>
      <c r="FW109" s="5">
        <f t="shared" si="260"/>
        <v>-0.15588257457235938</v>
      </c>
      <c r="FX109" s="5">
        <f t="shared" si="260"/>
        <v>-0.17271997506329018</v>
      </c>
      <c r="FY109" s="5">
        <f t="shared" si="260"/>
        <v>0.2715484009868615</v>
      </c>
      <c r="FZ109" s="5">
        <f t="shared" si="260"/>
        <v>0.13964537187901918</v>
      </c>
      <c r="GA109" s="5">
        <f t="shared" si="260"/>
        <v>4.4907830563273257E-2</v>
      </c>
      <c r="GB109" s="5">
        <f t="shared" si="260"/>
        <v>0.25930736603866772</v>
      </c>
      <c r="GC109" s="5">
        <f t="shared" si="260"/>
        <v>-9.7479714205589194E-2</v>
      </c>
      <c r="GD109" s="5">
        <f t="shared" si="260"/>
        <v>-9.0845379924575045E-2</v>
      </c>
      <c r="GE109" s="5">
        <f t="shared" si="260"/>
        <v>-0.22595064366015499</v>
      </c>
      <c r="GF109" s="5">
        <f t="shared" si="260"/>
        <v>0.10585492751296442</v>
      </c>
      <c r="GG109" s="5">
        <f t="shared" si="260"/>
        <v>-2.7535563551917899E-2</v>
      </c>
      <c r="GH109" s="5">
        <f t="shared" si="260"/>
        <v>0.12686057599471298</v>
      </c>
      <c r="GI109" s="5">
        <f t="shared" si="260"/>
        <v>1.2011523614513901E-2</v>
      </c>
      <c r="GJ109" s="5">
        <f t="shared" si="260"/>
        <v>-0.26818342524313865</v>
      </c>
      <c r="GK109" s="5">
        <f t="shared" si="260"/>
        <v>4.9689708591315558E-2</v>
      </c>
      <c r="GL109" s="5">
        <f t="shared" si="260"/>
        <v>-0.15319552844999207</v>
      </c>
      <c r="GM109" s="5">
        <f t="shared" si="260"/>
        <v>0.25941572139103969</v>
      </c>
      <c r="GN109" s="5">
        <f t="shared" si="260"/>
        <v>-1.2024192966801701E-2</v>
      </c>
      <c r="GO109" s="5">
        <f t="shared" si="260"/>
        <v>2.3442236156826991E-2</v>
      </c>
      <c r="GP109" s="5">
        <f t="shared" si="259"/>
        <v>-0.12917178468912624</v>
      </c>
      <c r="GQ109" s="5">
        <f t="shared" si="259"/>
        <v>0.1114060065371046</v>
      </c>
      <c r="GR109" s="5">
        <f t="shared" si="259"/>
        <v>3.1800288964891898E-2</v>
      </c>
      <c r="GS109" s="5">
        <f t="shared" si="259"/>
        <v>-1.1720230677891285E-2</v>
      </c>
      <c r="GT109" s="5">
        <f t="shared" si="259"/>
        <v>7.1404196044381812E-3</v>
      </c>
      <c r="GU109" s="5">
        <f t="shared" si="259"/>
        <v>2.9792619721936086E-3</v>
      </c>
      <c r="GV109" s="5">
        <f t="shared" si="259"/>
        <v>-0.12487332988140804</v>
      </c>
      <c r="GW109" s="5">
        <f t="shared" si="259"/>
        <v>-2.5736714644049936E-2</v>
      </c>
      <c r="GX109" s="5">
        <f t="shared" si="259"/>
        <v>-6.4556256508107784E-2</v>
      </c>
      <c r="GY109" s="5">
        <f t="shared" si="259"/>
        <v>-4.6465965963231451E-2</v>
      </c>
      <c r="GZ109" s="5">
        <f t="shared" si="259"/>
        <v>-8.6903286409618516E-2</v>
      </c>
      <c r="HA109" s="5">
        <f t="shared" si="259"/>
        <v>-0.14115720843210239</v>
      </c>
      <c r="HB109" s="5">
        <f t="shared" si="259"/>
        <v>-9.0616210004000095E-2</v>
      </c>
      <c r="HC109" s="5">
        <f t="shared" si="259"/>
        <v>-0.11009597665165134</v>
      </c>
      <c r="HD109" s="5">
        <f t="shared" si="259"/>
        <v>-7.3370961925053088E-2</v>
      </c>
      <c r="HE109" s="5">
        <f t="shared" si="259"/>
        <v>0.17649255133175898</v>
      </c>
      <c r="HF109" s="5">
        <f t="shared" si="259"/>
        <v>0.1328106718726044</v>
      </c>
      <c r="HG109" s="5">
        <f t="shared" si="259"/>
        <v>8.1649756868144407E-2</v>
      </c>
      <c r="HH109" s="5">
        <f t="shared" si="259"/>
        <v>-0.13343647543969503</v>
      </c>
      <c r="HI109" s="5">
        <f t="shared" si="259"/>
        <v>0.13774611247623175</v>
      </c>
      <c r="HJ109" s="5">
        <f t="shared" si="259"/>
        <v>0.13819302108232817</v>
      </c>
      <c r="HK109" s="5">
        <f t="shared" si="259"/>
        <v>6.2808416899788527E-2</v>
      </c>
      <c r="HL109" s="5">
        <f t="shared" si="259"/>
        <v>-9.7097490378420664E-2</v>
      </c>
      <c r="HM109" s="5">
        <f t="shared" si="259"/>
        <v>-3.8910683697999979E-2</v>
      </c>
      <c r="HN109" s="5">
        <f t="shared" si="259"/>
        <v>6.0442263189454754E-2</v>
      </c>
      <c r="HO109" s="5">
        <f t="shared" si="259"/>
        <v>0.1485910459018559</v>
      </c>
      <c r="HP109" s="5">
        <f t="shared" si="259"/>
        <v>4.3313857069259977E-2</v>
      </c>
      <c r="HQ109" s="5">
        <f t="shared" si="259"/>
        <v>-9.6385549630673866E-4</v>
      </c>
      <c r="HR109" s="5">
        <f t="shared" si="259"/>
        <v>-0.11240336619868567</v>
      </c>
      <c r="HS109" s="5">
        <f t="shared" si="259"/>
        <v>-6.9243394213563528E-2</v>
      </c>
      <c r="HT109" s="5">
        <f t="shared" si="259"/>
        <v>3.0745376421722759E-2</v>
      </c>
      <c r="HU109" s="5">
        <f t="shared" si="259"/>
        <v>-1.9533529780344141E-2</v>
      </c>
      <c r="HV109" s="5">
        <f t="shared" si="259"/>
        <v>-2.8591851517159724E-4</v>
      </c>
      <c r="HW109" s="5">
        <f t="shared" si="259"/>
        <v>8.7821267222317076E-2</v>
      </c>
      <c r="HX109" s="5">
        <f t="shared" si="259"/>
        <v>0.14346746055629406</v>
      </c>
      <c r="HY109" s="5">
        <f t="shared" si="259"/>
        <v>0.23186420843793423</v>
      </c>
      <c r="HZ109" s="5">
        <f t="shared" si="259"/>
        <v>-0.13504929255449599</v>
      </c>
      <c r="IA109" s="5">
        <f t="shared" si="259"/>
        <v>-5.7437122330849973E-2</v>
      </c>
      <c r="IB109" s="5">
        <f t="shared" si="259"/>
        <v>4.5001728922963238E-2</v>
      </c>
      <c r="IC109" s="5">
        <f t="shared" si="259"/>
        <v>-3.7395476886933302E-2</v>
      </c>
      <c r="ID109" s="5">
        <f t="shared" si="259"/>
        <v>-4.8573690524252741E-2</v>
      </c>
      <c r="IE109" s="5">
        <f t="shared" si="259"/>
        <v>-0.14450042399509669</v>
      </c>
      <c r="IF109" s="5">
        <f t="shared" si="259"/>
        <v>3.8382045474168333E-2</v>
      </c>
      <c r="IG109" s="5">
        <f t="shared" si="259"/>
        <v>6.8001773190646412E-3</v>
      </c>
      <c r="IH109" s="5">
        <f t="shared" si="259"/>
        <v>-6.6414442899006956E-2</v>
      </c>
      <c r="II109" s="5">
        <f t="shared" si="259"/>
        <v>0.13854829334414623</v>
      </c>
      <c r="IJ109" s="5">
        <f t="shared" si="259"/>
        <v>-0.29471280213957052</v>
      </c>
      <c r="IK109" s="5">
        <f t="shared" si="259"/>
        <v>-0.10679005862194044</v>
      </c>
      <c r="IL109" s="5">
        <f t="shared" si="259"/>
        <v>9.7222988033119177E-3</v>
      </c>
      <c r="IM109" s="5">
        <f t="shared" si="259"/>
        <v>-0.11098175249784589</v>
      </c>
      <c r="IN109" s="5">
        <f t="shared" si="259"/>
        <v>-2.859015955826753E-2</v>
      </c>
      <c r="IO109" s="5">
        <f t="shared" si="259"/>
        <v>0.11189454543847493</v>
      </c>
      <c r="IP109" s="5">
        <f t="shared" si="259"/>
        <v>-1.5032494958012687E-2</v>
      </c>
      <c r="IQ109" s="5">
        <f t="shared" si="259"/>
        <v>3.9941693718038233E-2</v>
      </c>
      <c r="IR109" s="5">
        <f t="shared" si="259"/>
        <v>-8.9850406056556364E-2</v>
      </c>
      <c r="IS109" s="5">
        <f t="shared" si="259"/>
        <v>-2.8842606913188681E-2</v>
      </c>
      <c r="IT109" s="5">
        <f t="shared" si="259"/>
        <v>-0.23166591273572454</v>
      </c>
      <c r="IU109" s="5">
        <f t="shared" si="259"/>
        <v>8.1668386185101124E-2</v>
      </c>
      <c r="IV109" s="5">
        <f t="shared" si="259"/>
        <v>7.2552560304168276E-2</v>
      </c>
      <c r="IW109" s="5">
        <f t="shared" si="259"/>
        <v>-8.0288662594753049E-2</v>
      </c>
      <c r="IX109" s="5">
        <f t="shared" si="259"/>
        <v>-0.24636682363066947</v>
      </c>
      <c r="IY109" s="5">
        <f t="shared" si="259"/>
        <v>0.10635359340395595</v>
      </c>
      <c r="IZ109" s="5">
        <f t="shared" si="259"/>
        <v>4.7212462027814435E-2</v>
      </c>
      <c r="JA109" s="5">
        <f t="shared" si="258"/>
        <v>-1.6170135047502834E-2</v>
      </c>
      <c r="JB109" s="5">
        <f t="shared" si="258"/>
        <v>0.39608177559126023</v>
      </c>
      <c r="JC109" s="5">
        <f t="shared" si="258"/>
        <v>-8.7728435211184966E-2</v>
      </c>
      <c r="JD109" s="5">
        <f t="shared" si="258"/>
        <v>6.5543816556963605E-2</v>
      </c>
      <c r="JE109" s="5">
        <f t="shared" si="258"/>
        <v>3.4111834506863122E-2</v>
      </c>
      <c r="JF109" s="5">
        <f t="shared" si="258"/>
        <v>-6.5804000832802675E-2</v>
      </c>
      <c r="JG109" s="5">
        <f t="shared" si="258"/>
        <v>0.15642223475342557</v>
      </c>
      <c r="JH109" s="5">
        <f t="shared" si="258"/>
        <v>0.19553828522232086</v>
      </c>
      <c r="JI109" s="5">
        <f t="shared" si="258"/>
        <v>-0.14751456273766833</v>
      </c>
      <c r="JJ109" s="5">
        <f t="shared" si="258"/>
        <v>-0.25528235244009878</v>
      </c>
      <c r="JK109" s="5">
        <f t="shared" si="258"/>
        <v>0.18946512164125226</v>
      </c>
      <c r="JL109" s="5">
        <f t="shared" si="258"/>
        <v>-1.0448092511225519E-2</v>
      </c>
      <c r="JM109" s="5">
        <f t="shared" si="258"/>
        <v>2.9478459362816015E-2</v>
      </c>
      <c r="JN109" s="5">
        <f t="shared" si="258"/>
        <v>-5.363811406413075E-2</v>
      </c>
      <c r="JO109" s="5">
        <f t="shared" si="258"/>
        <v>-3.2474689350491859E-2</v>
      </c>
      <c r="JP109" s="5">
        <f t="shared" si="258"/>
        <v>-2.6981466621685346E-3</v>
      </c>
      <c r="JQ109" s="5">
        <f t="shared" si="258"/>
        <v>4.3807989185091298E-3</v>
      </c>
      <c r="JR109" s="5">
        <f t="shared" si="258"/>
        <v>-7.7579927966866261E-2</v>
      </c>
      <c r="JS109" s="5">
        <f t="shared" si="258"/>
        <v>0.11065172504530693</v>
      </c>
      <c r="JT109" s="5">
        <f t="shared" si="258"/>
        <v>-0.11575191825014693</v>
      </c>
      <c r="JU109" s="5">
        <f t="shared" si="258"/>
        <v>0.28228036556594149</v>
      </c>
      <c r="JV109" s="5">
        <f t="shared" si="258"/>
        <v>-0.31910803491101175</v>
      </c>
      <c r="JW109" s="5">
        <f t="shared" si="258"/>
        <v>1.9512814223581719E-2</v>
      </c>
      <c r="JX109" s="5">
        <f t="shared" si="258"/>
        <v>4.7178560275090681E-2</v>
      </c>
      <c r="JZ109" s="5"/>
    </row>
    <row r="110" spans="1:286">
      <c r="A110" s="9">
        <v>37257</v>
      </c>
      <c r="B110" s="5">
        <v>2.5550000000000002</v>
      </c>
      <c r="C110" s="7">
        <f t="shared" si="144"/>
        <v>0.10319516407599323</v>
      </c>
      <c r="D110" s="6"/>
      <c r="E110" s="6"/>
      <c r="F110" s="5">
        <f t="shared" si="230"/>
        <v>9.340117508840079E-2</v>
      </c>
      <c r="G110" s="5">
        <f t="shared" si="257"/>
        <v>6.1748007068447033E-2</v>
      </c>
      <c r="H110" s="5">
        <f t="shared" si="257"/>
        <v>5.2490182621396764E-2</v>
      </c>
      <c r="I110" s="5">
        <f t="shared" si="257"/>
        <v>-0.14004607364571625</v>
      </c>
      <c r="J110" s="5">
        <f t="shared" si="257"/>
        <v>-9.5963988261743835E-2</v>
      </c>
      <c r="K110" s="5">
        <f t="shared" si="257"/>
        <v>0.12812109989627507</v>
      </c>
      <c r="L110" s="5">
        <f t="shared" si="257"/>
        <v>3.72713947972316E-2</v>
      </c>
      <c r="M110" s="5">
        <f t="shared" si="257"/>
        <v>7.6283304749630784E-2</v>
      </c>
      <c r="N110" s="5">
        <f t="shared" si="257"/>
        <v>0.23549631928121079</v>
      </c>
      <c r="O110" s="5">
        <f t="shared" si="257"/>
        <v>0.43189836517631991</v>
      </c>
      <c r="P110" s="5">
        <f t="shared" si="257"/>
        <v>-0.38822330167365837</v>
      </c>
      <c r="Q110" s="5">
        <f t="shared" si="257"/>
        <v>0.16144998230886989</v>
      </c>
      <c r="R110" s="5">
        <f t="shared" si="257"/>
        <v>1.0850016024065623E-2</v>
      </c>
      <c r="S110" s="5">
        <f t="shared" si="257"/>
        <v>-0.22945841217288418</v>
      </c>
      <c r="T110" s="5">
        <f t="shared" si="257"/>
        <v>6.5669103507857235E-2</v>
      </c>
      <c r="U110" s="5">
        <f t="shared" si="257"/>
        <v>0.11589802096061225</v>
      </c>
      <c r="V110" s="5">
        <f t="shared" si="257"/>
        <v>-0.13299245431991236</v>
      </c>
      <c r="W110" s="5">
        <f t="shared" si="257"/>
        <v>-0.22638154658798498</v>
      </c>
      <c r="X110" s="5">
        <f t="shared" si="257"/>
        <v>-1.0869672236903879E-2</v>
      </c>
      <c r="Y110" s="5">
        <f t="shared" si="257"/>
        <v>0.37024367314480117</v>
      </c>
      <c r="Z110" s="5">
        <f t="shared" si="257"/>
        <v>0.38641691313747001</v>
      </c>
      <c r="AA110" s="5">
        <f t="shared" si="257"/>
        <v>2.5317807984290001E-2</v>
      </c>
      <c r="AB110" s="5">
        <f t="shared" si="257"/>
        <v>-0.29102097371729546</v>
      </c>
      <c r="AC110" s="5">
        <f t="shared" si="257"/>
        <v>-0.51866002309860137</v>
      </c>
      <c r="AD110" s="5">
        <f t="shared" si="257"/>
        <v>1.6713480973740532E-2</v>
      </c>
      <c r="AE110" s="5">
        <f t="shared" si="257"/>
        <v>0.1580892434061868</v>
      </c>
      <c r="AF110" s="5">
        <f t="shared" si="257"/>
        <v>0.10299923947214644</v>
      </c>
      <c r="AG110" s="5">
        <f t="shared" si="257"/>
        <v>-8.8947486016496297E-2</v>
      </c>
      <c r="AH110" s="5">
        <f t="shared" si="257"/>
        <v>4.6403795565023009E-3</v>
      </c>
      <c r="AI110" s="5">
        <f t="shared" si="257"/>
        <v>0.15415067982725816</v>
      </c>
      <c r="AJ110" s="5">
        <f t="shared" si="257"/>
        <v>0.28470144431364308</v>
      </c>
      <c r="AK110" s="5">
        <f t="shared" si="257"/>
        <v>-2.4170360927813068E-2</v>
      </c>
      <c r="AL110" s="5">
        <f t="shared" si="257"/>
        <v>-0.23700058597563592</v>
      </c>
      <c r="AM110" s="5">
        <f t="shared" si="257"/>
        <v>-0.11054187439982384</v>
      </c>
      <c r="AN110" s="5">
        <f t="shared" si="257"/>
        <v>-0.14410034397375687</v>
      </c>
      <c r="AO110" s="5">
        <f t="shared" si="257"/>
        <v>0.13540463700620298</v>
      </c>
      <c r="AP110" s="5">
        <f t="shared" si="257"/>
        <v>4.3573053689556262E-3</v>
      </c>
      <c r="AQ110" s="5">
        <f t="shared" si="257"/>
        <v>-1.7544309650909508E-2</v>
      </c>
      <c r="AR110" s="5">
        <f t="shared" si="257"/>
        <v>-0.11226730187108105</v>
      </c>
      <c r="AS110" s="5">
        <f t="shared" si="257"/>
        <v>0.15556410762440526</v>
      </c>
      <c r="AT110" s="5">
        <f t="shared" si="257"/>
        <v>-0.19597364596228189</v>
      </c>
      <c r="AU110" s="5">
        <f t="shared" si="257"/>
        <v>-0.14986434664657308</v>
      </c>
      <c r="AV110" s="5">
        <f t="shared" si="257"/>
        <v>0.19521216662503216</v>
      </c>
      <c r="AW110" s="5">
        <f t="shared" si="257"/>
        <v>-3.0002250303798789E-2</v>
      </c>
      <c r="AX110" s="5">
        <f t="shared" si="257"/>
        <v>8.7434299389674341E-2</v>
      </c>
      <c r="AY110" s="5">
        <f t="shared" si="257"/>
        <v>-0.19448829555383354</v>
      </c>
      <c r="AZ110" s="5">
        <f t="shared" si="257"/>
        <v>2.2347298691996618E-2</v>
      </c>
      <c r="BA110" s="5">
        <f t="shared" si="257"/>
        <v>-8.0503218849070662E-2</v>
      </c>
      <c r="BB110" s="5">
        <f t="shared" si="257"/>
        <v>0.10236201266156987</v>
      </c>
      <c r="BC110" s="5">
        <f t="shared" si="257"/>
        <v>0.23922968906583406</v>
      </c>
      <c r="BD110" s="5">
        <f t="shared" si="257"/>
        <v>-5.2413742684040282E-2</v>
      </c>
      <c r="BE110" s="5">
        <f t="shared" si="257"/>
        <v>1.3363227812166938E-2</v>
      </c>
      <c r="BF110" s="5">
        <f t="shared" si="257"/>
        <v>0.14014663174324204</v>
      </c>
      <c r="BG110" s="5">
        <f t="shared" si="257"/>
        <v>0.1126416361559648</v>
      </c>
      <c r="BH110" s="5">
        <f t="shared" si="257"/>
        <v>-0.12814582269193006</v>
      </c>
      <c r="BI110" s="5">
        <f t="shared" si="257"/>
        <v>0.18816383241818299</v>
      </c>
      <c r="BJ110" s="5">
        <f t="shared" si="257"/>
        <v>-0.37675500222573294</v>
      </c>
      <c r="BK110" s="5">
        <f t="shared" si="257"/>
        <v>9.8734840685688857E-2</v>
      </c>
      <c r="BL110" s="5">
        <f t="shared" si="257"/>
        <v>0.10919929196499201</v>
      </c>
      <c r="BM110" s="5">
        <f t="shared" si="257"/>
        <v>-3.8387763071656015E-3</v>
      </c>
      <c r="BN110" s="5">
        <f t="shared" si="257"/>
        <v>0.10919929196499201</v>
      </c>
      <c r="BO110" s="5">
        <f t="shared" si="257"/>
        <v>6.3460353917225765E-2</v>
      </c>
      <c r="BP110" s="5">
        <f t="shared" si="257"/>
        <v>0.35570359854910055</v>
      </c>
      <c r="BQ110" s="5">
        <f t="shared" si="257"/>
        <v>-9.1116803512558894E-3</v>
      </c>
      <c r="BR110" s="5">
        <f t="shared" ref="BR110:EC113" si="261">LN(BR29/BR28)</f>
        <v>-0.13451258648901501</v>
      </c>
      <c r="BS110" s="5">
        <f t="shared" si="261"/>
        <v>0.19014428247516366</v>
      </c>
      <c r="BT110" s="5">
        <f t="shared" si="261"/>
        <v>0.13919713016019997</v>
      </c>
      <c r="BU110" s="5">
        <f t="shared" si="261"/>
        <v>-0.1566648232005908</v>
      </c>
      <c r="BV110" s="5">
        <f t="shared" si="261"/>
        <v>0.28216024726747296</v>
      </c>
      <c r="BW110" s="5">
        <f t="shared" si="261"/>
        <v>0.50549583100264295</v>
      </c>
      <c r="BX110" s="5">
        <f t="shared" si="261"/>
        <v>-0.46114518577857605</v>
      </c>
      <c r="BY110" s="5">
        <f t="shared" si="261"/>
        <v>-0.23040007213203592</v>
      </c>
      <c r="BZ110" s="5">
        <f t="shared" si="261"/>
        <v>7.4393759929665959E-2</v>
      </c>
      <c r="CA110" s="5">
        <f t="shared" si="261"/>
        <v>-9.4196387225845765E-2</v>
      </c>
      <c r="CB110" s="5">
        <f t="shared" si="261"/>
        <v>-0.27068449608320994</v>
      </c>
      <c r="CC110" s="5">
        <f t="shared" si="261"/>
        <v>-0.16104077911777592</v>
      </c>
      <c r="CD110" s="5">
        <f t="shared" si="261"/>
        <v>-4.7251623590924292E-3</v>
      </c>
      <c r="CE110" s="5">
        <f t="shared" si="261"/>
        <v>-0.27108548045196668</v>
      </c>
      <c r="CF110" s="5">
        <f t="shared" si="261"/>
        <v>-0.27738332025120643</v>
      </c>
      <c r="CG110" s="5">
        <f t="shared" si="261"/>
        <v>0.55945964772119328</v>
      </c>
      <c r="CH110" s="5">
        <f t="shared" si="261"/>
        <v>-0.32393405486377413</v>
      </c>
      <c r="CI110" s="5">
        <f t="shared" si="261"/>
        <v>9.8210663944919008E-2</v>
      </c>
      <c r="CJ110" s="5">
        <f t="shared" si="261"/>
        <v>-0.24190953411592414</v>
      </c>
      <c r="CK110" s="5">
        <f t="shared" si="261"/>
        <v>0.17431350599061199</v>
      </c>
      <c r="CL110" s="5">
        <f t="shared" si="261"/>
        <v>0.37427460126774809</v>
      </c>
      <c r="CM110" s="5">
        <f t="shared" si="261"/>
        <v>-4.5067264060266142E-2</v>
      </c>
      <c r="CN110" s="5">
        <f t="shared" si="261"/>
        <v>2.9977018336676254E-2</v>
      </c>
      <c r="CO110" s="5">
        <f t="shared" si="261"/>
        <v>-4.2407070752875822E-2</v>
      </c>
      <c r="CP110" s="5">
        <f t="shared" si="261"/>
        <v>-9.6653363350792526E-2</v>
      </c>
      <c r="CQ110" s="5">
        <f t="shared" si="261"/>
        <v>9.9699360223087966E-2</v>
      </c>
      <c r="CR110" s="5">
        <f t="shared" si="261"/>
        <v>0.1142623820536981</v>
      </c>
      <c r="CS110" s="5">
        <f t="shared" si="261"/>
        <v>0.1127665554014287</v>
      </c>
      <c r="CT110" s="5">
        <f t="shared" si="261"/>
        <v>3.2195459868714763E-2</v>
      </c>
      <c r="CU110" s="5">
        <f t="shared" si="261"/>
        <v>0.15753115330001508</v>
      </c>
      <c r="CV110" s="5">
        <f t="shared" si="261"/>
        <v>0.12638886439730146</v>
      </c>
      <c r="CW110" s="5">
        <f t="shared" si="261"/>
        <v>0.47847033549445023</v>
      </c>
      <c r="CX110" s="5">
        <f t="shared" si="261"/>
        <v>-0.57367451384998935</v>
      </c>
      <c r="CY110" s="5">
        <f t="shared" si="261"/>
        <v>-4.4795089024871866E-3</v>
      </c>
      <c r="CZ110" s="5">
        <f t="shared" si="261"/>
        <v>0.14881032518567999</v>
      </c>
      <c r="DA110" s="5">
        <f t="shared" si="261"/>
        <v>-0.11654326622075044</v>
      </c>
      <c r="DB110" s="5">
        <f t="shared" si="261"/>
        <v>-0.11993522710971424</v>
      </c>
      <c r="DC110" s="5">
        <f t="shared" si="261"/>
        <v>4.86582467495454E-2</v>
      </c>
      <c r="DD110" s="5">
        <f t="shared" si="261"/>
        <v>-0.10633069950478176</v>
      </c>
      <c r="DE110" s="5">
        <f t="shared" si="261"/>
        <v>6.524941588295299E-3</v>
      </c>
      <c r="DF110" s="5">
        <f t="shared" si="261"/>
        <v>4.8800843423379599E-2</v>
      </c>
      <c r="DG110" s="5">
        <f t="shared" si="261"/>
        <v>0.27272671274970745</v>
      </c>
      <c r="DH110" s="5">
        <f t="shared" si="261"/>
        <v>-6.291382541056921E-2</v>
      </c>
      <c r="DI110" s="5">
        <f t="shared" si="261"/>
        <v>-0.11454154173221245</v>
      </c>
      <c r="DJ110" s="5">
        <f t="shared" si="261"/>
        <v>4.0899661407016917E-2</v>
      </c>
      <c r="DK110" s="5">
        <f t="shared" si="261"/>
        <v>0.10097065197896944</v>
      </c>
      <c r="DL110" s="5">
        <f t="shared" si="261"/>
        <v>0.11825095948692294</v>
      </c>
      <c r="DM110" s="5">
        <f t="shared" si="261"/>
        <v>-8.413039220129212E-2</v>
      </c>
      <c r="DN110" s="5">
        <f t="shared" si="261"/>
        <v>-1.5259956470030322E-2</v>
      </c>
      <c r="DO110" s="5">
        <f t="shared" si="261"/>
        <v>-0.17402275397925951</v>
      </c>
      <c r="DP110" s="5">
        <f t="shared" si="261"/>
        <v>0.11878825852899279</v>
      </c>
      <c r="DQ110" s="5">
        <f t="shared" si="261"/>
        <v>0.28707031800840677</v>
      </c>
      <c r="DR110" s="5">
        <f t="shared" si="261"/>
        <v>4.4873571224165208E-2</v>
      </c>
      <c r="DS110" s="5">
        <f t="shared" si="261"/>
        <v>-0.24979316157798043</v>
      </c>
      <c r="DT110" s="5">
        <f t="shared" si="261"/>
        <v>1.1999184045348596E-2</v>
      </c>
      <c r="DU110" s="5">
        <f t="shared" si="261"/>
        <v>2.5412974286725481E-3</v>
      </c>
      <c r="DV110" s="5">
        <f t="shared" si="261"/>
        <v>0.14983572752335464</v>
      </c>
      <c r="DW110" s="5">
        <f t="shared" si="261"/>
        <v>-8.177391539521088E-2</v>
      </c>
      <c r="DX110" s="5">
        <f t="shared" si="261"/>
        <v>-9.7193992187904435E-2</v>
      </c>
      <c r="DY110" s="5">
        <f t="shared" si="261"/>
        <v>0.13042351411086103</v>
      </c>
      <c r="DZ110" s="5">
        <f t="shared" si="261"/>
        <v>9.1837727455409635E-2</v>
      </c>
      <c r="EA110" s="5">
        <f t="shared" si="261"/>
        <v>0.34957512999599233</v>
      </c>
      <c r="EB110" s="5">
        <f t="shared" si="261"/>
        <v>0.24850376643839331</v>
      </c>
      <c r="EC110" s="5">
        <f t="shared" si="261"/>
        <v>-5.4075621154843611E-3</v>
      </c>
      <c r="ED110" s="5">
        <f t="shared" si="260"/>
        <v>-0.21285828065403636</v>
      </c>
      <c r="EE110" s="5">
        <f t="shared" si="260"/>
        <v>2.2202495316688196E-2</v>
      </c>
      <c r="EF110" s="5">
        <f t="shared" si="260"/>
        <v>-0.30809725719437331</v>
      </c>
      <c r="EG110" s="5">
        <f t="shared" si="260"/>
        <v>-0.16644820763766446</v>
      </c>
      <c r="EH110" s="5">
        <f t="shared" si="260"/>
        <v>1.6870389655540143E-2</v>
      </c>
      <c r="EI110" s="5">
        <f t="shared" si="260"/>
        <v>-4.8506782103045903E-3</v>
      </c>
      <c r="EJ110" s="5">
        <f t="shared" si="260"/>
        <v>-0.1946225226356442</v>
      </c>
      <c r="EK110" s="5">
        <f t="shared" si="260"/>
        <v>-6.4341569750706396E-3</v>
      </c>
      <c r="EL110" s="5">
        <f t="shared" si="260"/>
        <v>0.1791456906867365</v>
      </c>
      <c r="EM110" s="5">
        <f t="shared" si="260"/>
        <v>-3.2619431205846122E-2</v>
      </c>
      <c r="EN110" s="5">
        <f t="shared" si="260"/>
        <v>-0.48395019733976963</v>
      </c>
      <c r="EO110" s="5">
        <f t="shared" si="260"/>
        <v>0.53220925693900178</v>
      </c>
      <c r="EP110" s="5">
        <f t="shared" si="260"/>
        <v>0.15088999219447324</v>
      </c>
      <c r="EQ110" s="5">
        <f t="shared" si="260"/>
        <v>-0.35403356888879689</v>
      </c>
      <c r="ER110" s="5">
        <f t="shared" si="260"/>
        <v>0.16959387718652458</v>
      </c>
      <c r="ES110" s="5">
        <f t="shared" si="260"/>
        <v>8.7167983684283634E-2</v>
      </c>
      <c r="ET110" s="5">
        <f t="shared" si="260"/>
        <v>1.4564716245658964E-3</v>
      </c>
      <c r="EU110" s="5">
        <f t="shared" si="260"/>
        <v>-6.6374862030348135E-3</v>
      </c>
      <c r="EV110" s="5">
        <f t="shared" si="260"/>
        <v>1.099421631036872E-2</v>
      </c>
      <c r="EW110" s="5">
        <f t="shared" si="260"/>
        <v>-9.124783238938694E-2</v>
      </c>
      <c r="EX110" s="5">
        <f t="shared" si="260"/>
        <v>-0.12578872946174027</v>
      </c>
      <c r="EY110" s="5">
        <f t="shared" si="260"/>
        <v>-0.11798763923765995</v>
      </c>
      <c r="EZ110" s="5">
        <f t="shared" si="260"/>
        <v>0.16794616432981135</v>
      </c>
      <c r="FA110" s="5">
        <f t="shared" si="260"/>
        <v>0.12373343222684303</v>
      </c>
      <c r="FB110" s="5">
        <f t="shared" si="260"/>
        <v>-9.1211245952724472E-3</v>
      </c>
      <c r="FC110" s="5">
        <f t="shared" si="260"/>
        <v>-4.3130501643394489E-3</v>
      </c>
      <c r="FD110" s="5">
        <f t="shared" si="260"/>
        <v>0.10875686089526719</v>
      </c>
      <c r="FE110" s="5">
        <f t="shared" si="260"/>
        <v>0.11047497825025393</v>
      </c>
      <c r="FF110" s="5">
        <f t="shared" si="260"/>
        <v>7.0052407032010003E-2</v>
      </c>
      <c r="FG110" s="5">
        <f t="shared" si="260"/>
        <v>0.16356244414949522</v>
      </c>
      <c r="FH110" s="5">
        <f t="shared" si="260"/>
        <v>5.4850788781123011E-2</v>
      </c>
      <c r="FI110" s="5">
        <f t="shared" si="260"/>
        <v>9.5111801924333772E-2</v>
      </c>
      <c r="FJ110" s="5">
        <f t="shared" si="260"/>
        <v>-0.35194423176384243</v>
      </c>
      <c r="FK110" s="5">
        <f t="shared" si="260"/>
        <v>-9.3532440100128136E-2</v>
      </c>
      <c r="FL110" s="5">
        <f t="shared" si="260"/>
        <v>-0.11635446398485759</v>
      </c>
      <c r="FM110" s="5">
        <f t="shared" si="260"/>
        <v>-0.14414116386469311</v>
      </c>
      <c r="FN110" s="5">
        <f t="shared" si="260"/>
        <v>6.2759230063581251E-2</v>
      </c>
      <c r="FO110" s="5">
        <f t="shared" si="260"/>
        <v>-0.1156077030604746</v>
      </c>
      <c r="FP110" s="5">
        <f t="shared" si="260"/>
        <v>-0.3154432736152763</v>
      </c>
      <c r="FQ110" s="5">
        <f t="shared" si="260"/>
        <v>-9.8532524160796706E-2</v>
      </c>
      <c r="FR110" s="5">
        <f t="shared" si="260"/>
        <v>-0.11068917385668338</v>
      </c>
      <c r="FS110" s="5">
        <f t="shared" si="260"/>
        <v>-8.9242150037589063E-2</v>
      </c>
      <c r="FT110" s="5">
        <f t="shared" si="260"/>
        <v>6.329565334298401E-2</v>
      </c>
      <c r="FU110" s="5">
        <f t="shared" si="260"/>
        <v>0.10990078656691894</v>
      </c>
      <c r="FV110" s="5">
        <f t="shared" si="260"/>
        <v>-0.15588257457235938</v>
      </c>
      <c r="FW110" s="5">
        <f t="shared" si="260"/>
        <v>-0.17271997506329018</v>
      </c>
      <c r="FX110" s="5">
        <f t="shared" si="260"/>
        <v>0.2715484009868615</v>
      </c>
      <c r="FY110" s="5">
        <f t="shared" si="260"/>
        <v>0.13964537187901918</v>
      </c>
      <c r="FZ110" s="5">
        <f t="shared" si="260"/>
        <v>4.4907830563273257E-2</v>
      </c>
      <c r="GA110" s="5">
        <f t="shared" si="260"/>
        <v>0.25930736603866772</v>
      </c>
      <c r="GB110" s="5">
        <f t="shared" si="260"/>
        <v>-9.7479714205589194E-2</v>
      </c>
      <c r="GC110" s="5">
        <f t="shared" si="260"/>
        <v>-9.0845379924575045E-2</v>
      </c>
      <c r="GD110" s="5">
        <f t="shared" si="260"/>
        <v>-0.22595064366015499</v>
      </c>
      <c r="GE110" s="5">
        <f t="shared" si="260"/>
        <v>0.10585492751296442</v>
      </c>
      <c r="GF110" s="5">
        <f t="shared" si="260"/>
        <v>-2.7535563551917899E-2</v>
      </c>
      <c r="GG110" s="5">
        <f t="shared" si="260"/>
        <v>0.12686057599471298</v>
      </c>
      <c r="GH110" s="5">
        <f t="shared" si="260"/>
        <v>1.2011523614513901E-2</v>
      </c>
      <c r="GI110" s="5">
        <f t="shared" si="260"/>
        <v>-0.26818342524313865</v>
      </c>
      <c r="GJ110" s="5">
        <f t="shared" si="260"/>
        <v>4.9689708591315558E-2</v>
      </c>
      <c r="GK110" s="5">
        <f t="shared" si="260"/>
        <v>-0.15319552844999207</v>
      </c>
      <c r="GL110" s="5">
        <f t="shared" si="260"/>
        <v>0.25941572139103969</v>
      </c>
      <c r="GM110" s="5">
        <f t="shared" si="260"/>
        <v>-1.2024192966801701E-2</v>
      </c>
      <c r="GN110" s="5">
        <f t="shared" si="260"/>
        <v>2.3442236156826991E-2</v>
      </c>
      <c r="GO110" s="5">
        <f t="shared" si="260"/>
        <v>-0.12917178468912624</v>
      </c>
      <c r="GP110" s="5">
        <f t="shared" si="259"/>
        <v>0.1114060065371046</v>
      </c>
      <c r="GQ110" s="5">
        <f t="shared" si="259"/>
        <v>3.1800288964891898E-2</v>
      </c>
      <c r="GR110" s="5">
        <f t="shared" si="259"/>
        <v>-1.1720230677891285E-2</v>
      </c>
      <c r="GS110" s="5">
        <f t="shared" si="259"/>
        <v>7.1404196044381812E-3</v>
      </c>
      <c r="GT110" s="5">
        <f t="shared" si="259"/>
        <v>2.9792619721936086E-3</v>
      </c>
      <c r="GU110" s="5">
        <f t="shared" si="259"/>
        <v>-0.12487332988140804</v>
      </c>
      <c r="GV110" s="5">
        <f t="shared" si="259"/>
        <v>-2.5736714644049936E-2</v>
      </c>
      <c r="GW110" s="5">
        <f t="shared" si="259"/>
        <v>-6.4556256508107784E-2</v>
      </c>
      <c r="GX110" s="5">
        <f t="shared" si="259"/>
        <v>-4.6465965963231451E-2</v>
      </c>
      <c r="GY110" s="5">
        <f t="shared" si="259"/>
        <v>-8.6903286409618516E-2</v>
      </c>
      <c r="GZ110" s="5">
        <f t="shared" si="259"/>
        <v>-0.14115720843210239</v>
      </c>
      <c r="HA110" s="5">
        <f t="shared" si="259"/>
        <v>-9.0616210004000095E-2</v>
      </c>
      <c r="HB110" s="5">
        <f t="shared" si="259"/>
        <v>-0.11009597665165134</v>
      </c>
      <c r="HC110" s="5">
        <f t="shared" si="259"/>
        <v>-7.3370961925053088E-2</v>
      </c>
      <c r="HD110" s="5">
        <f t="shared" si="259"/>
        <v>0.17649255133175898</v>
      </c>
      <c r="HE110" s="5">
        <f t="shared" si="259"/>
        <v>0.1328106718726044</v>
      </c>
      <c r="HF110" s="5">
        <f t="shared" si="259"/>
        <v>8.1649756868144407E-2</v>
      </c>
      <c r="HG110" s="5">
        <f t="shared" si="259"/>
        <v>-0.13343647543969503</v>
      </c>
      <c r="HH110" s="5">
        <f t="shared" si="259"/>
        <v>0.13774611247623175</v>
      </c>
      <c r="HI110" s="5">
        <f t="shared" si="259"/>
        <v>0.13819302108232817</v>
      </c>
      <c r="HJ110" s="5">
        <f t="shared" si="259"/>
        <v>6.2808416899788527E-2</v>
      </c>
      <c r="HK110" s="5">
        <f t="shared" si="259"/>
        <v>-9.7097490378420664E-2</v>
      </c>
      <c r="HL110" s="5">
        <f t="shared" si="259"/>
        <v>-3.8910683697999979E-2</v>
      </c>
      <c r="HM110" s="5">
        <f t="shared" si="259"/>
        <v>6.0442263189454754E-2</v>
      </c>
      <c r="HN110" s="5">
        <f t="shared" si="259"/>
        <v>0.1485910459018559</v>
      </c>
      <c r="HO110" s="5">
        <f t="shared" si="259"/>
        <v>4.3313857069259977E-2</v>
      </c>
      <c r="HP110" s="5">
        <f t="shared" si="259"/>
        <v>-9.6385549630673866E-4</v>
      </c>
      <c r="HQ110" s="5">
        <f t="shared" si="259"/>
        <v>-0.11240336619868567</v>
      </c>
      <c r="HR110" s="5">
        <f t="shared" si="259"/>
        <v>-6.9243394213563528E-2</v>
      </c>
      <c r="HS110" s="5">
        <f t="shared" si="259"/>
        <v>3.0745376421722759E-2</v>
      </c>
      <c r="HT110" s="5">
        <f t="shared" si="259"/>
        <v>-1.9533529780344141E-2</v>
      </c>
      <c r="HU110" s="5">
        <f t="shared" si="259"/>
        <v>-2.8591851517159724E-4</v>
      </c>
      <c r="HV110" s="5">
        <f t="shared" si="259"/>
        <v>8.7821267222317076E-2</v>
      </c>
      <c r="HW110" s="5">
        <f t="shared" si="259"/>
        <v>0.14346746055629406</v>
      </c>
      <c r="HX110" s="5">
        <f t="shared" si="259"/>
        <v>0.23186420843793423</v>
      </c>
      <c r="HY110" s="5">
        <f t="shared" si="259"/>
        <v>-0.13504929255449599</v>
      </c>
      <c r="HZ110" s="5">
        <f t="shared" si="259"/>
        <v>-5.7437122330849973E-2</v>
      </c>
      <c r="IA110" s="5">
        <f t="shared" si="259"/>
        <v>4.5001728922963238E-2</v>
      </c>
      <c r="IB110" s="5">
        <f t="shared" si="259"/>
        <v>-3.7395476886933302E-2</v>
      </c>
      <c r="IC110" s="5">
        <f t="shared" si="259"/>
        <v>-4.8573690524252741E-2</v>
      </c>
      <c r="ID110" s="5">
        <f t="shared" si="259"/>
        <v>-0.14450042399509669</v>
      </c>
      <c r="IE110" s="5">
        <f t="shared" si="259"/>
        <v>3.8382045474168333E-2</v>
      </c>
      <c r="IF110" s="5">
        <f t="shared" si="259"/>
        <v>6.8001773190646412E-3</v>
      </c>
      <c r="IG110" s="5">
        <f t="shared" si="259"/>
        <v>-6.6414442899006956E-2</v>
      </c>
      <c r="IH110" s="5">
        <f t="shared" si="259"/>
        <v>0.13854829334414623</v>
      </c>
      <c r="II110" s="5">
        <f t="shared" si="259"/>
        <v>-0.29471280213957052</v>
      </c>
      <c r="IJ110" s="5">
        <f t="shared" si="259"/>
        <v>-0.10679005862194044</v>
      </c>
      <c r="IK110" s="5">
        <f t="shared" si="259"/>
        <v>9.7222988033119177E-3</v>
      </c>
      <c r="IL110" s="5">
        <f t="shared" si="259"/>
        <v>-0.11098175249784589</v>
      </c>
      <c r="IM110" s="5">
        <f t="shared" si="259"/>
        <v>-2.859015955826753E-2</v>
      </c>
      <c r="IN110" s="5">
        <f t="shared" si="259"/>
        <v>0.11189454543847493</v>
      </c>
      <c r="IO110" s="5">
        <f t="shared" si="259"/>
        <v>-1.5032494958012687E-2</v>
      </c>
      <c r="IP110" s="5">
        <f t="shared" si="259"/>
        <v>3.9941693718038233E-2</v>
      </c>
      <c r="IQ110" s="5">
        <f t="shared" si="259"/>
        <v>-8.9850406056556364E-2</v>
      </c>
      <c r="IR110" s="5">
        <f t="shared" si="259"/>
        <v>-2.8842606913188681E-2</v>
      </c>
      <c r="IS110" s="5">
        <f t="shared" si="259"/>
        <v>-0.23166591273572454</v>
      </c>
      <c r="IT110" s="5">
        <f t="shared" si="259"/>
        <v>8.1668386185101124E-2</v>
      </c>
      <c r="IU110" s="5">
        <f t="shared" si="259"/>
        <v>7.2552560304168276E-2</v>
      </c>
      <c r="IV110" s="5">
        <f t="shared" si="259"/>
        <v>-8.0288662594753049E-2</v>
      </c>
      <c r="IW110" s="5">
        <f t="shared" si="259"/>
        <v>-0.24636682363066947</v>
      </c>
      <c r="IX110" s="5">
        <f t="shared" si="259"/>
        <v>0.10635359340395595</v>
      </c>
      <c r="IY110" s="5">
        <f t="shared" si="259"/>
        <v>4.7212462027814435E-2</v>
      </c>
      <c r="IZ110" s="5">
        <f t="shared" si="259"/>
        <v>-1.6170135047502834E-2</v>
      </c>
      <c r="JA110" s="5">
        <f t="shared" si="258"/>
        <v>0.39608177559126023</v>
      </c>
      <c r="JB110" s="5">
        <f t="shared" si="258"/>
        <v>-8.7728435211184966E-2</v>
      </c>
      <c r="JC110" s="5">
        <f t="shared" si="258"/>
        <v>6.5543816556963605E-2</v>
      </c>
      <c r="JD110" s="5">
        <f t="shared" si="258"/>
        <v>3.4111834506863122E-2</v>
      </c>
      <c r="JE110" s="5">
        <f t="shared" si="258"/>
        <v>-6.5804000832802675E-2</v>
      </c>
      <c r="JF110" s="5">
        <f t="shared" si="258"/>
        <v>0.15642223475342557</v>
      </c>
      <c r="JG110" s="5">
        <f t="shared" si="258"/>
        <v>0.19553828522232086</v>
      </c>
      <c r="JH110" s="5">
        <f t="shared" si="258"/>
        <v>-0.14751456273766833</v>
      </c>
      <c r="JI110" s="5">
        <f t="shared" si="258"/>
        <v>-0.25528235244009878</v>
      </c>
      <c r="JJ110" s="5">
        <f t="shared" si="258"/>
        <v>0.18946512164125226</v>
      </c>
      <c r="JK110" s="5">
        <f t="shared" si="258"/>
        <v>-1.0448092511225519E-2</v>
      </c>
      <c r="JL110" s="5">
        <f t="shared" si="258"/>
        <v>2.9478459362816015E-2</v>
      </c>
      <c r="JM110" s="5">
        <f t="shared" si="258"/>
        <v>-5.363811406413075E-2</v>
      </c>
      <c r="JN110" s="5">
        <f t="shared" si="258"/>
        <v>-3.2474689350491859E-2</v>
      </c>
      <c r="JO110" s="5">
        <f t="shared" si="258"/>
        <v>-2.6981466621685346E-3</v>
      </c>
      <c r="JP110" s="5">
        <f t="shared" si="258"/>
        <v>4.3807989185091298E-3</v>
      </c>
      <c r="JQ110" s="5">
        <f t="shared" si="258"/>
        <v>-7.7579927966866261E-2</v>
      </c>
      <c r="JR110" s="5">
        <f t="shared" si="258"/>
        <v>0.11065172504530693</v>
      </c>
      <c r="JS110" s="5">
        <f t="shared" si="258"/>
        <v>-0.11575191825014693</v>
      </c>
      <c r="JT110" s="5">
        <f t="shared" si="258"/>
        <v>0.28228036556594149</v>
      </c>
      <c r="JU110" s="5">
        <f t="shared" si="258"/>
        <v>-0.31910803491101175</v>
      </c>
      <c r="JV110" s="5">
        <f t="shared" si="258"/>
        <v>1.9512814223581719E-2</v>
      </c>
      <c r="JW110" s="5">
        <f t="shared" si="258"/>
        <v>4.7178560275090681E-2</v>
      </c>
      <c r="JX110" s="5">
        <f t="shared" si="258"/>
        <v>1.8961242229454361E-2</v>
      </c>
      <c r="JZ110" s="5"/>
    </row>
    <row r="111" spans="1:286">
      <c r="A111" s="9">
        <v>37288</v>
      </c>
      <c r="B111" s="5">
        <v>2.0059999999999998</v>
      </c>
      <c r="C111" s="7">
        <f t="shared" si="144"/>
        <v>-0.2148727984344424</v>
      </c>
      <c r="D111" s="6"/>
      <c r="E111" s="6"/>
      <c r="F111" s="5">
        <f t="shared" si="230"/>
        <v>6.1748007068447033E-2</v>
      </c>
      <c r="G111" s="5">
        <f t="shared" ref="G111:BR114" si="262">LN(G30/G29)</f>
        <v>5.2490182621396764E-2</v>
      </c>
      <c r="H111" s="5">
        <f t="shared" si="262"/>
        <v>-0.14004607364571625</v>
      </c>
      <c r="I111" s="5">
        <f t="shared" si="262"/>
        <v>-9.5963988261743835E-2</v>
      </c>
      <c r="J111" s="5">
        <f t="shared" si="262"/>
        <v>0.12812109989627507</v>
      </c>
      <c r="K111" s="5">
        <f t="shared" si="262"/>
        <v>3.72713947972316E-2</v>
      </c>
      <c r="L111" s="5">
        <f t="shared" si="262"/>
        <v>7.6283304749630784E-2</v>
      </c>
      <c r="M111" s="5">
        <f t="shared" si="262"/>
        <v>0.23549631928121079</v>
      </c>
      <c r="N111" s="5">
        <f t="shared" si="262"/>
        <v>0.43189836517631991</v>
      </c>
      <c r="O111" s="5">
        <f t="shared" si="262"/>
        <v>-0.38822330167365837</v>
      </c>
      <c r="P111" s="5">
        <f t="shared" si="262"/>
        <v>0.16144998230886989</v>
      </c>
      <c r="Q111" s="5">
        <f t="shared" si="262"/>
        <v>1.0850016024065623E-2</v>
      </c>
      <c r="R111" s="5">
        <f t="shared" si="262"/>
        <v>-0.22945841217288418</v>
      </c>
      <c r="S111" s="5">
        <f t="shared" si="262"/>
        <v>6.5669103507857235E-2</v>
      </c>
      <c r="T111" s="5">
        <f t="shared" si="262"/>
        <v>0.11589802096061225</v>
      </c>
      <c r="U111" s="5">
        <f t="shared" si="262"/>
        <v>-0.13299245431991236</v>
      </c>
      <c r="V111" s="5">
        <f t="shared" si="262"/>
        <v>-0.22638154658798498</v>
      </c>
      <c r="W111" s="5">
        <f t="shared" si="262"/>
        <v>-1.0869672236903879E-2</v>
      </c>
      <c r="X111" s="5">
        <f t="shared" si="262"/>
        <v>0.37024367314480117</v>
      </c>
      <c r="Y111" s="5">
        <f t="shared" si="262"/>
        <v>0.38641691313747001</v>
      </c>
      <c r="Z111" s="5">
        <f t="shared" si="262"/>
        <v>2.5317807984290001E-2</v>
      </c>
      <c r="AA111" s="5">
        <f t="shared" si="262"/>
        <v>-0.29102097371729546</v>
      </c>
      <c r="AB111" s="5">
        <f t="shared" si="262"/>
        <v>-0.51866002309860137</v>
      </c>
      <c r="AC111" s="5">
        <f t="shared" si="262"/>
        <v>1.6713480973740532E-2</v>
      </c>
      <c r="AD111" s="5">
        <f t="shared" si="262"/>
        <v>0.1580892434061868</v>
      </c>
      <c r="AE111" s="5">
        <f t="shared" si="262"/>
        <v>0.10299923947214644</v>
      </c>
      <c r="AF111" s="5">
        <f t="shared" si="262"/>
        <v>-8.8947486016496297E-2</v>
      </c>
      <c r="AG111" s="5">
        <f t="shared" si="262"/>
        <v>4.6403795565023009E-3</v>
      </c>
      <c r="AH111" s="5">
        <f t="shared" si="262"/>
        <v>0.15415067982725816</v>
      </c>
      <c r="AI111" s="5">
        <f t="shared" si="262"/>
        <v>0.28470144431364308</v>
      </c>
      <c r="AJ111" s="5">
        <f t="shared" si="262"/>
        <v>-2.4170360927813068E-2</v>
      </c>
      <c r="AK111" s="5">
        <f t="shared" si="262"/>
        <v>-0.23700058597563592</v>
      </c>
      <c r="AL111" s="5">
        <f t="shared" si="262"/>
        <v>-0.11054187439982384</v>
      </c>
      <c r="AM111" s="5">
        <f t="shared" si="262"/>
        <v>-0.14410034397375687</v>
      </c>
      <c r="AN111" s="5">
        <f t="shared" si="262"/>
        <v>0.13540463700620298</v>
      </c>
      <c r="AO111" s="5">
        <f t="shared" si="262"/>
        <v>4.3573053689556262E-3</v>
      </c>
      <c r="AP111" s="5">
        <f t="shared" si="262"/>
        <v>-1.7544309650909508E-2</v>
      </c>
      <c r="AQ111" s="5">
        <f t="shared" si="262"/>
        <v>-0.11226730187108105</v>
      </c>
      <c r="AR111" s="5">
        <f t="shared" si="262"/>
        <v>0.15556410762440526</v>
      </c>
      <c r="AS111" s="5">
        <f t="shared" si="262"/>
        <v>-0.19597364596228189</v>
      </c>
      <c r="AT111" s="5">
        <f t="shared" si="262"/>
        <v>-0.14986434664657308</v>
      </c>
      <c r="AU111" s="5">
        <f t="shared" si="262"/>
        <v>0.19521216662503216</v>
      </c>
      <c r="AV111" s="5">
        <f t="shared" si="262"/>
        <v>-3.0002250303798789E-2</v>
      </c>
      <c r="AW111" s="5">
        <f t="shared" si="262"/>
        <v>8.7434299389674341E-2</v>
      </c>
      <c r="AX111" s="5">
        <f t="shared" si="262"/>
        <v>-0.19448829555383354</v>
      </c>
      <c r="AY111" s="5">
        <f t="shared" si="262"/>
        <v>2.2347298691996618E-2</v>
      </c>
      <c r="AZ111" s="5">
        <f t="shared" si="262"/>
        <v>-8.0503218849070662E-2</v>
      </c>
      <c r="BA111" s="5">
        <f t="shared" si="262"/>
        <v>0.10236201266156987</v>
      </c>
      <c r="BB111" s="5">
        <f t="shared" si="262"/>
        <v>0.23922968906583406</v>
      </c>
      <c r="BC111" s="5">
        <f t="shared" si="262"/>
        <v>-5.2413742684040282E-2</v>
      </c>
      <c r="BD111" s="5">
        <f t="shared" si="262"/>
        <v>1.3363227812166938E-2</v>
      </c>
      <c r="BE111" s="5">
        <f t="shared" si="262"/>
        <v>0.14014663174324204</v>
      </c>
      <c r="BF111" s="5">
        <f t="shared" si="262"/>
        <v>0.1126416361559648</v>
      </c>
      <c r="BG111" s="5">
        <f t="shared" si="262"/>
        <v>-0.12814582269193006</v>
      </c>
      <c r="BH111" s="5">
        <f t="shared" si="262"/>
        <v>0.18816383241818299</v>
      </c>
      <c r="BI111" s="5">
        <f t="shared" si="262"/>
        <v>-0.37675500222573294</v>
      </c>
      <c r="BJ111" s="5">
        <f t="shared" si="262"/>
        <v>9.8734840685688857E-2</v>
      </c>
      <c r="BK111" s="5">
        <f t="shared" si="262"/>
        <v>0.10919929196499201</v>
      </c>
      <c r="BL111" s="5">
        <f t="shared" si="262"/>
        <v>-3.8387763071656015E-3</v>
      </c>
      <c r="BM111" s="5">
        <f t="shared" si="262"/>
        <v>0.10919929196499201</v>
      </c>
      <c r="BN111" s="5">
        <f t="shared" si="262"/>
        <v>6.3460353917225765E-2</v>
      </c>
      <c r="BO111" s="5">
        <f t="shared" si="262"/>
        <v>0.35570359854910055</v>
      </c>
      <c r="BP111" s="5">
        <f t="shared" si="262"/>
        <v>-9.1116803512558894E-3</v>
      </c>
      <c r="BQ111" s="5">
        <f t="shared" si="262"/>
        <v>-0.13451258648901501</v>
      </c>
      <c r="BR111" s="5">
        <f t="shared" si="262"/>
        <v>0.19014428247516366</v>
      </c>
      <c r="BS111" s="5">
        <f t="shared" si="261"/>
        <v>0.13919713016019997</v>
      </c>
      <c r="BT111" s="5">
        <f t="shared" si="261"/>
        <v>-0.1566648232005908</v>
      </c>
      <c r="BU111" s="5">
        <f t="shared" si="261"/>
        <v>0.28216024726747296</v>
      </c>
      <c r="BV111" s="5">
        <f t="shared" si="261"/>
        <v>0.50549583100264295</v>
      </c>
      <c r="BW111" s="5">
        <f t="shared" si="261"/>
        <v>-0.46114518577857605</v>
      </c>
      <c r="BX111" s="5">
        <f t="shared" si="261"/>
        <v>-0.23040007213203592</v>
      </c>
      <c r="BY111" s="5">
        <f t="shared" si="261"/>
        <v>7.4393759929665959E-2</v>
      </c>
      <c r="BZ111" s="5">
        <f t="shared" si="261"/>
        <v>-9.4196387225845765E-2</v>
      </c>
      <c r="CA111" s="5">
        <f t="shared" si="261"/>
        <v>-0.27068449608320994</v>
      </c>
      <c r="CB111" s="5">
        <f t="shared" si="261"/>
        <v>-0.16104077911777592</v>
      </c>
      <c r="CC111" s="5">
        <f t="shared" si="261"/>
        <v>-4.7251623590924292E-3</v>
      </c>
      <c r="CD111" s="5">
        <f t="shared" si="261"/>
        <v>-0.27108548045196668</v>
      </c>
      <c r="CE111" s="5">
        <f t="shared" si="261"/>
        <v>-0.27738332025120643</v>
      </c>
      <c r="CF111" s="5">
        <f t="shared" si="261"/>
        <v>0.55945964772119328</v>
      </c>
      <c r="CG111" s="5">
        <f t="shared" si="261"/>
        <v>-0.32393405486377413</v>
      </c>
      <c r="CH111" s="5">
        <f t="shared" si="261"/>
        <v>9.8210663944919008E-2</v>
      </c>
      <c r="CI111" s="5">
        <f t="shared" si="261"/>
        <v>-0.24190953411592414</v>
      </c>
      <c r="CJ111" s="5">
        <f t="shared" si="261"/>
        <v>0.17431350599061199</v>
      </c>
      <c r="CK111" s="5">
        <f t="shared" si="261"/>
        <v>0.37427460126774809</v>
      </c>
      <c r="CL111" s="5">
        <f t="shared" si="261"/>
        <v>-4.5067264060266142E-2</v>
      </c>
      <c r="CM111" s="5">
        <f t="shared" si="261"/>
        <v>2.9977018336676254E-2</v>
      </c>
      <c r="CN111" s="5">
        <f t="shared" si="261"/>
        <v>-4.2407070752875822E-2</v>
      </c>
      <c r="CO111" s="5">
        <f t="shared" si="261"/>
        <v>-9.6653363350792526E-2</v>
      </c>
      <c r="CP111" s="5">
        <f t="shared" si="261"/>
        <v>9.9699360223087966E-2</v>
      </c>
      <c r="CQ111" s="5">
        <f t="shared" si="261"/>
        <v>0.1142623820536981</v>
      </c>
      <c r="CR111" s="5">
        <f t="shared" si="261"/>
        <v>0.1127665554014287</v>
      </c>
      <c r="CS111" s="5">
        <f t="shared" si="261"/>
        <v>3.2195459868714763E-2</v>
      </c>
      <c r="CT111" s="5">
        <f t="shared" si="261"/>
        <v>0.15753115330001508</v>
      </c>
      <c r="CU111" s="5">
        <f t="shared" si="261"/>
        <v>0.12638886439730146</v>
      </c>
      <c r="CV111" s="5">
        <f t="shared" si="261"/>
        <v>0.47847033549445023</v>
      </c>
      <c r="CW111" s="5">
        <f t="shared" si="261"/>
        <v>-0.57367451384998935</v>
      </c>
      <c r="CX111" s="5">
        <f t="shared" si="261"/>
        <v>-4.4795089024871866E-3</v>
      </c>
      <c r="CY111" s="5">
        <f t="shared" si="261"/>
        <v>0.14881032518567999</v>
      </c>
      <c r="CZ111" s="5">
        <f t="shared" si="261"/>
        <v>-0.11654326622075044</v>
      </c>
      <c r="DA111" s="5">
        <f t="shared" si="261"/>
        <v>-0.11993522710971424</v>
      </c>
      <c r="DB111" s="5">
        <f t="shared" si="261"/>
        <v>4.86582467495454E-2</v>
      </c>
      <c r="DC111" s="5">
        <f t="shared" si="261"/>
        <v>-0.10633069950478176</v>
      </c>
      <c r="DD111" s="5">
        <f t="shared" si="261"/>
        <v>6.524941588295299E-3</v>
      </c>
      <c r="DE111" s="5">
        <f t="shared" si="261"/>
        <v>4.8800843423379599E-2</v>
      </c>
      <c r="DF111" s="5">
        <f t="shared" si="261"/>
        <v>0.27272671274970745</v>
      </c>
      <c r="DG111" s="5">
        <f t="shared" si="261"/>
        <v>-6.291382541056921E-2</v>
      </c>
      <c r="DH111" s="5">
        <f t="shared" si="261"/>
        <v>-0.11454154173221245</v>
      </c>
      <c r="DI111" s="5">
        <f t="shared" si="261"/>
        <v>4.0899661407016917E-2</v>
      </c>
      <c r="DJ111" s="5">
        <f t="shared" si="261"/>
        <v>0.10097065197896944</v>
      </c>
      <c r="DK111" s="5">
        <f t="shared" si="261"/>
        <v>0.11825095948692294</v>
      </c>
      <c r="DL111" s="5">
        <f t="shared" si="261"/>
        <v>-8.413039220129212E-2</v>
      </c>
      <c r="DM111" s="5">
        <f t="shared" si="261"/>
        <v>-1.5259956470030322E-2</v>
      </c>
      <c r="DN111" s="5">
        <f t="shared" si="261"/>
        <v>-0.17402275397925951</v>
      </c>
      <c r="DO111" s="5">
        <f t="shared" si="261"/>
        <v>0.11878825852899279</v>
      </c>
      <c r="DP111" s="5">
        <f t="shared" si="261"/>
        <v>0.28707031800840677</v>
      </c>
      <c r="DQ111" s="5">
        <f t="shared" si="261"/>
        <v>4.4873571224165208E-2</v>
      </c>
      <c r="DR111" s="5">
        <f t="shared" si="261"/>
        <v>-0.24979316157798043</v>
      </c>
      <c r="DS111" s="5">
        <f t="shared" si="261"/>
        <v>1.1999184045348596E-2</v>
      </c>
      <c r="DT111" s="5">
        <f t="shared" si="261"/>
        <v>2.5412974286725481E-3</v>
      </c>
      <c r="DU111" s="5">
        <f t="shared" si="261"/>
        <v>0.14983572752335464</v>
      </c>
      <c r="DV111" s="5">
        <f t="shared" si="261"/>
        <v>-8.177391539521088E-2</v>
      </c>
      <c r="DW111" s="5">
        <f t="shared" si="261"/>
        <v>-9.7193992187904435E-2</v>
      </c>
      <c r="DX111" s="5">
        <f t="shared" si="261"/>
        <v>0.13042351411086103</v>
      </c>
      <c r="DY111" s="5">
        <f t="shared" si="261"/>
        <v>9.1837727455409635E-2</v>
      </c>
      <c r="DZ111" s="5">
        <f t="shared" si="261"/>
        <v>0.34957512999599233</v>
      </c>
      <c r="EA111" s="5">
        <f t="shared" si="261"/>
        <v>0.24850376643839331</v>
      </c>
      <c r="EB111" s="5">
        <f t="shared" si="261"/>
        <v>-5.4075621154843611E-3</v>
      </c>
      <c r="EC111" s="5">
        <f t="shared" si="261"/>
        <v>-0.21285828065403636</v>
      </c>
      <c r="ED111" s="5">
        <f t="shared" si="260"/>
        <v>2.2202495316688196E-2</v>
      </c>
      <c r="EE111" s="5">
        <f t="shared" si="260"/>
        <v>-0.30809725719437331</v>
      </c>
      <c r="EF111" s="5">
        <f t="shared" si="260"/>
        <v>-0.16644820763766446</v>
      </c>
      <c r="EG111" s="5">
        <f t="shared" si="260"/>
        <v>1.6870389655540143E-2</v>
      </c>
      <c r="EH111" s="5">
        <f t="shared" si="260"/>
        <v>-4.8506782103045903E-3</v>
      </c>
      <c r="EI111" s="5">
        <f t="shared" si="260"/>
        <v>-0.1946225226356442</v>
      </c>
      <c r="EJ111" s="5">
        <f t="shared" si="260"/>
        <v>-6.4341569750706396E-3</v>
      </c>
      <c r="EK111" s="5">
        <f t="shared" si="260"/>
        <v>0.1791456906867365</v>
      </c>
      <c r="EL111" s="5">
        <f t="shared" si="260"/>
        <v>-3.2619431205846122E-2</v>
      </c>
      <c r="EM111" s="5">
        <f t="shared" si="260"/>
        <v>-0.48395019733976963</v>
      </c>
      <c r="EN111" s="5">
        <f t="shared" si="260"/>
        <v>0.53220925693900178</v>
      </c>
      <c r="EO111" s="5">
        <f t="shared" si="260"/>
        <v>0.15088999219447324</v>
      </c>
      <c r="EP111" s="5">
        <f t="shared" si="260"/>
        <v>-0.35403356888879689</v>
      </c>
      <c r="EQ111" s="5">
        <f t="shared" si="260"/>
        <v>0.16959387718652458</v>
      </c>
      <c r="ER111" s="5">
        <f t="shared" si="260"/>
        <v>8.7167983684283634E-2</v>
      </c>
      <c r="ES111" s="5">
        <f t="shared" si="260"/>
        <v>1.4564716245658964E-3</v>
      </c>
      <c r="ET111" s="5">
        <f t="shared" si="260"/>
        <v>-6.6374862030348135E-3</v>
      </c>
      <c r="EU111" s="5">
        <f t="shared" si="260"/>
        <v>1.099421631036872E-2</v>
      </c>
      <c r="EV111" s="5">
        <f t="shared" si="260"/>
        <v>-9.124783238938694E-2</v>
      </c>
      <c r="EW111" s="5">
        <f t="shared" si="260"/>
        <v>-0.12578872946174027</v>
      </c>
      <c r="EX111" s="5">
        <f t="shared" si="260"/>
        <v>-0.11798763923765995</v>
      </c>
      <c r="EY111" s="5">
        <f t="shared" si="260"/>
        <v>0.16794616432981135</v>
      </c>
      <c r="EZ111" s="5">
        <f t="shared" si="260"/>
        <v>0.12373343222684303</v>
      </c>
      <c r="FA111" s="5">
        <f t="shared" si="260"/>
        <v>-9.1211245952724472E-3</v>
      </c>
      <c r="FB111" s="5">
        <f t="shared" si="260"/>
        <v>-4.3130501643394489E-3</v>
      </c>
      <c r="FC111" s="5">
        <f t="shared" si="260"/>
        <v>0.10875686089526719</v>
      </c>
      <c r="FD111" s="5">
        <f t="shared" si="260"/>
        <v>0.11047497825025393</v>
      </c>
      <c r="FE111" s="5">
        <f t="shared" si="260"/>
        <v>7.0052407032010003E-2</v>
      </c>
      <c r="FF111" s="5">
        <f t="shared" si="260"/>
        <v>0.16356244414949522</v>
      </c>
      <c r="FG111" s="5">
        <f t="shared" si="260"/>
        <v>5.4850788781123011E-2</v>
      </c>
      <c r="FH111" s="5">
        <f t="shared" si="260"/>
        <v>9.5111801924333772E-2</v>
      </c>
      <c r="FI111" s="5">
        <f t="shared" si="260"/>
        <v>-0.35194423176384243</v>
      </c>
      <c r="FJ111" s="5">
        <f t="shared" si="260"/>
        <v>-9.3532440100128136E-2</v>
      </c>
      <c r="FK111" s="5">
        <f t="shared" si="260"/>
        <v>-0.11635446398485759</v>
      </c>
      <c r="FL111" s="5">
        <f t="shared" si="260"/>
        <v>-0.14414116386469311</v>
      </c>
      <c r="FM111" s="5">
        <f t="shared" si="260"/>
        <v>6.2759230063581251E-2</v>
      </c>
      <c r="FN111" s="5">
        <f t="shared" si="260"/>
        <v>-0.1156077030604746</v>
      </c>
      <c r="FO111" s="5">
        <f t="shared" si="260"/>
        <v>-0.3154432736152763</v>
      </c>
      <c r="FP111" s="5">
        <f t="shared" si="260"/>
        <v>-9.8532524160796706E-2</v>
      </c>
      <c r="FQ111" s="5">
        <f t="shared" si="260"/>
        <v>-0.11068917385668338</v>
      </c>
      <c r="FR111" s="5">
        <f t="shared" si="260"/>
        <v>-8.9242150037589063E-2</v>
      </c>
      <c r="FS111" s="5">
        <f t="shared" si="260"/>
        <v>6.329565334298401E-2</v>
      </c>
      <c r="FT111" s="5">
        <f t="shared" si="260"/>
        <v>0.10990078656691894</v>
      </c>
      <c r="FU111" s="5">
        <f t="shared" si="260"/>
        <v>-0.15588257457235938</v>
      </c>
      <c r="FV111" s="5">
        <f t="shared" si="260"/>
        <v>-0.17271997506329018</v>
      </c>
      <c r="FW111" s="5">
        <f t="shared" si="260"/>
        <v>0.2715484009868615</v>
      </c>
      <c r="FX111" s="5">
        <f t="shared" si="260"/>
        <v>0.13964537187901918</v>
      </c>
      <c r="FY111" s="5">
        <f t="shared" si="260"/>
        <v>4.4907830563273257E-2</v>
      </c>
      <c r="FZ111" s="5">
        <f t="shared" si="260"/>
        <v>0.25930736603866772</v>
      </c>
      <c r="GA111" s="5">
        <f t="shared" si="260"/>
        <v>-9.7479714205589194E-2</v>
      </c>
      <c r="GB111" s="5">
        <f t="shared" si="260"/>
        <v>-9.0845379924575045E-2</v>
      </c>
      <c r="GC111" s="5">
        <f t="shared" si="260"/>
        <v>-0.22595064366015499</v>
      </c>
      <c r="GD111" s="5">
        <f t="shared" si="260"/>
        <v>0.10585492751296442</v>
      </c>
      <c r="GE111" s="5">
        <f t="shared" si="260"/>
        <v>-2.7535563551917899E-2</v>
      </c>
      <c r="GF111" s="5">
        <f t="shared" si="260"/>
        <v>0.12686057599471298</v>
      </c>
      <c r="GG111" s="5">
        <f t="shared" si="260"/>
        <v>1.2011523614513901E-2</v>
      </c>
      <c r="GH111" s="5">
        <f t="shared" si="260"/>
        <v>-0.26818342524313865</v>
      </c>
      <c r="GI111" s="5">
        <f t="shared" si="260"/>
        <v>4.9689708591315558E-2</v>
      </c>
      <c r="GJ111" s="5">
        <f t="shared" si="260"/>
        <v>-0.15319552844999207</v>
      </c>
      <c r="GK111" s="5">
        <f t="shared" si="260"/>
        <v>0.25941572139103969</v>
      </c>
      <c r="GL111" s="5">
        <f t="shared" si="260"/>
        <v>-1.2024192966801701E-2</v>
      </c>
      <c r="GM111" s="5">
        <f t="shared" si="260"/>
        <v>2.3442236156826991E-2</v>
      </c>
      <c r="GN111" s="5">
        <f t="shared" si="260"/>
        <v>-0.12917178468912624</v>
      </c>
      <c r="GO111" s="5">
        <f t="shared" si="260"/>
        <v>0.1114060065371046</v>
      </c>
      <c r="GP111" s="5">
        <f t="shared" si="259"/>
        <v>3.1800288964891898E-2</v>
      </c>
      <c r="GQ111" s="5">
        <f t="shared" si="259"/>
        <v>-1.1720230677891285E-2</v>
      </c>
      <c r="GR111" s="5">
        <f t="shared" si="259"/>
        <v>7.1404196044381812E-3</v>
      </c>
      <c r="GS111" s="5">
        <f t="shared" si="259"/>
        <v>2.9792619721936086E-3</v>
      </c>
      <c r="GT111" s="5">
        <f t="shared" si="259"/>
        <v>-0.12487332988140804</v>
      </c>
      <c r="GU111" s="5">
        <f t="shared" si="259"/>
        <v>-2.5736714644049936E-2</v>
      </c>
      <c r="GV111" s="5">
        <f t="shared" si="259"/>
        <v>-6.4556256508107784E-2</v>
      </c>
      <c r="GW111" s="5">
        <f t="shared" si="259"/>
        <v>-4.6465965963231451E-2</v>
      </c>
      <c r="GX111" s="5">
        <f t="shared" si="259"/>
        <v>-8.6903286409618516E-2</v>
      </c>
      <c r="GY111" s="5">
        <f t="shared" si="259"/>
        <v>-0.14115720843210239</v>
      </c>
      <c r="GZ111" s="5">
        <f t="shared" si="259"/>
        <v>-9.0616210004000095E-2</v>
      </c>
      <c r="HA111" s="5">
        <f t="shared" si="259"/>
        <v>-0.11009597665165134</v>
      </c>
      <c r="HB111" s="5">
        <f t="shared" si="259"/>
        <v>-7.3370961925053088E-2</v>
      </c>
      <c r="HC111" s="5">
        <f t="shared" si="259"/>
        <v>0.17649255133175898</v>
      </c>
      <c r="HD111" s="5">
        <f t="shared" si="259"/>
        <v>0.1328106718726044</v>
      </c>
      <c r="HE111" s="5">
        <f t="shared" si="259"/>
        <v>8.1649756868144407E-2</v>
      </c>
      <c r="HF111" s="5">
        <f t="shared" si="259"/>
        <v>-0.13343647543969503</v>
      </c>
      <c r="HG111" s="5">
        <f t="shared" si="259"/>
        <v>0.13774611247623175</v>
      </c>
      <c r="HH111" s="5">
        <f t="shared" si="259"/>
        <v>0.13819302108232817</v>
      </c>
      <c r="HI111" s="5">
        <f t="shared" si="259"/>
        <v>6.2808416899788527E-2</v>
      </c>
      <c r="HJ111" s="5">
        <f t="shared" si="259"/>
        <v>-9.7097490378420664E-2</v>
      </c>
      <c r="HK111" s="5">
        <f t="shared" si="259"/>
        <v>-3.8910683697999979E-2</v>
      </c>
      <c r="HL111" s="5">
        <f t="shared" si="259"/>
        <v>6.0442263189454754E-2</v>
      </c>
      <c r="HM111" s="5">
        <f t="shared" si="259"/>
        <v>0.1485910459018559</v>
      </c>
      <c r="HN111" s="5">
        <f t="shared" si="259"/>
        <v>4.3313857069259977E-2</v>
      </c>
      <c r="HO111" s="5">
        <f t="shared" si="259"/>
        <v>-9.6385549630673866E-4</v>
      </c>
      <c r="HP111" s="5">
        <f t="shared" si="259"/>
        <v>-0.11240336619868567</v>
      </c>
      <c r="HQ111" s="5">
        <f t="shared" si="259"/>
        <v>-6.9243394213563528E-2</v>
      </c>
      <c r="HR111" s="5">
        <f t="shared" si="259"/>
        <v>3.0745376421722759E-2</v>
      </c>
      <c r="HS111" s="5">
        <f t="shared" si="259"/>
        <v>-1.9533529780344141E-2</v>
      </c>
      <c r="HT111" s="5">
        <f t="shared" si="259"/>
        <v>-2.8591851517159724E-4</v>
      </c>
      <c r="HU111" s="5">
        <f t="shared" si="259"/>
        <v>8.7821267222317076E-2</v>
      </c>
      <c r="HV111" s="5">
        <f t="shared" si="259"/>
        <v>0.14346746055629406</v>
      </c>
      <c r="HW111" s="5">
        <f t="shared" si="259"/>
        <v>0.23186420843793423</v>
      </c>
      <c r="HX111" s="5">
        <f t="shared" si="259"/>
        <v>-0.13504929255449599</v>
      </c>
      <c r="HY111" s="5">
        <f t="shared" si="259"/>
        <v>-5.7437122330849973E-2</v>
      </c>
      <c r="HZ111" s="5">
        <f t="shared" si="259"/>
        <v>4.5001728922963238E-2</v>
      </c>
      <c r="IA111" s="5">
        <f t="shared" si="259"/>
        <v>-3.7395476886933302E-2</v>
      </c>
      <c r="IB111" s="5">
        <f t="shared" si="259"/>
        <v>-4.8573690524252741E-2</v>
      </c>
      <c r="IC111" s="5">
        <f t="shared" si="259"/>
        <v>-0.14450042399509669</v>
      </c>
      <c r="ID111" s="5">
        <f t="shared" si="259"/>
        <v>3.8382045474168333E-2</v>
      </c>
      <c r="IE111" s="5">
        <f t="shared" si="259"/>
        <v>6.8001773190646412E-3</v>
      </c>
      <c r="IF111" s="5">
        <f t="shared" si="259"/>
        <v>-6.6414442899006956E-2</v>
      </c>
      <c r="IG111" s="5">
        <f t="shared" si="259"/>
        <v>0.13854829334414623</v>
      </c>
      <c r="IH111" s="5">
        <f t="shared" si="259"/>
        <v>-0.29471280213957052</v>
      </c>
      <c r="II111" s="5">
        <f t="shared" si="259"/>
        <v>-0.10679005862194044</v>
      </c>
      <c r="IJ111" s="5">
        <f t="shared" si="259"/>
        <v>9.7222988033119177E-3</v>
      </c>
      <c r="IK111" s="5">
        <f t="shared" si="259"/>
        <v>-0.11098175249784589</v>
      </c>
      <c r="IL111" s="5">
        <f t="shared" si="259"/>
        <v>-2.859015955826753E-2</v>
      </c>
      <c r="IM111" s="5">
        <f t="shared" si="259"/>
        <v>0.11189454543847493</v>
      </c>
      <c r="IN111" s="5">
        <f t="shared" si="259"/>
        <v>-1.5032494958012687E-2</v>
      </c>
      <c r="IO111" s="5">
        <f t="shared" si="259"/>
        <v>3.9941693718038233E-2</v>
      </c>
      <c r="IP111" s="5">
        <f t="shared" si="259"/>
        <v>-8.9850406056556364E-2</v>
      </c>
      <c r="IQ111" s="5">
        <f t="shared" si="259"/>
        <v>-2.8842606913188681E-2</v>
      </c>
      <c r="IR111" s="5">
        <f t="shared" si="259"/>
        <v>-0.23166591273572454</v>
      </c>
      <c r="IS111" s="5">
        <f t="shared" si="259"/>
        <v>8.1668386185101124E-2</v>
      </c>
      <c r="IT111" s="5">
        <f t="shared" si="259"/>
        <v>7.2552560304168276E-2</v>
      </c>
      <c r="IU111" s="5">
        <f t="shared" si="259"/>
        <v>-8.0288662594753049E-2</v>
      </c>
      <c r="IV111" s="5">
        <f t="shared" si="259"/>
        <v>-0.24636682363066947</v>
      </c>
      <c r="IW111" s="5">
        <f t="shared" si="259"/>
        <v>0.10635359340395595</v>
      </c>
      <c r="IX111" s="5">
        <f t="shared" si="259"/>
        <v>4.7212462027814435E-2</v>
      </c>
      <c r="IY111" s="5">
        <f t="shared" si="259"/>
        <v>-1.6170135047502834E-2</v>
      </c>
      <c r="IZ111" s="5">
        <f t="shared" si="259"/>
        <v>0.39608177559126023</v>
      </c>
      <c r="JA111" s="5">
        <f t="shared" si="258"/>
        <v>-8.7728435211184966E-2</v>
      </c>
      <c r="JB111" s="5">
        <f t="shared" si="258"/>
        <v>6.5543816556963605E-2</v>
      </c>
      <c r="JC111" s="5">
        <f t="shared" si="258"/>
        <v>3.4111834506863122E-2</v>
      </c>
      <c r="JD111" s="5">
        <f t="shared" si="258"/>
        <v>-6.5804000832802675E-2</v>
      </c>
      <c r="JE111" s="5">
        <f t="shared" si="258"/>
        <v>0.15642223475342557</v>
      </c>
      <c r="JF111" s="5">
        <f t="shared" si="258"/>
        <v>0.19553828522232086</v>
      </c>
      <c r="JG111" s="5">
        <f t="shared" si="258"/>
        <v>-0.14751456273766833</v>
      </c>
      <c r="JH111" s="5">
        <f t="shared" si="258"/>
        <v>-0.25528235244009878</v>
      </c>
      <c r="JI111" s="5">
        <f t="shared" si="258"/>
        <v>0.18946512164125226</v>
      </c>
      <c r="JJ111" s="5">
        <f t="shared" si="258"/>
        <v>-1.0448092511225519E-2</v>
      </c>
      <c r="JK111" s="5">
        <f t="shared" si="258"/>
        <v>2.9478459362816015E-2</v>
      </c>
      <c r="JL111" s="5">
        <f t="shared" si="258"/>
        <v>-5.363811406413075E-2</v>
      </c>
      <c r="JM111" s="5">
        <f t="shared" si="258"/>
        <v>-3.2474689350491859E-2</v>
      </c>
      <c r="JN111" s="5">
        <f t="shared" si="258"/>
        <v>-2.6981466621685346E-3</v>
      </c>
      <c r="JO111" s="5">
        <f t="shared" si="258"/>
        <v>4.3807989185091298E-3</v>
      </c>
      <c r="JP111" s="5">
        <f t="shared" si="258"/>
        <v>-7.7579927966866261E-2</v>
      </c>
      <c r="JQ111" s="5">
        <f t="shared" si="258"/>
        <v>0.11065172504530693</v>
      </c>
      <c r="JR111" s="5">
        <f t="shared" si="258"/>
        <v>-0.11575191825014693</v>
      </c>
      <c r="JS111" s="5">
        <f t="shared" si="258"/>
        <v>0.28228036556594149</v>
      </c>
      <c r="JT111" s="5">
        <f t="shared" si="258"/>
        <v>-0.31910803491101175</v>
      </c>
      <c r="JU111" s="5">
        <f t="shared" si="258"/>
        <v>1.9512814223581719E-2</v>
      </c>
      <c r="JV111" s="5">
        <f t="shared" si="258"/>
        <v>4.7178560275090681E-2</v>
      </c>
      <c r="JW111" s="5">
        <f t="shared" si="258"/>
        <v>1.8961242229454361E-2</v>
      </c>
      <c r="JX111" s="5">
        <f t="shared" si="258"/>
        <v>4.1225391405659367E-2</v>
      </c>
      <c r="JZ111" s="5"/>
    </row>
    <row r="112" spans="1:286">
      <c r="A112" s="9">
        <v>37316</v>
      </c>
      <c r="B112" s="5">
        <v>2.3879999999999999</v>
      </c>
      <c r="C112" s="7">
        <f t="shared" si="144"/>
        <v>0.1904287138584248</v>
      </c>
      <c r="D112" s="6"/>
      <c r="E112" s="6"/>
      <c r="F112" s="5">
        <f t="shared" si="230"/>
        <v>5.2490182621396764E-2</v>
      </c>
      <c r="G112" s="5">
        <f t="shared" si="262"/>
        <v>-0.14004607364571625</v>
      </c>
      <c r="H112" s="5">
        <f t="shared" si="262"/>
        <v>-9.5963988261743835E-2</v>
      </c>
      <c r="I112" s="5">
        <f t="shared" si="262"/>
        <v>0.12812109989627507</v>
      </c>
      <c r="J112" s="5">
        <f t="shared" si="262"/>
        <v>3.72713947972316E-2</v>
      </c>
      <c r="K112" s="5">
        <f t="shared" si="262"/>
        <v>7.6283304749630784E-2</v>
      </c>
      <c r="L112" s="5">
        <f t="shared" si="262"/>
        <v>0.23549631928121079</v>
      </c>
      <c r="M112" s="5">
        <f t="shared" si="262"/>
        <v>0.43189836517631991</v>
      </c>
      <c r="N112" s="5">
        <f t="shared" si="262"/>
        <v>-0.38822330167365837</v>
      </c>
      <c r="O112" s="5">
        <f t="shared" si="262"/>
        <v>0.16144998230886989</v>
      </c>
      <c r="P112" s="5">
        <f t="shared" si="262"/>
        <v>1.0850016024065623E-2</v>
      </c>
      <c r="Q112" s="5">
        <f t="shared" si="262"/>
        <v>-0.22945841217288418</v>
      </c>
      <c r="R112" s="5">
        <f t="shared" si="262"/>
        <v>6.5669103507857235E-2</v>
      </c>
      <c r="S112" s="5">
        <f t="shared" si="262"/>
        <v>0.11589802096061225</v>
      </c>
      <c r="T112" s="5">
        <f t="shared" si="262"/>
        <v>-0.13299245431991236</v>
      </c>
      <c r="U112" s="5">
        <f t="shared" si="262"/>
        <v>-0.22638154658798498</v>
      </c>
      <c r="V112" s="5">
        <f t="shared" si="262"/>
        <v>-1.0869672236903879E-2</v>
      </c>
      <c r="W112" s="5">
        <f t="shared" si="262"/>
        <v>0.37024367314480117</v>
      </c>
      <c r="X112" s="5">
        <f t="shared" si="262"/>
        <v>0.38641691313747001</v>
      </c>
      <c r="Y112" s="5">
        <f t="shared" si="262"/>
        <v>2.5317807984290001E-2</v>
      </c>
      <c r="Z112" s="5">
        <f t="shared" si="262"/>
        <v>-0.29102097371729546</v>
      </c>
      <c r="AA112" s="5">
        <f t="shared" si="262"/>
        <v>-0.51866002309860137</v>
      </c>
      <c r="AB112" s="5">
        <f t="shared" si="262"/>
        <v>1.6713480973740532E-2</v>
      </c>
      <c r="AC112" s="5">
        <f t="shared" si="262"/>
        <v>0.1580892434061868</v>
      </c>
      <c r="AD112" s="5">
        <f t="shared" si="262"/>
        <v>0.10299923947214644</v>
      </c>
      <c r="AE112" s="5">
        <f t="shared" si="262"/>
        <v>-8.8947486016496297E-2</v>
      </c>
      <c r="AF112" s="5">
        <f t="shared" si="262"/>
        <v>4.6403795565023009E-3</v>
      </c>
      <c r="AG112" s="5">
        <f t="shared" si="262"/>
        <v>0.15415067982725816</v>
      </c>
      <c r="AH112" s="5">
        <f t="shared" si="262"/>
        <v>0.28470144431364308</v>
      </c>
      <c r="AI112" s="5">
        <f t="shared" si="262"/>
        <v>-2.4170360927813068E-2</v>
      </c>
      <c r="AJ112" s="5">
        <f t="shared" si="262"/>
        <v>-0.23700058597563592</v>
      </c>
      <c r="AK112" s="5">
        <f t="shared" si="262"/>
        <v>-0.11054187439982384</v>
      </c>
      <c r="AL112" s="5">
        <f t="shared" si="262"/>
        <v>-0.14410034397375687</v>
      </c>
      <c r="AM112" s="5">
        <f t="shared" si="262"/>
        <v>0.13540463700620298</v>
      </c>
      <c r="AN112" s="5">
        <f t="shared" si="262"/>
        <v>4.3573053689556262E-3</v>
      </c>
      <c r="AO112" s="5">
        <f t="shared" si="262"/>
        <v>-1.7544309650909508E-2</v>
      </c>
      <c r="AP112" s="5">
        <f t="shared" si="262"/>
        <v>-0.11226730187108105</v>
      </c>
      <c r="AQ112" s="5">
        <f t="shared" si="262"/>
        <v>0.15556410762440526</v>
      </c>
      <c r="AR112" s="5">
        <f t="shared" si="262"/>
        <v>-0.19597364596228189</v>
      </c>
      <c r="AS112" s="5">
        <f t="shared" si="262"/>
        <v>-0.14986434664657308</v>
      </c>
      <c r="AT112" s="5">
        <f t="shared" si="262"/>
        <v>0.19521216662503216</v>
      </c>
      <c r="AU112" s="5">
        <f t="shared" si="262"/>
        <v>-3.0002250303798789E-2</v>
      </c>
      <c r="AV112" s="5">
        <f t="shared" si="262"/>
        <v>8.7434299389674341E-2</v>
      </c>
      <c r="AW112" s="5">
        <f t="shared" si="262"/>
        <v>-0.19448829555383354</v>
      </c>
      <c r="AX112" s="5">
        <f t="shared" si="262"/>
        <v>2.2347298691996618E-2</v>
      </c>
      <c r="AY112" s="5">
        <f t="shared" si="262"/>
        <v>-8.0503218849070662E-2</v>
      </c>
      <c r="AZ112" s="5">
        <f t="shared" si="262"/>
        <v>0.10236201266156987</v>
      </c>
      <c r="BA112" s="5">
        <f t="shared" si="262"/>
        <v>0.23922968906583406</v>
      </c>
      <c r="BB112" s="5">
        <f t="shared" si="262"/>
        <v>-5.2413742684040282E-2</v>
      </c>
      <c r="BC112" s="5">
        <f t="shared" si="262"/>
        <v>1.3363227812166938E-2</v>
      </c>
      <c r="BD112" s="5">
        <f t="shared" si="262"/>
        <v>0.14014663174324204</v>
      </c>
      <c r="BE112" s="5">
        <f t="shared" si="262"/>
        <v>0.1126416361559648</v>
      </c>
      <c r="BF112" s="5">
        <f t="shared" si="262"/>
        <v>-0.12814582269193006</v>
      </c>
      <c r="BG112" s="5">
        <f t="shared" si="262"/>
        <v>0.18816383241818299</v>
      </c>
      <c r="BH112" s="5">
        <f t="shared" si="262"/>
        <v>-0.37675500222573294</v>
      </c>
      <c r="BI112" s="5">
        <f t="shared" si="262"/>
        <v>9.8734840685688857E-2</v>
      </c>
      <c r="BJ112" s="5">
        <f t="shared" si="262"/>
        <v>0.10919929196499201</v>
      </c>
      <c r="BK112" s="5">
        <f t="shared" si="262"/>
        <v>-3.8387763071656015E-3</v>
      </c>
      <c r="BL112" s="5">
        <f t="shared" si="262"/>
        <v>0.10919929196499201</v>
      </c>
      <c r="BM112" s="5">
        <f t="shared" si="262"/>
        <v>6.3460353917225765E-2</v>
      </c>
      <c r="BN112" s="5">
        <f t="shared" si="262"/>
        <v>0.35570359854910055</v>
      </c>
      <c r="BO112" s="5">
        <f t="shared" si="262"/>
        <v>-9.1116803512558894E-3</v>
      </c>
      <c r="BP112" s="5">
        <f t="shared" si="262"/>
        <v>-0.13451258648901501</v>
      </c>
      <c r="BQ112" s="5">
        <f t="shared" si="262"/>
        <v>0.19014428247516366</v>
      </c>
      <c r="BR112" s="5">
        <f t="shared" si="262"/>
        <v>0.13919713016019997</v>
      </c>
      <c r="BS112" s="5">
        <f t="shared" si="261"/>
        <v>-0.1566648232005908</v>
      </c>
      <c r="BT112" s="5">
        <f t="shared" si="261"/>
        <v>0.28216024726747296</v>
      </c>
      <c r="BU112" s="5">
        <f t="shared" si="261"/>
        <v>0.50549583100264295</v>
      </c>
      <c r="BV112" s="5">
        <f t="shared" si="261"/>
        <v>-0.46114518577857605</v>
      </c>
      <c r="BW112" s="5">
        <f t="shared" si="261"/>
        <v>-0.23040007213203592</v>
      </c>
      <c r="BX112" s="5">
        <f t="shared" si="261"/>
        <v>7.4393759929665959E-2</v>
      </c>
      <c r="BY112" s="5">
        <f t="shared" si="261"/>
        <v>-9.4196387225845765E-2</v>
      </c>
      <c r="BZ112" s="5">
        <f t="shared" si="261"/>
        <v>-0.27068449608320994</v>
      </c>
      <c r="CA112" s="5">
        <f t="shared" si="261"/>
        <v>-0.16104077911777592</v>
      </c>
      <c r="CB112" s="5">
        <f t="shared" si="261"/>
        <v>-4.7251623590924292E-3</v>
      </c>
      <c r="CC112" s="5">
        <f t="shared" si="261"/>
        <v>-0.27108548045196668</v>
      </c>
      <c r="CD112" s="5">
        <f t="shared" si="261"/>
        <v>-0.27738332025120643</v>
      </c>
      <c r="CE112" s="5">
        <f t="shared" si="261"/>
        <v>0.55945964772119328</v>
      </c>
      <c r="CF112" s="5">
        <f t="shared" si="261"/>
        <v>-0.32393405486377413</v>
      </c>
      <c r="CG112" s="5">
        <f t="shared" si="261"/>
        <v>9.8210663944919008E-2</v>
      </c>
      <c r="CH112" s="5">
        <f t="shared" si="261"/>
        <v>-0.24190953411592414</v>
      </c>
      <c r="CI112" s="5">
        <f t="shared" si="261"/>
        <v>0.17431350599061199</v>
      </c>
      <c r="CJ112" s="5">
        <f t="shared" si="261"/>
        <v>0.37427460126774809</v>
      </c>
      <c r="CK112" s="5">
        <f t="shared" si="261"/>
        <v>-4.5067264060266142E-2</v>
      </c>
      <c r="CL112" s="5">
        <f t="shared" si="261"/>
        <v>2.9977018336676254E-2</v>
      </c>
      <c r="CM112" s="5">
        <f t="shared" si="261"/>
        <v>-4.2407070752875822E-2</v>
      </c>
      <c r="CN112" s="5">
        <f t="shared" si="261"/>
        <v>-9.6653363350792526E-2</v>
      </c>
      <c r="CO112" s="5">
        <f t="shared" si="261"/>
        <v>9.9699360223087966E-2</v>
      </c>
      <c r="CP112" s="5">
        <f t="shared" si="261"/>
        <v>0.1142623820536981</v>
      </c>
      <c r="CQ112" s="5">
        <f t="shared" si="261"/>
        <v>0.1127665554014287</v>
      </c>
      <c r="CR112" s="5">
        <f t="shared" si="261"/>
        <v>3.2195459868714763E-2</v>
      </c>
      <c r="CS112" s="5">
        <f t="shared" si="261"/>
        <v>0.15753115330001508</v>
      </c>
      <c r="CT112" s="5">
        <f t="shared" si="261"/>
        <v>0.12638886439730146</v>
      </c>
      <c r="CU112" s="5">
        <f t="shared" si="261"/>
        <v>0.47847033549445023</v>
      </c>
      <c r="CV112" s="5">
        <f t="shared" si="261"/>
        <v>-0.57367451384998935</v>
      </c>
      <c r="CW112" s="5">
        <f t="shared" si="261"/>
        <v>-4.4795089024871866E-3</v>
      </c>
      <c r="CX112" s="5">
        <f t="shared" si="261"/>
        <v>0.14881032518567999</v>
      </c>
      <c r="CY112" s="5">
        <f t="shared" si="261"/>
        <v>-0.11654326622075044</v>
      </c>
      <c r="CZ112" s="5">
        <f t="shared" si="261"/>
        <v>-0.11993522710971424</v>
      </c>
      <c r="DA112" s="5">
        <f t="shared" si="261"/>
        <v>4.86582467495454E-2</v>
      </c>
      <c r="DB112" s="5">
        <f t="shared" si="261"/>
        <v>-0.10633069950478176</v>
      </c>
      <c r="DC112" s="5">
        <f t="shared" si="261"/>
        <v>6.524941588295299E-3</v>
      </c>
      <c r="DD112" s="5">
        <f t="shared" si="261"/>
        <v>4.8800843423379599E-2</v>
      </c>
      <c r="DE112" s="5">
        <f t="shared" si="261"/>
        <v>0.27272671274970745</v>
      </c>
      <c r="DF112" s="5">
        <f t="shared" si="261"/>
        <v>-6.291382541056921E-2</v>
      </c>
      <c r="DG112" s="5">
        <f t="shared" si="261"/>
        <v>-0.11454154173221245</v>
      </c>
      <c r="DH112" s="5">
        <f t="shared" si="261"/>
        <v>4.0899661407016917E-2</v>
      </c>
      <c r="DI112" s="5">
        <f t="shared" si="261"/>
        <v>0.10097065197896944</v>
      </c>
      <c r="DJ112" s="5">
        <f t="shared" si="261"/>
        <v>0.11825095948692294</v>
      </c>
      <c r="DK112" s="5">
        <f t="shared" si="261"/>
        <v>-8.413039220129212E-2</v>
      </c>
      <c r="DL112" s="5">
        <f t="shared" si="261"/>
        <v>-1.5259956470030322E-2</v>
      </c>
      <c r="DM112" s="5">
        <f t="shared" si="261"/>
        <v>-0.17402275397925951</v>
      </c>
      <c r="DN112" s="5">
        <f t="shared" si="261"/>
        <v>0.11878825852899279</v>
      </c>
      <c r="DO112" s="5">
        <f t="shared" si="261"/>
        <v>0.28707031800840677</v>
      </c>
      <c r="DP112" s="5">
        <f t="shared" si="261"/>
        <v>4.4873571224165208E-2</v>
      </c>
      <c r="DQ112" s="5">
        <f t="shared" si="261"/>
        <v>-0.24979316157798043</v>
      </c>
      <c r="DR112" s="5">
        <f t="shared" si="261"/>
        <v>1.1999184045348596E-2</v>
      </c>
      <c r="DS112" s="5">
        <f t="shared" si="261"/>
        <v>2.5412974286725481E-3</v>
      </c>
      <c r="DT112" s="5">
        <f t="shared" si="261"/>
        <v>0.14983572752335464</v>
      </c>
      <c r="DU112" s="5">
        <f t="shared" si="261"/>
        <v>-8.177391539521088E-2</v>
      </c>
      <c r="DV112" s="5">
        <f t="shared" si="261"/>
        <v>-9.7193992187904435E-2</v>
      </c>
      <c r="DW112" s="5">
        <f t="shared" si="261"/>
        <v>0.13042351411086103</v>
      </c>
      <c r="DX112" s="5">
        <f t="shared" si="261"/>
        <v>9.1837727455409635E-2</v>
      </c>
      <c r="DY112" s="5">
        <f t="shared" si="261"/>
        <v>0.34957512999599233</v>
      </c>
      <c r="DZ112" s="5">
        <f t="shared" si="261"/>
        <v>0.24850376643839331</v>
      </c>
      <c r="EA112" s="5">
        <f t="shared" si="261"/>
        <v>-5.4075621154843611E-3</v>
      </c>
      <c r="EB112" s="5">
        <f t="shared" si="261"/>
        <v>-0.21285828065403636</v>
      </c>
      <c r="EC112" s="5">
        <f t="shared" si="261"/>
        <v>2.2202495316688196E-2</v>
      </c>
      <c r="ED112" s="5">
        <f t="shared" si="260"/>
        <v>-0.30809725719437331</v>
      </c>
      <c r="EE112" s="5">
        <f t="shared" si="260"/>
        <v>-0.16644820763766446</v>
      </c>
      <c r="EF112" s="5">
        <f t="shared" si="260"/>
        <v>1.6870389655540143E-2</v>
      </c>
      <c r="EG112" s="5">
        <f t="shared" si="260"/>
        <v>-4.8506782103045903E-3</v>
      </c>
      <c r="EH112" s="5">
        <f t="shared" si="260"/>
        <v>-0.1946225226356442</v>
      </c>
      <c r="EI112" s="5">
        <f t="shared" si="260"/>
        <v>-6.4341569750706396E-3</v>
      </c>
      <c r="EJ112" s="5">
        <f t="shared" si="260"/>
        <v>0.1791456906867365</v>
      </c>
      <c r="EK112" s="5">
        <f t="shared" si="260"/>
        <v>-3.2619431205846122E-2</v>
      </c>
      <c r="EL112" s="5">
        <f t="shared" si="260"/>
        <v>-0.48395019733976963</v>
      </c>
      <c r="EM112" s="5">
        <f t="shared" si="260"/>
        <v>0.53220925693900178</v>
      </c>
      <c r="EN112" s="5">
        <f t="shared" si="260"/>
        <v>0.15088999219447324</v>
      </c>
      <c r="EO112" s="5">
        <f t="shared" si="260"/>
        <v>-0.35403356888879689</v>
      </c>
      <c r="EP112" s="5">
        <f t="shared" si="260"/>
        <v>0.16959387718652458</v>
      </c>
      <c r="EQ112" s="5">
        <f t="shared" si="260"/>
        <v>8.7167983684283634E-2</v>
      </c>
      <c r="ER112" s="5">
        <f t="shared" si="260"/>
        <v>1.4564716245658964E-3</v>
      </c>
      <c r="ES112" s="5">
        <f t="shared" si="260"/>
        <v>-6.6374862030348135E-3</v>
      </c>
      <c r="ET112" s="5">
        <f t="shared" si="260"/>
        <v>1.099421631036872E-2</v>
      </c>
      <c r="EU112" s="5">
        <f t="shared" si="260"/>
        <v>-9.124783238938694E-2</v>
      </c>
      <c r="EV112" s="5">
        <f t="shared" si="260"/>
        <v>-0.12578872946174027</v>
      </c>
      <c r="EW112" s="5">
        <f t="shared" si="260"/>
        <v>-0.11798763923765995</v>
      </c>
      <c r="EX112" s="5">
        <f t="shared" si="260"/>
        <v>0.16794616432981135</v>
      </c>
      <c r="EY112" s="5">
        <f t="shared" si="260"/>
        <v>0.12373343222684303</v>
      </c>
      <c r="EZ112" s="5">
        <f t="shared" si="260"/>
        <v>-9.1211245952724472E-3</v>
      </c>
      <c r="FA112" s="5">
        <f t="shared" si="260"/>
        <v>-4.3130501643394489E-3</v>
      </c>
      <c r="FB112" s="5">
        <f t="shared" si="260"/>
        <v>0.10875686089526719</v>
      </c>
      <c r="FC112" s="5">
        <f t="shared" si="260"/>
        <v>0.11047497825025393</v>
      </c>
      <c r="FD112" s="5">
        <f t="shared" si="260"/>
        <v>7.0052407032010003E-2</v>
      </c>
      <c r="FE112" s="5">
        <f t="shared" si="260"/>
        <v>0.16356244414949522</v>
      </c>
      <c r="FF112" s="5">
        <f t="shared" si="260"/>
        <v>5.4850788781123011E-2</v>
      </c>
      <c r="FG112" s="5">
        <f t="shared" si="260"/>
        <v>9.5111801924333772E-2</v>
      </c>
      <c r="FH112" s="5">
        <f t="shared" si="260"/>
        <v>-0.35194423176384243</v>
      </c>
      <c r="FI112" s="5">
        <f t="shared" si="260"/>
        <v>-9.3532440100128136E-2</v>
      </c>
      <c r="FJ112" s="5">
        <f t="shared" si="260"/>
        <v>-0.11635446398485759</v>
      </c>
      <c r="FK112" s="5">
        <f t="shared" si="260"/>
        <v>-0.14414116386469311</v>
      </c>
      <c r="FL112" s="5">
        <f t="shared" si="260"/>
        <v>6.2759230063581251E-2</v>
      </c>
      <c r="FM112" s="5">
        <f t="shared" si="260"/>
        <v>-0.1156077030604746</v>
      </c>
      <c r="FN112" s="5">
        <f t="shared" si="260"/>
        <v>-0.3154432736152763</v>
      </c>
      <c r="FO112" s="5">
        <f t="shared" si="260"/>
        <v>-9.8532524160796706E-2</v>
      </c>
      <c r="FP112" s="5">
        <f t="shared" si="260"/>
        <v>-0.11068917385668338</v>
      </c>
      <c r="FQ112" s="5">
        <f t="shared" si="260"/>
        <v>-8.9242150037589063E-2</v>
      </c>
      <c r="FR112" s="5">
        <f t="shared" si="260"/>
        <v>6.329565334298401E-2</v>
      </c>
      <c r="FS112" s="5">
        <f t="shared" si="260"/>
        <v>0.10990078656691894</v>
      </c>
      <c r="FT112" s="5">
        <f t="shared" si="260"/>
        <v>-0.15588257457235938</v>
      </c>
      <c r="FU112" s="5">
        <f t="shared" si="260"/>
        <v>-0.17271997506329018</v>
      </c>
      <c r="FV112" s="5">
        <f t="shared" si="260"/>
        <v>0.2715484009868615</v>
      </c>
      <c r="FW112" s="5">
        <f t="shared" si="260"/>
        <v>0.13964537187901918</v>
      </c>
      <c r="FX112" s="5">
        <f t="shared" si="260"/>
        <v>4.4907830563273257E-2</v>
      </c>
      <c r="FY112" s="5">
        <f t="shared" si="260"/>
        <v>0.25930736603866772</v>
      </c>
      <c r="FZ112" s="5">
        <f t="shared" si="260"/>
        <v>-9.7479714205589194E-2</v>
      </c>
      <c r="GA112" s="5">
        <f t="shared" si="260"/>
        <v>-9.0845379924575045E-2</v>
      </c>
      <c r="GB112" s="5">
        <f t="shared" si="260"/>
        <v>-0.22595064366015499</v>
      </c>
      <c r="GC112" s="5">
        <f t="shared" si="260"/>
        <v>0.10585492751296442</v>
      </c>
      <c r="GD112" s="5">
        <f t="shared" si="260"/>
        <v>-2.7535563551917899E-2</v>
      </c>
      <c r="GE112" s="5">
        <f t="shared" si="260"/>
        <v>0.12686057599471298</v>
      </c>
      <c r="GF112" s="5">
        <f t="shared" si="260"/>
        <v>1.2011523614513901E-2</v>
      </c>
      <c r="GG112" s="5">
        <f t="shared" si="260"/>
        <v>-0.26818342524313865</v>
      </c>
      <c r="GH112" s="5">
        <f t="shared" si="260"/>
        <v>4.9689708591315558E-2</v>
      </c>
      <c r="GI112" s="5">
        <f t="shared" si="260"/>
        <v>-0.15319552844999207</v>
      </c>
      <c r="GJ112" s="5">
        <f t="shared" si="260"/>
        <v>0.25941572139103969</v>
      </c>
      <c r="GK112" s="5">
        <f t="shared" si="260"/>
        <v>-1.2024192966801701E-2</v>
      </c>
      <c r="GL112" s="5">
        <f t="shared" si="260"/>
        <v>2.3442236156826991E-2</v>
      </c>
      <c r="GM112" s="5">
        <f t="shared" si="260"/>
        <v>-0.12917178468912624</v>
      </c>
      <c r="GN112" s="5">
        <f t="shared" si="260"/>
        <v>0.1114060065371046</v>
      </c>
      <c r="GO112" s="5">
        <f t="shared" ref="GO112:IZ115" si="263">LN(GO31/GO30)</f>
        <v>3.1800288964891898E-2</v>
      </c>
      <c r="GP112" s="5">
        <f t="shared" si="263"/>
        <v>-1.1720230677891285E-2</v>
      </c>
      <c r="GQ112" s="5">
        <f t="shared" si="263"/>
        <v>7.1404196044381812E-3</v>
      </c>
      <c r="GR112" s="5">
        <f t="shared" si="263"/>
        <v>2.9792619721936086E-3</v>
      </c>
      <c r="GS112" s="5">
        <f t="shared" si="263"/>
        <v>-0.12487332988140804</v>
      </c>
      <c r="GT112" s="5">
        <f t="shared" si="263"/>
        <v>-2.5736714644049936E-2</v>
      </c>
      <c r="GU112" s="5">
        <f t="shared" si="263"/>
        <v>-6.4556256508107784E-2</v>
      </c>
      <c r="GV112" s="5">
        <f t="shared" si="263"/>
        <v>-4.6465965963231451E-2</v>
      </c>
      <c r="GW112" s="5">
        <f t="shared" si="263"/>
        <v>-8.6903286409618516E-2</v>
      </c>
      <c r="GX112" s="5">
        <f t="shared" si="263"/>
        <v>-0.14115720843210239</v>
      </c>
      <c r="GY112" s="5">
        <f t="shared" si="263"/>
        <v>-9.0616210004000095E-2</v>
      </c>
      <c r="GZ112" s="5">
        <f t="shared" si="263"/>
        <v>-0.11009597665165134</v>
      </c>
      <c r="HA112" s="5">
        <f t="shared" si="263"/>
        <v>-7.3370961925053088E-2</v>
      </c>
      <c r="HB112" s="5">
        <f t="shared" si="263"/>
        <v>0.17649255133175898</v>
      </c>
      <c r="HC112" s="5">
        <f t="shared" si="263"/>
        <v>0.1328106718726044</v>
      </c>
      <c r="HD112" s="5">
        <f t="shared" si="263"/>
        <v>8.1649756868144407E-2</v>
      </c>
      <c r="HE112" s="5">
        <f t="shared" si="263"/>
        <v>-0.13343647543969503</v>
      </c>
      <c r="HF112" s="5">
        <f t="shared" si="263"/>
        <v>0.13774611247623175</v>
      </c>
      <c r="HG112" s="5">
        <f t="shared" si="263"/>
        <v>0.13819302108232817</v>
      </c>
      <c r="HH112" s="5">
        <f t="shared" si="263"/>
        <v>6.2808416899788527E-2</v>
      </c>
      <c r="HI112" s="5">
        <f t="shared" si="263"/>
        <v>-9.7097490378420664E-2</v>
      </c>
      <c r="HJ112" s="5">
        <f t="shared" si="263"/>
        <v>-3.8910683697999979E-2</v>
      </c>
      <c r="HK112" s="5">
        <f t="shared" si="263"/>
        <v>6.0442263189454754E-2</v>
      </c>
      <c r="HL112" s="5">
        <f t="shared" si="263"/>
        <v>0.1485910459018559</v>
      </c>
      <c r="HM112" s="5">
        <f t="shared" si="263"/>
        <v>4.3313857069259977E-2</v>
      </c>
      <c r="HN112" s="5">
        <f t="shared" si="263"/>
        <v>-9.6385549630673866E-4</v>
      </c>
      <c r="HO112" s="5">
        <f t="shared" si="263"/>
        <v>-0.11240336619868567</v>
      </c>
      <c r="HP112" s="5">
        <f t="shared" si="263"/>
        <v>-6.9243394213563528E-2</v>
      </c>
      <c r="HQ112" s="5">
        <f t="shared" si="263"/>
        <v>3.0745376421722759E-2</v>
      </c>
      <c r="HR112" s="5">
        <f t="shared" si="263"/>
        <v>-1.9533529780344141E-2</v>
      </c>
      <c r="HS112" s="5">
        <f t="shared" si="263"/>
        <v>-2.8591851517159724E-4</v>
      </c>
      <c r="HT112" s="5">
        <f t="shared" si="263"/>
        <v>8.7821267222317076E-2</v>
      </c>
      <c r="HU112" s="5">
        <f t="shared" si="263"/>
        <v>0.14346746055629406</v>
      </c>
      <c r="HV112" s="5">
        <f t="shared" si="263"/>
        <v>0.23186420843793423</v>
      </c>
      <c r="HW112" s="5">
        <f t="shared" si="263"/>
        <v>-0.13504929255449599</v>
      </c>
      <c r="HX112" s="5">
        <f t="shared" si="263"/>
        <v>-5.7437122330849973E-2</v>
      </c>
      <c r="HY112" s="5">
        <f t="shared" si="263"/>
        <v>4.5001728922963238E-2</v>
      </c>
      <c r="HZ112" s="5">
        <f t="shared" si="263"/>
        <v>-3.7395476886933302E-2</v>
      </c>
      <c r="IA112" s="5">
        <f t="shared" si="263"/>
        <v>-4.8573690524252741E-2</v>
      </c>
      <c r="IB112" s="5">
        <f t="shared" si="263"/>
        <v>-0.14450042399509669</v>
      </c>
      <c r="IC112" s="5">
        <f t="shared" si="263"/>
        <v>3.8382045474168333E-2</v>
      </c>
      <c r="ID112" s="5">
        <f t="shared" si="263"/>
        <v>6.8001773190646412E-3</v>
      </c>
      <c r="IE112" s="5">
        <f t="shared" si="263"/>
        <v>-6.6414442899006956E-2</v>
      </c>
      <c r="IF112" s="5">
        <f t="shared" si="263"/>
        <v>0.13854829334414623</v>
      </c>
      <c r="IG112" s="5">
        <f t="shared" si="263"/>
        <v>-0.29471280213957052</v>
      </c>
      <c r="IH112" s="5">
        <f t="shared" si="263"/>
        <v>-0.10679005862194044</v>
      </c>
      <c r="II112" s="5">
        <f t="shared" si="263"/>
        <v>9.7222988033119177E-3</v>
      </c>
      <c r="IJ112" s="5">
        <f t="shared" si="263"/>
        <v>-0.11098175249784589</v>
      </c>
      <c r="IK112" s="5">
        <f t="shared" si="263"/>
        <v>-2.859015955826753E-2</v>
      </c>
      <c r="IL112" s="5">
        <f t="shared" si="263"/>
        <v>0.11189454543847493</v>
      </c>
      <c r="IM112" s="5">
        <f t="shared" si="263"/>
        <v>-1.5032494958012687E-2</v>
      </c>
      <c r="IN112" s="5">
        <f t="shared" si="263"/>
        <v>3.9941693718038233E-2</v>
      </c>
      <c r="IO112" s="5">
        <f t="shared" si="263"/>
        <v>-8.9850406056556364E-2</v>
      </c>
      <c r="IP112" s="5">
        <f t="shared" si="263"/>
        <v>-2.8842606913188681E-2</v>
      </c>
      <c r="IQ112" s="5">
        <f t="shared" si="263"/>
        <v>-0.23166591273572454</v>
      </c>
      <c r="IR112" s="5">
        <f t="shared" si="263"/>
        <v>8.1668386185101124E-2</v>
      </c>
      <c r="IS112" s="5">
        <f t="shared" si="263"/>
        <v>7.2552560304168276E-2</v>
      </c>
      <c r="IT112" s="5">
        <f t="shared" si="263"/>
        <v>-8.0288662594753049E-2</v>
      </c>
      <c r="IU112" s="5">
        <f t="shared" si="263"/>
        <v>-0.24636682363066947</v>
      </c>
      <c r="IV112" s="5">
        <f t="shared" si="263"/>
        <v>0.10635359340395595</v>
      </c>
      <c r="IW112" s="5">
        <f t="shared" si="263"/>
        <v>4.7212462027814435E-2</v>
      </c>
      <c r="IX112" s="5">
        <f t="shared" si="263"/>
        <v>-1.6170135047502834E-2</v>
      </c>
      <c r="IY112" s="5">
        <f t="shared" si="263"/>
        <v>0.39608177559126023</v>
      </c>
      <c r="IZ112" s="5">
        <f t="shared" si="263"/>
        <v>-8.7728435211184966E-2</v>
      </c>
      <c r="JA112" s="5">
        <f t="shared" si="258"/>
        <v>6.5543816556963605E-2</v>
      </c>
      <c r="JB112" s="5">
        <f t="shared" si="258"/>
        <v>3.4111834506863122E-2</v>
      </c>
      <c r="JC112" s="5">
        <f t="shared" si="258"/>
        <v>-6.5804000832802675E-2</v>
      </c>
      <c r="JD112" s="5">
        <f t="shared" si="258"/>
        <v>0.15642223475342557</v>
      </c>
      <c r="JE112" s="5">
        <f t="shared" si="258"/>
        <v>0.19553828522232086</v>
      </c>
      <c r="JF112" s="5">
        <f t="shared" si="258"/>
        <v>-0.14751456273766833</v>
      </c>
      <c r="JG112" s="5">
        <f t="shared" si="258"/>
        <v>-0.25528235244009878</v>
      </c>
      <c r="JH112" s="5">
        <f t="shared" si="258"/>
        <v>0.18946512164125226</v>
      </c>
      <c r="JI112" s="5">
        <f t="shared" si="258"/>
        <v>-1.0448092511225519E-2</v>
      </c>
      <c r="JJ112" s="5">
        <f t="shared" si="258"/>
        <v>2.9478459362816015E-2</v>
      </c>
      <c r="JK112" s="5">
        <f t="shared" si="258"/>
        <v>-5.363811406413075E-2</v>
      </c>
      <c r="JL112" s="5">
        <f t="shared" si="258"/>
        <v>-3.2474689350491859E-2</v>
      </c>
      <c r="JM112" s="5">
        <f t="shared" si="258"/>
        <v>-2.6981466621685346E-3</v>
      </c>
      <c r="JN112" s="5">
        <f t="shared" si="258"/>
        <v>4.3807989185091298E-3</v>
      </c>
      <c r="JO112" s="5">
        <f t="shared" si="258"/>
        <v>-7.7579927966866261E-2</v>
      </c>
      <c r="JP112" s="5">
        <f t="shared" si="258"/>
        <v>0.11065172504530693</v>
      </c>
      <c r="JQ112" s="5">
        <f t="shared" si="258"/>
        <v>-0.11575191825014693</v>
      </c>
      <c r="JR112" s="5">
        <f t="shared" si="258"/>
        <v>0.28228036556594149</v>
      </c>
      <c r="JS112" s="5">
        <f t="shared" si="258"/>
        <v>-0.31910803491101175</v>
      </c>
      <c r="JT112" s="5">
        <f t="shared" si="258"/>
        <v>1.9512814223581719E-2</v>
      </c>
      <c r="JU112" s="5">
        <f t="shared" si="258"/>
        <v>4.7178560275090681E-2</v>
      </c>
      <c r="JV112" s="5">
        <f t="shared" si="258"/>
        <v>1.8961242229454361E-2</v>
      </c>
      <c r="JW112" s="5">
        <f t="shared" si="258"/>
        <v>4.1225391405659367E-2</v>
      </c>
      <c r="JX112" s="5">
        <f t="shared" si="258"/>
        <v>-5.9832212224350818E-2</v>
      </c>
      <c r="JZ112" s="5"/>
    </row>
    <row r="113" spans="1:286">
      <c r="A113" s="9">
        <v>37347</v>
      </c>
      <c r="B113" s="5">
        <v>3.472</v>
      </c>
      <c r="C113" s="7">
        <f t="shared" si="144"/>
        <v>0.45393634840871028</v>
      </c>
      <c r="D113" s="6"/>
      <c r="E113" s="6"/>
      <c r="F113" s="5">
        <f t="shared" si="230"/>
        <v>-0.14004607364571625</v>
      </c>
      <c r="G113" s="5">
        <f t="shared" si="262"/>
        <v>-9.5963988261743835E-2</v>
      </c>
      <c r="H113" s="5">
        <f t="shared" si="262"/>
        <v>0.12812109989627507</v>
      </c>
      <c r="I113" s="5">
        <f t="shared" si="262"/>
        <v>3.72713947972316E-2</v>
      </c>
      <c r="J113" s="5">
        <f t="shared" si="262"/>
        <v>7.6283304749630784E-2</v>
      </c>
      <c r="K113" s="5">
        <f t="shared" si="262"/>
        <v>0.23549631928121079</v>
      </c>
      <c r="L113" s="5">
        <f t="shared" si="262"/>
        <v>0.43189836517631991</v>
      </c>
      <c r="M113" s="5">
        <f t="shared" si="262"/>
        <v>-0.38822330167365837</v>
      </c>
      <c r="N113" s="5">
        <f t="shared" si="262"/>
        <v>0.16144998230886989</v>
      </c>
      <c r="O113" s="5">
        <f t="shared" si="262"/>
        <v>1.0850016024065623E-2</v>
      </c>
      <c r="P113" s="5">
        <f t="shared" si="262"/>
        <v>-0.22945841217288418</v>
      </c>
      <c r="Q113" s="5">
        <f t="shared" si="262"/>
        <v>6.5669103507857235E-2</v>
      </c>
      <c r="R113" s="5">
        <f t="shared" si="262"/>
        <v>0.11589802096061225</v>
      </c>
      <c r="S113" s="5">
        <f t="shared" si="262"/>
        <v>-0.13299245431991236</v>
      </c>
      <c r="T113" s="5">
        <f t="shared" si="262"/>
        <v>-0.22638154658798498</v>
      </c>
      <c r="U113" s="5">
        <f t="shared" si="262"/>
        <v>-1.0869672236903879E-2</v>
      </c>
      <c r="V113" s="5">
        <f t="shared" si="262"/>
        <v>0.37024367314480117</v>
      </c>
      <c r="W113" s="5">
        <f t="shared" si="262"/>
        <v>0.38641691313747001</v>
      </c>
      <c r="X113" s="5">
        <f t="shared" si="262"/>
        <v>2.5317807984290001E-2</v>
      </c>
      <c r="Y113" s="5">
        <f t="shared" si="262"/>
        <v>-0.29102097371729546</v>
      </c>
      <c r="Z113" s="5">
        <f t="shared" si="262"/>
        <v>-0.51866002309860137</v>
      </c>
      <c r="AA113" s="5">
        <f t="shared" si="262"/>
        <v>1.6713480973740532E-2</v>
      </c>
      <c r="AB113" s="5">
        <f t="shared" si="262"/>
        <v>0.1580892434061868</v>
      </c>
      <c r="AC113" s="5">
        <f t="shared" si="262"/>
        <v>0.10299923947214644</v>
      </c>
      <c r="AD113" s="5">
        <f t="shared" si="262"/>
        <v>-8.8947486016496297E-2</v>
      </c>
      <c r="AE113" s="5">
        <f t="shared" si="262"/>
        <v>4.6403795565023009E-3</v>
      </c>
      <c r="AF113" s="5">
        <f t="shared" si="262"/>
        <v>0.15415067982725816</v>
      </c>
      <c r="AG113" s="5">
        <f t="shared" si="262"/>
        <v>0.28470144431364308</v>
      </c>
      <c r="AH113" s="5">
        <f t="shared" si="262"/>
        <v>-2.4170360927813068E-2</v>
      </c>
      <c r="AI113" s="5">
        <f t="shared" si="262"/>
        <v>-0.23700058597563592</v>
      </c>
      <c r="AJ113" s="5">
        <f t="shared" si="262"/>
        <v>-0.11054187439982384</v>
      </c>
      <c r="AK113" s="5">
        <f t="shared" si="262"/>
        <v>-0.14410034397375687</v>
      </c>
      <c r="AL113" s="5">
        <f t="shared" si="262"/>
        <v>0.13540463700620298</v>
      </c>
      <c r="AM113" s="5">
        <f t="shared" si="262"/>
        <v>4.3573053689556262E-3</v>
      </c>
      <c r="AN113" s="5">
        <f t="shared" si="262"/>
        <v>-1.7544309650909508E-2</v>
      </c>
      <c r="AO113" s="5">
        <f t="shared" si="262"/>
        <v>-0.11226730187108105</v>
      </c>
      <c r="AP113" s="5">
        <f t="shared" si="262"/>
        <v>0.15556410762440526</v>
      </c>
      <c r="AQ113" s="5">
        <f t="shared" si="262"/>
        <v>-0.19597364596228189</v>
      </c>
      <c r="AR113" s="5">
        <f t="shared" si="262"/>
        <v>-0.14986434664657308</v>
      </c>
      <c r="AS113" s="5">
        <f t="shared" si="262"/>
        <v>0.19521216662503216</v>
      </c>
      <c r="AT113" s="5">
        <f t="shared" si="262"/>
        <v>-3.0002250303798789E-2</v>
      </c>
      <c r="AU113" s="5">
        <f t="shared" si="262"/>
        <v>8.7434299389674341E-2</v>
      </c>
      <c r="AV113" s="5">
        <f t="shared" si="262"/>
        <v>-0.19448829555383354</v>
      </c>
      <c r="AW113" s="5">
        <f t="shared" si="262"/>
        <v>2.2347298691996618E-2</v>
      </c>
      <c r="AX113" s="5">
        <f t="shared" si="262"/>
        <v>-8.0503218849070662E-2</v>
      </c>
      <c r="AY113" s="5">
        <f t="shared" si="262"/>
        <v>0.10236201266156987</v>
      </c>
      <c r="AZ113" s="5">
        <f t="shared" si="262"/>
        <v>0.23922968906583406</v>
      </c>
      <c r="BA113" s="5">
        <f t="shared" si="262"/>
        <v>-5.2413742684040282E-2</v>
      </c>
      <c r="BB113" s="5">
        <f t="shared" si="262"/>
        <v>1.3363227812166938E-2</v>
      </c>
      <c r="BC113" s="5">
        <f t="shared" si="262"/>
        <v>0.14014663174324204</v>
      </c>
      <c r="BD113" s="5">
        <f t="shared" si="262"/>
        <v>0.1126416361559648</v>
      </c>
      <c r="BE113" s="5">
        <f t="shared" si="262"/>
        <v>-0.12814582269193006</v>
      </c>
      <c r="BF113" s="5">
        <f t="shared" si="262"/>
        <v>0.18816383241818299</v>
      </c>
      <c r="BG113" s="5">
        <f t="shared" si="262"/>
        <v>-0.37675500222573294</v>
      </c>
      <c r="BH113" s="5">
        <f t="shared" si="262"/>
        <v>9.8734840685688857E-2</v>
      </c>
      <c r="BI113" s="5">
        <f t="shared" si="262"/>
        <v>0.10919929196499201</v>
      </c>
      <c r="BJ113" s="5">
        <f t="shared" si="262"/>
        <v>-3.8387763071656015E-3</v>
      </c>
      <c r="BK113" s="5">
        <f t="shared" si="262"/>
        <v>0.10919929196499201</v>
      </c>
      <c r="BL113" s="5">
        <f t="shared" si="262"/>
        <v>6.3460353917225765E-2</v>
      </c>
      <c r="BM113" s="5">
        <f t="shared" si="262"/>
        <v>0.35570359854910055</v>
      </c>
      <c r="BN113" s="5">
        <f t="shared" si="262"/>
        <v>-9.1116803512558894E-3</v>
      </c>
      <c r="BO113" s="5">
        <f t="shared" si="262"/>
        <v>-0.13451258648901501</v>
      </c>
      <c r="BP113" s="5">
        <f t="shared" si="262"/>
        <v>0.19014428247516366</v>
      </c>
      <c r="BQ113" s="5">
        <f t="shared" si="262"/>
        <v>0.13919713016019997</v>
      </c>
      <c r="BR113" s="5">
        <f t="shared" si="262"/>
        <v>-0.1566648232005908</v>
      </c>
      <c r="BS113" s="5">
        <f t="shared" si="261"/>
        <v>0.28216024726747296</v>
      </c>
      <c r="BT113" s="5">
        <f t="shared" si="261"/>
        <v>0.50549583100264295</v>
      </c>
      <c r="BU113" s="5">
        <f t="shared" si="261"/>
        <v>-0.46114518577857605</v>
      </c>
      <c r="BV113" s="5">
        <f t="shared" si="261"/>
        <v>-0.23040007213203592</v>
      </c>
      <c r="BW113" s="5">
        <f t="shared" si="261"/>
        <v>7.4393759929665959E-2</v>
      </c>
      <c r="BX113" s="5">
        <f t="shared" si="261"/>
        <v>-9.4196387225845765E-2</v>
      </c>
      <c r="BY113" s="5">
        <f t="shared" si="261"/>
        <v>-0.27068449608320994</v>
      </c>
      <c r="BZ113" s="5">
        <f t="shared" si="261"/>
        <v>-0.16104077911777592</v>
      </c>
      <c r="CA113" s="5">
        <f t="shared" si="261"/>
        <v>-4.7251623590924292E-3</v>
      </c>
      <c r="CB113" s="5">
        <f t="shared" si="261"/>
        <v>-0.27108548045196668</v>
      </c>
      <c r="CC113" s="5">
        <f t="shared" si="261"/>
        <v>-0.27738332025120643</v>
      </c>
      <c r="CD113" s="5">
        <f t="shared" si="261"/>
        <v>0.55945964772119328</v>
      </c>
      <c r="CE113" s="5">
        <f t="shared" si="261"/>
        <v>-0.32393405486377413</v>
      </c>
      <c r="CF113" s="5">
        <f t="shared" si="261"/>
        <v>9.8210663944919008E-2</v>
      </c>
      <c r="CG113" s="5">
        <f t="shared" si="261"/>
        <v>-0.24190953411592414</v>
      </c>
      <c r="CH113" s="5">
        <f t="shared" si="261"/>
        <v>0.17431350599061199</v>
      </c>
      <c r="CI113" s="5">
        <f t="shared" si="261"/>
        <v>0.37427460126774809</v>
      </c>
      <c r="CJ113" s="5">
        <f t="shared" si="261"/>
        <v>-4.5067264060266142E-2</v>
      </c>
      <c r="CK113" s="5">
        <f t="shared" si="261"/>
        <v>2.9977018336676254E-2</v>
      </c>
      <c r="CL113" s="5">
        <f t="shared" si="261"/>
        <v>-4.2407070752875822E-2</v>
      </c>
      <c r="CM113" s="5">
        <f t="shared" si="261"/>
        <v>-9.6653363350792526E-2</v>
      </c>
      <c r="CN113" s="5">
        <f t="shared" si="261"/>
        <v>9.9699360223087966E-2</v>
      </c>
      <c r="CO113" s="5">
        <f t="shared" si="261"/>
        <v>0.1142623820536981</v>
      </c>
      <c r="CP113" s="5">
        <f t="shared" si="261"/>
        <v>0.1127665554014287</v>
      </c>
      <c r="CQ113" s="5">
        <f t="shared" si="261"/>
        <v>3.2195459868714763E-2</v>
      </c>
      <c r="CR113" s="5">
        <f t="shared" si="261"/>
        <v>0.15753115330001508</v>
      </c>
      <c r="CS113" s="5">
        <f t="shared" si="261"/>
        <v>0.12638886439730146</v>
      </c>
      <c r="CT113" s="5">
        <f t="shared" si="261"/>
        <v>0.47847033549445023</v>
      </c>
      <c r="CU113" s="5">
        <f t="shared" si="261"/>
        <v>-0.57367451384998935</v>
      </c>
      <c r="CV113" s="5">
        <f t="shared" si="261"/>
        <v>-4.4795089024871866E-3</v>
      </c>
      <c r="CW113" s="5">
        <f t="shared" si="261"/>
        <v>0.14881032518567999</v>
      </c>
      <c r="CX113" s="5">
        <f t="shared" si="261"/>
        <v>-0.11654326622075044</v>
      </c>
      <c r="CY113" s="5">
        <f t="shared" si="261"/>
        <v>-0.11993522710971424</v>
      </c>
      <c r="CZ113" s="5">
        <f t="shared" si="261"/>
        <v>4.86582467495454E-2</v>
      </c>
      <c r="DA113" s="5">
        <f t="shared" si="261"/>
        <v>-0.10633069950478176</v>
      </c>
      <c r="DB113" s="5">
        <f t="shared" si="261"/>
        <v>6.524941588295299E-3</v>
      </c>
      <c r="DC113" s="5">
        <f t="shared" si="261"/>
        <v>4.8800843423379599E-2</v>
      </c>
      <c r="DD113" s="5">
        <f t="shared" si="261"/>
        <v>0.27272671274970745</v>
      </c>
      <c r="DE113" s="5">
        <f t="shared" si="261"/>
        <v>-6.291382541056921E-2</v>
      </c>
      <c r="DF113" s="5">
        <f t="shared" si="261"/>
        <v>-0.11454154173221245</v>
      </c>
      <c r="DG113" s="5">
        <f t="shared" si="261"/>
        <v>4.0899661407016917E-2</v>
      </c>
      <c r="DH113" s="5">
        <f t="shared" si="261"/>
        <v>0.10097065197896944</v>
      </c>
      <c r="DI113" s="5">
        <f t="shared" si="261"/>
        <v>0.11825095948692294</v>
      </c>
      <c r="DJ113" s="5">
        <f t="shared" si="261"/>
        <v>-8.413039220129212E-2</v>
      </c>
      <c r="DK113" s="5">
        <f t="shared" si="261"/>
        <v>-1.5259956470030322E-2</v>
      </c>
      <c r="DL113" s="5">
        <f t="shared" si="261"/>
        <v>-0.17402275397925951</v>
      </c>
      <c r="DM113" s="5">
        <f t="shared" si="261"/>
        <v>0.11878825852899279</v>
      </c>
      <c r="DN113" s="5">
        <f t="shared" si="261"/>
        <v>0.28707031800840677</v>
      </c>
      <c r="DO113" s="5">
        <f t="shared" si="261"/>
        <v>4.4873571224165208E-2</v>
      </c>
      <c r="DP113" s="5">
        <f t="shared" si="261"/>
        <v>-0.24979316157798043</v>
      </c>
      <c r="DQ113" s="5">
        <f t="shared" si="261"/>
        <v>1.1999184045348596E-2</v>
      </c>
      <c r="DR113" s="5">
        <f t="shared" si="261"/>
        <v>2.5412974286725481E-3</v>
      </c>
      <c r="DS113" s="5">
        <f t="shared" si="261"/>
        <v>0.14983572752335464</v>
      </c>
      <c r="DT113" s="5">
        <f t="shared" si="261"/>
        <v>-8.177391539521088E-2</v>
      </c>
      <c r="DU113" s="5">
        <f t="shared" si="261"/>
        <v>-9.7193992187904435E-2</v>
      </c>
      <c r="DV113" s="5">
        <f t="shared" si="261"/>
        <v>0.13042351411086103</v>
      </c>
      <c r="DW113" s="5">
        <f t="shared" si="261"/>
        <v>9.1837727455409635E-2</v>
      </c>
      <c r="DX113" s="5">
        <f t="shared" si="261"/>
        <v>0.34957512999599233</v>
      </c>
      <c r="DY113" s="5">
        <f t="shared" si="261"/>
        <v>0.24850376643839331</v>
      </c>
      <c r="DZ113" s="5">
        <f t="shared" si="261"/>
        <v>-5.4075621154843611E-3</v>
      </c>
      <c r="EA113" s="5">
        <f t="shared" si="261"/>
        <v>-0.21285828065403636</v>
      </c>
      <c r="EB113" s="5">
        <f t="shared" si="261"/>
        <v>2.2202495316688196E-2</v>
      </c>
      <c r="EC113" s="5">
        <f t="shared" si="261"/>
        <v>-0.30809725719437331</v>
      </c>
      <c r="ED113" s="5">
        <f t="shared" ref="ED113:GO116" si="264">LN(ED32/ED31)</f>
        <v>-0.16644820763766446</v>
      </c>
      <c r="EE113" s="5">
        <f t="shared" si="264"/>
        <v>1.6870389655540143E-2</v>
      </c>
      <c r="EF113" s="5">
        <f t="shared" si="264"/>
        <v>-4.8506782103045903E-3</v>
      </c>
      <c r="EG113" s="5">
        <f t="shared" si="264"/>
        <v>-0.1946225226356442</v>
      </c>
      <c r="EH113" s="5">
        <f t="shared" si="264"/>
        <v>-6.4341569750706396E-3</v>
      </c>
      <c r="EI113" s="5">
        <f t="shared" si="264"/>
        <v>0.1791456906867365</v>
      </c>
      <c r="EJ113" s="5">
        <f t="shared" si="264"/>
        <v>-3.2619431205846122E-2</v>
      </c>
      <c r="EK113" s="5">
        <f t="shared" si="264"/>
        <v>-0.48395019733976963</v>
      </c>
      <c r="EL113" s="5">
        <f t="shared" si="264"/>
        <v>0.53220925693900178</v>
      </c>
      <c r="EM113" s="5">
        <f t="shared" si="264"/>
        <v>0.15088999219447324</v>
      </c>
      <c r="EN113" s="5">
        <f t="shared" si="264"/>
        <v>-0.35403356888879689</v>
      </c>
      <c r="EO113" s="5">
        <f t="shared" si="264"/>
        <v>0.16959387718652458</v>
      </c>
      <c r="EP113" s="5">
        <f t="shared" si="264"/>
        <v>8.7167983684283634E-2</v>
      </c>
      <c r="EQ113" s="5">
        <f t="shared" si="264"/>
        <v>1.4564716245658964E-3</v>
      </c>
      <c r="ER113" s="5">
        <f t="shared" si="264"/>
        <v>-6.6374862030348135E-3</v>
      </c>
      <c r="ES113" s="5">
        <f t="shared" si="264"/>
        <v>1.099421631036872E-2</v>
      </c>
      <c r="ET113" s="5">
        <f t="shared" si="264"/>
        <v>-9.124783238938694E-2</v>
      </c>
      <c r="EU113" s="5">
        <f t="shared" si="264"/>
        <v>-0.12578872946174027</v>
      </c>
      <c r="EV113" s="5">
        <f t="shared" si="264"/>
        <v>-0.11798763923765995</v>
      </c>
      <c r="EW113" s="5">
        <f t="shared" si="264"/>
        <v>0.16794616432981135</v>
      </c>
      <c r="EX113" s="5">
        <f t="shared" si="264"/>
        <v>0.12373343222684303</v>
      </c>
      <c r="EY113" s="5">
        <f t="shared" si="264"/>
        <v>-9.1211245952724472E-3</v>
      </c>
      <c r="EZ113" s="5">
        <f t="shared" si="264"/>
        <v>-4.3130501643394489E-3</v>
      </c>
      <c r="FA113" s="5">
        <f t="shared" si="264"/>
        <v>0.10875686089526719</v>
      </c>
      <c r="FB113" s="5">
        <f t="shared" si="264"/>
        <v>0.11047497825025393</v>
      </c>
      <c r="FC113" s="5">
        <f t="shared" si="264"/>
        <v>7.0052407032010003E-2</v>
      </c>
      <c r="FD113" s="5">
        <f t="shared" si="264"/>
        <v>0.16356244414949522</v>
      </c>
      <c r="FE113" s="5">
        <f t="shared" si="264"/>
        <v>5.4850788781123011E-2</v>
      </c>
      <c r="FF113" s="5">
        <f t="shared" si="264"/>
        <v>9.5111801924333772E-2</v>
      </c>
      <c r="FG113" s="5">
        <f t="shared" si="264"/>
        <v>-0.35194423176384243</v>
      </c>
      <c r="FH113" s="5">
        <f t="shared" si="264"/>
        <v>-9.3532440100128136E-2</v>
      </c>
      <c r="FI113" s="5">
        <f t="shared" si="264"/>
        <v>-0.11635446398485759</v>
      </c>
      <c r="FJ113" s="5">
        <f t="shared" si="264"/>
        <v>-0.14414116386469311</v>
      </c>
      <c r="FK113" s="5">
        <f t="shared" si="264"/>
        <v>6.2759230063581251E-2</v>
      </c>
      <c r="FL113" s="5">
        <f t="shared" si="264"/>
        <v>-0.1156077030604746</v>
      </c>
      <c r="FM113" s="5">
        <f t="shared" si="264"/>
        <v>-0.3154432736152763</v>
      </c>
      <c r="FN113" s="5">
        <f t="shared" si="264"/>
        <v>-9.8532524160796706E-2</v>
      </c>
      <c r="FO113" s="5">
        <f t="shared" si="264"/>
        <v>-0.11068917385668338</v>
      </c>
      <c r="FP113" s="5">
        <f t="shared" si="264"/>
        <v>-8.9242150037589063E-2</v>
      </c>
      <c r="FQ113" s="5">
        <f t="shared" si="264"/>
        <v>6.329565334298401E-2</v>
      </c>
      <c r="FR113" s="5">
        <f t="shared" si="264"/>
        <v>0.10990078656691894</v>
      </c>
      <c r="FS113" s="5">
        <f t="shared" si="264"/>
        <v>-0.15588257457235938</v>
      </c>
      <c r="FT113" s="5">
        <f t="shared" si="264"/>
        <v>-0.17271997506329018</v>
      </c>
      <c r="FU113" s="5">
        <f t="shared" si="264"/>
        <v>0.2715484009868615</v>
      </c>
      <c r="FV113" s="5">
        <f t="shared" si="264"/>
        <v>0.13964537187901918</v>
      </c>
      <c r="FW113" s="5">
        <f t="shared" si="264"/>
        <v>4.4907830563273257E-2</v>
      </c>
      <c r="FX113" s="5">
        <f t="shared" si="264"/>
        <v>0.25930736603866772</v>
      </c>
      <c r="FY113" s="5">
        <f t="shared" si="264"/>
        <v>-9.7479714205589194E-2</v>
      </c>
      <c r="FZ113" s="5">
        <f t="shared" si="264"/>
        <v>-9.0845379924575045E-2</v>
      </c>
      <c r="GA113" s="5">
        <f t="shared" si="264"/>
        <v>-0.22595064366015499</v>
      </c>
      <c r="GB113" s="5">
        <f t="shared" si="264"/>
        <v>0.10585492751296442</v>
      </c>
      <c r="GC113" s="5">
        <f t="shared" si="264"/>
        <v>-2.7535563551917899E-2</v>
      </c>
      <c r="GD113" s="5">
        <f t="shared" si="264"/>
        <v>0.12686057599471298</v>
      </c>
      <c r="GE113" s="5">
        <f t="shared" si="264"/>
        <v>1.2011523614513901E-2</v>
      </c>
      <c r="GF113" s="5">
        <f t="shared" si="264"/>
        <v>-0.26818342524313865</v>
      </c>
      <c r="GG113" s="5">
        <f t="shared" si="264"/>
        <v>4.9689708591315558E-2</v>
      </c>
      <c r="GH113" s="5">
        <f t="shared" si="264"/>
        <v>-0.15319552844999207</v>
      </c>
      <c r="GI113" s="5">
        <f t="shared" si="264"/>
        <v>0.25941572139103969</v>
      </c>
      <c r="GJ113" s="5">
        <f t="shared" si="264"/>
        <v>-1.2024192966801701E-2</v>
      </c>
      <c r="GK113" s="5">
        <f t="shared" si="264"/>
        <v>2.3442236156826991E-2</v>
      </c>
      <c r="GL113" s="5">
        <f t="shared" si="264"/>
        <v>-0.12917178468912624</v>
      </c>
      <c r="GM113" s="5">
        <f t="shared" si="264"/>
        <v>0.1114060065371046</v>
      </c>
      <c r="GN113" s="5">
        <f t="shared" si="264"/>
        <v>3.1800288964891898E-2</v>
      </c>
      <c r="GO113" s="5">
        <f t="shared" si="264"/>
        <v>-1.1720230677891285E-2</v>
      </c>
      <c r="GP113" s="5">
        <f t="shared" si="263"/>
        <v>7.1404196044381812E-3</v>
      </c>
      <c r="GQ113" s="5">
        <f t="shared" si="263"/>
        <v>2.9792619721936086E-3</v>
      </c>
      <c r="GR113" s="5">
        <f t="shared" si="263"/>
        <v>-0.12487332988140804</v>
      </c>
      <c r="GS113" s="5">
        <f t="shared" si="263"/>
        <v>-2.5736714644049936E-2</v>
      </c>
      <c r="GT113" s="5">
        <f t="shared" si="263"/>
        <v>-6.4556256508107784E-2</v>
      </c>
      <c r="GU113" s="5">
        <f t="shared" si="263"/>
        <v>-4.6465965963231451E-2</v>
      </c>
      <c r="GV113" s="5">
        <f t="shared" si="263"/>
        <v>-8.6903286409618516E-2</v>
      </c>
      <c r="GW113" s="5">
        <f t="shared" si="263"/>
        <v>-0.14115720843210239</v>
      </c>
      <c r="GX113" s="5">
        <f t="shared" si="263"/>
        <v>-9.0616210004000095E-2</v>
      </c>
      <c r="GY113" s="5">
        <f t="shared" si="263"/>
        <v>-0.11009597665165134</v>
      </c>
      <c r="GZ113" s="5">
        <f t="shared" si="263"/>
        <v>-7.3370961925053088E-2</v>
      </c>
      <c r="HA113" s="5">
        <f t="shared" si="263"/>
        <v>0.17649255133175898</v>
      </c>
      <c r="HB113" s="5">
        <f t="shared" si="263"/>
        <v>0.1328106718726044</v>
      </c>
      <c r="HC113" s="5">
        <f t="shared" si="263"/>
        <v>8.1649756868144407E-2</v>
      </c>
      <c r="HD113" s="5">
        <f t="shared" si="263"/>
        <v>-0.13343647543969503</v>
      </c>
      <c r="HE113" s="5">
        <f t="shared" si="263"/>
        <v>0.13774611247623175</v>
      </c>
      <c r="HF113" s="5">
        <f t="shared" si="263"/>
        <v>0.13819302108232817</v>
      </c>
      <c r="HG113" s="5">
        <f t="shared" si="263"/>
        <v>6.2808416899788527E-2</v>
      </c>
      <c r="HH113" s="5">
        <f t="shared" si="263"/>
        <v>-9.7097490378420664E-2</v>
      </c>
      <c r="HI113" s="5">
        <f t="shared" si="263"/>
        <v>-3.8910683697999979E-2</v>
      </c>
      <c r="HJ113" s="5">
        <f t="shared" si="263"/>
        <v>6.0442263189454754E-2</v>
      </c>
      <c r="HK113" s="5">
        <f t="shared" si="263"/>
        <v>0.1485910459018559</v>
      </c>
      <c r="HL113" s="5">
        <f t="shared" si="263"/>
        <v>4.3313857069259977E-2</v>
      </c>
      <c r="HM113" s="5">
        <f t="shared" si="263"/>
        <v>-9.6385549630673866E-4</v>
      </c>
      <c r="HN113" s="5">
        <f t="shared" si="263"/>
        <v>-0.11240336619868567</v>
      </c>
      <c r="HO113" s="5">
        <f t="shared" si="263"/>
        <v>-6.9243394213563528E-2</v>
      </c>
      <c r="HP113" s="5">
        <f t="shared" si="263"/>
        <v>3.0745376421722759E-2</v>
      </c>
      <c r="HQ113" s="5">
        <f t="shared" si="263"/>
        <v>-1.9533529780344141E-2</v>
      </c>
      <c r="HR113" s="5">
        <f t="shared" si="263"/>
        <v>-2.8591851517159724E-4</v>
      </c>
      <c r="HS113" s="5">
        <f t="shared" si="263"/>
        <v>8.7821267222317076E-2</v>
      </c>
      <c r="HT113" s="5">
        <f t="shared" si="263"/>
        <v>0.14346746055629406</v>
      </c>
      <c r="HU113" s="5">
        <f t="shared" si="263"/>
        <v>0.23186420843793423</v>
      </c>
      <c r="HV113" s="5">
        <f t="shared" si="263"/>
        <v>-0.13504929255449599</v>
      </c>
      <c r="HW113" s="5">
        <f t="shared" si="263"/>
        <v>-5.7437122330849973E-2</v>
      </c>
      <c r="HX113" s="5">
        <f t="shared" si="263"/>
        <v>4.5001728922963238E-2</v>
      </c>
      <c r="HY113" s="5">
        <f t="shared" si="263"/>
        <v>-3.7395476886933302E-2</v>
      </c>
      <c r="HZ113" s="5">
        <f t="shared" si="263"/>
        <v>-4.8573690524252741E-2</v>
      </c>
      <c r="IA113" s="5">
        <f t="shared" si="263"/>
        <v>-0.14450042399509669</v>
      </c>
      <c r="IB113" s="5">
        <f t="shared" si="263"/>
        <v>3.8382045474168333E-2</v>
      </c>
      <c r="IC113" s="5">
        <f t="shared" si="263"/>
        <v>6.8001773190646412E-3</v>
      </c>
      <c r="ID113" s="5">
        <f t="shared" si="263"/>
        <v>-6.6414442899006956E-2</v>
      </c>
      <c r="IE113" s="5">
        <f t="shared" si="263"/>
        <v>0.13854829334414623</v>
      </c>
      <c r="IF113" s="5">
        <f t="shared" si="263"/>
        <v>-0.29471280213957052</v>
      </c>
      <c r="IG113" s="5">
        <f t="shared" si="263"/>
        <v>-0.10679005862194044</v>
      </c>
      <c r="IH113" s="5">
        <f t="shared" si="263"/>
        <v>9.7222988033119177E-3</v>
      </c>
      <c r="II113" s="5">
        <f t="shared" si="263"/>
        <v>-0.11098175249784589</v>
      </c>
      <c r="IJ113" s="5">
        <f t="shared" si="263"/>
        <v>-2.859015955826753E-2</v>
      </c>
      <c r="IK113" s="5">
        <f t="shared" si="263"/>
        <v>0.11189454543847493</v>
      </c>
      <c r="IL113" s="5">
        <f t="shared" si="263"/>
        <v>-1.5032494958012687E-2</v>
      </c>
      <c r="IM113" s="5">
        <f t="shared" si="263"/>
        <v>3.9941693718038233E-2</v>
      </c>
      <c r="IN113" s="5">
        <f t="shared" si="263"/>
        <v>-8.9850406056556364E-2</v>
      </c>
      <c r="IO113" s="5">
        <f t="shared" si="263"/>
        <v>-2.8842606913188681E-2</v>
      </c>
      <c r="IP113" s="5">
        <f t="shared" si="263"/>
        <v>-0.23166591273572454</v>
      </c>
      <c r="IQ113" s="5">
        <f t="shared" si="263"/>
        <v>8.1668386185101124E-2</v>
      </c>
      <c r="IR113" s="5">
        <f t="shared" si="263"/>
        <v>7.2552560304168276E-2</v>
      </c>
      <c r="IS113" s="5">
        <f t="shared" si="263"/>
        <v>-8.0288662594753049E-2</v>
      </c>
      <c r="IT113" s="5">
        <f t="shared" si="263"/>
        <v>-0.24636682363066947</v>
      </c>
      <c r="IU113" s="5">
        <f t="shared" si="263"/>
        <v>0.10635359340395595</v>
      </c>
      <c r="IV113" s="5">
        <f t="shared" si="263"/>
        <v>4.7212462027814435E-2</v>
      </c>
      <c r="IW113" s="5">
        <f t="shared" si="263"/>
        <v>-1.6170135047502834E-2</v>
      </c>
      <c r="IX113" s="5">
        <f t="shared" si="263"/>
        <v>0.39608177559126023</v>
      </c>
      <c r="IY113" s="5">
        <f t="shared" si="263"/>
        <v>-8.7728435211184966E-2</v>
      </c>
      <c r="IZ113" s="5">
        <f t="shared" si="263"/>
        <v>6.5543816556963605E-2</v>
      </c>
      <c r="JA113" s="5">
        <f t="shared" si="258"/>
        <v>3.4111834506863122E-2</v>
      </c>
      <c r="JB113" s="5">
        <f t="shared" si="258"/>
        <v>-6.5804000832802675E-2</v>
      </c>
      <c r="JC113" s="5">
        <f t="shared" si="258"/>
        <v>0.15642223475342557</v>
      </c>
      <c r="JD113" s="5">
        <f t="shared" si="258"/>
        <v>0.19553828522232086</v>
      </c>
      <c r="JE113" s="5">
        <f t="shared" si="258"/>
        <v>-0.14751456273766833</v>
      </c>
      <c r="JF113" s="5">
        <f t="shared" si="258"/>
        <v>-0.25528235244009878</v>
      </c>
      <c r="JG113" s="5">
        <f t="shared" si="258"/>
        <v>0.18946512164125226</v>
      </c>
      <c r="JH113" s="5">
        <f t="shared" si="258"/>
        <v>-1.0448092511225519E-2</v>
      </c>
      <c r="JI113" s="5">
        <f t="shared" si="258"/>
        <v>2.9478459362816015E-2</v>
      </c>
      <c r="JJ113" s="5">
        <f t="shared" si="258"/>
        <v>-5.363811406413075E-2</v>
      </c>
      <c r="JK113" s="5">
        <f t="shared" si="258"/>
        <v>-3.2474689350491859E-2</v>
      </c>
      <c r="JL113" s="5">
        <f t="shared" si="258"/>
        <v>-2.6981466621685346E-3</v>
      </c>
      <c r="JM113" s="5">
        <f t="shared" si="258"/>
        <v>4.3807989185091298E-3</v>
      </c>
      <c r="JN113" s="5">
        <f t="shared" si="258"/>
        <v>-7.7579927966866261E-2</v>
      </c>
      <c r="JO113" s="5">
        <f t="shared" si="258"/>
        <v>0.11065172504530693</v>
      </c>
      <c r="JP113" s="5">
        <f t="shared" si="258"/>
        <v>-0.11575191825014693</v>
      </c>
      <c r="JQ113" s="5">
        <f t="shared" si="258"/>
        <v>0.28228036556594149</v>
      </c>
      <c r="JR113" s="5">
        <f t="shared" si="258"/>
        <v>-0.31910803491101175</v>
      </c>
      <c r="JS113" s="5">
        <f t="shared" si="258"/>
        <v>1.9512814223581719E-2</v>
      </c>
      <c r="JT113" s="5">
        <f t="shared" si="258"/>
        <v>4.7178560275090681E-2</v>
      </c>
      <c r="JU113" s="5">
        <f t="shared" si="258"/>
        <v>1.8961242229454361E-2</v>
      </c>
      <c r="JV113" s="5">
        <f t="shared" si="258"/>
        <v>4.1225391405659367E-2</v>
      </c>
      <c r="JW113" s="5">
        <f t="shared" si="258"/>
        <v>-5.9832212224350818E-2</v>
      </c>
      <c r="JX113" s="5">
        <f t="shared" si="258"/>
        <v>2.553925759433625E-2</v>
      </c>
      <c r="JZ113" s="5"/>
    </row>
    <row r="114" spans="1:286">
      <c r="A114" s="9">
        <v>37377</v>
      </c>
      <c r="B114" s="5">
        <v>3.319</v>
      </c>
      <c r="C114" s="7">
        <f t="shared" si="144"/>
        <v>-4.4066820276497706E-2</v>
      </c>
      <c r="D114" s="6"/>
      <c r="E114" s="6"/>
      <c r="F114" s="5">
        <f t="shared" si="230"/>
        <v>-9.5963988261743835E-2</v>
      </c>
      <c r="G114" s="5">
        <f t="shared" si="262"/>
        <v>0.12812109989627507</v>
      </c>
      <c r="H114" s="5">
        <f t="shared" si="262"/>
        <v>3.72713947972316E-2</v>
      </c>
      <c r="I114" s="5">
        <f t="shared" si="262"/>
        <v>7.6283304749630784E-2</v>
      </c>
      <c r="J114" s="5">
        <f t="shared" si="262"/>
        <v>0.23549631928121079</v>
      </c>
      <c r="K114" s="5">
        <f t="shared" si="262"/>
        <v>0.43189836517631991</v>
      </c>
      <c r="L114" s="5">
        <f t="shared" si="262"/>
        <v>-0.38822330167365837</v>
      </c>
      <c r="M114" s="5">
        <f t="shared" si="262"/>
        <v>0.16144998230886989</v>
      </c>
      <c r="N114" s="5">
        <f t="shared" si="262"/>
        <v>1.0850016024065623E-2</v>
      </c>
      <c r="O114" s="5">
        <f t="shared" si="262"/>
        <v>-0.22945841217288418</v>
      </c>
      <c r="P114" s="5">
        <f t="shared" si="262"/>
        <v>6.5669103507857235E-2</v>
      </c>
      <c r="Q114" s="5">
        <f t="shared" si="262"/>
        <v>0.11589802096061225</v>
      </c>
      <c r="R114" s="5">
        <f t="shared" si="262"/>
        <v>-0.13299245431991236</v>
      </c>
      <c r="S114" s="5">
        <f t="shared" si="262"/>
        <v>-0.22638154658798498</v>
      </c>
      <c r="T114" s="5">
        <f t="shared" si="262"/>
        <v>-1.0869672236903879E-2</v>
      </c>
      <c r="U114" s="5">
        <f t="shared" si="262"/>
        <v>0.37024367314480117</v>
      </c>
      <c r="V114" s="5">
        <f t="shared" si="262"/>
        <v>0.38641691313747001</v>
      </c>
      <c r="W114" s="5">
        <f t="shared" si="262"/>
        <v>2.5317807984290001E-2</v>
      </c>
      <c r="X114" s="5">
        <f t="shared" si="262"/>
        <v>-0.29102097371729546</v>
      </c>
      <c r="Y114" s="5">
        <f t="shared" si="262"/>
        <v>-0.51866002309860137</v>
      </c>
      <c r="Z114" s="5">
        <f t="shared" si="262"/>
        <v>1.6713480973740532E-2</v>
      </c>
      <c r="AA114" s="5">
        <f t="shared" si="262"/>
        <v>0.1580892434061868</v>
      </c>
      <c r="AB114" s="5">
        <f t="shared" si="262"/>
        <v>0.10299923947214644</v>
      </c>
      <c r="AC114" s="5">
        <f t="shared" si="262"/>
        <v>-8.8947486016496297E-2</v>
      </c>
      <c r="AD114" s="5">
        <f t="shared" si="262"/>
        <v>4.6403795565023009E-3</v>
      </c>
      <c r="AE114" s="5">
        <f t="shared" si="262"/>
        <v>0.15415067982725816</v>
      </c>
      <c r="AF114" s="5">
        <f t="shared" si="262"/>
        <v>0.28470144431364308</v>
      </c>
      <c r="AG114" s="5">
        <f t="shared" si="262"/>
        <v>-2.4170360927813068E-2</v>
      </c>
      <c r="AH114" s="5">
        <f t="shared" si="262"/>
        <v>-0.23700058597563592</v>
      </c>
      <c r="AI114" s="5">
        <f t="shared" si="262"/>
        <v>-0.11054187439982384</v>
      </c>
      <c r="AJ114" s="5">
        <f t="shared" si="262"/>
        <v>-0.14410034397375687</v>
      </c>
      <c r="AK114" s="5">
        <f t="shared" si="262"/>
        <v>0.13540463700620298</v>
      </c>
      <c r="AL114" s="5">
        <f t="shared" si="262"/>
        <v>4.3573053689556262E-3</v>
      </c>
      <c r="AM114" s="5">
        <f t="shared" si="262"/>
        <v>-1.7544309650909508E-2</v>
      </c>
      <c r="AN114" s="5">
        <f t="shared" si="262"/>
        <v>-0.11226730187108105</v>
      </c>
      <c r="AO114" s="5">
        <f t="shared" si="262"/>
        <v>0.15556410762440526</v>
      </c>
      <c r="AP114" s="5">
        <f t="shared" si="262"/>
        <v>-0.19597364596228189</v>
      </c>
      <c r="AQ114" s="5">
        <f t="shared" si="262"/>
        <v>-0.14986434664657308</v>
      </c>
      <c r="AR114" s="5">
        <f t="shared" si="262"/>
        <v>0.19521216662503216</v>
      </c>
      <c r="AS114" s="5">
        <f t="shared" si="262"/>
        <v>-3.0002250303798789E-2</v>
      </c>
      <c r="AT114" s="5">
        <f t="shared" si="262"/>
        <v>8.7434299389674341E-2</v>
      </c>
      <c r="AU114" s="5">
        <f t="shared" si="262"/>
        <v>-0.19448829555383354</v>
      </c>
      <c r="AV114" s="5">
        <f t="shared" si="262"/>
        <v>2.2347298691996618E-2</v>
      </c>
      <c r="AW114" s="5">
        <f t="shared" si="262"/>
        <v>-8.0503218849070662E-2</v>
      </c>
      <c r="AX114" s="5">
        <f t="shared" si="262"/>
        <v>0.10236201266156987</v>
      </c>
      <c r="AY114" s="5">
        <f t="shared" si="262"/>
        <v>0.23922968906583406</v>
      </c>
      <c r="AZ114" s="5">
        <f t="shared" si="262"/>
        <v>-5.2413742684040282E-2</v>
      </c>
      <c r="BA114" s="5">
        <f t="shared" si="262"/>
        <v>1.3363227812166938E-2</v>
      </c>
      <c r="BB114" s="5">
        <f t="shared" si="262"/>
        <v>0.14014663174324204</v>
      </c>
      <c r="BC114" s="5">
        <f t="shared" si="262"/>
        <v>0.1126416361559648</v>
      </c>
      <c r="BD114" s="5">
        <f t="shared" si="262"/>
        <v>-0.12814582269193006</v>
      </c>
      <c r="BE114" s="5">
        <f t="shared" si="262"/>
        <v>0.18816383241818299</v>
      </c>
      <c r="BF114" s="5">
        <f t="shared" si="262"/>
        <v>-0.37675500222573294</v>
      </c>
      <c r="BG114" s="5">
        <f t="shared" si="262"/>
        <v>9.8734840685688857E-2</v>
      </c>
      <c r="BH114" s="5">
        <f t="shared" si="262"/>
        <v>0.10919929196499201</v>
      </c>
      <c r="BI114" s="5">
        <f t="shared" si="262"/>
        <v>-3.8387763071656015E-3</v>
      </c>
      <c r="BJ114" s="5">
        <f t="shared" si="262"/>
        <v>0.10919929196499201</v>
      </c>
      <c r="BK114" s="5">
        <f t="shared" si="262"/>
        <v>6.3460353917225765E-2</v>
      </c>
      <c r="BL114" s="5">
        <f t="shared" si="262"/>
        <v>0.35570359854910055</v>
      </c>
      <c r="BM114" s="5">
        <f t="shared" si="262"/>
        <v>-9.1116803512558894E-3</v>
      </c>
      <c r="BN114" s="5">
        <f t="shared" si="262"/>
        <v>-0.13451258648901501</v>
      </c>
      <c r="BO114" s="5">
        <f t="shared" si="262"/>
        <v>0.19014428247516366</v>
      </c>
      <c r="BP114" s="5">
        <f t="shared" si="262"/>
        <v>0.13919713016019997</v>
      </c>
      <c r="BQ114" s="5">
        <f t="shared" si="262"/>
        <v>-0.1566648232005908</v>
      </c>
      <c r="BR114" s="5">
        <f t="shared" ref="BR114:EC117" si="265">LN(BR33/BR32)</f>
        <v>0.28216024726747296</v>
      </c>
      <c r="BS114" s="5">
        <f t="shared" si="265"/>
        <v>0.50549583100264295</v>
      </c>
      <c r="BT114" s="5">
        <f t="shared" si="265"/>
        <v>-0.46114518577857605</v>
      </c>
      <c r="BU114" s="5">
        <f t="shared" si="265"/>
        <v>-0.23040007213203592</v>
      </c>
      <c r="BV114" s="5">
        <f t="shared" si="265"/>
        <v>7.4393759929665959E-2</v>
      </c>
      <c r="BW114" s="5">
        <f t="shared" si="265"/>
        <v>-9.4196387225845765E-2</v>
      </c>
      <c r="BX114" s="5">
        <f t="shared" si="265"/>
        <v>-0.27068449608320994</v>
      </c>
      <c r="BY114" s="5">
        <f t="shared" si="265"/>
        <v>-0.16104077911777592</v>
      </c>
      <c r="BZ114" s="5">
        <f t="shared" si="265"/>
        <v>-4.7251623590924292E-3</v>
      </c>
      <c r="CA114" s="5">
        <f t="shared" si="265"/>
        <v>-0.27108548045196668</v>
      </c>
      <c r="CB114" s="5">
        <f t="shared" si="265"/>
        <v>-0.27738332025120643</v>
      </c>
      <c r="CC114" s="5">
        <f t="shared" si="265"/>
        <v>0.55945964772119328</v>
      </c>
      <c r="CD114" s="5">
        <f t="shared" si="265"/>
        <v>-0.32393405486377413</v>
      </c>
      <c r="CE114" s="5">
        <f t="shared" si="265"/>
        <v>9.8210663944919008E-2</v>
      </c>
      <c r="CF114" s="5">
        <f t="shared" si="265"/>
        <v>-0.24190953411592414</v>
      </c>
      <c r="CG114" s="5">
        <f t="shared" si="265"/>
        <v>0.17431350599061199</v>
      </c>
      <c r="CH114" s="5">
        <f t="shared" si="265"/>
        <v>0.37427460126774809</v>
      </c>
      <c r="CI114" s="5">
        <f t="shared" si="265"/>
        <v>-4.5067264060266142E-2</v>
      </c>
      <c r="CJ114" s="5">
        <f t="shared" si="265"/>
        <v>2.9977018336676254E-2</v>
      </c>
      <c r="CK114" s="5">
        <f t="shared" si="265"/>
        <v>-4.2407070752875822E-2</v>
      </c>
      <c r="CL114" s="5">
        <f t="shared" si="265"/>
        <v>-9.6653363350792526E-2</v>
      </c>
      <c r="CM114" s="5">
        <f t="shared" si="265"/>
        <v>9.9699360223087966E-2</v>
      </c>
      <c r="CN114" s="5">
        <f t="shared" si="265"/>
        <v>0.1142623820536981</v>
      </c>
      <c r="CO114" s="5">
        <f t="shared" si="265"/>
        <v>0.1127665554014287</v>
      </c>
      <c r="CP114" s="5">
        <f t="shared" si="265"/>
        <v>3.2195459868714763E-2</v>
      </c>
      <c r="CQ114" s="5">
        <f t="shared" si="265"/>
        <v>0.15753115330001508</v>
      </c>
      <c r="CR114" s="5">
        <f t="shared" si="265"/>
        <v>0.12638886439730146</v>
      </c>
      <c r="CS114" s="5">
        <f t="shared" si="265"/>
        <v>0.47847033549445023</v>
      </c>
      <c r="CT114" s="5">
        <f t="shared" si="265"/>
        <v>-0.57367451384998935</v>
      </c>
      <c r="CU114" s="5">
        <f t="shared" si="265"/>
        <v>-4.4795089024871866E-3</v>
      </c>
      <c r="CV114" s="5">
        <f t="shared" si="265"/>
        <v>0.14881032518567999</v>
      </c>
      <c r="CW114" s="5">
        <f t="shared" si="265"/>
        <v>-0.11654326622075044</v>
      </c>
      <c r="CX114" s="5">
        <f t="shared" si="265"/>
        <v>-0.11993522710971424</v>
      </c>
      <c r="CY114" s="5">
        <f t="shared" si="265"/>
        <v>4.86582467495454E-2</v>
      </c>
      <c r="CZ114" s="5">
        <f t="shared" si="265"/>
        <v>-0.10633069950478176</v>
      </c>
      <c r="DA114" s="5">
        <f t="shared" si="265"/>
        <v>6.524941588295299E-3</v>
      </c>
      <c r="DB114" s="5">
        <f t="shared" si="265"/>
        <v>4.8800843423379599E-2</v>
      </c>
      <c r="DC114" s="5">
        <f t="shared" si="265"/>
        <v>0.27272671274970745</v>
      </c>
      <c r="DD114" s="5">
        <f t="shared" si="265"/>
        <v>-6.291382541056921E-2</v>
      </c>
      <c r="DE114" s="5">
        <f t="shared" si="265"/>
        <v>-0.11454154173221245</v>
      </c>
      <c r="DF114" s="5">
        <f t="shared" si="265"/>
        <v>4.0899661407016917E-2</v>
      </c>
      <c r="DG114" s="5">
        <f t="shared" si="265"/>
        <v>0.10097065197896944</v>
      </c>
      <c r="DH114" s="5">
        <f t="shared" si="265"/>
        <v>0.11825095948692294</v>
      </c>
      <c r="DI114" s="5">
        <f t="shared" si="265"/>
        <v>-8.413039220129212E-2</v>
      </c>
      <c r="DJ114" s="5">
        <f t="shared" si="265"/>
        <v>-1.5259956470030322E-2</v>
      </c>
      <c r="DK114" s="5">
        <f t="shared" si="265"/>
        <v>-0.17402275397925951</v>
      </c>
      <c r="DL114" s="5">
        <f t="shared" si="265"/>
        <v>0.11878825852899279</v>
      </c>
      <c r="DM114" s="5">
        <f t="shared" si="265"/>
        <v>0.28707031800840677</v>
      </c>
      <c r="DN114" s="5">
        <f t="shared" si="265"/>
        <v>4.4873571224165208E-2</v>
      </c>
      <c r="DO114" s="5">
        <f t="shared" si="265"/>
        <v>-0.24979316157798043</v>
      </c>
      <c r="DP114" s="5">
        <f t="shared" si="265"/>
        <v>1.1999184045348596E-2</v>
      </c>
      <c r="DQ114" s="5">
        <f t="shared" si="265"/>
        <v>2.5412974286725481E-3</v>
      </c>
      <c r="DR114" s="5">
        <f t="shared" si="265"/>
        <v>0.14983572752335464</v>
      </c>
      <c r="DS114" s="5">
        <f t="shared" si="265"/>
        <v>-8.177391539521088E-2</v>
      </c>
      <c r="DT114" s="5">
        <f t="shared" si="265"/>
        <v>-9.7193992187904435E-2</v>
      </c>
      <c r="DU114" s="5">
        <f t="shared" si="265"/>
        <v>0.13042351411086103</v>
      </c>
      <c r="DV114" s="5">
        <f t="shared" si="265"/>
        <v>9.1837727455409635E-2</v>
      </c>
      <c r="DW114" s="5">
        <f t="shared" si="265"/>
        <v>0.34957512999599233</v>
      </c>
      <c r="DX114" s="5">
        <f t="shared" si="265"/>
        <v>0.24850376643839331</v>
      </c>
      <c r="DY114" s="5">
        <f t="shared" si="265"/>
        <v>-5.4075621154843611E-3</v>
      </c>
      <c r="DZ114" s="5">
        <f t="shared" si="265"/>
        <v>-0.21285828065403636</v>
      </c>
      <c r="EA114" s="5">
        <f t="shared" si="265"/>
        <v>2.2202495316688196E-2</v>
      </c>
      <c r="EB114" s="5">
        <f t="shared" si="265"/>
        <v>-0.30809725719437331</v>
      </c>
      <c r="EC114" s="5">
        <f t="shared" si="265"/>
        <v>-0.16644820763766446</v>
      </c>
      <c r="ED114" s="5">
        <f t="shared" si="264"/>
        <v>1.6870389655540143E-2</v>
      </c>
      <c r="EE114" s="5">
        <f t="shared" si="264"/>
        <v>-4.8506782103045903E-3</v>
      </c>
      <c r="EF114" s="5">
        <f t="shared" si="264"/>
        <v>-0.1946225226356442</v>
      </c>
      <c r="EG114" s="5">
        <f t="shared" si="264"/>
        <v>-6.4341569750706396E-3</v>
      </c>
      <c r="EH114" s="5">
        <f t="shared" si="264"/>
        <v>0.1791456906867365</v>
      </c>
      <c r="EI114" s="5">
        <f t="shared" si="264"/>
        <v>-3.2619431205846122E-2</v>
      </c>
      <c r="EJ114" s="5">
        <f t="shared" si="264"/>
        <v>-0.48395019733976963</v>
      </c>
      <c r="EK114" s="5">
        <f t="shared" si="264"/>
        <v>0.53220925693900178</v>
      </c>
      <c r="EL114" s="5">
        <f t="shared" si="264"/>
        <v>0.15088999219447324</v>
      </c>
      <c r="EM114" s="5">
        <f t="shared" si="264"/>
        <v>-0.35403356888879689</v>
      </c>
      <c r="EN114" s="5">
        <f t="shared" si="264"/>
        <v>0.16959387718652458</v>
      </c>
      <c r="EO114" s="5">
        <f t="shared" si="264"/>
        <v>8.7167983684283634E-2</v>
      </c>
      <c r="EP114" s="5">
        <f t="shared" si="264"/>
        <v>1.4564716245658964E-3</v>
      </c>
      <c r="EQ114" s="5">
        <f t="shared" si="264"/>
        <v>-6.6374862030348135E-3</v>
      </c>
      <c r="ER114" s="5">
        <f t="shared" si="264"/>
        <v>1.099421631036872E-2</v>
      </c>
      <c r="ES114" s="5">
        <f t="shared" si="264"/>
        <v>-9.124783238938694E-2</v>
      </c>
      <c r="ET114" s="5">
        <f t="shared" si="264"/>
        <v>-0.12578872946174027</v>
      </c>
      <c r="EU114" s="5">
        <f t="shared" si="264"/>
        <v>-0.11798763923765995</v>
      </c>
      <c r="EV114" s="5">
        <f t="shared" si="264"/>
        <v>0.16794616432981135</v>
      </c>
      <c r="EW114" s="5">
        <f t="shared" si="264"/>
        <v>0.12373343222684303</v>
      </c>
      <c r="EX114" s="5">
        <f t="shared" si="264"/>
        <v>-9.1211245952724472E-3</v>
      </c>
      <c r="EY114" s="5">
        <f t="shared" si="264"/>
        <v>-4.3130501643394489E-3</v>
      </c>
      <c r="EZ114" s="5">
        <f t="shared" si="264"/>
        <v>0.10875686089526719</v>
      </c>
      <c r="FA114" s="5">
        <f t="shared" si="264"/>
        <v>0.11047497825025393</v>
      </c>
      <c r="FB114" s="5">
        <f t="shared" si="264"/>
        <v>7.0052407032010003E-2</v>
      </c>
      <c r="FC114" s="5">
        <f t="shared" si="264"/>
        <v>0.16356244414949522</v>
      </c>
      <c r="FD114" s="5">
        <f t="shared" si="264"/>
        <v>5.4850788781123011E-2</v>
      </c>
      <c r="FE114" s="5">
        <f t="shared" si="264"/>
        <v>9.5111801924333772E-2</v>
      </c>
      <c r="FF114" s="5">
        <f t="shared" si="264"/>
        <v>-0.35194423176384243</v>
      </c>
      <c r="FG114" s="5">
        <f t="shared" si="264"/>
        <v>-9.3532440100128136E-2</v>
      </c>
      <c r="FH114" s="5">
        <f t="shared" si="264"/>
        <v>-0.11635446398485759</v>
      </c>
      <c r="FI114" s="5">
        <f t="shared" si="264"/>
        <v>-0.14414116386469311</v>
      </c>
      <c r="FJ114" s="5">
        <f t="shared" si="264"/>
        <v>6.2759230063581251E-2</v>
      </c>
      <c r="FK114" s="5">
        <f t="shared" si="264"/>
        <v>-0.1156077030604746</v>
      </c>
      <c r="FL114" s="5">
        <f t="shared" si="264"/>
        <v>-0.3154432736152763</v>
      </c>
      <c r="FM114" s="5">
        <f t="shared" si="264"/>
        <v>-9.8532524160796706E-2</v>
      </c>
      <c r="FN114" s="5">
        <f t="shared" si="264"/>
        <v>-0.11068917385668338</v>
      </c>
      <c r="FO114" s="5">
        <f t="shared" si="264"/>
        <v>-8.9242150037589063E-2</v>
      </c>
      <c r="FP114" s="5">
        <f t="shared" si="264"/>
        <v>6.329565334298401E-2</v>
      </c>
      <c r="FQ114" s="5">
        <f t="shared" si="264"/>
        <v>0.10990078656691894</v>
      </c>
      <c r="FR114" s="5">
        <f t="shared" si="264"/>
        <v>-0.15588257457235938</v>
      </c>
      <c r="FS114" s="5">
        <f t="shared" si="264"/>
        <v>-0.17271997506329018</v>
      </c>
      <c r="FT114" s="5">
        <f t="shared" si="264"/>
        <v>0.2715484009868615</v>
      </c>
      <c r="FU114" s="5">
        <f t="shared" si="264"/>
        <v>0.13964537187901918</v>
      </c>
      <c r="FV114" s="5">
        <f t="shared" si="264"/>
        <v>4.4907830563273257E-2</v>
      </c>
      <c r="FW114" s="5">
        <f t="shared" si="264"/>
        <v>0.25930736603866772</v>
      </c>
      <c r="FX114" s="5">
        <f t="shared" si="264"/>
        <v>-9.7479714205589194E-2</v>
      </c>
      <c r="FY114" s="5">
        <f t="shared" si="264"/>
        <v>-9.0845379924575045E-2</v>
      </c>
      <c r="FZ114" s="5">
        <f t="shared" si="264"/>
        <v>-0.22595064366015499</v>
      </c>
      <c r="GA114" s="5">
        <f t="shared" si="264"/>
        <v>0.10585492751296442</v>
      </c>
      <c r="GB114" s="5">
        <f t="shared" si="264"/>
        <v>-2.7535563551917899E-2</v>
      </c>
      <c r="GC114" s="5">
        <f t="shared" si="264"/>
        <v>0.12686057599471298</v>
      </c>
      <c r="GD114" s="5">
        <f t="shared" si="264"/>
        <v>1.2011523614513901E-2</v>
      </c>
      <c r="GE114" s="5">
        <f t="shared" si="264"/>
        <v>-0.26818342524313865</v>
      </c>
      <c r="GF114" s="5">
        <f t="shared" si="264"/>
        <v>4.9689708591315558E-2</v>
      </c>
      <c r="GG114" s="5">
        <f t="shared" si="264"/>
        <v>-0.15319552844999207</v>
      </c>
      <c r="GH114" s="5">
        <f t="shared" si="264"/>
        <v>0.25941572139103969</v>
      </c>
      <c r="GI114" s="5">
        <f t="shared" si="264"/>
        <v>-1.2024192966801701E-2</v>
      </c>
      <c r="GJ114" s="5">
        <f t="shared" si="264"/>
        <v>2.3442236156826991E-2</v>
      </c>
      <c r="GK114" s="5">
        <f t="shared" si="264"/>
        <v>-0.12917178468912624</v>
      </c>
      <c r="GL114" s="5">
        <f t="shared" si="264"/>
        <v>0.1114060065371046</v>
      </c>
      <c r="GM114" s="5">
        <f t="shared" si="264"/>
        <v>3.1800288964891898E-2</v>
      </c>
      <c r="GN114" s="5">
        <f t="shared" si="264"/>
        <v>-1.1720230677891285E-2</v>
      </c>
      <c r="GO114" s="5">
        <f t="shared" si="264"/>
        <v>7.1404196044381812E-3</v>
      </c>
      <c r="GP114" s="5">
        <f t="shared" si="263"/>
        <v>2.9792619721936086E-3</v>
      </c>
      <c r="GQ114" s="5">
        <f t="shared" si="263"/>
        <v>-0.12487332988140804</v>
      </c>
      <c r="GR114" s="5">
        <f t="shared" si="263"/>
        <v>-2.5736714644049936E-2</v>
      </c>
      <c r="GS114" s="5">
        <f t="shared" si="263"/>
        <v>-6.4556256508107784E-2</v>
      </c>
      <c r="GT114" s="5">
        <f t="shared" si="263"/>
        <v>-4.6465965963231451E-2</v>
      </c>
      <c r="GU114" s="5">
        <f t="shared" si="263"/>
        <v>-8.6903286409618516E-2</v>
      </c>
      <c r="GV114" s="5">
        <f t="shared" si="263"/>
        <v>-0.14115720843210239</v>
      </c>
      <c r="GW114" s="5">
        <f t="shared" si="263"/>
        <v>-9.0616210004000095E-2</v>
      </c>
      <c r="GX114" s="5">
        <f t="shared" si="263"/>
        <v>-0.11009597665165134</v>
      </c>
      <c r="GY114" s="5">
        <f t="shared" si="263"/>
        <v>-7.3370961925053088E-2</v>
      </c>
      <c r="GZ114" s="5">
        <f t="shared" si="263"/>
        <v>0.17649255133175898</v>
      </c>
      <c r="HA114" s="5">
        <f t="shared" si="263"/>
        <v>0.1328106718726044</v>
      </c>
      <c r="HB114" s="5">
        <f t="shared" si="263"/>
        <v>8.1649756868144407E-2</v>
      </c>
      <c r="HC114" s="5">
        <f t="shared" si="263"/>
        <v>-0.13343647543969503</v>
      </c>
      <c r="HD114" s="5">
        <f t="shared" si="263"/>
        <v>0.13774611247623175</v>
      </c>
      <c r="HE114" s="5">
        <f t="shared" si="263"/>
        <v>0.13819302108232817</v>
      </c>
      <c r="HF114" s="5">
        <f t="shared" si="263"/>
        <v>6.2808416899788527E-2</v>
      </c>
      <c r="HG114" s="5">
        <f t="shared" si="263"/>
        <v>-9.7097490378420664E-2</v>
      </c>
      <c r="HH114" s="5">
        <f t="shared" si="263"/>
        <v>-3.8910683697999979E-2</v>
      </c>
      <c r="HI114" s="5">
        <f t="shared" si="263"/>
        <v>6.0442263189454754E-2</v>
      </c>
      <c r="HJ114" s="5">
        <f t="shared" si="263"/>
        <v>0.1485910459018559</v>
      </c>
      <c r="HK114" s="5">
        <f t="shared" si="263"/>
        <v>4.3313857069259977E-2</v>
      </c>
      <c r="HL114" s="5">
        <f t="shared" si="263"/>
        <v>-9.6385549630673866E-4</v>
      </c>
      <c r="HM114" s="5">
        <f t="shared" si="263"/>
        <v>-0.11240336619868567</v>
      </c>
      <c r="HN114" s="5">
        <f t="shared" si="263"/>
        <v>-6.9243394213563528E-2</v>
      </c>
      <c r="HO114" s="5">
        <f t="shared" si="263"/>
        <v>3.0745376421722759E-2</v>
      </c>
      <c r="HP114" s="5">
        <f t="shared" si="263"/>
        <v>-1.9533529780344141E-2</v>
      </c>
      <c r="HQ114" s="5">
        <f t="shared" si="263"/>
        <v>-2.8591851517159724E-4</v>
      </c>
      <c r="HR114" s="5">
        <f t="shared" si="263"/>
        <v>8.7821267222317076E-2</v>
      </c>
      <c r="HS114" s="5">
        <f t="shared" si="263"/>
        <v>0.14346746055629406</v>
      </c>
      <c r="HT114" s="5">
        <f t="shared" si="263"/>
        <v>0.23186420843793423</v>
      </c>
      <c r="HU114" s="5">
        <f t="shared" si="263"/>
        <v>-0.13504929255449599</v>
      </c>
      <c r="HV114" s="5">
        <f t="shared" si="263"/>
        <v>-5.7437122330849973E-2</v>
      </c>
      <c r="HW114" s="5">
        <f t="shared" si="263"/>
        <v>4.5001728922963238E-2</v>
      </c>
      <c r="HX114" s="5">
        <f t="shared" si="263"/>
        <v>-3.7395476886933302E-2</v>
      </c>
      <c r="HY114" s="5">
        <f t="shared" si="263"/>
        <v>-4.8573690524252741E-2</v>
      </c>
      <c r="HZ114" s="5">
        <f t="shared" si="263"/>
        <v>-0.14450042399509669</v>
      </c>
      <c r="IA114" s="5">
        <f t="shared" si="263"/>
        <v>3.8382045474168333E-2</v>
      </c>
      <c r="IB114" s="5">
        <f t="shared" si="263"/>
        <v>6.8001773190646412E-3</v>
      </c>
      <c r="IC114" s="5">
        <f t="shared" si="263"/>
        <v>-6.6414442899006956E-2</v>
      </c>
      <c r="ID114" s="5">
        <f t="shared" si="263"/>
        <v>0.13854829334414623</v>
      </c>
      <c r="IE114" s="5">
        <f t="shared" si="263"/>
        <v>-0.29471280213957052</v>
      </c>
      <c r="IF114" s="5">
        <f t="shared" si="263"/>
        <v>-0.10679005862194044</v>
      </c>
      <c r="IG114" s="5">
        <f t="shared" si="263"/>
        <v>9.7222988033119177E-3</v>
      </c>
      <c r="IH114" s="5">
        <f t="shared" si="263"/>
        <v>-0.11098175249784589</v>
      </c>
      <c r="II114" s="5">
        <f t="shared" si="263"/>
        <v>-2.859015955826753E-2</v>
      </c>
      <c r="IJ114" s="5">
        <f t="shared" si="263"/>
        <v>0.11189454543847493</v>
      </c>
      <c r="IK114" s="5">
        <f t="shared" si="263"/>
        <v>-1.5032494958012687E-2</v>
      </c>
      <c r="IL114" s="5">
        <f t="shared" si="263"/>
        <v>3.9941693718038233E-2</v>
      </c>
      <c r="IM114" s="5">
        <f t="shared" si="263"/>
        <v>-8.9850406056556364E-2</v>
      </c>
      <c r="IN114" s="5">
        <f t="shared" si="263"/>
        <v>-2.8842606913188681E-2</v>
      </c>
      <c r="IO114" s="5">
        <f t="shared" si="263"/>
        <v>-0.23166591273572454</v>
      </c>
      <c r="IP114" s="5">
        <f t="shared" si="263"/>
        <v>8.1668386185101124E-2</v>
      </c>
      <c r="IQ114" s="5">
        <f t="shared" si="263"/>
        <v>7.2552560304168276E-2</v>
      </c>
      <c r="IR114" s="5">
        <f t="shared" si="263"/>
        <v>-8.0288662594753049E-2</v>
      </c>
      <c r="IS114" s="5">
        <f t="shared" si="263"/>
        <v>-0.24636682363066947</v>
      </c>
      <c r="IT114" s="5">
        <f t="shared" si="263"/>
        <v>0.10635359340395595</v>
      </c>
      <c r="IU114" s="5">
        <f t="shared" si="263"/>
        <v>4.7212462027814435E-2</v>
      </c>
      <c r="IV114" s="5">
        <f t="shared" si="263"/>
        <v>-1.6170135047502834E-2</v>
      </c>
      <c r="IW114" s="5">
        <f t="shared" si="263"/>
        <v>0.39608177559126023</v>
      </c>
      <c r="IX114" s="5">
        <f t="shared" si="263"/>
        <v>-8.7728435211184966E-2</v>
      </c>
      <c r="IY114" s="5">
        <f t="shared" si="263"/>
        <v>6.5543816556963605E-2</v>
      </c>
      <c r="IZ114" s="5">
        <f t="shared" si="263"/>
        <v>3.4111834506863122E-2</v>
      </c>
      <c r="JA114" s="5">
        <f t="shared" si="258"/>
        <v>-6.5804000832802675E-2</v>
      </c>
      <c r="JB114" s="5">
        <f t="shared" si="258"/>
        <v>0.15642223475342557</v>
      </c>
      <c r="JC114" s="5">
        <f t="shared" si="258"/>
        <v>0.19553828522232086</v>
      </c>
      <c r="JD114" s="5">
        <f t="shared" si="258"/>
        <v>-0.14751456273766833</v>
      </c>
      <c r="JE114" s="5">
        <f t="shared" si="258"/>
        <v>-0.25528235244009878</v>
      </c>
      <c r="JF114" s="5">
        <f t="shared" si="258"/>
        <v>0.18946512164125226</v>
      </c>
      <c r="JG114" s="5">
        <f t="shared" si="258"/>
        <v>-1.0448092511225519E-2</v>
      </c>
      <c r="JH114" s="5">
        <f t="shared" si="258"/>
        <v>2.9478459362816015E-2</v>
      </c>
      <c r="JI114" s="5">
        <f t="shared" si="258"/>
        <v>-5.363811406413075E-2</v>
      </c>
      <c r="JJ114" s="5">
        <f t="shared" si="258"/>
        <v>-3.2474689350491859E-2</v>
      </c>
      <c r="JK114" s="5">
        <f t="shared" si="258"/>
        <v>-2.6981466621685346E-3</v>
      </c>
      <c r="JL114" s="5">
        <f t="shared" si="258"/>
        <v>4.3807989185091298E-3</v>
      </c>
      <c r="JM114" s="5">
        <f t="shared" si="258"/>
        <v>-7.7579927966866261E-2</v>
      </c>
      <c r="JN114" s="5">
        <f t="shared" si="258"/>
        <v>0.11065172504530693</v>
      </c>
      <c r="JO114" s="5">
        <f t="shared" si="258"/>
        <v>-0.11575191825014693</v>
      </c>
      <c r="JP114" s="5">
        <f t="shared" si="258"/>
        <v>0.28228036556594149</v>
      </c>
      <c r="JQ114" s="5">
        <f t="shared" si="258"/>
        <v>-0.31910803491101175</v>
      </c>
      <c r="JR114" s="5">
        <f t="shared" si="258"/>
        <v>1.9512814223581719E-2</v>
      </c>
      <c r="JS114" s="5">
        <f t="shared" si="258"/>
        <v>4.7178560275090681E-2</v>
      </c>
      <c r="JT114" s="5">
        <f t="shared" si="258"/>
        <v>1.8961242229454361E-2</v>
      </c>
      <c r="JU114" s="5">
        <f t="shared" si="258"/>
        <v>4.1225391405659367E-2</v>
      </c>
      <c r="JV114" s="5">
        <f t="shared" si="258"/>
        <v>-5.9832212224350818E-2</v>
      </c>
      <c r="JW114" s="5">
        <f t="shared" si="258"/>
        <v>2.553925759433625E-2</v>
      </c>
      <c r="JX114" s="5">
        <f t="shared" si="258"/>
        <v>4.2602791379576385E-2</v>
      </c>
      <c r="JZ114" s="5"/>
    </row>
    <row r="115" spans="1:286">
      <c r="A115" s="9">
        <v>37408</v>
      </c>
      <c r="B115" s="5">
        <v>3.42</v>
      </c>
      <c r="C115" s="7">
        <f t="shared" si="144"/>
        <v>3.0430852666465797E-2</v>
      </c>
      <c r="D115" s="6"/>
      <c r="E115" s="6"/>
      <c r="F115" s="5">
        <f t="shared" si="230"/>
        <v>0.12812109989627507</v>
      </c>
      <c r="G115" s="5">
        <f t="shared" ref="G115:BR118" si="266">LN(G34/G33)</f>
        <v>3.72713947972316E-2</v>
      </c>
      <c r="H115" s="5">
        <f t="shared" si="266"/>
        <v>7.6283304749630784E-2</v>
      </c>
      <c r="I115" s="5">
        <f t="shared" si="266"/>
        <v>0.23549631928121079</v>
      </c>
      <c r="J115" s="5">
        <f t="shared" si="266"/>
        <v>0.43189836517631991</v>
      </c>
      <c r="K115" s="5">
        <f t="shared" si="266"/>
        <v>-0.38822330167365837</v>
      </c>
      <c r="L115" s="5">
        <f t="shared" si="266"/>
        <v>0.16144998230886989</v>
      </c>
      <c r="M115" s="5">
        <f t="shared" si="266"/>
        <v>1.0850016024065623E-2</v>
      </c>
      <c r="N115" s="5">
        <f t="shared" si="266"/>
        <v>-0.22945841217288418</v>
      </c>
      <c r="O115" s="5">
        <f t="shared" si="266"/>
        <v>6.5669103507857235E-2</v>
      </c>
      <c r="P115" s="5">
        <f t="shared" si="266"/>
        <v>0.11589802096061225</v>
      </c>
      <c r="Q115" s="5">
        <f t="shared" si="266"/>
        <v>-0.13299245431991236</v>
      </c>
      <c r="R115" s="5">
        <f t="shared" si="266"/>
        <v>-0.22638154658798498</v>
      </c>
      <c r="S115" s="5">
        <f t="shared" si="266"/>
        <v>-1.0869672236903879E-2</v>
      </c>
      <c r="T115" s="5">
        <f t="shared" si="266"/>
        <v>0.37024367314480117</v>
      </c>
      <c r="U115" s="5">
        <f t="shared" si="266"/>
        <v>0.38641691313747001</v>
      </c>
      <c r="V115" s="5">
        <f t="shared" si="266"/>
        <v>2.5317807984290001E-2</v>
      </c>
      <c r="W115" s="5">
        <f t="shared" si="266"/>
        <v>-0.29102097371729546</v>
      </c>
      <c r="X115" s="5">
        <f t="shared" si="266"/>
        <v>-0.51866002309860137</v>
      </c>
      <c r="Y115" s="5">
        <f t="shared" si="266"/>
        <v>1.6713480973740532E-2</v>
      </c>
      <c r="Z115" s="5">
        <f t="shared" si="266"/>
        <v>0.1580892434061868</v>
      </c>
      <c r="AA115" s="5">
        <f t="shared" si="266"/>
        <v>0.10299923947214644</v>
      </c>
      <c r="AB115" s="5">
        <f t="shared" si="266"/>
        <v>-8.8947486016496297E-2</v>
      </c>
      <c r="AC115" s="5">
        <f t="shared" si="266"/>
        <v>4.6403795565023009E-3</v>
      </c>
      <c r="AD115" s="5">
        <f t="shared" si="266"/>
        <v>0.15415067982725816</v>
      </c>
      <c r="AE115" s="5">
        <f t="shared" si="266"/>
        <v>0.28470144431364308</v>
      </c>
      <c r="AF115" s="5">
        <f t="shared" si="266"/>
        <v>-2.4170360927813068E-2</v>
      </c>
      <c r="AG115" s="5">
        <f t="shared" si="266"/>
        <v>-0.23700058597563592</v>
      </c>
      <c r="AH115" s="5">
        <f t="shared" si="266"/>
        <v>-0.11054187439982384</v>
      </c>
      <c r="AI115" s="5">
        <f t="shared" si="266"/>
        <v>-0.14410034397375687</v>
      </c>
      <c r="AJ115" s="5">
        <f t="shared" si="266"/>
        <v>0.13540463700620298</v>
      </c>
      <c r="AK115" s="5">
        <f t="shared" si="266"/>
        <v>4.3573053689556262E-3</v>
      </c>
      <c r="AL115" s="5">
        <f t="shared" si="266"/>
        <v>-1.7544309650909508E-2</v>
      </c>
      <c r="AM115" s="5">
        <f t="shared" si="266"/>
        <v>-0.11226730187108105</v>
      </c>
      <c r="AN115" s="5">
        <f t="shared" si="266"/>
        <v>0.15556410762440526</v>
      </c>
      <c r="AO115" s="5">
        <f t="shared" si="266"/>
        <v>-0.19597364596228189</v>
      </c>
      <c r="AP115" s="5">
        <f t="shared" si="266"/>
        <v>-0.14986434664657308</v>
      </c>
      <c r="AQ115" s="5">
        <f t="shared" si="266"/>
        <v>0.19521216662503216</v>
      </c>
      <c r="AR115" s="5">
        <f t="shared" si="266"/>
        <v>-3.0002250303798789E-2</v>
      </c>
      <c r="AS115" s="5">
        <f t="shared" si="266"/>
        <v>8.7434299389674341E-2</v>
      </c>
      <c r="AT115" s="5">
        <f t="shared" si="266"/>
        <v>-0.19448829555383354</v>
      </c>
      <c r="AU115" s="5">
        <f t="shared" si="266"/>
        <v>2.2347298691996618E-2</v>
      </c>
      <c r="AV115" s="5">
        <f t="shared" si="266"/>
        <v>-8.0503218849070662E-2</v>
      </c>
      <c r="AW115" s="5">
        <f t="shared" si="266"/>
        <v>0.10236201266156987</v>
      </c>
      <c r="AX115" s="5">
        <f t="shared" si="266"/>
        <v>0.23922968906583406</v>
      </c>
      <c r="AY115" s="5">
        <f t="shared" si="266"/>
        <v>-5.2413742684040282E-2</v>
      </c>
      <c r="AZ115" s="5">
        <f t="shared" si="266"/>
        <v>1.3363227812166938E-2</v>
      </c>
      <c r="BA115" s="5">
        <f t="shared" si="266"/>
        <v>0.14014663174324204</v>
      </c>
      <c r="BB115" s="5">
        <f t="shared" si="266"/>
        <v>0.1126416361559648</v>
      </c>
      <c r="BC115" s="5">
        <f t="shared" si="266"/>
        <v>-0.12814582269193006</v>
      </c>
      <c r="BD115" s="5">
        <f t="shared" si="266"/>
        <v>0.18816383241818299</v>
      </c>
      <c r="BE115" s="5">
        <f t="shared" si="266"/>
        <v>-0.37675500222573294</v>
      </c>
      <c r="BF115" s="5">
        <f t="shared" si="266"/>
        <v>9.8734840685688857E-2</v>
      </c>
      <c r="BG115" s="5">
        <f t="shared" si="266"/>
        <v>0.10919929196499201</v>
      </c>
      <c r="BH115" s="5">
        <f t="shared" si="266"/>
        <v>-3.8387763071656015E-3</v>
      </c>
      <c r="BI115" s="5">
        <f t="shared" si="266"/>
        <v>0.10919929196499201</v>
      </c>
      <c r="BJ115" s="5">
        <f t="shared" si="266"/>
        <v>6.3460353917225765E-2</v>
      </c>
      <c r="BK115" s="5">
        <f t="shared" si="266"/>
        <v>0.35570359854910055</v>
      </c>
      <c r="BL115" s="5">
        <f t="shared" si="266"/>
        <v>-9.1116803512558894E-3</v>
      </c>
      <c r="BM115" s="5">
        <f t="shared" si="266"/>
        <v>-0.13451258648901501</v>
      </c>
      <c r="BN115" s="5">
        <f t="shared" si="266"/>
        <v>0.19014428247516366</v>
      </c>
      <c r="BO115" s="5">
        <f t="shared" si="266"/>
        <v>0.13919713016019997</v>
      </c>
      <c r="BP115" s="5">
        <f t="shared" si="266"/>
        <v>-0.1566648232005908</v>
      </c>
      <c r="BQ115" s="5">
        <f t="shared" si="266"/>
        <v>0.28216024726747296</v>
      </c>
      <c r="BR115" s="5">
        <f t="shared" si="266"/>
        <v>0.50549583100264295</v>
      </c>
      <c r="BS115" s="5">
        <f t="shared" si="265"/>
        <v>-0.46114518577857605</v>
      </c>
      <c r="BT115" s="5">
        <f t="shared" si="265"/>
        <v>-0.23040007213203592</v>
      </c>
      <c r="BU115" s="5">
        <f t="shared" si="265"/>
        <v>7.4393759929665959E-2</v>
      </c>
      <c r="BV115" s="5">
        <f t="shared" si="265"/>
        <v>-9.4196387225845765E-2</v>
      </c>
      <c r="BW115" s="5">
        <f t="shared" si="265"/>
        <v>-0.27068449608320994</v>
      </c>
      <c r="BX115" s="5">
        <f t="shared" si="265"/>
        <v>-0.16104077911777592</v>
      </c>
      <c r="BY115" s="5">
        <f t="shared" si="265"/>
        <v>-4.7251623590924292E-3</v>
      </c>
      <c r="BZ115" s="5">
        <f t="shared" si="265"/>
        <v>-0.27108548045196668</v>
      </c>
      <c r="CA115" s="5">
        <f t="shared" si="265"/>
        <v>-0.27738332025120643</v>
      </c>
      <c r="CB115" s="5">
        <f t="shared" si="265"/>
        <v>0.55945964772119328</v>
      </c>
      <c r="CC115" s="5">
        <f t="shared" si="265"/>
        <v>-0.32393405486377413</v>
      </c>
      <c r="CD115" s="5">
        <f t="shared" si="265"/>
        <v>9.8210663944919008E-2</v>
      </c>
      <c r="CE115" s="5">
        <f t="shared" si="265"/>
        <v>-0.24190953411592414</v>
      </c>
      <c r="CF115" s="5">
        <f t="shared" si="265"/>
        <v>0.17431350599061199</v>
      </c>
      <c r="CG115" s="5">
        <f t="shared" si="265"/>
        <v>0.37427460126774809</v>
      </c>
      <c r="CH115" s="5">
        <f t="shared" si="265"/>
        <v>-4.5067264060266142E-2</v>
      </c>
      <c r="CI115" s="5">
        <f t="shared" si="265"/>
        <v>2.9977018336676254E-2</v>
      </c>
      <c r="CJ115" s="5">
        <f t="shared" si="265"/>
        <v>-4.2407070752875822E-2</v>
      </c>
      <c r="CK115" s="5">
        <f t="shared" si="265"/>
        <v>-9.6653363350792526E-2</v>
      </c>
      <c r="CL115" s="5">
        <f t="shared" si="265"/>
        <v>9.9699360223087966E-2</v>
      </c>
      <c r="CM115" s="5">
        <f t="shared" si="265"/>
        <v>0.1142623820536981</v>
      </c>
      <c r="CN115" s="5">
        <f t="shared" si="265"/>
        <v>0.1127665554014287</v>
      </c>
      <c r="CO115" s="5">
        <f t="shared" si="265"/>
        <v>3.2195459868714763E-2</v>
      </c>
      <c r="CP115" s="5">
        <f t="shared" si="265"/>
        <v>0.15753115330001508</v>
      </c>
      <c r="CQ115" s="5">
        <f t="shared" si="265"/>
        <v>0.12638886439730146</v>
      </c>
      <c r="CR115" s="5">
        <f t="shared" si="265"/>
        <v>0.47847033549445023</v>
      </c>
      <c r="CS115" s="5">
        <f t="shared" si="265"/>
        <v>-0.57367451384998935</v>
      </c>
      <c r="CT115" s="5">
        <f t="shared" si="265"/>
        <v>-4.4795089024871866E-3</v>
      </c>
      <c r="CU115" s="5">
        <f t="shared" si="265"/>
        <v>0.14881032518567999</v>
      </c>
      <c r="CV115" s="5">
        <f t="shared" si="265"/>
        <v>-0.11654326622075044</v>
      </c>
      <c r="CW115" s="5">
        <f t="shared" si="265"/>
        <v>-0.11993522710971424</v>
      </c>
      <c r="CX115" s="5">
        <f t="shared" si="265"/>
        <v>4.86582467495454E-2</v>
      </c>
      <c r="CY115" s="5">
        <f t="shared" si="265"/>
        <v>-0.10633069950478176</v>
      </c>
      <c r="CZ115" s="5">
        <f t="shared" si="265"/>
        <v>6.524941588295299E-3</v>
      </c>
      <c r="DA115" s="5">
        <f t="shared" si="265"/>
        <v>4.8800843423379599E-2</v>
      </c>
      <c r="DB115" s="5">
        <f t="shared" si="265"/>
        <v>0.27272671274970745</v>
      </c>
      <c r="DC115" s="5">
        <f t="shared" si="265"/>
        <v>-6.291382541056921E-2</v>
      </c>
      <c r="DD115" s="5">
        <f t="shared" si="265"/>
        <v>-0.11454154173221245</v>
      </c>
      <c r="DE115" s="5">
        <f t="shared" si="265"/>
        <v>4.0899661407016917E-2</v>
      </c>
      <c r="DF115" s="5">
        <f t="shared" si="265"/>
        <v>0.10097065197896944</v>
      </c>
      <c r="DG115" s="5">
        <f t="shared" si="265"/>
        <v>0.11825095948692294</v>
      </c>
      <c r="DH115" s="5">
        <f t="shared" si="265"/>
        <v>-8.413039220129212E-2</v>
      </c>
      <c r="DI115" s="5">
        <f t="shared" si="265"/>
        <v>-1.5259956470030322E-2</v>
      </c>
      <c r="DJ115" s="5">
        <f t="shared" si="265"/>
        <v>-0.17402275397925951</v>
      </c>
      <c r="DK115" s="5">
        <f t="shared" si="265"/>
        <v>0.11878825852899279</v>
      </c>
      <c r="DL115" s="5">
        <f t="shared" si="265"/>
        <v>0.28707031800840677</v>
      </c>
      <c r="DM115" s="5">
        <f t="shared" si="265"/>
        <v>4.4873571224165208E-2</v>
      </c>
      <c r="DN115" s="5">
        <f t="shared" si="265"/>
        <v>-0.24979316157798043</v>
      </c>
      <c r="DO115" s="5">
        <f t="shared" si="265"/>
        <v>1.1999184045348596E-2</v>
      </c>
      <c r="DP115" s="5">
        <f t="shared" si="265"/>
        <v>2.5412974286725481E-3</v>
      </c>
      <c r="DQ115" s="5">
        <f t="shared" si="265"/>
        <v>0.14983572752335464</v>
      </c>
      <c r="DR115" s="5">
        <f t="shared" si="265"/>
        <v>-8.177391539521088E-2</v>
      </c>
      <c r="DS115" s="5">
        <f t="shared" si="265"/>
        <v>-9.7193992187904435E-2</v>
      </c>
      <c r="DT115" s="5">
        <f t="shared" si="265"/>
        <v>0.13042351411086103</v>
      </c>
      <c r="DU115" s="5">
        <f t="shared" si="265"/>
        <v>9.1837727455409635E-2</v>
      </c>
      <c r="DV115" s="5">
        <f t="shared" si="265"/>
        <v>0.34957512999599233</v>
      </c>
      <c r="DW115" s="5">
        <f t="shared" si="265"/>
        <v>0.24850376643839331</v>
      </c>
      <c r="DX115" s="5">
        <f t="shared" si="265"/>
        <v>-5.4075621154843611E-3</v>
      </c>
      <c r="DY115" s="5">
        <f t="shared" si="265"/>
        <v>-0.21285828065403636</v>
      </c>
      <c r="DZ115" s="5">
        <f t="shared" si="265"/>
        <v>2.2202495316688196E-2</v>
      </c>
      <c r="EA115" s="5">
        <f t="shared" si="265"/>
        <v>-0.30809725719437331</v>
      </c>
      <c r="EB115" s="5">
        <f t="shared" si="265"/>
        <v>-0.16644820763766446</v>
      </c>
      <c r="EC115" s="5">
        <f t="shared" si="265"/>
        <v>1.6870389655540143E-2</v>
      </c>
      <c r="ED115" s="5">
        <f t="shared" si="264"/>
        <v>-4.8506782103045903E-3</v>
      </c>
      <c r="EE115" s="5">
        <f t="shared" si="264"/>
        <v>-0.1946225226356442</v>
      </c>
      <c r="EF115" s="5">
        <f t="shared" si="264"/>
        <v>-6.4341569750706396E-3</v>
      </c>
      <c r="EG115" s="5">
        <f t="shared" si="264"/>
        <v>0.1791456906867365</v>
      </c>
      <c r="EH115" s="5">
        <f t="shared" si="264"/>
        <v>-3.2619431205846122E-2</v>
      </c>
      <c r="EI115" s="5">
        <f t="shared" si="264"/>
        <v>-0.48395019733976963</v>
      </c>
      <c r="EJ115" s="5">
        <f t="shared" si="264"/>
        <v>0.53220925693900178</v>
      </c>
      <c r="EK115" s="5">
        <f t="shared" si="264"/>
        <v>0.15088999219447324</v>
      </c>
      <c r="EL115" s="5">
        <f t="shared" si="264"/>
        <v>-0.35403356888879689</v>
      </c>
      <c r="EM115" s="5">
        <f t="shared" si="264"/>
        <v>0.16959387718652458</v>
      </c>
      <c r="EN115" s="5">
        <f t="shared" si="264"/>
        <v>8.7167983684283634E-2</v>
      </c>
      <c r="EO115" s="5">
        <f t="shared" si="264"/>
        <v>1.4564716245658964E-3</v>
      </c>
      <c r="EP115" s="5">
        <f t="shared" si="264"/>
        <v>-6.6374862030348135E-3</v>
      </c>
      <c r="EQ115" s="5">
        <f t="shared" si="264"/>
        <v>1.099421631036872E-2</v>
      </c>
      <c r="ER115" s="5">
        <f t="shared" si="264"/>
        <v>-9.124783238938694E-2</v>
      </c>
      <c r="ES115" s="5">
        <f t="shared" si="264"/>
        <v>-0.12578872946174027</v>
      </c>
      <c r="ET115" s="5">
        <f t="shared" si="264"/>
        <v>-0.11798763923765995</v>
      </c>
      <c r="EU115" s="5">
        <f t="shared" si="264"/>
        <v>0.16794616432981135</v>
      </c>
      <c r="EV115" s="5">
        <f t="shared" si="264"/>
        <v>0.12373343222684303</v>
      </c>
      <c r="EW115" s="5">
        <f t="shared" si="264"/>
        <v>-9.1211245952724472E-3</v>
      </c>
      <c r="EX115" s="5">
        <f t="shared" si="264"/>
        <v>-4.3130501643394489E-3</v>
      </c>
      <c r="EY115" s="5">
        <f t="shared" si="264"/>
        <v>0.10875686089526719</v>
      </c>
      <c r="EZ115" s="5">
        <f t="shared" si="264"/>
        <v>0.11047497825025393</v>
      </c>
      <c r="FA115" s="5">
        <f t="shared" si="264"/>
        <v>7.0052407032010003E-2</v>
      </c>
      <c r="FB115" s="5">
        <f t="shared" si="264"/>
        <v>0.16356244414949522</v>
      </c>
      <c r="FC115" s="5">
        <f t="shared" si="264"/>
        <v>5.4850788781123011E-2</v>
      </c>
      <c r="FD115" s="5">
        <f t="shared" si="264"/>
        <v>9.5111801924333772E-2</v>
      </c>
      <c r="FE115" s="5">
        <f t="shared" si="264"/>
        <v>-0.35194423176384243</v>
      </c>
      <c r="FF115" s="5">
        <f t="shared" si="264"/>
        <v>-9.3532440100128136E-2</v>
      </c>
      <c r="FG115" s="5">
        <f t="shared" si="264"/>
        <v>-0.11635446398485759</v>
      </c>
      <c r="FH115" s="5">
        <f t="shared" si="264"/>
        <v>-0.14414116386469311</v>
      </c>
      <c r="FI115" s="5">
        <f t="shared" si="264"/>
        <v>6.2759230063581251E-2</v>
      </c>
      <c r="FJ115" s="5">
        <f t="shared" si="264"/>
        <v>-0.1156077030604746</v>
      </c>
      <c r="FK115" s="5">
        <f t="shared" si="264"/>
        <v>-0.3154432736152763</v>
      </c>
      <c r="FL115" s="5">
        <f t="shared" si="264"/>
        <v>-9.8532524160796706E-2</v>
      </c>
      <c r="FM115" s="5">
        <f t="shared" si="264"/>
        <v>-0.11068917385668338</v>
      </c>
      <c r="FN115" s="5">
        <f t="shared" si="264"/>
        <v>-8.9242150037589063E-2</v>
      </c>
      <c r="FO115" s="5">
        <f t="shared" si="264"/>
        <v>6.329565334298401E-2</v>
      </c>
      <c r="FP115" s="5">
        <f t="shared" si="264"/>
        <v>0.10990078656691894</v>
      </c>
      <c r="FQ115" s="5">
        <f t="shared" si="264"/>
        <v>-0.15588257457235938</v>
      </c>
      <c r="FR115" s="5">
        <f t="shared" si="264"/>
        <v>-0.17271997506329018</v>
      </c>
      <c r="FS115" s="5">
        <f t="shared" si="264"/>
        <v>0.2715484009868615</v>
      </c>
      <c r="FT115" s="5">
        <f t="shared" si="264"/>
        <v>0.13964537187901918</v>
      </c>
      <c r="FU115" s="5">
        <f t="shared" si="264"/>
        <v>4.4907830563273257E-2</v>
      </c>
      <c r="FV115" s="5">
        <f t="shared" si="264"/>
        <v>0.25930736603866772</v>
      </c>
      <c r="FW115" s="5">
        <f t="shared" si="264"/>
        <v>-9.7479714205589194E-2</v>
      </c>
      <c r="FX115" s="5">
        <f t="shared" si="264"/>
        <v>-9.0845379924575045E-2</v>
      </c>
      <c r="FY115" s="5">
        <f t="shared" si="264"/>
        <v>-0.22595064366015499</v>
      </c>
      <c r="FZ115" s="5">
        <f t="shared" si="264"/>
        <v>0.10585492751296442</v>
      </c>
      <c r="GA115" s="5">
        <f t="shared" si="264"/>
        <v>-2.7535563551917899E-2</v>
      </c>
      <c r="GB115" s="5">
        <f t="shared" si="264"/>
        <v>0.12686057599471298</v>
      </c>
      <c r="GC115" s="5">
        <f t="shared" si="264"/>
        <v>1.2011523614513901E-2</v>
      </c>
      <c r="GD115" s="5">
        <f t="shared" si="264"/>
        <v>-0.26818342524313865</v>
      </c>
      <c r="GE115" s="5">
        <f t="shared" si="264"/>
        <v>4.9689708591315558E-2</v>
      </c>
      <c r="GF115" s="5">
        <f t="shared" si="264"/>
        <v>-0.15319552844999207</v>
      </c>
      <c r="GG115" s="5">
        <f t="shared" si="264"/>
        <v>0.25941572139103969</v>
      </c>
      <c r="GH115" s="5">
        <f t="shared" si="264"/>
        <v>-1.2024192966801701E-2</v>
      </c>
      <c r="GI115" s="5">
        <f t="shared" si="264"/>
        <v>2.3442236156826991E-2</v>
      </c>
      <c r="GJ115" s="5">
        <f t="shared" si="264"/>
        <v>-0.12917178468912624</v>
      </c>
      <c r="GK115" s="5">
        <f t="shared" si="264"/>
        <v>0.1114060065371046</v>
      </c>
      <c r="GL115" s="5">
        <f t="shared" si="264"/>
        <v>3.1800288964891898E-2</v>
      </c>
      <c r="GM115" s="5">
        <f t="shared" si="264"/>
        <v>-1.1720230677891285E-2</v>
      </c>
      <c r="GN115" s="5">
        <f t="shared" si="264"/>
        <v>7.1404196044381812E-3</v>
      </c>
      <c r="GO115" s="5">
        <f t="shared" si="264"/>
        <v>2.9792619721936086E-3</v>
      </c>
      <c r="GP115" s="5">
        <f t="shared" si="263"/>
        <v>-0.12487332988140804</v>
      </c>
      <c r="GQ115" s="5">
        <f t="shared" si="263"/>
        <v>-2.5736714644049936E-2</v>
      </c>
      <c r="GR115" s="5">
        <f t="shared" si="263"/>
        <v>-6.4556256508107784E-2</v>
      </c>
      <c r="GS115" s="5">
        <f t="shared" si="263"/>
        <v>-4.6465965963231451E-2</v>
      </c>
      <c r="GT115" s="5">
        <f t="shared" si="263"/>
        <v>-8.6903286409618516E-2</v>
      </c>
      <c r="GU115" s="5">
        <f t="shared" si="263"/>
        <v>-0.14115720843210239</v>
      </c>
      <c r="GV115" s="5">
        <f t="shared" si="263"/>
        <v>-9.0616210004000095E-2</v>
      </c>
      <c r="GW115" s="5">
        <f t="shared" si="263"/>
        <v>-0.11009597665165134</v>
      </c>
      <c r="GX115" s="5">
        <f t="shared" si="263"/>
        <v>-7.3370961925053088E-2</v>
      </c>
      <c r="GY115" s="5">
        <f t="shared" si="263"/>
        <v>0.17649255133175898</v>
      </c>
      <c r="GZ115" s="5">
        <f t="shared" si="263"/>
        <v>0.1328106718726044</v>
      </c>
      <c r="HA115" s="5">
        <f t="shared" si="263"/>
        <v>8.1649756868144407E-2</v>
      </c>
      <c r="HB115" s="5">
        <f t="shared" si="263"/>
        <v>-0.13343647543969503</v>
      </c>
      <c r="HC115" s="5">
        <f t="shared" si="263"/>
        <v>0.13774611247623175</v>
      </c>
      <c r="HD115" s="5">
        <f t="shared" si="263"/>
        <v>0.13819302108232817</v>
      </c>
      <c r="HE115" s="5">
        <f t="shared" si="263"/>
        <v>6.2808416899788527E-2</v>
      </c>
      <c r="HF115" s="5">
        <f t="shared" si="263"/>
        <v>-9.7097490378420664E-2</v>
      </c>
      <c r="HG115" s="5">
        <f t="shared" si="263"/>
        <v>-3.8910683697999979E-2</v>
      </c>
      <c r="HH115" s="5">
        <f t="shared" si="263"/>
        <v>6.0442263189454754E-2</v>
      </c>
      <c r="HI115" s="5">
        <f t="shared" si="263"/>
        <v>0.1485910459018559</v>
      </c>
      <c r="HJ115" s="5">
        <f t="shared" si="263"/>
        <v>4.3313857069259977E-2</v>
      </c>
      <c r="HK115" s="5">
        <f t="shared" si="263"/>
        <v>-9.6385549630673866E-4</v>
      </c>
      <c r="HL115" s="5">
        <f t="shared" si="263"/>
        <v>-0.11240336619868567</v>
      </c>
      <c r="HM115" s="5">
        <f t="shared" si="263"/>
        <v>-6.9243394213563528E-2</v>
      </c>
      <c r="HN115" s="5">
        <f t="shared" si="263"/>
        <v>3.0745376421722759E-2</v>
      </c>
      <c r="HO115" s="5">
        <f t="shared" si="263"/>
        <v>-1.9533529780344141E-2</v>
      </c>
      <c r="HP115" s="5">
        <f t="shared" si="263"/>
        <v>-2.8591851517159724E-4</v>
      </c>
      <c r="HQ115" s="5">
        <f t="shared" si="263"/>
        <v>8.7821267222317076E-2</v>
      </c>
      <c r="HR115" s="5">
        <f t="shared" si="263"/>
        <v>0.14346746055629406</v>
      </c>
      <c r="HS115" s="5">
        <f t="shared" si="263"/>
        <v>0.23186420843793423</v>
      </c>
      <c r="HT115" s="5">
        <f t="shared" si="263"/>
        <v>-0.13504929255449599</v>
      </c>
      <c r="HU115" s="5">
        <f t="shared" si="263"/>
        <v>-5.7437122330849973E-2</v>
      </c>
      <c r="HV115" s="5">
        <f t="shared" si="263"/>
        <v>4.5001728922963238E-2</v>
      </c>
      <c r="HW115" s="5">
        <f t="shared" si="263"/>
        <v>-3.7395476886933302E-2</v>
      </c>
      <c r="HX115" s="5">
        <f t="shared" si="263"/>
        <v>-4.8573690524252741E-2</v>
      </c>
      <c r="HY115" s="5">
        <f t="shared" si="263"/>
        <v>-0.14450042399509669</v>
      </c>
      <c r="HZ115" s="5">
        <f t="shared" si="263"/>
        <v>3.8382045474168333E-2</v>
      </c>
      <c r="IA115" s="5">
        <f t="shared" si="263"/>
        <v>6.8001773190646412E-3</v>
      </c>
      <c r="IB115" s="5">
        <f t="shared" si="263"/>
        <v>-6.6414442899006956E-2</v>
      </c>
      <c r="IC115" s="5">
        <f t="shared" si="263"/>
        <v>0.13854829334414623</v>
      </c>
      <c r="ID115" s="5">
        <f t="shared" si="263"/>
        <v>-0.29471280213957052</v>
      </c>
      <c r="IE115" s="5">
        <f t="shared" si="263"/>
        <v>-0.10679005862194044</v>
      </c>
      <c r="IF115" s="5">
        <f t="shared" si="263"/>
        <v>9.7222988033119177E-3</v>
      </c>
      <c r="IG115" s="5">
        <f t="shared" si="263"/>
        <v>-0.11098175249784589</v>
      </c>
      <c r="IH115" s="5">
        <f t="shared" si="263"/>
        <v>-2.859015955826753E-2</v>
      </c>
      <c r="II115" s="5">
        <f t="shared" si="263"/>
        <v>0.11189454543847493</v>
      </c>
      <c r="IJ115" s="5">
        <f t="shared" si="263"/>
        <v>-1.5032494958012687E-2</v>
      </c>
      <c r="IK115" s="5">
        <f t="shared" si="263"/>
        <v>3.9941693718038233E-2</v>
      </c>
      <c r="IL115" s="5">
        <f t="shared" si="263"/>
        <v>-8.9850406056556364E-2</v>
      </c>
      <c r="IM115" s="5">
        <f t="shared" si="263"/>
        <v>-2.8842606913188681E-2</v>
      </c>
      <c r="IN115" s="5">
        <f t="shared" si="263"/>
        <v>-0.23166591273572454</v>
      </c>
      <c r="IO115" s="5">
        <f t="shared" si="263"/>
        <v>8.1668386185101124E-2</v>
      </c>
      <c r="IP115" s="5">
        <f t="shared" si="263"/>
        <v>7.2552560304168276E-2</v>
      </c>
      <c r="IQ115" s="5">
        <f t="shared" si="263"/>
        <v>-8.0288662594753049E-2</v>
      </c>
      <c r="IR115" s="5">
        <f t="shared" si="263"/>
        <v>-0.24636682363066947</v>
      </c>
      <c r="IS115" s="5">
        <f t="shared" si="263"/>
        <v>0.10635359340395595</v>
      </c>
      <c r="IT115" s="5">
        <f t="shared" si="263"/>
        <v>4.7212462027814435E-2</v>
      </c>
      <c r="IU115" s="5">
        <f t="shared" si="263"/>
        <v>-1.6170135047502834E-2</v>
      </c>
      <c r="IV115" s="5">
        <f t="shared" si="263"/>
        <v>0.39608177559126023</v>
      </c>
      <c r="IW115" s="5">
        <f t="shared" si="263"/>
        <v>-8.7728435211184966E-2</v>
      </c>
      <c r="IX115" s="5">
        <f t="shared" si="263"/>
        <v>6.5543816556963605E-2</v>
      </c>
      <c r="IY115" s="5">
        <f t="shared" si="263"/>
        <v>3.4111834506863122E-2</v>
      </c>
      <c r="IZ115" s="5">
        <f t="shared" si="263"/>
        <v>-6.5804000832802675E-2</v>
      </c>
      <c r="JA115" s="5">
        <f t="shared" si="258"/>
        <v>0.15642223475342557</v>
      </c>
      <c r="JB115" s="5">
        <f t="shared" si="258"/>
        <v>0.19553828522232086</v>
      </c>
      <c r="JC115" s="5">
        <f t="shared" si="258"/>
        <v>-0.14751456273766833</v>
      </c>
      <c r="JD115" s="5">
        <f t="shared" si="258"/>
        <v>-0.25528235244009878</v>
      </c>
      <c r="JE115" s="5">
        <f t="shared" si="258"/>
        <v>0.18946512164125226</v>
      </c>
      <c r="JF115" s="5">
        <f t="shared" si="258"/>
        <v>-1.0448092511225519E-2</v>
      </c>
      <c r="JG115" s="5">
        <f t="shared" si="258"/>
        <v>2.9478459362816015E-2</v>
      </c>
      <c r="JH115" s="5">
        <f t="shared" si="258"/>
        <v>-5.363811406413075E-2</v>
      </c>
      <c r="JI115" s="5">
        <f t="shared" si="258"/>
        <v>-3.2474689350491859E-2</v>
      </c>
      <c r="JJ115" s="5">
        <f t="shared" si="258"/>
        <v>-2.6981466621685346E-3</v>
      </c>
      <c r="JK115" s="5">
        <f t="shared" si="258"/>
        <v>4.3807989185091298E-3</v>
      </c>
      <c r="JL115" s="5">
        <f t="shared" si="258"/>
        <v>-7.7579927966866261E-2</v>
      </c>
      <c r="JM115" s="5">
        <f t="shared" si="258"/>
        <v>0.11065172504530693</v>
      </c>
      <c r="JN115" s="5">
        <f t="shared" si="258"/>
        <v>-0.11575191825014693</v>
      </c>
      <c r="JO115" s="5">
        <f t="shared" si="258"/>
        <v>0.28228036556594149</v>
      </c>
      <c r="JP115" s="5">
        <f t="shared" si="258"/>
        <v>-0.31910803491101175</v>
      </c>
      <c r="JQ115" s="5">
        <f t="shared" si="258"/>
        <v>1.9512814223581719E-2</v>
      </c>
      <c r="JR115" s="5">
        <f t="shared" si="258"/>
        <v>4.7178560275090681E-2</v>
      </c>
      <c r="JS115" s="5">
        <f t="shared" si="258"/>
        <v>1.8961242229454361E-2</v>
      </c>
      <c r="JT115" s="5">
        <f t="shared" si="258"/>
        <v>4.1225391405659367E-2</v>
      </c>
      <c r="JU115" s="5">
        <f t="shared" si="258"/>
        <v>-5.9832212224350818E-2</v>
      </c>
      <c r="JV115" s="5">
        <f t="shared" si="258"/>
        <v>2.553925759433625E-2</v>
      </c>
      <c r="JW115" s="5">
        <f t="shared" si="258"/>
        <v>4.2602791379576385E-2</v>
      </c>
      <c r="JX115" s="5">
        <f t="shared" si="258"/>
        <v>5.2864386619591766E-2</v>
      </c>
      <c r="JZ115" s="5"/>
    </row>
    <row r="116" spans="1:286">
      <c r="A116" s="9">
        <v>37438</v>
      </c>
      <c r="B116" s="5">
        <v>3.278</v>
      </c>
      <c r="C116" s="7">
        <f t="shared" si="144"/>
        <v>-4.1520467836257284E-2</v>
      </c>
      <c r="D116" s="6"/>
      <c r="E116" s="6"/>
      <c r="F116" s="5">
        <f t="shared" si="230"/>
        <v>3.72713947972316E-2</v>
      </c>
      <c r="G116" s="5">
        <f t="shared" si="266"/>
        <v>7.6283304749630784E-2</v>
      </c>
      <c r="H116" s="5">
        <f t="shared" si="266"/>
        <v>0.23549631928121079</v>
      </c>
      <c r="I116" s="5">
        <f t="shared" si="266"/>
        <v>0.43189836517631991</v>
      </c>
      <c r="J116" s="5">
        <f t="shared" si="266"/>
        <v>-0.38822330167365837</v>
      </c>
      <c r="K116" s="5">
        <f t="shared" si="266"/>
        <v>0.16144998230886989</v>
      </c>
      <c r="L116" s="5">
        <f t="shared" si="266"/>
        <v>1.0850016024065623E-2</v>
      </c>
      <c r="M116" s="5">
        <f t="shared" si="266"/>
        <v>-0.22945841217288418</v>
      </c>
      <c r="N116" s="5">
        <f t="shared" si="266"/>
        <v>6.5669103507857235E-2</v>
      </c>
      <c r="O116" s="5">
        <f t="shared" si="266"/>
        <v>0.11589802096061225</v>
      </c>
      <c r="P116" s="5">
        <f t="shared" si="266"/>
        <v>-0.13299245431991236</v>
      </c>
      <c r="Q116" s="5">
        <f t="shared" si="266"/>
        <v>-0.22638154658798498</v>
      </c>
      <c r="R116" s="5">
        <f t="shared" si="266"/>
        <v>-1.0869672236903879E-2</v>
      </c>
      <c r="S116" s="5">
        <f t="shared" si="266"/>
        <v>0.37024367314480117</v>
      </c>
      <c r="T116" s="5">
        <f t="shared" si="266"/>
        <v>0.38641691313747001</v>
      </c>
      <c r="U116" s="5">
        <f t="shared" si="266"/>
        <v>2.5317807984290001E-2</v>
      </c>
      <c r="V116" s="5">
        <f t="shared" si="266"/>
        <v>-0.29102097371729546</v>
      </c>
      <c r="W116" s="5">
        <f t="shared" si="266"/>
        <v>-0.51866002309860137</v>
      </c>
      <c r="X116" s="5">
        <f t="shared" si="266"/>
        <v>1.6713480973740532E-2</v>
      </c>
      <c r="Y116" s="5">
        <f t="shared" si="266"/>
        <v>0.1580892434061868</v>
      </c>
      <c r="Z116" s="5">
        <f t="shared" si="266"/>
        <v>0.10299923947214644</v>
      </c>
      <c r="AA116" s="5">
        <f t="shared" si="266"/>
        <v>-8.8947486016496297E-2</v>
      </c>
      <c r="AB116" s="5">
        <f t="shared" si="266"/>
        <v>4.6403795565023009E-3</v>
      </c>
      <c r="AC116" s="5">
        <f t="shared" si="266"/>
        <v>0.15415067982725816</v>
      </c>
      <c r="AD116" s="5">
        <f t="shared" si="266"/>
        <v>0.28470144431364308</v>
      </c>
      <c r="AE116" s="5">
        <f t="shared" si="266"/>
        <v>-2.4170360927813068E-2</v>
      </c>
      <c r="AF116" s="5">
        <f t="shared" si="266"/>
        <v>-0.23700058597563592</v>
      </c>
      <c r="AG116" s="5">
        <f t="shared" si="266"/>
        <v>-0.11054187439982384</v>
      </c>
      <c r="AH116" s="5">
        <f t="shared" si="266"/>
        <v>-0.14410034397375687</v>
      </c>
      <c r="AI116" s="5">
        <f t="shared" si="266"/>
        <v>0.13540463700620298</v>
      </c>
      <c r="AJ116" s="5">
        <f t="shared" si="266"/>
        <v>4.3573053689556262E-3</v>
      </c>
      <c r="AK116" s="5">
        <f t="shared" si="266"/>
        <v>-1.7544309650909508E-2</v>
      </c>
      <c r="AL116" s="5">
        <f t="shared" si="266"/>
        <v>-0.11226730187108105</v>
      </c>
      <c r="AM116" s="5">
        <f t="shared" si="266"/>
        <v>0.15556410762440526</v>
      </c>
      <c r="AN116" s="5">
        <f t="shared" si="266"/>
        <v>-0.19597364596228189</v>
      </c>
      <c r="AO116" s="5">
        <f t="shared" si="266"/>
        <v>-0.14986434664657308</v>
      </c>
      <c r="AP116" s="5">
        <f t="shared" si="266"/>
        <v>0.19521216662503216</v>
      </c>
      <c r="AQ116" s="5">
        <f t="shared" si="266"/>
        <v>-3.0002250303798789E-2</v>
      </c>
      <c r="AR116" s="5">
        <f t="shared" si="266"/>
        <v>8.7434299389674341E-2</v>
      </c>
      <c r="AS116" s="5">
        <f t="shared" si="266"/>
        <v>-0.19448829555383354</v>
      </c>
      <c r="AT116" s="5">
        <f t="shared" si="266"/>
        <v>2.2347298691996618E-2</v>
      </c>
      <c r="AU116" s="5">
        <f t="shared" si="266"/>
        <v>-8.0503218849070662E-2</v>
      </c>
      <c r="AV116" s="5">
        <f t="shared" si="266"/>
        <v>0.10236201266156987</v>
      </c>
      <c r="AW116" s="5">
        <f t="shared" si="266"/>
        <v>0.23922968906583406</v>
      </c>
      <c r="AX116" s="5">
        <f t="shared" si="266"/>
        <v>-5.2413742684040282E-2</v>
      </c>
      <c r="AY116" s="5">
        <f t="shared" si="266"/>
        <v>1.3363227812166938E-2</v>
      </c>
      <c r="AZ116" s="5">
        <f t="shared" si="266"/>
        <v>0.14014663174324204</v>
      </c>
      <c r="BA116" s="5">
        <f t="shared" si="266"/>
        <v>0.1126416361559648</v>
      </c>
      <c r="BB116" s="5">
        <f t="shared" si="266"/>
        <v>-0.12814582269193006</v>
      </c>
      <c r="BC116" s="5">
        <f t="shared" si="266"/>
        <v>0.18816383241818299</v>
      </c>
      <c r="BD116" s="5">
        <f t="shared" si="266"/>
        <v>-0.37675500222573294</v>
      </c>
      <c r="BE116" s="5">
        <f t="shared" si="266"/>
        <v>9.8734840685688857E-2</v>
      </c>
      <c r="BF116" s="5">
        <f t="shared" si="266"/>
        <v>0.10919929196499201</v>
      </c>
      <c r="BG116" s="5">
        <f t="shared" si="266"/>
        <v>-3.8387763071656015E-3</v>
      </c>
      <c r="BH116" s="5">
        <f t="shared" si="266"/>
        <v>0.10919929196499201</v>
      </c>
      <c r="BI116" s="5">
        <f t="shared" si="266"/>
        <v>6.3460353917225765E-2</v>
      </c>
      <c r="BJ116" s="5">
        <f t="shared" si="266"/>
        <v>0.35570359854910055</v>
      </c>
      <c r="BK116" s="5">
        <f t="shared" si="266"/>
        <v>-9.1116803512558894E-3</v>
      </c>
      <c r="BL116" s="5">
        <f t="shared" si="266"/>
        <v>-0.13451258648901501</v>
      </c>
      <c r="BM116" s="5">
        <f t="shared" si="266"/>
        <v>0.19014428247516366</v>
      </c>
      <c r="BN116" s="5">
        <f t="shared" si="266"/>
        <v>0.13919713016019997</v>
      </c>
      <c r="BO116" s="5">
        <f t="shared" si="266"/>
        <v>-0.1566648232005908</v>
      </c>
      <c r="BP116" s="5">
        <f t="shared" si="266"/>
        <v>0.28216024726747296</v>
      </c>
      <c r="BQ116" s="5">
        <f t="shared" si="266"/>
        <v>0.50549583100264295</v>
      </c>
      <c r="BR116" s="5">
        <f t="shared" si="266"/>
        <v>-0.46114518577857605</v>
      </c>
      <c r="BS116" s="5">
        <f t="shared" si="265"/>
        <v>-0.23040007213203592</v>
      </c>
      <c r="BT116" s="5">
        <f t="shared" si="265"/>
        <v>7.4393759929665959E-2</v>
      </c>
      <c r="BU116" s="5">
        <f t="shared" si="265"/>
        <v>-9.4196387225845765E-2</v>
      </c>
      <c r="BV116" s="5">
        <f t="shared" si="265"/>
        <v>-0.27068449608320994</v>
      </c>
      <c r="BW116" s="5">
        <f t="shared" si="265"/>
        <v>-0.16104077911777592</v>
      </c>
      <c r="BX116" s="5">
        <f t="shared" si="265"/>
        <v>-4.7251623590924292E-3</v>
      </c>
      <c r="BY116" s="5">
        <f t="shared" si="265"/>
        <v>-0.27108548045196668</v>
      </c>
      <c r="BZ116" s="5">
        <f t="shared" si="265"/>
        <v>-0.27738332025120643</v>
      </c>
      <c r="CA116" s="5">
        <f t="shared" si="265"/>
        <v>0.55945964772119328</v>
      </c>
      <c r="CB116" s="5">
        <f t="shared" si="265"/>
        <v>-0.32393405486377413</v>
      </c>
      <c r="CC116" s="5">
        <f t="shared" si="265"/>
        <v>9.8210663944919008E-2</v>
      </c>
      <c r="CD116" s="5">
        <f t="shared" si="265"/>
        <v>-0.24190953411592414</v>
      </c>
      <c r="CE116" s="5">
        <f t="shared" si="265"/>
        <v>0.17431350599061199</v>
      </c>
      <c r="CF116" s="5">
        <f t="shared" si="265"/>
        <v>0.37427460126774809</v>
      </c>
      <c r="CG116" s="5">
        <f t="shared" si="265"/>
        <v>-4.5067264060266142E-2</v>
      </c>
      <c r="CH116" s="5">
        <f t="shared" si="265"/>
        <v>2.9977018336676254E-2</v>
      </c>
      <c r="CI116" s="5">
        <f t="shared" si="265"/>
        <v>-4.2407070752875822E-2</v>
      </c>
      <c r="CJ116" s="5">
        <f t="shared" si="265"/>
        <v>-9.6653363350792526E-2</v>
      </c>
      <c r="CK116" s="5">
        <f t="shared" si="265"/>
        <v>9.9699360223087966E-2</v>
      </c>
      <c r="CL116" s="5">
        <f t="shared" si="265"/>
        <v>0.1142623820536981</v>
      </c>
      <c r="CM116" s="5">
        <f t="shared" si="265"/>
        <v>0.1127665554014287</v>
      </c>
      <c r="CN116" s="5">
        <f t="shared" si="265"/>
        <v>3.2195459868714763E-2</v>
      </c>
      <c r="CO116" s="5">
        <f t="shared" si="265"/>
        <v>0.15753115330001508</v>
      </c>
      <c r="CP116" s="5">
        <f t="shared" si="265"/>
        <v>0.12638886439730146</v>
      </c>
      <c r="CQ116" s="5">
        <f t="shared" si="265"/>
        <v>0.47847033549445023</v>
      </c>
      <c r="CR116" s="5">
        <f t="shared" si="265"/>
        <v>-0.57367451384998935</v>
      </c>
      <c r="CS116" s="5">
        <f t="shared" si="265"/>
        <v>-4.4795089024871866E-3</v>
      </c>
      <c r="CT116" s="5">
        <f t="shared" si="265"/>
        <v>0.14881032518567999</v>
      </c>
      <c r="CU116" s="5">
        <f t="shared" si="265"/>
        <v>-0.11654326622075044</v>
      </c>
      <c r="CV116" s="5">
        <f t="shared" si="265"/>
        <v>-0.11993522710971424</v>
      </c>
      <c r="CW116" s="5">
        <f t="shared" si="265"/>
        <v>4.86582467495454E-2</v>
      </c>
      <c r="CX116" s="5">
        <f t="shared" si="265"/>
        <v>-0.10633069950478176</v>
      </c>
      <c r="CY116" s="5">
        <f t="shared" si="265"/>
        <v>6.524941588295299E-3</v>
      </c>
      <c r="CZ116" s="5">
        <f t="shared" si="265"/>
        <v>4.8800843423379599E-2</v>
      </c>
      <c r="DA116" s="5">
        <f t="shared" si="265"/>
        <v>0.27272671274970745</v>
      </c>
      <c r="DB116" s="5">
        <f t="shared" si="265"/>
        <v>-6.291382541056921E-2</v>
      </c>
      <c r="DC116" s="5">
        <f t="shared" si="265"/>
        <v>-0.11454154173221245</v>
      </c>
      <c r="DD116" s="5">
        <f t="shared" si="265"/>
        <v>4.0899661407016917E-2</v>
      </c>
      <c r="DE116" s="5">
        <f t="shared" si="265"/>
        <v>0.10097065197896944</v>
      </c>
      <c r="DF116" s="5">
        <f t="shared" si="265"/>
        <v>0.11825095948692294</v>
      </c>
      <c r="DG116" s="5">
        <f t="shared" si="265"/>
        <v>-8.413039220129212E-2</v>
      </c>
      <c r="DH116" s="5">
        <f t="shared" si="265"/>
        <v>-1.5259956470030322E-2</v>
      </c>
      <c r="DI116" s="5">
        <f t="shared" si="265"/>
        <v>-0.17402275397925951</v>
      </c>
      <c r="DJ116" s="5">
        <f t="shared" si="265"/>
        <v>0.11878825852899279</v>
      </c>
      <c r="DK116" s="5">
        <f t="shared" si="265"/>
        <v>0.28707031800840677</v>
      </c>
      <c r="DL116" s="5">
        <f t="shared" si="265"/>
        <v>4.4873571224165208E-2</v>
      </c>
      <c r="DM116" s="5">
        <f t="shared" si="265"/>
        <v>-0.24979316157798043</v>
      </c>
      <c r="DN116" s="5">
        <f t="shared" si="265"/>
        <v>1.1999184045348596E-2</v>
      </c>
      <c r="DO116" s="5">
        <f t="shared" si="265"/>
        <v>2.5412974286725481E-3</v>
      </c>
      <c r="DP116" s="5">
        <f t="shared" si="265"/>
        <v>0.14983572752335464</v>
      </c>
      <c r="DQ116" s="5">
        <f t="shared" si="265"/>
        <v>-8.177391539521088E-2</v>
      </c>
      <c r="DR116" s="5">
        <f t="shared" si="265"/>
        <v>-9.7193992187904435E-2</v>
      </c>
      <c r="DS116" s="5">
        <f t="shared" si="265"/>
        <v>0.13042351411086103</v>
      </c>
      <c r="DT116" s="5">
        <f t="shared" si="265"/>
        <v>9.1837727455409635E-2</v>
      </c>
      <c r="DU116" s="5">
        <f t="shared" si="265"/>
        <v>0.34957512999599233</v>
      </c>
      <c r="DV116" s="5">
        <f t="shared" si="265"/>
        <v>0.24850376643839331</v>
      </c>
      <c r="DW116" s="5">
        <f t="shared" si="265"/>
        <v>-5.4075621154843611E-3</v>
      </c>
      <c r="DX116" s="5">
        <f t="shared" si="265"/>
        <v>-0.21285828065403636</v>
      </c>
      <c r="DY116" s="5">
        <f t="shared" si="265"/>
        <v>2.2202495316688196E-2</v>
      </c>
      <c r="DZ116" s="5">
        <f t="shared" si="265"/>
        <v>-0.30809725719437331</v>
      </c>
      <c r="EA116" s="5">
        <f t="shared" si="265"/>
        <v>-0.16644820763766446</v>
      </c>
      <c r="EB116" s="5">
        <f t="shared" si="265"/>
        <v>1.6870389655540143E-2</v>
      </c>
      <c r="EC116" s="5">
        <f t="shared" si="265"/>
        <v>-4.8506782103045903E-3</v>
      </c>
      <c r="ED116" s="5">
        <f t="shared" si="264"/>
        <v>-0.1946225226356442</v>
      </c>
      <c r="EE116" s="5">
        <f t="shared" si="264"/>
        <v>-6.4341569750706396E-3</v>
      </c>
      <c r="EF116" s="5">
        <f t="shared" si="264"/>
        <v>0.1791456906867365</v>
      </c>
      <c r="EG116" s="5">
        <f t="shared" si="264"/>
        <v>-3.2619431205846122E-2</v>
      </c>
      <c r="EH116" s="5">
        <f t="shared" si="264"/>
        <v>-0.48395019733976963</v>
      </c>
      <c r="EI116" s="5">
        <f t="shared" si="264"/>
        <v>0.53220925693900178</v>
      </c>
      <c r="EJ116" s="5">
        <f t="shared" si="264"/>
        <v>0.15088999219447324</v>
      </c>
      <c r="EK116" s="5">
        <f t="shared" si="264"/>
        <v>-0.35403356888879689</v>
      </c>
      <c r="EL116" s="5">
        <f t="shared" si="264"/>
        <v>0.16959387718652458</v>
      </c>
      <c r="EM116" s="5">
        <f t="shared" si="264"/>
        <v>8.7167983684283634E-2</v>
      </c>
      <c r="EN116" s="5">
        <f t="shared" si="264"/>
        <v>1.4564716245658964E-3</v>
      </c>
      <c r="EO116" s="5">
        <f t="shared" si="264"/>
        <v>-6.6374862030348135E-3</v>
      </c>
      <c r="EP116" s="5">
        <f t="shared" si="264"/>
        <v>1.099421631036872E-2</v>
      </c>
      <c r="EQ116" s="5">
        <f t="shared" si="264"/>
        <v>-9.124783238938694E-2</v>
      </c>
      <c r="ER116" s="5">
        <f t="shared" si="264"/>
        <v>-0.12578872946174027</v>
      </c>
      <c r="ES116" s="5">
        <f t="shared" si="264"/>
        <v>-0.11798763923765995</v>
      </c>
      <c r="ET116" s="5">
        <f t="shared" si="264"/>
        <v>0.16794616432981135</v>
      </c>
      <c r="EU116" s="5">
        <f t="shared" si="264"/>
        <v>0.12373343222684303</v>
      </c>
      <c r="EV116" s="5">
        <f t="shared" si="264"/>
        <v>-9.1211245952724472E-3</v>
      </c>
      <c r="EW116" s="5">
        <f t="shared" si="264"/>
        <v>-4.3130501643394489E-3</v>
      </c>
      <c r="EX116" s="5">
        <f t="shared" si="264"/>
        <v>0.10875686089526719</v>
      </c>
      <c r="EY116" s="5">
        <f t="shared" si="264"/>
        <v>0.11047497825025393</v>
      </c>
      <c r="EZ116" s="5">
        <f t="shared" si="264"/>
        <v>7.0052407032010003E-2</v>
      </c>
      <c r="FA116" s="5">
        <f t="shared" si="264"/>
        <v>0.16356244414949522</v>
      </c>
      <c r="FB116" s="5">
        <f t="shared" si="264"/>
        <v>5.4850788781123011E-2</v>
      </c>
      <c r="FC116" s="5">
        <f t="shared" si="264"/>
        <v>9.5111801924333772E-2</v>
      </c>
      <c r="FD116" s="5">
        <f t="shared" si="264"/>
        <v>-0.35194423176384243</v>
      </c>
      <c r="FE116" s="5">
        <f t="shared" si="264"/>
        <v>-9.3532440100128136E-2</v>
      </c>
      <c r="FF116" s="5">
        <f t="shared" si="264"/>
        <v>-0.11635446398485759</v>
      </c>
      <c r="FG116" s="5">
        <f t="shared" si="264"/>
        <v>-0.14414116386469311</v>
      </c>
      <c r="FH116" s="5">
        <f t="shared" si="264"/>
        <v>6.2759230063581251E-2</v>
      </c>
      <c r="FI116" s="5">
        <f t="shared" si="264"/>
        <v>-0.1156077030604746</v>
      </c>
      <c r="FJ116" s="5">
        <f t="shared" si="264"/>
        <v>-0.3154432736152763</v>
      </c>
      <c r="FK116" s="5">
        <f t="shared" si="264"/>
        <v>-9.8532524160796706E-2</v>
      </c>
      <c r="FL116" s="5">
        <f t="shared" si="264"/>
        <v>-0.11068917385668338</v>
      </c>
      <c r="FM116" s="5">
        <f t="shared" si="264"/>
        <v>-8.9242150037589063E-2</v>
      </c>
      <c r="FN116" s="5">
        <f t="shared" si="264"/>
        <v>6.329565334298401E-2</v>
      </c>
      <c r="FO116" s="5">
        <f t="shared" si="264"/>
        <v>0.10990078656691894</v>
      </c>
      <c r="FP116" s="5">
        <f t="shared" si="264"/>
        <v>-0.15588257457235938</v>
      </c>
      <c r="FQ116" s="5">
        <f t="shared" si="264"/>
        <v>-0.17271997506329018</v>
      </c>
      <c r="FR116" s="5">
        <f t="shared" si="264"/>
        <v>0.2715484009868615</v>
      </c>
      <c r="FS116" s="5">
        <f t="shared" si="264"/>
        <v>0.13964537187901918</v>
      </c>
      <c r="FT116" s="5">
        <f t="shared" si="264"/>
        <v>4.4907830563273257E-2</v>
      </c>
      <c r="FU116" s="5">
        <f t="shared" si="264"/>
        <v>0.25930736603866772</v>
      </c>
      <c r="FV116" s="5">
        <f t="shared" si="264"/>
        <v>-9.7479714205589194E-2</v>
      </c>
      <c r="FW116" s="5">
        <f t="shared" si="264"/>
        <v>-9.0845379924575045E-2</v>
      </c>
      <c r="FX116" s="5">
        <f t="shared" si="264"/>
        <v>-0.22595064366015499</v>
      </c>
      <c r="FY116" s="5">
        <f t="shared" si="264"/>
        <v>0.10585492751296442</v>
      </c>
      <c r="FZ116" s="5">
        <f t="shared" si="264"/>
        <v>-2.7535563551917899E-2</v>
      </c>
      <c r="GA116" s="5">
        <f t="shared" si="264"/>
        <v>0.12686057599471298</v>
      </c>
      <c r="GB116" s="5">
        <f t="shared" si="264"/>
        <v>1.2011523614513901E-2</v>
      </c>
      <c r="GC116" s="5">
        <f t="shared" si="264"/>
        <v>-0.26818342524313865</v>
      </c>
      <c r="GD116" s="5">
        <f t="shared" si="264"/>
        <v>4.9689708591315558E-2</v>
      </c>
      <c r="GE116" s="5">
        <f t="shared" si="264"/>
        <v>-0.15319552844999207</v>
      </c>
      <c r="GF116" s="5">
        <f t="shared" si="264"/>
        <v>0.25941572139103969</v>
      </c>
      <c r="GG116" s="5">
        <f t="shared" si="264"/>
        <v>-1.2024192966801701E-2</v>
      </c>
      <c r="GH116" s="5">
        <f t="shared" si="264"/>
        <v>2.3442236156826991E-2</v>
      </c>
      <c r="GI116" s="5">
        <f t="shared" si="264"/>
        <v>-0.12917178468912624</v>
      </c>
      <c r="GJ116" s="5">
        <f t="shared" si="264"/>
        <v>0.1114060065371046</v>
      </c>
      <c r="GK116" s="5">
        <f t="shared" si="264"/>
        <v>3.1800288964891898E-2</v>
      </c>
      <c r="GL116" s="5">
        <f t="shared" si="264"/>
        <v>-1.1720230677891285E-2</v>
      </c>
      <c r="GM116" s="5">
        <f t="shared" si="264"/>
        <v>7.1404196044381812E-3</v>
      </c>
      <c r="GN116" s="5">
        <f t="shared" si="264"/>
        <v>2.9792619721936086E-3</v>
      </c>
      <c r="GO116" s="5">
        <f t="shared" ref="GO116:IZ119" si="267">LN(GO35/GO34)</f>
        <v>-0.12487332988140804</v>
      </c>
      <c r="GP116" s="5">
        <f t="shared" si="267"/>
        <v>-2.5736714644049936E-2</v>
      </c>
      <c r="GQ116" s="5">
        <f t="shared" si="267"/>
        <v>-6.4556256508107784E-2</v>
      </c>
      <c r="GR116" s="5">
        <f t="shared" si="267"/>
        <v>-4.6465965963231451E-2</v>
      </c>
      <c r="GS116" s="5">
        <f t="shared" si="267"/>
        <v>-8.6903286409618516E-2</v>
      </c>
      <c r="GT116" s="5">
        <f t="shared" si="267"/>
        <v>-0.14115720843210239</v>
      </c>
      <c r="GU116" s="5">
        <f t="shared" si="267"/>
        <v>-9.0616210004000095E-2</v>
      </c>
      <c r="GV116" s="5">
        <f t="shared" si="267"/>
        <v>-0.11009597665165134</v>
      </c>
      <c r="GW116" s="5">
        <f t="shared" si="267"/>
        <v>-7.3370961925053088E-2</v>
      </c>
      <c r="GX116" s="5">
        <f t="shared" si="267"/>
        <v>0.17649255133175898</v>
      </c>
      <c r="GY116" s="5">
        <f t="shared" si="267"/>
        <v>0.1328106718726044</v>
      </c>
      <c r="GZ116" s="5">
        <f t="shared" si="267"/>
        <v>8.1649756868144407E-2</v>
      </c>
      <c r="HA116" s="5">
        <f t="shared" si="267"/>
        <v>-0.13343647543969503</v>
      </c>
      <c r="HB116" s="5">
        <f t="shared" si="267"/>
        <v>0.13774611247623175</v>
      </c>
      <c r="HC116" s="5">
        <f t="shared" si="267"/>
        <v>0.13819302108232817</v>
      </c>
      <c r="HD116" s="5">
        <f t="shared" si="267"/>
        <v>6.2808416899788527E-2</v>
      </c>
      <c r="HE116" s="5">
        <f t="shared" si="267"/>
        <v>-9.7097490378420664E-2</v>
      </c>
      <c r="HF116" s="5">
        <f t="shared" si="267"/>
        <v>-3.8910683697999979E-2</v>
      </c>
      <c r="HG116" s="5">
        <f t="shared" si="267"/>
        <v>6.0442263189454754E-2</v>
      </c>
      <c r="HH116" s="5">
        <f t="shared" si="267"/>
        <v>0.1485910459018559</v>
      </c>
      <c r="HI116" s="5">
        <f t="shared" si="267"/>
        <v>4.3313857069259977E-2</v>
      </c>
      <c r="HJ116" s="5">
        <f t="shared" si="267"/>
        <v>-9.6385549630673866E-4</v>
      </c>
      <c r="HK116" s="5">
        <f t="shared" si="267"/>
        <v>-0.11240336619868567</v>
      </c>
      <c r="HL116" s="5">
        <f t="shared" si="267"/>
        <v>-6.9243394213563528E-2</v>
      </c>
      <c r="HM116" s="5">
        <f t="shared" si="267"/>
        <v>3.0745376421722759E-2</v>
      </c>
      <c r="HN116" s="5">
        <f t="shared" si="267"/>
        <v>-1.9533529780344141E-2</v>
      </c>
      <c r="HO116" s="5">
        <f t="shared" si="267"/>
        <v>-2.8591851517159724E-4</v>
      </c>
      <c r="HP116" s="5">
        <f t="shared" si="267"/>
        <v>8.7821267222317076E-2</v>
      </c>
      <c r="HQ116" s="5">
        <f t="shared" si="267"/>
        <v>0.14346746055629406</v>
      </c>
      <c r="HR116" s="5">
        <f t="shared" si="267"/>
        <v>0.23186420843793423</v>
      </c>
      <c r="HS116" s="5">
        <f t="shared" si="267"/>
        <v>-0.13504929255449599</v>
      </c>
      <c r="HT116" s="5">
        <f t="shared" si="267"/>
        <v>-5.7437122330849973E-2</v>
      </c>
      <c r="HU116" s="5">
        <f t="shared" si="267"/>
        <v>4.5001728922963238E-2</v>
      </c>
      <c r="HV116" s="5">
        <f t="shared" si="267"/>
        <v>-3.7395476886933302E-2</v>
      </c>
      <c r="HW116" s="5">
        <f t="shared" si="267"/>
        <v>-4.8573690524252741E-2</v>
      </c>
      <c r="HX116" s="5">
        <f t="shared" si="267"/>
        <v>-0.14450042399509669</v>
      </c>
      <c r="HY116" s="5">
        <f t="shared" si="267"/>
        <v>3.8382045474168333E-2</v>
      </c>
      <c r="HZ116" s="5">
        <f t="shared" si="267"/>
        <v>6.8001773190646412E-3</v>
      </c>
      <c r="IA116" s="5">
        <f t="shared" si="267"/>
        <v>-6.6414442899006956E-2</v>
      </c>
      <c r="IB116" s="5">
        <f t="shared" si="267"/>
        <v>0.13854829334414623</v>
      </c>
      <c r="IC116" s="5">
        <f t="shared" si="267"/>
        <v>-0.29471280213957052</v>
      </c>
      <c r="ID116" s="5">
        <f t="shared" si="267"/>
        <v>-0.10679005862194044</v>
      </c>
      <c r="IE116" s="5">
        <f t="shared" si="267"/>
        <v>9.7222988033119177E-3</v>
      </c>
      <c r="IF116" s="5">
        <f t="shared" si="267"/>
        <v>-0.11098175249784589</v>
      </c>
      <c r="IG116" s="5">
        <f t="shared" si="267"/>
        <v>-2.859015955826753E-2</v>
      </c>
      <c r="IH116" s="5">
        <f t="shared" si="267"/>
        <v>0.11189454543847493</v>
      </c>
      <c r="II116" s="5">
        <f t="shared" si="267"/>
        <v>-1.5032494958012687E-2</v>
      </c>
      <c r="IJ116" s="5">
        <f t="shared" si="267"/>
        <v>3.9941693718038233E-2</v>
      </c>
      <c r="IK116" s="5">
        <f t="shared" si="267"/>
        <v>-8.9850406056556364E-2</v>
      </c>
      <c r="IL116" s="5">
        <f t="shared" si="267"/>
        <v>-2.8842606913188681E-2</v>
      </c>
      <c r="IM116" s="5">
        <f t="shared" si="267"/>
        <v>-0.23166591273572454</v>
      </c>
      <c r="IN116" s="5">
        <f t="shared" si="267"/>
        <v>8.1668386185101124E-2</v>
      </c>
      <c r="IO116" s="5">
        <f t="shared" si="267"/>
        <v>7.2552560304168276E-2</v>
      </c>
      <c r="IP116" s="5">
        <f t="shared" si="267"/>
        <v>-8.0288662594753049E-2</v>
      </c>
      <c r="IQ116" s="5">
        <f t="shared" si="267"/>
        <v>-0.24636682363066947</v>
      </c>
      <c r="IR116" s="5">
        <f t="shared" si="267"/>
        <v>0.10635359340395595</v>
      </c>
      <c r="IS116" s="5">
        <f t="shared" si="267"/>
        <v>4.7212462027814435E-2</v>
      </c>
      <c r="IT116" s="5">
        <f t="shared" si="267"/>
        <v>-1.6170135047502834E-2</v>
      </c>
      <c r="IU116" s="5">
        <f t="shared" si="267"/>
        <v>0.39608177559126023</v>
      </c>
      <c r="IV116" s="5">
        <f t="shared" si="267"/>
        <v>-8.7728435211184966E-2</v>
      </c>
      <c r="IW116" s="5">
        <f t="shared" si="267"/>
        <v>6.5543816556963605E-2</v>
      </c>
      <c r="IX116" s="5">
        <f t="shared" si="267"/>
        <v>3.4111834506863122E-2</v>
      </c>
      <c r="IY116" s="5">
        <f t="shared" si="267"/>
        <v>-6.5804000832802675E-2</v>
      </c>
      <c r="IZ116" s="5">
        <f t="shared" si="267"/>
        <v>0.15642223475342557</v>
      </c>
      <c r="JA116" s="5">
        <f t="shared" si="258"/>
        <v>0.19553828522232086</v>
      </c>
      <c r="JB116" s="5">
        <f t="shared" si="258"/>
        <v>-0.14751456273766833</v>
      </c>
      <c r="JC116" s="5">
        <f t="shared" si="258"/>
        <v>-0.25528235244009878</v>
      </c>
      <c r="JD116" s="5">
        <f t="shared" si="258"/>
        <v>0.18946512164125226</v>
      </c>
      <c r="JE116" s="5">
        <f t="shared" si="258"/>
        <v>-1.0448092511225519E-2</v>
      </c>
      <c r="JF116" s="5">
        <f t="shared" si="258"/>
        <v>2.9478459362816015E-2</v>
      </c>
      <c r="JG116" s="5">
        <f t="shared" si="258"/>
        <v>-5.363811406413075E-2</v>
      </c>
      <c r="JH116" s="5">
        <f t="shared" si="258"/>
        <v>-3.2474689350491859E-2</v>
      </c>
      <c r="JI116" s="5">
        <f t="shared" si="258"/>
        <v>-2.6981466621685346E-3</v>
      </c>
      <c r="JJ116" s="5">
        <f t="shared" si="258"/>
        <v>4.3807989185091298E-3</v>
      </c>
      <c r="JK116" s="5">
        <f t="shared" si="258"/>
        <v>-7.7579927966866261E-2</v>
      </c>
      <c r="JL116" s="5">
        <f t="shared" si="258"/>
        <v>0.11065172504530693</v>
      </c>
      <c r="JM116" s="5">
        <f t="shared" si="258"/>
        <v>-0.11575191825014693</v>
      </c>
      <c r="JN116" s="5">
        <f t="shared" si="258"/>
        <v>0.28228036556594149</v>
      </c>
      <c r="JO116" s="5">
        <f t="shared" si="258"/>
        <v>-0.31910803491101175</v>
      </c>
      <c r="JP116" s="5">
        <f t="shared" si="258"/>
        <v>1.9512814223581719E-2</v>
      </c>
      <c r="JQ116" s="5">
        <f t="shared" si="258"/>
        <v>4.7178560275090681E-2</v>
      </c>
      <c r="JR116" s="5">
        <f t="shared" si="258"/>
        <v>1.8961242229454361E-2</v>
      </c>
      <c r="JS116" s="5">
        <f t="shared" si="258"/>
        <v>4.1225391405659367E-2</v>
      </c>
      <c r="JT116" s="5">
        <f t="shared" si="258"/>
        <v>-5.9832212224350818E-2</v>
      </c>
      <c r="JU116" s="5">
        <f t="shared" si="258"/>
        <v>2.553925759433625E-2</v>
      </c>
      <c r="JV116" s="5">
        <f t="shared" si="258"/>
        <v>4.2602791379576385E-2</v>
      </c>
      <c r="JW116" s="5">
        <f t="shared" si="258"/>
        <v>5.2864386619591766E-2</v>
      </c>
      <c r="JX116" s="5">
        <f t="shared" si="258"/>
        <v>0.3922966270612942</v>
      </c>
      <c r="JZ116" s="5"/>
    </row>
    <row r="117" spans="1:286">
      <c r="A117" s="9">
        <v>37469</v>
      </c>
      <c r="B117" s="5">
        <v>2.976</v>
      </c>
      <c r="C117" s="7">
        <f t="shared" si="144"/>
        <v>-9.2129347162904218E-2</v>
      </c>
      <c r="D117" s="6"/>
      <c r="E117" s="6"/>
      <c r="F117" s="5">
        <f t="shared" si="230"/>
        <v>7.6283304749630784E-2</v>
      </c>
      <c r="G117" s="5">
        <f t="shared" si="266"/>
        <v>0.23549631928121079</v>
      </c>
      <c r="H117" s="5">
        <f t="shared" si="266"/>
        <v>0.43189836517631991</v>
      </c>
      <c r="I117" s="5">
        <f t="shared" si="266"/>
        <v>-0.38822330167365837</v>
      </c>
      <c r="J117" s="5">
        <f t="shared" si="266"/>
        <v>0.16144998230886989</v>
      </c>
      <c r="K117" s="5">
        <f t="shared" si="266"/>
        <v>1.0850016024065623E-2</v>
      </c>
      <c r="L117" s="5">
        <f t="shared" si="266"/>
        <v>-0.22945841217288418</v>
      </c>
      <c r="M117" s="5">
        <f t="shared" si="266"/>
        <v>6.5669103507857235E-2</v>
      </c>
      <c r="N117" s="5">
        <f t="shared" si="266"/>
        <v>0.11589802096061225</v>
      </c>
      <c r="O117" s="5">
        <f t="shared" si="266"/>
        <v>-0.13299245431991236</v>
      </c>
      <c r="P117" s="5">
        <f t="shared" si="266"/>
        <v>-0.22638154658798498</v>
      </c>
      <c r="Q117" s="5">
        <f t="shared" si="266"/>
        <v>-1.0869672236903879E-2</v>
      </c>
      <c r="R117" s="5">
        <f t="shared" si="266"/>
        <v>0.37024367314480117</v>
      </c>
      <c r="S117" s="5">
        <f t="shared" si="266"/>
        <v>0.38641691313747001</v>
      </c>
      <c r="T117" s="5">
        <f t="shared" si="266"/>
        <v>2.5317807984290001E-2</v>
      </c>
      <c r="U117" s="5">
        <f t="shared" si="266"/>
        <v>-0.29102097371729546</v>
      </c>
      <c r="V117" s="5">
        <f t="shared" si="266"/>
        <v>-0.51866002309860137</v>
      </c>
      <c r="W117" s="5">
        <f t="shared" si="266"/>
        <v>1.6713480973740532E-2</v>
      </c>
      <c r="X117" s="5">
        <f t="shared" si="266"/>
        <v>0.1580892434061868</v>
      </c>
      <c r="Y117" s="5">
        <f t="shared" si="266"/>
        <v>0.10299923947214644</v>
      </c>
      <c r="Z117" s="5">
        <f t="shared" si="266"/>
        <v>-8.8947486016496297E-2</v>
      </c>
      <c r="AA117" s="5">
        <f t="shared" si="266"/>
        <v>4.6403795565023009E-3</v>
      </c>
      <c r="AB117" s="5">
        <f t="shared" si="266"/>
        <v>0.15415067982725816</v>
      </c>
      <c r="AC117" s="5">
        <f t="shared" si="266"/>
        <v>0.28470144431364308</v>
      </c>
      <c r="AD117" s="5">
        <f t="shared" si="266"/>
        <v>-2.4170360927813068E-2</v>
      </c>
      <c r="AE117" s="5">
        <f t="shared" si="266"/>
        <v>-0.23700058597563592</v>
      </c>
      <c r="AF117" s="5">
        <f t="shared" si="266"/>
        <v>-0.11054187439982384</v>
      </c>
      <c r="AG117" s="5">
        <f t="shared" si="266"/>
        <v>-0.14410034397375687</v>
      </c>
      <c r="AH117" s="5">
        <f t="shared" si="266"/>
        <v>0.13540463700620298</v>
      </c>
      <c r="AI117" s="5">
        <f t="shared" si="266"/>
        <v>4.3573053689556262E-3</v>
      </c>
      <c r="AJ117" s="5">
        <f t="shared" si="266"/>
        <v>-1.7544309650909508E-2</v>
      </c>
      <c r="AK117" s="5">
        <f t="shared" si="266"/>
        <v>-0.11226730187108105</v>
      </c>
      <c r="AL117" s="5">
        <f t="shared" si="266"/>
        <v>0.15556410762440526</v>
      </c>
      <c r="AM117" s="5">
        <f t="shared" si="266"/>
        <v>-0.19597364596228189</v>
      </c>
      <c r="AN117" s="5">
        <f t="shared" si="266"/>
        <v>-0.14986434664657308</v>
      </c>
      <c r="AO117" s="5">
        <f t="shared" si="266"/>
        <v>0.19521216662503216</v>
      </c>
      <c r="AP117" s="5">
        <f t="shared" si="266"/>
        <v>-3.0002250303798789E-2</v>
      </c>
      <c r="AQ117" s="5">
        <f t="shared" si="266"/>
        <v>8.7434299389674341E-2</v>
      </c>
      <c r="AR117" s="5">
        <f t="shared" si="266"/>
        <v>-0.19448829555383354</v>
      </c>
      <c r="AS117" s="5">
        <f t="shared" si="266"/>
        <v>2.2347298691996618E-2</v>
      </c>
      <c r="AT117" s="5">
        <f t="shared" si="266"/>
        <v>-8.0503218849070662E-2</v>
      </c>
      <c r="AU117" s="5">
        <f t="shared" si="266"/>
        <v>0.10236201266156987</v>
      </c>
      <c r="AV117" s="5">
        <f t="shared" si="266"/>
        <v>0.23922968906583406</v>
      </c>
      <c r="AW117" s="5">
        <f t="shared" si="266"/>
        <v>-5.2413742684040282E-2</v>
      </c>
      <c r="AX117" s="5">
        <f t="shared" si="266"/>
        <v>1.3363227812166938E-2</v>
      </c>
      <c r="AY117" s="5">
        <f t="shared" si="266"/>
        <v>0.14014663174324204</v>
      </c>
      <c r="AZ117" s="5">
        <f t="shared" si="266"/>
        <v>0.1126416361559648</v>
      </c>
      <c r="BA117" s="5">
        <f t="shared" si="266"/>
        <v>-0.12814582269193006</v>
      </c>
      <c r="BB117" s="5">
        <f t="shared" si="266"/>
        <v>0.18816383241818299</v>
      </c>
      <c r="BC117" s="5">
        <f t="shared" si="266"/>
        <v>-0.37675500222573294</v>
      </c>
      <c r="BD117" s="5">
        <f t="shared" si="266"/>
        <v>9.8734840685688857E-2</v>
      </c>
      <c r="BE117" s="5">
        <f t="shared" si="266"/>
        <v>0.10919929196499201</v>
      </c>
      <c r="BF117" s="5">
        <f t="shared" si="266"/>
        <v>-3.8387763071656015E-3</v>
      </c>
      <c r="BG117" s="5">
        <f t="shared" si="266"/>
        <v>0.10919929196499201</v>
      </c>
      <c r="BH117" s="5">
        <f t="shared" si="266"/>
        <v>6.3460353917225765E-2</v>
      </c>
      <c r="BI117" s="5">
        <f t="shared" si="266"/>
        <v>0.35570359854910055</v>
      </c>
      <c r="BJ117" s="5">
        <f t="shared" si="266"/>
        <v>-9.1116803512558894E-3</v>
      </c>
      <c r="BK117" s="5">
        <f t="shared" si="266"/>
        <v>-0.13451258648901501</v>
      </c>
      <c r="BL117" s="5">
        <f t="shared" si="266"/>
        <v>0.19014428247516366</v>
      </c>
      <c r="BM117" s="5">
        <f t="shared" si="266"/>
        <v>0.13919713016019997</v>
      </c>
      <c r="BN117" s="5">
        <f t="shared" si="266"/>
        <v>-0.1566648232005908</v>
      </c>
      <c r="BO117" s="5">
        <f t="shared" si="266"/>
        <v>0.28216024726747296</v>
      </c>
      <c r="BP117" s="5">
        <f t="shared" si="266"/>
        <v>0.50549583100264295</v>
      </c>
      <c r="BQ117" s="5">
        <f t="shared" si="266"/>
        <v>-0.46114518577857605</v>
      </c>
      <c r="BR117" s="5">
        <f t="shared" si="266"/>
        <v>-0.23040007213203592</v>
      </c>
      <c r="BS117" s="5">
        <f t="shared" si="265"/>
        <v>7.4393759929665959E-2</v>
      </c>
      <c r="BT117" s="5">
        <f t="shared" si="265"/>
        <v>-9.4196387225845765E-2</v>
      </c>
      <c r="BU117" s="5">
        <f t="shared" si="265"/>
        <v>-0.27068449608320994</v>
      </c>
      <c r="BV117" s="5">
        <f t="shared" si="265"/>
        <v>-0.16104077911777592</v>
      </c>
      <c r="BW117" s="5">
        <f t="shared" si="265"/>
        <v>-4.7251623590924292E-3</v>
      </c>
      <c r="BX117" s="5">
        <f t="shared" si="265"/>
        <v>-0.27108548045196668</v>
      </c>
      <c r="BY117" s="5">
        <f t="shared" si="265"/>
        <v>-0.27738332025120643</v>
      </c>
      <c r="BZ117" s="5">
        <f t="shared" si="265"/>
        <v>0.55945964772119328</v>
      </c>
      <c r="CA117" s="5">
        <f t="shared" si="265"/>
        <v>-0.32393405486377413</v>
      </c>
      <c r="CB117" s="5">
        <f t="shared" si="265"/>
        <v>9.8210663944919008E-2</v>
      </c>
      <c r="CC117" s="5">
        <f t="shared" si="265"/>
        <v>-0.24190953411592414</v>
      </c>
      <c r="CD117" s="5">
        <f t="shared" si="265"/>
        <v>0.17431350599061199</v>
      </c>
      <c r="CE117" s="5">
        <f t="shared" si="265"/>
        <v>0.37427460126774809</v>
      </c>
      <c r="CF117" s="5">
        <f t="shared" si="265"/>
        <v>-4.5067264060266142E-2</v>
      </c>
      <c r="CG117" s="5">
        <f t="shared" si="265"/>
        <v>2.9977018336676254E-2</v>
      </c>
      <c r="CH117" s="5">
        <f t="shared" si="265"/>
        <v>-4.2407070752875822E-2</v>
      </c>
      <c r="CI117" s="5">
        <f t="shared" si="265"/>
        <v>-9.6653363350792526E-2</v>
      </c>
      <c r="CJ117" s="5">
        <f t="shared" si="265"/>
        <v>9.9699360223087966E-2</v>
      </c>
      <c r="CK117" s="5">
        <f t="shared" si="265"/>
        <v>0.1142623820536981</v>
      </c>
      <c r="CL117" s="5">
        <f t="shared" si="265"/>
        <v>0.1127665554014287</v>
      </c>
      <c r="CM117" s="5">
        <f t="shared" si="265"/>
        <v>3.2195459868714763E-2</v>
      </c>
      <c r="CN117" s="5">
        <f t="shared" si="265"/>
        <v>0.15753115330001508</v>
      </c>
      <c r="CO117" s="5">
        <f t="shared" si="265"/>
        <v>0.12638886439730146</v>
      </c>
      <c r="CP117" s="5">
        <f t="shared" si="265"/>
        <v>0.47847033549445023</v>
      </c>
      <c r="CQ117" s="5">
        <f t="shared" si="265"/>
        <v>-0.57367451384998935</v>
      </c>
      <c r="CR117" s="5">
        <f t="shared" si="265"/>
        <v>-4.4795089024871866E-3</v>
      </c>
      <c r="CS117" s="5">
        <f t="shared" si="265"/>
        <v>0.14881032518567999</v>
      </c>
      <c r="CT117" s="5">
        <f t="shared" si="265"/>
        <v>-0.11654326622075044</v>
      </c>
      <c r="CU117" s="5">
        <f t="shared" si="265"/>
        <v>-0.11993522710971424</v>
      </c>
      <c r="CV117" s="5">
        <f t="shared" si="265"/>
        <v>4.86582467495454E-2</v>
      </c>
      <c r="CW117" s="5">
        <f t="shared" si="265"/>
        <v>-0.10633069950478176</v>
      </c>
      <c r="CX117" s="5">
        <f t="shared" si="265"/>
        <v>6.524941588295299E-3</v>
      </c>
      <c r="CY117" s="5">
        <f t="shared" si="265"/>
        <v>4.8800843423379599E-2</v>
      </c>
      <c r="CZ117" s="5">
        <f t="shared" si="265"/>
        <v>0.27272671274970745</v>
      </c>
      <c r="DA117" s="5">
        <f t="shared" si="265"/>
        <v>-6.291382541056921E-2</v>
      </c>
      <c r="DB117" s="5">
        <f t="shared" si="265"/>
        <v>-0.11454154173221245</v>
      </c>
      <c r="DC117" s="5">
        <f t="shared" si="265"/>
        <v>4.0899661407016917E-2</v>
      </c>
      <c r="DD117" s="5">
        <f t="shared" si="265"/>
        <v>0.10097065197896944</v>
      </c>
      <c r="DE117" s="5">
        <f t="shared" si="265"/>
        <v>0.11825095948692294</v>
      </c>
      <c r="DF117" s="5">
        <f t="shared" si="265"/>
        <v>-8.413039220129212E-2</v>
      </c>
      <c r="DG117" s="5">
        <f t="shared" si="265"/>
        <v>-1.5259956470030322E-2</v>
      </c>
      <c r="DH117" s="5">
        <f t="shared" si="265"/>
        <v>-0.17402275397925951</v>
      </c>
      <c r="DI117" s="5">
        <f t="shared" si="265"/>
        <v>0.11878825852899279</v>
      </c>
      <c r="DJ117" s="5">
        <f t="shared" si="265"/>
        <v>0.28707031800840677</v>
      </c>
      <c r="DK117" s="5">
        <f t="shared" si="265"/>
        <v>4.4873571224165208E-2</v>
      </c>
      <c r="DL117" s="5">
        <f t="shared" si="265"/>
        <v>-0.24979316157798043</v>
      </c>
      <c r="DM117" s="5">
        <f t="shared" si="265"/>
        <v>1.1999184045348596E-2</v>
      </c>
      <c r="DN117" s="5">
        <f t="shared" si="265"/>
        <v>2.5412974286725481E-3</v>
      </c>
      <c r="DO117" s="5">
        <f t="shared" si="265"/>
        <v>0.14983572752335464</v>
      </c>
      <c r="DP117" s="5">
        <f t="shared" si="265"/>
        <v>-8.177391539521088E-2</v>
      </c>
      <c r="DQ117" s="5">
        <f t="shared" si="265"/>
        <v>-9.7193992187904435E-2</v>
      </c>
      <c r="DR117" s="5">
        <f t="shared" si="265"/>
        <v>0.13042351411086103</v>
      </c>
      <c r="DS117" s="5">
        <f t="shared" si="265"/>
        <v>9.1837727455409635E-2</v>
      </c>
      <c r="DT117" s="5">
        <f t="shared" si="265"/>
        <v>0.34957512999599233</v>
      </c>
      <c r="DU117" s="5">
        <f t="shared" si="265"/>
        <v>0.24850376643839331</v>
      </c>
      <c r="DV117" s="5">
        <f t="shared" si="265"/>
        <v>-5.4075621154843611E-3</v>
      </c>
      <c r="DW117" s="5">
        <f t="shared" si="265"/>
        <v>-0.21285828065403636</v>
      </c>
      <c r="DX117" s="5">
        <f t="shared" si="265"/>
        <v>2.2202495316688196E-2</v>
      </c>
      <c r="DY117" s="5">
        <f t="shared" si="265"/>
        <v>-0.30809725719437331</v>
      </c>
      <c r="DZ117" s="5">
        <f t="shared" si="265"/>
        <v>-0.16644820763766446</v>
      </c>
      <c r="EA117" s="5">
        <f t="shared" si="265"/>
        <v>1.6870389655540143E-2</v>
      </c>
      <c r="EB117" s="5">
        <f t="shared" si="265"/>
        <v>-4.8506782103045903E-3</v>
      </c>
      <c r="EC117" s="5">
        <f t="shared" si="265"/>
        <v>-0.1946225226356442</v>
      </c>
      <c r="ED117" s="5">
        <f t="shared" ref="ED117:GO120" si="268">LN(ED36/ED35)</f>
        <v>-6.4341569750706396E-3</v>
      </c>
      <c r="EE117" s="5">
        <f t="shared" si="268"/>
        <v>0.1791456906867365</v>
      </c>
      <c r="EF117" s="5">
        <f t="shared" si="268"/>
        <v>-3.2619431205846122E-2</v>
      </c>
      <c r="EG117" s="5">
        <f t="shared" si="268"/>
        <v>-0.48395019733976963</v>
      </c>
      <c r="EH117" s="5">
        <f t="shared" si="268"/>
        <v>0.53220925693900178</v>
      </c>
      <c r="EI117" s="5">
        <f t="shared" si="268"/>
        <v>0.15088999219447324</v>
      </c>
      <c r="EJ117" s="5">
        <f t="shared" si="268"/>
        <v>-0.35403356888879689</v>
      </c>
      <c r="EK117" s="5">
        <f t="shared" si="268"/>
        <v>0.16959387718652458</v>
      </c>
      <c r="EL117" s="5">
        <f t="shared" si="268"/>
        <v>8.7167983684283634E-2</v>
      </c>
      <c r="EM117" s="5">
        <f t="shared" si="268"/>
        <v>1.4564716245658964E-3</v>
      </c>
      <c r="EN117" s="5">
        <f t="shared" si="268"/>
        <v>-6.6374862030348135E-3</v>
      </c>
      <c r="EO117" s="5">
        <f t="shared" si="268"/>
        <v>1.099421631036872E-2</v>
      </c>
      <c r="EP117" s="5">
        <f t="shared" si="268"/>
        <v>-9.124783238938694E-2</v>
      </c>
      <c r="EQ117" s="5">
        <f t="shared" si="268"/>
        <v>-0.12578872946174027</v>
      </c>
      <c r="ER117" s="5">
        <f t="shared" si="268"/>
        <v>-0.11798763923765995</v>
      </c>
      <c r="ES117" s="5">
        <f t="shared" si="268"/>
        <v>0.16794616432981135</v>
      </c>
      <c r="ET117" s="5">
        <f t="shared" si="268"/>
        <v>0.12373343222684303</v>
      </c>
      <c r="EU117" s="5">
        <f t="shared" si="268"/>
        <v>-9.1211245952724472E-3</v>
      </c>
      <c r="EV117" s="5">
        <f t="shared" si="268"/>
        <v>-4.3130501643394489E-3</v>
      </c>
      <c r="EW117" s="5">
        <f t="shared" si="268"/>
        <v>0.10875686089526719</v>
      </c>
      <c r="EX117" s="5">
        <f t="shared" si="268"/>
        <v>0.11047497825025393</v>
      </c>
      <c r="EY117" s="5">
        <f t="shared" si="268"/>
        <v>7.0052407032010003E-2</v>
      </c>
      <c r="EZ117" s="5">
        <f t="shared" si="268"/>
        <v>0.16356244414949522</v>
      </c>
      <c r="FA117" s="5">
        <f t="shared" si="268"/>
        <v>5.4850788781123011E-2</v>
      </c>
      <c r="FB117" s="5">
        <f t="shared" si="268"/>
        <v>9.5111801924333772E-2</v>
      </c>
      <c r="FC117" s="5">
        <f t="shared" si="268"/>
        <v>-0.35194423176384243</v>
      </c>
      <c r="FD117" s="5">
        <f t="shared" si="268"/>
        <v>-9.3532440100128136E-2</v>
      </c>
      <c r="FE117" s="5">
        <f t="shared" si="268"/>
        <v>-0.11635446398485759</v>
      </c>
      <c r="FF117" s="5">
        <f t="shared" si="268"/>
        <v>-0.14414116386469311</v>
      </c>
      <c r="FG117" s="5">
        <f t="shared" si="268"/>
        <v>6.2759230063581251E-2</v>
      </c>
      <c r="FH117" s="5">
        <f t="shared" si="268"/>
        <v>-0.1156077030604746</v>
      </c>
      <c r="FI117" s="5">
        <f t="shared" si="268"/>
        <v>-0.3154432736152763</v>
      </c>
      <c r="FJ117" s="5">
        <f t="shared" si="268"/>
        <v>-9.8532524160796706E-2</v>
      </c>
      <c r="FK117" s="5">
        <f t="shared" si="268"/>
        <v>-0.11068917385668338</v>
      </c>
      <c r="FL117" s="5">
        <f t="shared" si="268"/>
        <v>-8.9242150037589063E-2</v>
      </c>
      <c r="FM117" s="5">
        <f t="shared" si="268"/>
        <v>6.329565334298401E-2</v>
      </c>
      <c r="FN117" s="5">
        <f t="shared" si="268"/>
        <v>0.10990078656691894</v>
      </c>
      <c r="FO117" s="5">
        <f t="shared" si="268"/>
        <v>-0.15588257457235938</v>
      </c>
      <c r="FP117" s="5">
        <f t="shared" si="268"/>
        <v>-0.17271997506329018</v>
      </c>
      <c r="FQ117" s="5">
        <f t="shared" si="268"/>
        <v>0.2715484009868615</v>
      </c>
      <c r="FR117" s="5">
        <f t="shared" si="268"/>
        <v>0.13964537187901918</v>
      </c>
      <c r="FS117" s="5">
        <f t="shared" si="268"/>
        <v>4.4907830563273257E-2</v>
      </c>
      <c r="FT117" s="5">
        <f t="shared" si="268"/>
        <v>0.25930736603866772</v>
      </c>
      <c r="FU117" s="5">
        <f t="shared" si="268"/>
        <v>-9.7479714205589194E-2</v>
      </c>
      <c r="FV117" s="5">
        <f t="shared" si="268"/>
        <v>-9.0845379924575045E-2</v>
      </c>
      <c r="FW117" s="5">
        <f t="shared" si="268"/>
        <v>-0.22595064366015499</v>
      </c>
      <c r="FX117" s="5">
        <f t="shared" si="268"/>
        <v>0.10585492751296442</v>
      </c>
      <c r="FY117" s="5">
        <f t="shared" si="268"/>
        <v>-2.7535563551917899E-2</v>
      </c>
      <c r="FZ117" s="5">
        <f t="shared" si="268"/>
        <v>0.12686057599471298</v>
      </c>
      <c r="GA117" s="5">
        <f t="shared" si="268"/>
        <v>1.2011523614513901E-2</v>
      </c>
      <c r="GB117" s="5">
        <f t="shared" si="268"/>
        <v>-0.26818342524313865</v>
      </c>
      <c r="GC117" s="5">
        <f t="shared" si="268"/>
        <v>4.9689708591315558E-2</v>
      </c>
      <c r="GD117" s="5">
        <f t="shared" si="268"/>
        <v>-0.15319552844999207</v>
      </c>
      <c r="GE117" s="5">
        <f t="shared" si="268"/>
        <v>0.25941572139103969</v>
      </c>
      <c r="GF117" s="5">
        <f t="shared" si="268"/>
        <v>-1.2024192966801701E-2</v>
      </c>
      <c r="GG117" s="5">
        <f t="shared" si="268"/>
        <v>2.3442236156826991E-2</v>
      </c>
      <c r="GH117" s="5">
        <f t="shared" si="268"/>
        <v>-0.12917178468912624</v>
      </c>
      <c r="GI117" s="5">
        <f t="shared" si="268"/>
        <v>0.1114060065371046</v>
      </c>
      <c r="GJ117" s="5">
        <f t="shared" si="268"/>
        <v>3.1800288964891898E-2</v>
      </c>
      <c r="GK117" s="5">
        <f t="shared" si="268"/>
        <v>-1.1720230677891285E-2</v>
      </c>
      <c r="GL117" s="5">
        <f t="shared" si="268"/>
        <v>7.1404196044381812E-3</v>
      </c>
      <c r="GM117" s="5">
        <f t="shared" si="268"/>
        <v>2.9792619721936086E-3</v>
      </c>
      <c r="GN117" s="5">
        <f t="shared" si="268"/>
        <v>-0.12487332988140804</v>
      </c>
      <c r="GO117" s="5">
        <f t="shared" si="268"/>
        <v>-2.5736714644049936E-2</v>
      </c>
      <c r="GP117" s="5">
        <f t="shared" si="267"/>
        <v>-6.4556256508107784E-2</v>
      </c>
      <c r="GQ117" s="5">
        <f t="shared" si="267"/>
        <v>-4.6465965963231451E-2</v>
      </c>
      <c r="GR117" s="5">
        <f t="shared" si="267"/>
        <v>-8.6903286409618516E-2</v>
      </c>
      <c r="GS117" s="5">
        <f t="shared" si="267"/>
        <v>-0.14115720843210239</v>
      </c>
      <c r="GT117" s="5">
        <f t="shared" si="267"/>
        <v>-9.0616210004000095E-2</v>
      </c>
      <c r="GU117" s="5">
        <f t="shared" si="267"/>
        <v>-0.11009597665165134</v>
      </c>
      <c r="GV117" s="5">
        <f t="shared" si="267"/>
        <v>-7.3370961925053088E-2</v>
      </c>
      <c r="GW117" s="5">
        <f t="shared" si="267"/>
        <v>0.17649255133175898</v>
      </c>
      <c r="GX117" s="5">
        <f t="shared" si="267"/>
        <v>0.1328106718726044</v>
      </c>
      <c r="GY117" s="5">
        <f t="shared" si="267"/>
        <v>8.1649756868144407E-2</v>
      </c>
      <c r="GZ117" s="5">
        <f t="shared" si="267"/>
        <v>-0.13343647543969503</v>
      </c>
      <c r="HA117" s="5">
        <f t="shared" si="267"/>
        <v>0.13774611247623175</v>
      </c>
      <c r="HB117" s="5">
        <f t="shared" si="267"/>
        <v>0.13819302108232817</v>
      </c>
      <c r="HC117" s="5">
        <f t="shared" si="267"/>
        <v>6.2808416899788527E-2</v>
      </c>
      <c r="HD117" s="5">
        <f t="shared" si="267"/>
        <v>-9.7097490378420664E-2</v>
      </c>
      <c r="HE117" s="5">
        <f t="shared" si="267"/>
        <v>-3.8910683697999979E-2</v>
      </c>
      <c r="HF117" s="5">
        <f t="shared" si="267"/>
        <v>6.0442263189454754E-2</v>
      </c>
      <c r="HG117" s="5">
        <f t="shared" si="267"/>
        <v>0.1485910459018559</v>
      </c>
      <c r="HH117" s="5">
        <f t="shared" si="267"/>
        <v>4.3313857069259977E-2</v>
      </c>
      <c r="HI117" s="5">
        <f t="shared" si="267"/>
        <v>-9.6385549630673866E-4</v>
      </c>
      <c r="HJ117" s="5">
        <f t="shared" si="267"/>
        <v>-0.11240336619868567</v>
      </c>
      <c r="HK117" s="5">
        <f t="shared" si="267"/>
        <v>-6.9243394213563528E-2</v>
      </c>
      <c r="HL117" s="5">
        <f t="shared" si="267"/>
        <v>3.0745376421722759E-2</v>
      </c>
      <c r="HM117" s="5">
        <f t="shared" si="267"/>
        <v>-1.9533529780344141E-2</v>
      </c>
      <c r="HN117" s="5">
        <f t="shared" si="267"/>
        <v>-2.8591851517159724E-4</v>
      </c>
      <c r="HO117" s="5">
        <f t="shared" si="267"/>
        <v>8.7821267222317076E-2</v>
      </c>
      <c r="HP117" s="5">
        <f t="shared" si="267"/>
        <v>0.14346746055629406</v>
      </c>
      <c r="HQ117" s="5">
        <f t="shared" si="267"/>
        <v>0.23186420843793423</v>
      </c>
      <c r="HR117" s="5">
        <f t="shared" si="267"/>
        <v>-0.13504929255449599</v>
      </c>
      <c r="HS117" s="5">
        <f t="shared" si="267"/>
        <v>-5.7437122330849973E-2</v>
      </c>
      <c r="HT117" s="5">
        <f t="shared" si="267"/>
        <v>4.5001728922963238E-2</v>
      </c>
      <c r="HU117" s="5">
        <f t="shared" si="267"/>
        <v>-3.7395476886933302E-2</v>
      </c>
      <c r="HV117" s="5">
        <f t="shared" si="267"/>
        <v>-4.8573690524252741E-2</v>
      </c>
      <c r="HW117" s="5">
        <f t="shared" si="267"/>
        <v>-0.14450042399509669</v>
      </c>
      <c r="HX117" s="5">
        <f t="shared" si="267"/>
        <v>3.8382045474168333E-2</v>
      </c>
      <c r="HY117" s="5">
        <f t="shared" si="267"/>
        <v>6.8001773190646412E-3</v>
      </c>
      <c r="HZ117" s="5">
        <f t="shared" si="267"/>
        <v>-6.6414442899006956E-2</v>
      </c>
      <c r="IA117" s="5">
        <f t="shared" si="267"/>
        <v>0.13854829334414623</v>
      </c>
      <c r="IB117" s="5">
        <f t="shared" si="267"/>
        <v>-0.29471280213957052</v>
      </c>
      <c r="IC117" s="5">
        <f t="shared" si="267"/>
        <v>-0.10679005862194044</v>
      </c>
      <c r="ID117" s="5">
        <f t="shared" si="267"/>
        <v>9.7222988033119177E-3</v>
      </c>
      <c r="IE117" s="5">
        <f t="shared" si="267"/>
        <v>-0.11098175249784589</v>
      </c>
      <c r="IF117" s="5">
        <f t="shared" si="267"/>
        <v>-2.859015955826753E-2</v>
      </c>
      <c r="IG117" s="5">
        <f t="shared" si="267"/>
        <v>0.11189454543847493</v>
      </c>
      <c r="IH117" s="5">
        <f t="shared" si="267"/>
        <v>-1.5032494958012687E-2</v>
      </c>
      <c r="II117" s="5">
        <f t="shared" si="267"/>
        <v>3.9941693718038233E-2</v>
      </c>
      <c r="IJ117" s="5">
        <f t="shared" si="267"/>
        <v>-8.9850406056556364E-2</v>
      </c>
      <c r="IK117" s="5">
        <f t="shared" si="267"/>
        <v>-2.8842606913188681E-2</v>
      </c>
      <c r="IL117" s="5">
        <f t="shared" si="267"/>
        <v>-0.23166591273572454</v>
      </c>
      <c r="IM117" s="5">
        <f t="shared" si="267"/>
        <v>8.1668386185101124E-2</v>
      </c>
      <c r="IN117" s="5">
        <f t="shared" si="267"/>
        <v>7.2552560304168276E-2</v>
      </c>
      <c r="IO117" s="5">
        <f t="shared" si="267"/>
        <v>-8.0288662594753049E-2</v>
      </c>
      <c r="IP117" s="5">
        <f t="shared" si="267"/>
        <v>-0.24636682363066947</v>
      </c>
      <c r="IQ117" s="5">
        <f t="shared" si="267"/>
        <v>0.10635359340395595</v>
      </c>
      <c r="IR117" s="5">
        <f t="shared" si="267"/>
        <v>4.7212462027814435E-2</v>
      </c>
      <c r="IS117" s="5">
        <f t="shared" si="267"/>
        <v>-1.6170135047502834E-2</v>
      </c>
      <c r="IT117" s="5">
        <f t="shared" si="267"/>
        <v>0.39608177559126023</v>
      </c>
      <c r="IU117" s="5">
        <f t="shared" si="267"/>
        <v>-8.7728435211184966E-2</v>
      </c>
      <c r="IV117" s="5">
        <f t="shared" si="267"/>
        <v>6.5543816556963605E-2</v>
      </c>
      <c r="IW117" s="5">
        <f t="shared" si="267"/>
        <v>3.4111834506863122E-2</v>
      </c>
      <c r="IX117" s="5">
        <f t="shared" si="267"/>
        <v>-6.5804000832802675E-2</v>
      </c>
      <c r="IY117" s="5">
        <f t="shared" si="267"/>
        <v>0.15642223475342557</v>
      </c>
      <c r="IZ117" s="5">
        <f t="shared" si="267"/>
        <v>0.19553828522232086</v>
      </c>
      <c r="JA117" s="5">
        <f t="shared" si="258"/>
        <v>-0.14751456273766833</v>
      </c>
      <c r="JB117" s="5">
        <f t="shared" si="258"/>
        <v>-0.25528235244009878</v>
      </c>
      <c r="JC117" s="5">
        <f t="shared" si="258"/>
        <v>0.18946512164125226</v>
      </c>
      <c r="JD117" s="5">
        <f t="shared" si="258"/>
        <v>-1.0448092511225519E-2</v>
      </c>
      <c r="JE117" s="5">
        <f t="shared" si="258"/>
        <v>2.9478459362816015E-2</v>
      </c>
      <c r="JF117" s="5">
        <f t="shared" si="258"/>
        <v>-5.363811406413075E-2</v>
      </c>
      <c r="JG117" s="5">
        <f t="shared" si="258"/>
        <v>-3.2474689350491859E-2</v>
      </c>
      <c r="JH117" s="5">
        <f t="shared" si="258"/>
        <v>-2.6981466621685346E-3</v>
      </c>
      <c r="JI117" s="5">
        <f t="shared" si="258"/>
        <v>4.3807989185091298E-3</v>
      </c>
      <c r="JJ117" s="5">
        <f t="shared" si="258"/>
        <v>-7.7579927966866261E-2</v>
      </c>
      <c r="JK117" s="5">
        <f t="shared" si="258"/>
        <v>0.11065172504530693</v>
      </c>
      <c r="JL117" s="5">
        <f t="shared" si="258"/>
        <v>-0.11575191825014693</v>
      </c>
      <c r="JM117" s="5">
        <f t="shared" si="258"/>
        <v>0.28228036556594149</v>
      </c>
      <c r="JN117" s="5">
        <f t="shared" si="258"/>
        <v>-0.31910803491101175</v>
      </c>
      <c r="JO117" s="5">
        <f t="shared" si="258"/>
        <v>1.9512814223581719E-2</v>
      </c>
      <c r="JP117" s="5">
        <f t="shared" ref="JP117:JX117" si="269">LN(JP36/JP35)</f>
        <v>4.7178560275090681E-2</v>
      </c>
      <c r="JQ117" s="5">
        <f t="shared" si="269"/>
        <v>1.8961242229454361E-2</v>
      </c>
      <c r="JR117" s="5">
        <f t="shared" si="269"/>
        <v>4.1225391405659367E-2</v>
      </c>
      <c r="JS117" s="5">
        <f t="shared" si="269"/>
        <v>-5.9832212224350818E-2</v>
      </c>
      <c r="JT117" s="5">
        <f t="shared" si="269"/>
        <v>2.553925759433625E-2</v>
      </c>
      <c r="JU117" s="5">
        <f t="shared" si="269"/>
        <v>4.2602791379576385E-2</v>
      </c>
      <c r="JV117" s="5">
        <f t="shared" si="269"/>
        <v>5.2864386619591766E-2</v>
      </c>
      <c r="JW117" s="5">
        <f t="shared" si="269"/>
        <v>0.3922966270612942</v>
      </c>
      <c r="JX117" s="5">
        <f t="shared" si="269"/>
        <v>-0.25821593478000465</v>
      </c>
      <c r="JZ117" s="5"/>
    </row>
    <row r="118" spans="1:286">
      <c r="A118" s="9">
        <v>37500</v>
      </c>
      <c r="B118" s="5">
        <v>3.2879999999999998</v>
      </c>
      <c r="C118" s="7">
        <f t="shared" si="144"/>
        <v>0.1048387096774193</v>
      </c>
      <c r="D118" s="6"/>
      <c r="E118" s="6"/>
      <c r="F118" s="5">
        <f t="shared" si="230"/>
        <v>0.23549631928121079</v>
      </c>
      <c r="G118" s="5">
        <f t="shared" si="266"/>
        <v>0.43189836517631991</v>
      </c>
      <c r="H118" s="5">
        <f t="shared" si="266"/>
        <v>-0.38822330167365837</v>
      </c>
      <c r="I118" s="5">
        <f t="shared" si="266"/>
        <v>0.16144998230886989</v>
      </c>
      <c r="J118" s="5">
        <f t="shared" si="266"/>
        <v>1.0850016024065623E-2</v>
      </c>
      <c r="K118" s="5">
        <f t="shared" si="266"/>
        <v>-0.22945841217288418</v>
      </c>
      <c r="L118" s="5">
        <f t="shared" si="266"/>
        <v>6.5669103507857235E-2</v>
      </c>
      <c r="M118" s="5">
        <f t="shared" si="266"/>
        <v>0.11589802096061225</v>
      </c>
      <c r="N118" s="5">
        <f t="shared" si="266"/>
        <v>-0.13299245431991236</v>
      </c>
      <c r="O118" s="5">
        <f t="shared" si="266"/>
        <v>-0.22638154658798498</v>
      </c>
      <c r="P118" s="5">
        <f t="shared" si="266"/>
        <v>-1.0869672236903879E-2</v>
      </c>
      <c r="Q118" s="5">
        <f t="shared" si="266"/>
        <v>0.37024367314480117</v>
      </c>
      <c r="R118" s="5">
        <f t="shared" si="266"/>
        <v>0.38641691313747001</v>
      </c>
      <c r="S118" s="5">
        <f t="shared" si="266"/>
        <v>2.5317807984290001E-2</v>
      </c>
      <c r="T118" s="5">
        <f t="shared" si="266"/>
        <v>-0.29102097371729546</v>
      </c>
      <c r="U118" s="5">
        <f t="shared" si="266"/>
        <v>-0.51866002309860137</v>
      </c>
      <c r="V118" s="5">
        <f t="shared" si="266"/>
        <v>1.6713480973740532E-2</v>
      </c>
      <c r="W118" s="5">
        <f t="shared" si="266"/>
        <v>0.1580892434061868</v>
      </c>
      <c r="X118" s="5">
        <f t="shared" si="266"/>
        <v>0.10299923947214644</v>
      </c>
      <c r="Y118" s="5">
        <f t="shared" si="266"/>
        <v>-8.8947486016496297E-2</v>
      </c>
      <c r="Z118" s="5">
        <f t="shared" si="266"/>
        <v>4.6403795565023009E-3</v>
      </c>
      <c r="AA118" s="5">
        <f t="shared" si="266"/>
        <v>0.15415067982725816</v>
      </c>
      <c r="AB118" s="5">
        <f t="shared" si="266"/>
        <v>0.28470144431364308</v>
      </c>
      <c r="AC118" s="5">
        <f t="shared" si="266"/>
        <v>-2.4170360927813068E-2</v>
      </c>
      <c r="AD118" s="5">
        <f t="shared" si="266"/>
        <v>-0.23700058597563592</v>
      </c>
      <c r="AE118" s="5">
        <f t="shared" si="266"/>
        <v>-0.11054187439982384</v>
      </c>
      <c r="AF118" s="5">
        <f t="shared" si="266"/>
        <v>-0.14410034397375687</v>
      </c>
      <c r="AG118" s="5">
        <f t="shared" si="266"/>
        <v>0.13540463700620298</v>
      </c>
      <c r="AH118" s="5">
        <f t="shared" si="266"/>
        <v>4.3573053689556262E-3</v>
      </c>
      <c r="AI118" s="5">
        <f t="shared" si="266"/>
        <v>-1.7544309650909508E-2</v>
      </c>
      <c r="AJ118" s="5">
        <f t="shared" si="266"/>
        <v>-0.11226730187108105</v>
      </c>
      <c r="AK118" s="5">
        <f t="shared" si="266"/>
        <v>0.15556410762440526</v>
      </c>
      <c r="AL118" s="5">
        <f t="shared" si="266"/>
        <v>-0.19597364596228189</v>
      </c>
      <c r="AM118" s="5">
        <f t="shared" si="266"/>
        <v>-0.14986434664657308</v>
      </c>
      <c r="AN118" s="5">
        <f t="shared" si="266"/>
        <v>0.19521216662503216</v>
      </c>
      <c r="AO118" s="5">
        <f t="shared" si="266"/>
        <v>-3.0002250303798789E-2</v>
      </c>
      <c r="AP118" s="5">
        <f t="shared" si="266"/>
        <v>8.7434299389674341E-2</v>
      </c>
      <c r="AQ118" s="5">
        <f t="shared" si="266"/>
        <v>-0.19448829555383354</v>
      </c>
      <c r="AR118" s="5">
        <f t="shared" si="266"/>
        <v>2.2347298691996618E-2</v>
      </c>
      <c r="AS118" s="5">
        <f t="shared" si="266"/>
        <v>-8.0503218849070662E-2</v>
      </c>
      <c r="AT118" s="5">
        <f t="shared" si="266"/>
        <v>0.10236201266156987</v>
      </c>
      <c r="AU118" s="5">
        <f t="shared" si="266"/>
        <v>0.23922968906583406</v>
      </c>
      <c r="AV118" s="5">
        <f t="shared" si="266"/>
        <v>-5.2413742684040282E-2</v>
      </c>
      <c r="AW118" s="5">
        <f t="shared" si="266"/>
        <v>1.3363227812166938E-2</v>
      </c>
      <c r="AX118" s="5">
        <f t="shared" si="266"/>
        <v>0.14014663174324204</v>
      </c>
      <c r="AY118" s="5">
        <f t="shared" si="266"/>
        <v>0.1126416361559648</v>
      </c>
      <c r="AZ118" s="5">
        <f t="shared" si="266"/>
        <v>-0.12814582269193006</v>
      </c>
      <c r="BA118" s="5">
        <f t="shared" si="266"/>
        <v>0.18816383241818299</v>
      </c>
      <c r="BB118" s="5">
        <f t="shared" si="266"/>
        <v>-0.37675500222573294</v>
      </c>
      <c r="BC118" s="5">
        <f t="shared" si="266"/>
        <v>9.8734840685688857E-2</v>
      </c>
      <c r="BD118" s="5">
        <f t="shared" si="266"/>
        <v>0.10919929196499201</v>
      </c>
      <c r="BE118" s="5">
        <f t="shared" si="266"/>
        <v>-3.8387763071656015E-3</v>
      </c>
      <c r="BF118" s="5">
        <f t="shared" si="266"/>
        <v>0.10919929196499201</v>
      </c>
      <c r="BG118" s="5">
        <f t="shared" si="266"/>
        <v>6.3460353917225765E-2</v>
      </c>
      <c r="BH118" s="5">
        <f t="shared" si="266"/>
        <v>0.35570359854910055</v>
      </c>
      <c r="BI118" s="5">
        <f t="shared" si="266"/>
        <v>-9.1116803512558894E-3</v>
      </c>
      <c r="BJ118" s="5">
        <f t="shared" si="266"/>
        <v>-0.13451258648901501</v>
      </c>
      <c r="BK118" s="5">
        <f t="shared" si="266"/>
        <v>0.19014428247516366</v>
      </c>
      <c r="BL118" s="5">
        <f t="shared" si="266"/>
        <v>0.13919713016019997</v>
      </c>
      <c r="BM118" s="5">
        <f t="shared" si="266"/>
        <v>-0.1566648232005908</v>
      </c>
      <c r="BN118" s="5">
        <f t="shared" si="266"/>
        <v>0.28216024726747296</v>
      </c>
      <c r="BO118" s="5">
        <f t="shared" si="266"/>
        <v>0.50549583100264295</v>
      </c>
      <c r="BP118" s="5">
        <f t="shared" si="266"/>
        <v>-0.46114518577857605</v>
      </c>
      <c r="BQ118" s="5">
        <f t="shared" si="266"/>
        <v>-0.23040007213203592</v>
      </c>
      <c r="BR118" s="5">
        <f t="shared" ref="BR118:EC121" si="270">LN(BR37/BR36)</f>
        <v>7.4393759929665959E-2</v>
      </c>
      <c r="BS118" s="5">
        <f t="shared" si="270"/>
        <v>-9.4196387225845765E-2</v>
      </c>
      <c r="BT118" s="5">
        <f t="shared" si="270"/>
        <v>-0.27068449608320994</v>
      </c>
      <c r="BU118" s="5">
        <f t="shared" si="270"/>
        <v>-0.16104077911777592</v>
      </c>
      <c r="BV118" s="5">
        <f t="shared" si="270"/>
        <v>-4.7251623590924292E-3</v>
      </c>
      <c r="BW118" s="5">
        <f t="shared" si="270"/>
        <v>-0.27108548045196668</v>
      </c>
      <c r="BX118" s="5">
        <f t="shared" si="270"/>
        <v>-0.27738332025120643</v>
      </c>
      <c r="BY118" s="5">
        <f t="shared" si="270"/>
        <v>0.55945964772119328</v>
      </c>
      <c r="BZ118" s="5">
        <f t="shared" si="270"/>
        <v>-0.32393405486377413</v>
      </c>
      <c r="CA118" s="5">
        <f t="shared" si="270"/>
        <v>9.8210663944919008E-2</v>
      </c>
      <c r="CB118" s="5">
        <f t="shared" si="270"/>
        <v>-0.24190953411592414</v>
      </c>
      <c r="CC118" s="5">
        <f t="shared" si="270"/>
        <v>0.17431350599061199</v>
      </c>
      <c r="CD118" s="5">
        <f t="shared" si="270"/>
        <v>0.37427460126774809</v>
      </c>
      <c r="CE118" s="5">
        <f t="shared" si="270"/>
        <v>-4.5067264060266142E-2</v>
      </c>
      <c r="CF118" s="5">
        <f t="shared" si="270"/>
        <v>2.9977018336676254E-2</v>
      </c>
      <c r="CG118" s="5">
        <f t="shared" si="270"/>
        <v>-4.2407070752875822E-2</v>
      </c>
      <c r="CH118" s="5">
        <f t="shared" si="270"/>
        <v>-9.6653363350792526E-2</v>
      </c>
      <c r="CI118" s="5">
        <f t="shared" si="270"/>
        <v>9.9699360223087966E-2</v>
      </c>
      <c r="CJ118" s="5">
        <f t="shared" si="270"/>
        <v>0.1142623820536981</v>
      </c>
      <c r="CK118" s="5">
        <f t="shared" si="270"/>
        <v>0.1127665554014287</v>
      </c>
      <c r="CL118" s="5">
        <f t="shared" si="270"/>
        <v>3.2195459868714763E-2</v>
      </c>
      <c r="CM118" s="5">
        <f t="shared" si="270"/>
        <v>0.15753115330001508</v>
      </c>
      <c r="CN118" s="5">
        <f t="shared" si="270"/>
        <v>0.12638886439730146</v>
      </c>
      <c r="CO118" s="5">
        <f t="shared" si="270"/>
        <v>0.47847033549445023</v>
      </c>
      <c r="CP118" s="5">
        <f t="shared" si="270"/>
        <v>-0.57367451384998935</v>
      </c>
      <c r="CQ118" s="5">
        <f t="shared" si="270"/>
        <v>-4.4795089024871866E-3</v>
      </c>
      <c r="CR118" s="5">
        <f t="shared" si="270"/>
        <v>0.14881032518567999</v>
      </c>
      <c r="CS118" s="5">
        <f t="shared" si="270"/>
        <v>-0.11654326622075044</v>
      </c>
      <c r="CT118" s="5">
        <f t="shared" si="270"/>
        <v>-0.11993522710971424</v>
      </c>
      <c r="CU118" s="5">
        <f t="shared" si="270"/>
        <v>4.86582467495454E-2</v>
      </c>
      <c r="CV118" s="5">
        <f t="shared" si="270"/>
        <v>-0.10633069950478176</v>
      </c>
      <c r="CW118" s="5">
        <f t="shared" si="270"/>
        <v>6.524941588295299E-3</v>
      </c>
      <c r="CX118" s="5">
        <f t="shared" si="270"/>
        <v>4.8800843423379599E-2</v>
      </c>
      <c r="CY118" s="5">
        <f t="shared" si="270"/>
        <v>0.27272671274970745</v>
      </c>
      <c r="CZ118" s="5">
        <f t="shared" si="270"/>
        <v>-6.291382541056921E-2</v>
      </c>
      <c r="DA118" s="5">
        <f t="shared" si="270"/>
        <v>-0.11454154173221245</v>
      </c>
      <c r="DB118" s="5">
        <f t="shared" si="270"/>
        <v>4.0899661407016917E-2</v>
      </c>
      <c r="DC118" s="5">
        <f t="shared" si="270"/>
        <v>0.10097065197896944</v>
      </c>
      <c r="DD118" s="5">
        <f t="shared" si="270"/>
        <v>0.11825095948692294</v>
      </c>
      <c r="DE118" s="5">
        <f t="shared" si="270"/>
        <v>-8.413039220129212E-2</v>
      </c>
      <c r="DF118" s="5">
        <f t="shared" si="270"/>
        <v>-1.5259956470030322E-2</v>
      </c>
      <c r="DG118" s="5">
        <f t="shared" si="270"/>
        <v>-0.17402275397925951</v>
      </c>
      <c r="DH118" s="5">
        <f t="shared" si="270"/>
        <v>0.11878825852899279</v>
      </c>
      <c r="DI118" s="5">
        <f t="shared" si="270"/>
        <v>0.28707031800840677</v>
      </c>
      <c r="DJ118" s="5">
        <f t="shared" si="270"/>
        <v>4.4873571224165208E-2</v>
      </c>
      <c r="DK118" s="5">
        <f t="shared" si="270"/>
        <v>-0.24979316157798043</v>
      </c>
      <c r="DL118" s="5">
        <f t="shared" si="270"/>
        <v>1.1999184045348596E-2</v>
      </c>
      <c r="DM118" s="5">
        <f t="shared" si="270"/>
        <v>2.5412974286725481E-3</v>
      </c>
      <c r="DN118" s="5">
        <f t="shared" si="270"/>
        <v>0.14983572752335464</v>
      </c>
      <c r="DO118" s="5">
        <f t="shared" si="270"/>
        <v>-8.177391539521088E-2</v>
      </c>
      <c r="DP118" s="5">
        <f t="shared" si="270"/>
        <v>-9.7193992187904435E-2</v>
      </c>
      <c r="DQ118" s="5">
        <f t="shared" si="270"/>
        <v>0.13042351411086103</v>
      </c>
      <c r="DR118" s="5">
        <f t="shared" si="270"/>
        <v>9.1837727455409635E-2</v>
      </c>
      <c r="DS118" s="5">
        <f t="shared" si="270"/>
        <v>0.34957512999599233</v>
      </c>
      <c r="DT118" s="5">
        <f t="shared" si="270"/>
        <v>0.24850376643839331</v>
      </c>
      <c r="DU118" s="5">
        <f t="shared" si="270"/>
        <v>-5.4075621154843611E-3</v>
      </c>
      <c r="DV118" s="5">
        <f t="shared" si="270"/>
        <v>-0.21285828065403636</v>
      </c>
      <c r="DW118" s="5">
        <f t="shared" si="270"/>
        <v>2.2202495316688196E-2</v>
      </c>
      <c r="DX118" s="5">
        <f t="shared" si="270"/>
        <v>-0.30809725719437331</v>
      </c>
      <c r="DY118" s="5">
        <f t="shared" si="270"/>
        <v>-0.16644820763766446</v>
      </c>
      <c r="DZ118" s="5">
        <f t="shared" si="270"/>
        <v>1.6870389655540143E-2</v>
      </c>
      <c r="EA118" s="5">
        <f t="shared" si="270"/>
        <v>-4.8506782103045903E-3</v>
      </c>
      <c r="EB118" s="5">
        <f t="shared" si="270"/>
        <v>-0.1946225226356442</v>
      </c>
      <c r="EC118" s="5">
        <f t="shared" si="270"/>
        <v>-6.4341569750706396E-3</v>
      </c>
      <c r="ED118" s="5">
        <f t="shared" si="268"/>
        <v>0.1791456906867365</v>
      </c>
      <c r="EE118" s="5">
        <f t="shared" si="268"/>
        <v>-3.2619431205846122E-2</v>
      </c>
      <c r="EF118" s="5">
        <f t="shared" si="268"/>
        <v>-0.48395019733976963</v>
      </c>
      <c r="EG118" s="5">
        <f t="shared" si="268"/>
        <v>0.53220925693900178</v>
      </c>
      <c r="EH118" s="5">
        <f t="shared" si="268"/>
        <v>0.15088999219447324</v>
      </c>
      <c r="EI118" s="5">
        <f t="shared" si="268"/>
        <v>-0.35403356888879689</v>
      </c>
      <c r="EJ118" s="5">
        <f t="shared" si="268"/>
        <v>0.16959387718652458</v>
      </c>
      <c r="EK118" s="5">
        <f t="shared" si="268"/>
        <v>8.7167983684283634E-2</v>
      </c>
      <c r="EL118" s="5">
        <f t="shared" si="268"/>
        <v>1.4564716245658964E-3</v>
      </c>
      <c r="EM118" s="5">
        <f t="shared" si="268"/>
        <v>-6.6374862030348135E-3</v>
      </c>
      <c r="EN118" s="5">
        <f t="shared" si="268"/>
        <v>1.099421631036872E-2</v>
      </c>
      <c r="EO118" s="5">
        <f t="shared" si="268"/>
        <v>-9.124783238938694E-2</v>
      </c>
      <c r="EP118" s="5">
        <f t="shared" si="268"/>
        <v>-0.12578872946174027</v>
      </c>
      <c r="EQ118" s="5">
        <f t="shared" si="268"/>
        <v>-0.11798763923765995</v>
      </c>
      <c r="ER118" s="5">
        <f t="shared" si="268"/>
        <v>0.16794616432981135</v>
      </c>
      <c r="ES118" s="5">
        <f t="shared" si="268"/>
        <v>0.12373343222684303</v>
      </c>
      <c r="ET118" s="5">
        <f t="shared" si="268"/>
        <v>-9.1211245952724472E-3</v>
      </c>
      <c r="EU118" s="5">
        <f t="shared" si="268"/>
        <v>-4.3130501643394489E-3</v>
      </c>
      <c r="EV118" s="5">
        <f t="shared" si="268"/>
        <v>0.10875686089526719</v>
      </c>
      <c r="EW118" s="5">
        <f t="shared" si="268"/>
        <v>0.11047497825025393</v>
      </c>
      <c r="EX118" s="5">
        <f t="shared" si="268"/>
        <v>7.0052407032010003E-2</v>
      </c>
      <c r="EY118" s="5">
        <f t="shared" si="268"/>
        <v>0.16356244414949522</v>
      </c>
      <c r="EZ118" s="5">
        <f t="shared" si="268"/>
        <v>5.4850788781123011E-2</v>
      </c>
      <c r="FA118" s="5">
        <f t="shared" si="268"/>
        <v>9.5111801924333772E-2</v>
      </c>
      <c r="FB118" s="5">
        <f t="shared" si="268"/>
        <v>-0.35194423176384243</v>
      </c>
      <c r="FC118" s="5">
        <f t="shared" si="268"/>
        <v>-9.3532440100128136E-2</v>
      </c>
      <c r="FD118" s="5">
        <f t="shared" si="268"/>
        <v>-0.11635446398485759</v>
      </c>
      <c r="FE118" s="5">
        <f t="shared" si="268"/>
        <v>-0.14414116386469311</v>
      </c>
      <c r="FF118" s="5">
        <f t="shared" si="268"/>
        <v>6.2759230063581251E-2</v>
      </c>
      <c r="FG118" s="5">
        <f t="shared" si="268"/>
        <v>-0.1156077030604746</v>
      </c>
      <c r="FH118" s="5">
        <f t="shared" si="268"/>
        <v>-0.3154432736152763</v>
      </c>
      <c r="FI118" s="5">
        <f t="shared" si="268"/>
        <v>-9.8532524160796706E-2</v>
      </c>
      <c r="FJ118" s="5">
        <f t="shared" si="268"/>
        <v>-0.11068917385668338</v>
      </c>
      <c r="FK118" s="5">
        <f t="shared" si="268"/>
        <v>-8.9242150037589063E-2</v>
      </c>
      <c r="FL118" s="5">
        <f t="shared" si="268"/>
        <v>6.329565334298401E-2</v>
      </c>
      <c r="FM118" s="5">
        <f t="shared" si="268"/>
        <v>0.10990078656691894</v>
      </c>
      <c r="FN118" s="5">
        <f t="shared" si="268"/>
        <v>-0.15588257457235938</v>
      </c>
      <c r="FO118" s="5">
        <f t="shared" si="268"/>
        <v>-0.17271997506329018</v>
      </c>
      <c r="FP118" s="5">
        <f t="shared" si="268"/>
        <v>0.2715484009868615</v>
      </c>
      <c r="FQ118" s="5">
        <f t="shared" si="268"/>
        <v>0.13964537187901918</v>
      </c>
      <c r="FR118" s="5">
        <f t="shared" si="268"/>
        <v>4.4907830563273257E-2</v>
      </c>
      <c r="FS118" s="5">
        <f t="shared" si="268"/>
        <v>0.25930736603866772</v>
      </c>
      <c r="FT118" s="5">
        <f t="shared" si="268"/>
        <v>-9.7479714205589194E-2</v>
      </c>
      <c r="FU118" s="5">
        <f t="shared" si="268"/>
        <v>-9.0845379924575045E-2</v>
      </c>
      <c r="FV118" s="5">
        <f t="shared" si="268"/>
        <v>-0.22595064366015499</v>
      </c>
      <c r="FW118" s="5">
        <f t="shared" si="268"/>
        <v>0.10585492751296442</v>
      </c>
      <c r="FX118" s="5">
        <f t="shared" si="268"/>
        <v>-2.7535563551917899E-2</v>
      </c>
      <c r="FY118" s="5">
        <f t="shared" si="268"/>
        <v>0.12686057599471298</v>
      </c>
      <c r="FZ118" s="5">
        <f t="shared" si="268"/>
        <v>1.2011523614513901E-2</v>
      </c>
      <c r="GA118" s="5">
        <f t="shared" si="268"/>
        <v>-0.26818342524313865</v>
      </c>
      <c r="GB118" s="5">
        <f t="shared" si="268"/>
        <v>4.9689708591315558E-2</v>
      </c>
      <c r="GC118" s="5">
        <f t="shared" si="268"/>
        <v>-0.15319552844999207</v>
      </c>
      <c r="GD118" s="5">
        <f t="shared" si="268"/>
        <v>0.25941572139103969</v>
      </c>
      <c r="GE118" s="5">
        <f t="shared" si="268"/>
        <v>-1.2024192966801701E-2</v>
      </c>
      <c r="GF118" s="5">
        <f t="shared" si="268"/>
        <v>2.3442236156826991E-2</v>
      </c>
      <c r="GG118" s="5">
        <f t="shared" si="268"/>
        <v>-0.12917178468912624</v>
      </c>
      <c r="GH118" s="5">
        <f t="shared" si="268"/>
        <v>0.1114060065371046</v>
      </c>
      <c r="GI118" s="5">
        <f t="shared" si="268"/>
        <v>3.1800288964891898E-2</v>
      </c>
      <c r="GJ118" s="5">
        <f t="shared" si="268"/>
        <v>-1.1720230677891285E-2</v>
      </c>
      <c r="GK118" s="5">
        <f t="shared" si="268"/>
        <v>7.1404196044381812E-3</v>
      </c>
      <c r="GL118" s="5">
        <f t="shared" si="268"/>
        <v>2.9792619721936086E-3</v>
      </c>
      <c r="GM118" s="5">
        <f t="shared" si="268"/>
        <v>-0.12487332988140804</v>
      </c>
      <c r="GN118" s="5">
        <f t="shared" si="268"/>
        <v>-2.5736714644049936E-2</v>
      </c>
      <c r="GO118" s="5">
        <f t="shared" si="268"/>
        <v>-6.4556256508107784E-2</v>
      </c>
      <c r="GP118" s="5">
        <f t="shared" si="267"/>
        <v>-4.6465965963231451E-2</v>
      </c>
      <c r="GQ118" s="5">
        <f t="shared" si="267"/>
        <v>-8.6903286409618516E-2</v>
      </c>
      <c r="GR118" s="5">
        <f t="shared" si="267"/>
        <v>-0.14115720843210239</v>
      </c>
      <c r="GS118" s="5">
        <f t="shared" si="267"/>
        <v>-9.0616210004000095E-2</v>
      </c>
      <c r="GT118" s="5">
        <f t="shared" si="267"/>
        <v>-0.11009597665165134</v>
      </c>
      <c r="GU118" s="5">
        <f t="shared" si="267"/>
        <v>-7.3370961925053088E-2</v>
      </c>
      <c r="GV118" s="5">
        <f t="shared" si="267"/>
        <v>0.17649255133175898</v>
      </c>
      <c r="GW118" s="5">
        <f t="shared" si="267"/>
        <v>0.1328106718726044</v>
      </c>
      <c r="GX118" s="5">
        <f t="shared" si="267"/>
        <v>8.1649756868144407E-2</v>
      </c>
      <c r="GY118" s="5">
        <f t="shared" si="267"/>
        <v>-0.13343647543969503</v>
      </c>
      <c r="GZ118" s="5">
        <f t="shared" si="267"/>
        <v>0.13774611247623175</v>
      </c>
      <c r="HA118" s="5">
        <f t="shared" si="267"/>
        <v>0.13819302108232817</v>
      </c>
      <c r="HB118" s="5">
        <f t="shared" si="267"/>
        <v>6.2808416899788527E-2</v>
      </c>
      <c r="HC118" s="5">
        <f t="shared" si="267"/>
        <v>-9.7097490378420664E-2</v>
      </c>
      <c r="HD118" s="5">
        <f t="shared" si="267"/>
        <v>-3.8910683697999979E-2</v>
      </c>
      <c r="HE118" s="5">
        <f t="shared" si="267"/>
        <v>6.0442263189454754E-2</v>
      </c>
      <c r="HF118" s="5">
        <f t="shared" si="267"/>
        <v>0.1485910459018559</v>
      </c>
      <c r="HG118" s="5">
        <f t="shared" si="267"/>
        <v>4.3313857069259977E-2</v>
      </c>
      <c r="HH118" s="5">
        <f t="shared" si="267"/>
        <v>-9.6385549630673866E-4</v>
      </c>
      <c r="HI118" s="5">
        <f t="shared" si="267"/>
        <v>-0.11240336619868567</v>
      </c>
      <c r="HJ118" s="5">
        <f t="shared" si="267"/>
        <v>-6.9243394213563528E-2</v>
      </c>
      <c r="HK118" s="5">
        <f t="shared" si="267"/>
        <v>3.0745376421722759E-2</v>
      </c>
      <c r="HL118" s="5">
        <f t="shared" si="267"/>
        <v>-1.9533529780344141E-2</v>
      </c>
      <c r="HM118" s="5">
        <f t="shared" si="267"/>
        <v>-2.8591851517159724E-4</v>
      </c>
      <c r="HN118" s="5">
        <f t="shared" si="267"/>
        <v>8.7821267222317076E-2</v>
      </c>
      <c r="HO118" s="5">
        <f t="shared" si="267"/>
        <v>0.14346746055629406</v>
      </c>
      <c r="HP118" s="5">
        <f t="shared" si="267"/>
        <v>0.23186420843793423</v>
      </c>
      <c r="HQ118" s="5">
        <f t="shared" si="267"/>
        <v>-0.13504929255449599</v>
      </c>
      <c r="HR118" s="5">
        <f t="shared" si="267"/>
        <v>-5.7437122330849973E-2</v>
      </c>
      <c r="HS118" s="5">
        <f t="shared" si="267"/>
        <v>4.5001728922963238E-2</v>
      </c>
      <c r="HT118" s="5">
        <f t="shared" si="267"/>
        <v>-3.7395476886933302E-2</v>
      </c>
      <c r="HU118" s="5">
        <f t="shared" si="267"/>
        <v>-4.8573690524252741E-2</v>
      </c>
      <c r="HV118" s="5">
        <f t="shared" si="267"/>
        <v>-0.14450042399509669</v>
      </c>
      <c r="HW118" s="5">
        <f t="shared" si="267"/>
        <v>3.8382045474168333E-2</v>
      </c>
      <c r="HX118" s="5">
        <f t="shared" si="267"/>
        <v>6.8001773190646412E-3</v>
      </c>
      <c r="HY118" s="5">
        <f t="shared" si="267"/>
        <v>-6.6414442899006956E-2</v>
      </c>
      <c r="HZ118" s="5">
        <f t="shared" si="267"/>
        <v>0.13854829334414623</v>
      </c>
      <c r="IA118" s="5">
        <f t="shared" si="267"/>
        <v>-0.29471280213957052</v>
      </c>
      <c r="IB118" s="5">
        <f t="shared" si="267"/>
        <v>-0.10679005862194044</v>
      </c>
      <c r="IC118" s="5">
        <f t="shared" si="267"/>
        <v>9.7222988033119177E-3</v>
      </c>
      <c r="ID118" s="5">
        <f t="shared" si="267"/>
        <v>-0.11098175249784589</v>
      </c>
      <c r="IE118" s="5">
        <f t="shared" si="267"/>
        <v>-2.859015955826753E-2</v>
      </c>
      <c r="IF118" s="5">
        <f t="shared" si="267"/>
        <v>0.11189454543847493</v>
      </c>
      <c r="IG118" s="5">
        <f t="shared" si="267"/>
        <v>-1.5032494958012687E-2</v>
      </c>
      <c r="IH118" s="5">
        <f t="shared" si="267"/>
        <v>3.9941693718038233E-2</v>
      </c>
      <c r="II118" s="5">
        <f t="shared" si="267"/>
        <v>-8.9850406056556364E-2</v>
      </c>
      <c r="IJ118" s="5">
        <f t="shared" si="267"/>
        <v>-2.8842606913188681E-2</v>
      </c>
      <c r="IK118" s="5">
        <f t="shared" si="267"/>
        <v>-0.23166591273572454</v>
      </c>
      <c r="IL118" s="5">
        <f t="shared" si="267"/>
        <v>8.1668386185101124E-2</v>
      </c>
      <c r="IM118" s="5">
        <f t="shared" si="267"/>
        <v>7.2552560304168276E-2</v>
      </c>
      <c r="IN118" s="5">
        <f t="shared" si="267"/>
        <v>-8.0288662594753049E-2</v>
      </c>
      <c r="IO118" s="5">
        <f t="shared" si="267"/>
        <v>-0.24636682363066947</v>
      </c>
      <c r="IP118" s="5">
        <f t="shared" si="267"/>
        <v>0.10635359340395595</v>
      </c>
      <c r="IQ118" s="5">
        <f t="shared" si="267"/>
        <v>4.7212462027814435E-2</v>
      </c>
      <c r="IR118" s="5">
        <f t="shared" si="267"/>
        <v>-1.6170135047502834E-2</v>
      </c>
      <c r="IS118" s="5">
        <f t="shared" si="267"/>
        <v>0.39608177559126023</v>
      </c>
      <c r="IT118" s="5">
        <f t="shared" si="267"/>
        <v>-8.7728435211184966E-2</v>
      </c>
      <c r="IU118" s="5">
        <f t="shared" si="267"/>
        <v>6.5543816556963605E-2</v>
      </c>
      <c r="IV118" s="5">
        <f t="shared" si="267"/>
        <v>3.4111834506863122E-2</v>
      </c>
      <c r="IW118" s="5">
        <f t="shared" si="267"/>
        <v>-6.5804000832802675E-2</v>
      </c>
      <c r="IX118" s="5">
        <f t="shared" si="267"/>
        <v>0.15642223475342557</v>
      </c>
      <c r="IY118" s="5">
        <f t="shared" si="267"/>
        <v>0.19553828522232086</v>
      </c>
      <c r="IZ118" s="5">
        <f t="shared" si="267"/>
        <v>-0.14751456273766833</v>
      </c>
      <c r="JA118" s="5">
        <f t="shared" ref="JA118:JX123" si="271">LN(JA37/JA36)</f>
        <v>-0.25528235244009878</v>
      </c>
      <c r="JB118" s="5">
        <f t="shared" si="271"/>
        <v>0.18946512164125226</v>
      </c>
      <c r="JC118" s="5">
        <f t="shared" si="271"/>
        <v>-1.0448092511225519E-2</v>
      </c>
      <c r="JD118" s="5">
        <f t="shared" si="271"/>
        <v>2.9478459362816015E-2</v>
      </c>
      <c r="JE118" s="5">
        <f t="shared" si="271"/>
        <v>-5.363811406413075E-2</v>
      </c>
      <c r="JF118" s="5">
        <f t="shared" si="271"/>
        <v>-3.2474689350491859E-2</v>
      </c>
      <c r="JG118" s="5">
        <f t="shared" si="271"/>
        <v>-2.6981466621685346E-3</v>
      </c>
      <c r="JH118" s="5">
        <f t="shared" si="271"/>
        <v>4.3807989185091298E-3</v>
      </c>
      <c r="JI118" s="5">
        <f t="shared" si="271"/>
        <v>-7.7579927966866261E-2</v>
      </c>
      <c r="JJ118" s="5">
        <f t="shared" si="271"/>
        <v>0.11065172504530693</v>
      </c>
      <c r="JK118" s="5">
        <f t="shared" si="271"/>
        <v>-0.11575191825014693</v>
      </c>
      <c r="JL118" s="5">
        <f t="shared" si="271"/>
        <v>0.28228036556594149</v>
      </c>
      <c r="JM118" s="5">
        <f t="shared" si="271"/>
        <v>-0.31910803491101175</v>
      </c>
      <c r="JN118" s="5">
        <f t="shared" si="271"/>
        <v>1.9512814223581719E-2</v>
      </c>
      <c r="JO118" s="5">
        <f t="shared" si="271"/>
        <v>4.7178560275090681E-2</v>
      </c>
      <c r="JP118" s="5">
        <f t="shared" si="271"/>
        <v>1.8961242229454361E-2</v>
      </c>
      <c r="JQ118" s="5">
        <f t="shared" si="271"/>
        <v>4.1225391405659367E-2</v>
      </c>
      <c r="JR118" s="5">
        <f t="shared" si="271"/>
        <v>-5.9832212224350818E-2</v>
      </c>
      <c r="JS118" s="5">
        <f t="shared" si="271"/>
        <v>2.553925759433625E-2</v>
      </c>
      <c r="JT118" s="5">
        <f t="shared" si="271"/>
        <v>4.2602791379576385E-2</v>
      </c>
      <c r="JU118" s="5">
        <f t="shared" si="271"/>
        <v>5.2864386619591766E-2</v>
      </c>
      <c r="JV118" s="5">
        <f t="shared" si="271"/>
        <v>0.3922966270612942</v>
      </c>
      <c r="JW118" s="5">
        <f t="shared" si="271"/>
        <v>-0.25821593478000465</v>
      </c>
      <c r="JX118" s="5">
        <f t="shared" si="271"/>
        <v>-0.21072781095368767</v>
      </c>
      <c r="JZ118" s="5"/>
    </row>
    <row r="119" spans="1:286">
      <c r="A119" s="9">
        <v>37530</v>
      </c>
      <c r="B119" s="5">
        <v>3.6859999999999999</v>
      </c>
      <c r="C119" s="7">
        <f t="shared" si="144"/>
        <v>0.12104622871046233</v>
      </c>
      <c r="D119" s="6"/>
      <c r="E119" s="6"/>
      <c r="F119" s="5">
        <f t="shared" si="230"/>
        <v>0.43189836517631991</v>
      </c>
      <c r="G119" s="5">
        <f t="shared" ref="G119:BR122" si="272">LN(G38/G37)</f>
        <v>-0.38822330167365837</v>
      </c>
      <c r="H119" s="5">
        <f t="shared" si="272"/>
        <v>0.16144998230886989</v>
      </c>
      <c r="I119" s="5">
        <f t="shared" si="272"/>
        <v>1.0850016024065623E-2</v>
      </c>
      <c r="J119" s="5">
        <f t="shared" si="272"/>
        <v>-0.22945841217288418</v>
      </c>
      <c r="K119" s="5">
        <f t="shared" si="272"/>
        <v>6.5669103507857235E-2</v>
      </c>
      <c r="L119" s="5">
        <f t="shared" si="272"/>
        <v>0.11589802096061225</v>
      </c>
      <c r="M119" s="5">
        <f t="shared" si="272"/>
        <v>-0.13299245431991236</v>
      </c>
      <c r="N119" s="5">
        <f t="shared" si="272"/>
        <v>-0.22638154658798498</v>
      </c>
      <c r="O119" s="5">
        <f t="shared" si="272"/>
        <v>-1.0869672236903879E-2</v>
      </c>
      <c r="P119" s="5">
        <f t="shared" si="272"/>
        <v>0.37024367314480117</v>
      </c>
      <c r="Q119" s="5">
        <f t="shared" si="272"/>
        <v>0.38641691313747001</v>
      </c>
      <c r="R119" s="5">
        <f t="shared" si="272"/>
        <v>2.5317807984290001E-2</v>
      </c>
      <c r="S119" s="5">
        <f t="shared" si="272"/>
        <v>-0.29102097371729546</v>
      </c>
      <c r="T119" s="5">
        <f t="shared" si="272"/>
        <v>-0.51866002309860137</v>
      </c>
      <c r="U119" s="5">
        <f t="shared" si="272"/>
        <v>1.6713480973740532E-2</v>
      </c>
      <c r="V119" s="5">
        <f t="shared" si="272"/>
        <v>0.1580892434061868</v>
      </c>
      <c r="W119" s="5">
        <f t="shared" si="272"/>
        <v>0.10299923947214644</v>
      </c>
      <c r="X119" s="5">
        <f t="shared" si="272"/>
        <v>-8.8947486016496297E-2</v>
      </c>
      <c r="Y119" s="5">
        <f t="shared" si="272"/>
        <v>4.6403795565023009E-3</v>
      </c>
      <c r="Z119" s="5">
        <f t="shared" si="272"/>
        <v>0.15415067982725816</v>
      </c>
      <c r="AA119" s="5">
        <f t="shared" si="272"/>
        <v>0.28470144431364308</v>
      </c>
      <c r="AB119" s="5">
        <f t="shared" si="272"/>
        <v>-2.4170360927813068E-2</v>
      </c>
      <c r="AC119" s="5">
        <f t="shared" si="272"/>
        <v>-0.23700058597563592</v>
      </c>
      <c r="AD119" s="5">
        <f t="shared" si="272"/>
        <v>-0.11054187439982384</v>
      </c>
      <c r="AE119" s="5">
        <f t="shared" si="272"/>
        <v>-0.14410034397375687</v>
      </c>
      <c r="AF119" s="5">
        <f t="shared" si="272"/>
        <v>0.13540463700620298</v>
      </c>
      <c r="AG119" s="5">
        <f t="shared" si="272"/>
        <v>4.3573053689556262E-3</v>
      </c>
      <c r="AH119" s="5">
        <f t="shared" si="272"/>
        <v>-1.7544309650909508E-2</v>
      </c>
      <c r="AI119" s="5">
        <f t="shared" si="272"/>
        <v>-0.11226730187108105</v>
      </c>
      <c r="AJ119" s="5">
        <f t="shared" si="272"/>
        <v>0.15556410762440526</v>
      </c>
      <c r="AK119" s="5">
        <f t="shared" si="272"/>
        <v>-0.19597364596228189</v>
      </c>
      <c r="AL119" s="5">
        <f t="shared" si="272"/>
        <v>-0.14986434664657308</v>
      </c>
      <c r="AM119" s="5">
        <f t="shared" si="272"/>
        <v>0.19521216662503216</v>
      </c>
      <c r="AN119" s="5">
        <f t="shared" si="272"/>
        <v>-3.0002250303798789E-2</v>
      </c>
      <c r="AO119" s="5">
        <f t="shared" si="272"/>
        <v>8.7434299389674341E-2</v>
      </c>
      <c r="AP119" s="5">
        <f t="shared" si="272"/>
        <v>-0.19448829555383354</v>
      </c>
      <c r="AQ119" s="5">
        <f t="shared" si="272"/>
        <v>2.2347298691996618E-2</v>
      </c>
      <c r="AR119" s="5">
        <f t="shared" si="272"/>
        <v>-8.0503218849070662E-2</v>
      </c>
      <c r="AS119" s="5">
        <f t="shared" si="272"/>
        <v>0.10236201266156987</v>
      </c>
      <c r="AT119" s="5">
        <f t="shared" si="272"/>
        <v>0.23922968906583406</v>
      </c>
      <c r="AU119" s="5">
        <f t="shared" si="272"/>
        <v>-5.2413742684040282E-2</v>
      </c>
      <c r="AV119" s="5">
        <f t="shared" si="272"/>
        <v>1.3363227812166938E-2</v>
      </c>
      <c r="AW119" s="5">
        <f t="shared" si="272"/>
        <v>0.14014663174324204</v>
      </c>
      <c r="AX119" s="5">
        <f t="shared" si="272"/>
        <v>0.1126416361559648</v>
      </c>
      <c r="AY119" s="5">
        <f t="shared" si="272"/>
        <v>-0.12814582269193006</v>
      </c>
      <c r="AZ119" s="5">
        <f t="shared" si="272"/>
        <v>0.18816383241818299</v>
      </c>
      <c r="BA119" s="5">
        <f t="shared" si="272"/>
        <v>-0.37675500222573294</v>
      </c>
      <c r="BB119" s="5">
        <f t="shared" si="272"/>
        <v>9.8734840685688857E-2</v>
      </c>
      <c r="BC119" s="5">
        <f t="shared" si="272"/>
        <v>0.10919929196499201</v>
      </c>
      <c r="BD119" s="5">
        <f t="shared" si="272"/>
        <v>-3.8387763071656015E-3</v>
      </c>
      <c r="BE119" s="5">
        <f t="shared" si="272"/>
        <v>0.10919929196499201</v>
      </c>
      <c r="BF119" s="5">
        <f t="shared" si="272"/>
        <v>6.3460353917225765E-2</v>
      </c>
      <c r="BG119" s="5">
        <f t="shared" si="272"/>
        <v>0.35570359854910055</v>
      </c>
      <c r="BH119" s="5">
        <f t="shared" si="272"/>
        <v>-9.1116803512558894E-3</v>
      </c>
      <c r="BI119" s="5">
        <f t="shared" si="272"/>
        <v>-0.13451258648901501</v>
      </c>
      <c r="BJ119" s="5">
        <f t="shared" si="272"/>
        <v>0.19014428247516366</v>
      </c>
      <c r="BK119" s="5">
        <f t="shared" si="272"/>
        <v>0.13919713016019997</v>
      </c>
      <c r="BL119" s="5">
        <f t="shared" si="272"/>
        <v>-0.1566648232005908</v>
      </c>
      <c r="BM119" s="5">
        <f t="shared" si="272"/>
        <v>0.28216024726747296</v>
      </c>
      <c r="BN119" s="5">
        <f t="shared" si="272"/>
        <v>0.50549583100264295</v>
      </c>
      <c r="BO119" s="5">
        <f t="shared" si="272"/>
        <v>-0.46114518577857605</v>
      </c>
      <c r="BP119" s="5">
        <f t="shared" si="272"/>
        <v>-0.23040007213203592</v>
      </c>
      <c r="BQ119" s="5">
        <f t="shared" si="272"/>
        <v>7.4393759929665959E-2</v>
      </c>
      <c r="BR119" s="5">
        <f t="shared" si="272"/>
        <v>-9.4196387225845765E-2</v>
      </c>
      <c r="BS119" s="5">
        <f t="shared" si="270"/>
        <v>-0.27068449608320994</v>
      </c>
      <c r="BT119" s="5">
        <f t="shared" si="270"/>
        <v>-0.16104077911777592</v>
      </c>
      <c r="BU119" s="5">
        <f t="shared" si="270"/>
        <v>-4.7251623590924292E-3</v>
      </c>
      <c r="BV119" s="5">
        <f t="shared" si="270"/>
        <v>-0.27108548045196668</v>
      </c>
      <c r="BW119" s="5">
        <f t="shared" si="270"/>
        <v>-0.27738332025120643</v>
      </c>
      <c r="BX119" s="5">
        <f t="shared" si="270"/>
        <v>0.55945964772119328</v>
      </c>
      <c r="BY119" s="5">
        <f t="shared" si="270"/>
        <v>-0.32393405486377413</v>
      </c>
      <c r="BZ119" s="5">
        <f t="shared" si="270"/>
        <v>9.8210663944919008E-2</v>
      </c>
      <c r="CA119" s="5">
        <f t="shared" si="270"/>
        <v>-0.24190953411592414</v>
      </c>
      <c r="CB119" s="5">
        <f t="shared" si="270"/>
        <v>0.17431350599061199</v>
      </c>
      <c r="CC119" s="5">
        <f t="shared" si="270"/>
        <v>0.37427460126774809</v>
      </c>
      <c r="CD119" s="5">
        <f t="shared" si="270"/>
        <v>-4.5067264060266142E-2</v>
      </c>
      <c r="CE119" s="5">
        <f t="shared" si="270"/>
        <v>2.9977018336676254E-2</v>
      </c>
      <c r="CF119" s="5">
        <f t="shared" si="270"/>
        <v>-4.2407070752875822E-2</v>
      </c>
      <c r="CG119" s="5">
        <f t="shared" si="270"/>
        <v>-9.6653363350792526E-2</v>
      </c>
      <c r="CH119" s="5">
        <f t="shared" si="270"/>
        <v>9.9699360223087966E-2</v>
      </c>
      <c r="CI119" s="5">
        <f t="shared" si="270"/>
        <v>0.1142623820536981</v>
      </c>
      <c r="CJ119" s="5">
        <f t="shared" si="270"/>
        <v>0.1127665554014287</v>
      </c>
      <c r="CK119" s="5">
        <f t="shared" si="270"/>
        <v>3.2195459868714763E-2</v>
      </c>
      <c r="CL119" s="5">
        <f t="shared" si="270"/>
        <v>0.15753115330001508</v>
      </c>
      <c r="CM119" s="5">
        <f t="shared" si="270"/>
        <v>0.12638886439730146</v>
      </c>
      <c r="CN119" s="5">
        <f t="shared" si="270"/>
        <v>0.47847033549445023</v>
      </c>
      <c r="CO119" s="5">
        <f t="shared" si="270"/>
        <v>-0.57367451384998935</v>
      </c>
      <c r="CP119" s="5">
        <f t="shared" si="270"/>
        <v>-4.4795089024871866E-3</v>
      </c>
      <c r="CQ119" s="5">
        <f t="shared" si="270"/>
        <v>0.14881032518567999</v>
      </c>
      <c r="CR119" s="5">
        <f t="shared" si="270"/>
        <v>-0.11654326622075044</v>
      </c>
      <c r="CS119" s="5">
        <f t="shared" si="270"/>
        <v>-0.11993522710971424</v>
      </c>
      <c r="CT119" s="5">
        <f t="shared" si="270"/>
        <v>4.86582467495454E-2</v>
      </c>
      <c r="CU119" s="5">
        <f t="shared" si="270"/>
        <v>-0.10633069950478176</v>
      </c>
      <c r="CV119" s="5">
        <f t="shared" si="270"/>
        <v>6.524941588295299E-3</v>
      </c>
      <c r="CW119" s="5">
        <f t="shared" si="270"/>
        <v>4.8800843423379599E-2</v>
      </c>
      <c r="CX119" s="5">
        <f t="shared" si="270"/>
        <v>0.27272671274970745</v>
      </c>
      <c r="CY119" s="5">
        <f t="shared" si="270"/>
        <v>-6.291382541056921E-2</v>
      </c>
      <c r="CZ119" s="5">
        <f t="shared" si="270"/>
        <v>-0.11454154173221245</v>
      </c>
      <c r="DA119" s="5">
        <f t="shared" si="270"/>
        <v>4.0899661407016917E-2</v>
      </c>
      <c r="DB119" s="5">
        <f t="shared" si="270"/>
        <v>0.10097065197896944</v>
      </c>
      <c r="DC119" s="5">
        <f t="shared" si="270"/>
        <v>0.11825095948692294</v>
      </c>
      <c r="DD119" s="5">
        <f t="shared" si="270"/>
        <v>-8.413039220129212E-2</v>
      </c>
      <c r="DE119" s="5">
        <f t="shared" si="270"/>
        <v>-1.5259956470030322E-2</v>
      </c>
      <c r="DF119" s="5">
        <f t="shared" si="270"/>
        <v>-0.17402275397925951</v>
      </c>
      <c r="DG119" s="5">
        <f t="shared" si="270"/>
        <v>0.11878825852899279</v>
      </c>
      <c r="DH119" s="5">
        <f t="shared" si="270"/>
        <v>0.28707031800840677</v>
      </c>
      <c r="DI119" s="5">
        <f t="shared" si="270"/>
        <v>4.4873571224165208E-2</v>
      </c>
      <c r="DJ119" s="5">
        <f t="shared" si="270"/>
        <v>-0.24979316157798043</v>
      </c>
      <c r="DK119" s="5">
        <f t="shared" si="270"/>
        <v>1.1999184045348596E-2</v>
      </c>
      <c r="DL119" s="5">
        <f t="shared" si="270"/>
        <v>2.5412974286725481E-3</v>
      </c>
      <c r="DM119" s="5">
        <f t="shared" si="270"/>
        <v>0.14983572752335464</v>
      </c>
      <c r="DN119" s="5">
        <f t="shared" si="270"/>
        <v>-8.177391539521088E-2</v>
      </c>
      <c r="DO119" s="5">
        <f t="shared" si="270"/>
        <v>-9.7193992187904435E-2</v>
      </c>
      <c r="DP119" s="5">
        <f t="shared" si="270"/>
        <v>0.13042351411086103</v>
      </c>
      <c r="DQ119" s="5">
        <f t="shared" si="270"/>
        <v>9.1837727455409635E-2</v>
      </c>
      <c r="DR119" s="5">
        <f t="shared" si="270"/>
        <v>0.34957512999599233</v>
      </c>
      <c r="DS119" s="5">
        <f t="shared" si="270"/>
        <v>0.24850376643839331</v>
      </c>
      <c r="DT119" s="5">
        <f t="shared" si="270"/>
        <v>-5.4075621154843611E-3</v>
      </c>
      <c r="DU119" s="5">
        <f t="shared" si="270"/>
        <v>-0.21285828065403636</v>
      </c>
      <c r="DV119" s="5">
        <f t="shared" si="270"/>
        <v>2.2202495316688196E-2</v>
      </c>
      <c r="DW119" s="5">
        <f t="shared" si="270"/>
        <v>-0.30809725719437331</v>
      </c>
      <c r="DX119" s="5">
        <f t="shared" si="270"/>
        <v>-0.16644820763766446</v>
      </c>
      <c r="DY119" s="5">
        <f t="shared" si="270"/>
        <v>1.6870389655540143E-2</v>
      </c>
      <c r="DZ119" s="5">
        <f t="shared" si="270"/>
        <v>-4.8506782103045903E-3</v>
      </c>
      <c r="EA119" s="5">
        <f t="shared" si="270"/>
        <v>-0.1946225226356442</v>
      </c>
      <c r="EB119" s="5">
        <f t="shared" si="270"/>
        <v>-6.4341569750706396E-3</v>
      </c>
      <c r="EC119" s="5">
        <f t="shared" si="270"/>
        <v>0.1791456906867365</v>
      </c>
      <c r="ED119" s="5">
        <f t="shared" si="268"/>
        <v>-3.2619431205846122E-2</v>
      </c>
      <c r="EE119" s="5">
        <f t="shared" si="268"/>
        <v>-0.48395019733976963</v>
      </c>
      <c r="EF119" s="5">
        <f t="shared" si="268"/>
        <v>0.53220925693900178</v>
      </c>
      <c r="EG119" s="5">
        <f t="shared" si="268"/>
        <v>0.15088999219447324</v>
      </c>
      <c r="EH119" s="5">
        <f t="shared" si="268"/>
        <v>-0.35403356888879689</v>
      </c>
      <c r="EI119" s="5">
        <f t="shared" si="268"/>
        <v>0.16959387718652458</v>
      </c>
      <c r="EJ119" s="5">
        <f t="shared" si="268"/>
        <v>8.7167983684283634E-2</v>
      </c>
      <c r="EK119" s="5">
        <f t="shared" si="268"/>
        <v>1.4564716245658964E-3</v>
      </c>
      <c r="EL119" s="5">
        <f t="shared" si="268"/>
        <v>-6.6374862030348135E-3</v>
      </c>
      <c r="EM119" s="5">
        <f t="shared" si="268"/>
        <v>1.099421631036872E-2</v>
      </c>
      <c r="EN119" s="5">
        <f t="shared" si="268"/>
        <v>-9.124783238938694E-2</v>
      </c>
      <c r="EO119" s="5">
        <f t="shared" si="268"/>
        <v>-0.12578872946174027</v>
      </c>
      <c r="EP119" s="5">
        <f t="shared" si="268"/>
        <v>-0.11798763923765995</v>
      </c>
      <c r="EQ119" s="5">
        <f t="shared" si="268"/>
        <v>0.16794616432981135</v>
      </c>
      <c r="ER119" s="5">
        <f t="shared" si="268"/>
        <v>0.12373343222684303</v>
      </c>
      <c r="ES119" s="5">
        <f t="shared" si="268"/>
        <v>-9.1211245952724472E-3</v>
      </c>
      <c r="ET119" s="5">
        <f t="shared" si="268"/>
        <v>-4.3130501643394489E-3</v>
      </c>
      <c r="EU119" s="5">
        <f t="shared" si="268"/>
        <v>0.10875686089526719</v>
      </c>
      <c r="EV119" s="5">
        <f t="shared" si="268"/>
        <v>0.11047497825025393</v>
      </c>
      <c r="EW119" s="5">
        <f t="shared" si="268"/>
        <v>7.0052407032010003E-2</v>
      </c>
      <c r="EX119" s="5">
        <f t="shared" si="268"/>
        <v>0.16356244414949522</v>
      </c>
      <c r="EY119" s="5">
        <f t="shared" si="268"/>
        <v>5.4850788781123011E-2</v>
      </c>
      <c r="EZ119" s="5">
        <f t="shared" si="268"/>
        <v>9.5111801924333772E-2</v>
      </c>
      <c r="FA119" s="5">
        <f t="shared" si="268"/>
        <v>-0.35194423176384243</v>
      </c>
      <c r="FB119" s="5">
        <f t="shared" si="268"/>
        <v>-9.3532440100128136E-2</v>
      </c>
      <c r="FC119" s="5">
        <f t="shared" si="268"/>
        <v>-0.11635446398485759</v>
      </c>
      <c r="FD119" s="5">
        <f t="shared" si="268"/>
        <v>-0.14414116386469311</v>
      </c>
      <c r="FE119" s="5">
        <f t="shared" si="268"/>
        <v>6.2759230063581251E-2</v>
      </c>
      <c r="FF119" s="5">
        <f t="shared" si="268"/>
        <v>-0.1156077030604746</v>
      </c>
      <c r="FG119" s="5">
        <f t="shared" si="268"/>
        <v>-0.3154432736152763</v>
      </c>
      <c r="FH119" s="5">
        <f t="shared" si="268"/>
        <v>-9.8532524160796706E-2</v>
      </c>
      <c r="FI119" s="5">
        <f t="shared" si="268"/>
        <v>-0.11068917385668338</v>
      </c>
      <c r="FJ119" s="5">
        <f t="shared" si="268"/>
        <v>-8.9242150037589063E-2</v>
      </c>
      <c r="FK119" s="5">
        <f t="shared" si="268"/>
        <v>6.329565334298401E-2</v>
      </c>
      <c r="FL119" s="5">
        <f t="shared" si="268"/>
        <v>0.10990078656691894</v>
      </c>
      <c r="FM119" s="5">
        <f t="shared" si="268"/>
        <v>-0.15588257457235938</v>
      </c>
      <c r="FN119" s="5">
        <f t="shared" si="268"/>
        <v>-0.17271997506329018</v>
      </c>
      <c r="FO119" s="5">
        <f t="shared" si="268"/>
        <v>0.2715484009868615</v>
      </c>
      <c r="FP119" s="5">
        <f t="shared" si="268"/>
        <v>0.13964537187901918</v>
      </c>
      <c r="FQ119" s="5">
        <f t="shared" si="268"/>
        <v>4.4907830563273257E-2</v>
      </c>
      <c r="FR119" s="5">
        <f t="shared" si="268"/>
        <v>0.25930736603866772</v>
      </c>
      <c r="FS119" s="5">
        <f t="shared" si="268"/>
        <v>-9.7479714205589194E-2</v>
      </c>
      <c r="FT119" s="5">
        <f t="shared" si="268"/>
        <v>-9.0845379924575045E-2</v>
      </c>
      <c r="FU119" s="5">
        <f t="shared" si="268"/>
        <v>-0.22595064366015499</v>
      </c>
      <c r="FV119" s="5">
        <f t="shared" si="268"/>
        <v>0.10585492751296442</v>
      </c>
      <c r="FW119" s="5">
        <f t="shared" si="268"/>
        <v>-2.7535563551917899E-2</v>
      </c>
      <c r="FX119" s="5">
        <f t="shared" si="268"/>
        <v>0.12686057599471298</v>
      </c>
      <c r="FY119" s="5">
        <f t="shared" si="268"/>
        <v>1.2011523614513901E-2</v>
      </c>
      <c r="FZ119" s="5">
        <f t="shared" si="268"/>
        <v>-0.26818342524313865</v>
      </c>
      <c r="GA119" s="5">
        <f t="shared" si="268"/>
        <v>4.9689708591315558E-2</v>
      </c>
      <c r="GB119" s="5">
        <f t="shared" si="268"/>
        <v>-0.15319552844999207</v>
      </c>
      <c r="GC119" s="5">
        <f t="shared" si="268"/>
        <v>0.25941572139103969</v>
      </c>
      <c r="GD119" s="5">
        <f t="shared" si="268"/>
        <v>-1.2024192966801701E-2</v>
      </c>
      <c r="GE119" s="5">
        <f t="shared" si="268"/>
        <v>2.3442236156826991E-2</v>
      </c>
      <c r="GF119" s="5">
        <f t="shared" si="268"/>
        <v>-0.12917178468912624</v>
      </c>
      <c r="GG119" s="5">
        <f t="shared" si="268"/>
        <v>0.1114060065371046</v>
      </c>
      <c r="GH119" s="5">
        <f t="shared" si="268"/>
        <v>3.1800288964891898E-2</v>
      </c>
      <c r="GI119" s="5">
        <f t="shared" si="268"/>
        <v>-1.1720230677891285E-2</v>
      </c>
      <c r="GJ119" s="5">
        <f t="shared" si="268"/>
        <v>7.1404196044381812E-3</v>
      </c>
      <c r="GK119" s="5">
        <f t="shared" si="268"/>
        <v>2.9792619721936086E-3</v>
      </c>
      <c r="GL119" s="5">
        <f t="shared" si="268"/>
        <v>-0.12487332988140804</v>
      </c>
      <c r="GM119" s="5">
        <f t="shared" si="268"/>
        <v>-2.5736714644049936E-2</v>
      </c>
      <c r="GN119" s="5">
        <f t="shared" si="268"/>
        <v>-6.4556256508107784E-2</v>
      </c>
      <c r="GO119" s="5">
        <f t="shared" si="268"/>
        <v>-4.6465965963231451E-2</v>
      </c>
      <c r="GP119" s="5">
        <f t="shared" si="267"/>
        <v>-8.6903286409618516E-2</v>
      </c>
      <c r="GQ119" s="5">
        <f t="shared" si="267"/>
        <v>-0.14115720843210239</v>
      </c>
      <c r="GR119" s="5">
        <f t="shared" si="267"/>
        <v>-9.0616210004000095E-2</v>
      </c>
      <c r="GS119" s="5">
        <f t="shared" si="267"/>
        <v>-0.11009597665165134</v>
      </c>
      <c r="GT119" s="5">
        <f t="shared" si="267"/>
        <v>-7.3370961925053088E-2</v>
      </c>
      <c r="GU119" s="5">
        <f t="shared" si="267"/>
        <v>0.17649255133175898</v>
      </c>
      <c r="GV119" s="5">
        <f t="shared" si="267"/>
        <v>0.1328106718726044</v>
      </c>
      <c r="GW119" s="5">
        <f t="shared" si="267"/>
        <v>8.1649756868144407E-2</v>
      </c>
      <c r="GX119" s="5">
        <f t="shared" si="267"/>
        <v>-0.13343647543969503</v>
      </c>
      <c r="GY119" s="5">
        <f t="shared" si="267"/>
        <v>0.13774611247623175</v>
      </c>
      <c r="GZ119" s="5">
        <f t="shared" si="267"/>
        <v>0.13819302108232817</v>
      </c>
      <c r="HA119" s="5">
        <f t="shared" si="267"/>
        <v>6.2808416899788527E-2</v>
      </c>
      <c r="HB119" s="5">
        <f t="shared" si="267"/>
        <v>-9.7097490378420664E-2</v>
      </c>
      <c r="HC119" s="5">
        <f t="shared" si="267"/>
        <v>-3.8910683697999979E-2</v>
      </c>
      <c r="HD119" s="5">
        <f t="shared" si="267"/>
        <v>6.0442263189454754E-2</v>
      </c>
      <c r="HE119" s="5">
        <f t="shared" si="267"/>
        <v>0.1485910459018559</v>
      </c>
      <c r="HF119" s="5">
        <f t="shared" si="267"/>
        <v>4.3313857069259977E-2</v>
      </c>
      <c r="HG119" s="5">
        <f t="shared" si="267"/>
        <v>-9.6385549630673866E-4</v>
      </c>
      <c r="HH119" s="5">
        <f t="shared" si="267"/>
        <v>-0.11240336619868567</v>
      </c>
      <c r="HI119" s="5">
        <f t="shared" si="267"/>
        <v>-6.9243394213563528E-2</v>
      </c>
      <c r="HJ119" s="5">
        <f t="shared" si="267"/>
        <v>3.0745376421722759E-2</v>
      </c>
      <c r="HK119" s="5">
        <f t="shared" si="267"/>
        <v>-1.9533529780344141E-2</v>
      </c>
      <c r="HL119" s="5">
        <f t="shared" si="267"/>
        <v>-2.8591851517159724E-4</v>
      </c>
      <c r="HM119" s="5">
        <f t="shared" si="267"/>
        <v>8.7821267222317076E-2</v>
      </c>
      <c r="HN119" s="5">
        <f t="shared" si="267"/>
        <v>0.14346746055629406</v>
      </c>
      <c r="HO119" s="5">
        <f t="shared" si="267"/>
        <v>0.23186420843793423</v>
      </c>
      <c r="HP119" s="5">
        <f t="shared" si="267"/>
        <v>-0.13504929255449599</v>
      </c>
      <c r="HQ119" s="5">
        <f t="shared" si="267"/>
        <v>-5.7437122330849973E-2</v>
      </c>
      <c r="HR119" s="5">
        <f t="shared" si="267"/>
        <v>4.5001728922963238E-2</v>
      </c>
      <c r="HS119" s="5">
        <f t="shared" si="267"/>
        <v>-3.7395476886933302E-2</v>
      </c>
      <c r="HT119" s="5">
        <f t="shared" si="267"/>
        <v>-4.8573690524252741E-2</v>
      </c>
      <c r="HU119" s="5">
        <f t="shared" si="267"/>
        <v>-0.14450042399509669</v>
      </c>
      <c r="HV119" s="5">
        <f t="shared" si="267"/>
        <v>3.8382045474168333E-2</v>
      </c>
      <c r="HW119" s="5">
        <f t="shared" si="267"/>
        <v>6.8001773190646412E-3</v>
      </c>
      <c r="HX119" s="5">
        <f t="shared" si="267"/>
        <v>-6.6414442899006956E-2</v>
      </c>
      <c r="HY119" s="5">
        <f t="shared" si="267"/>
        <v>0.13854829334414623</v>
      </c>
      <c r="HZ119" s="5">
        <f t="shared" si="267"/>
        <v>-0.29471280213957052</v>
      </c>
      <c r="IA119" s="5">
        <f t="shared" si="267"/>
        <v>-0.10679005862194044</v>
      </c>
      <c r="IB119" s="5">
        <f t="shared" si="267"/>
        <v>9.7222988033119177E-3</v>
      </c>
      <c r="IC119" s="5">
        <f t="shared" si="267"/>
        <v>-0.11098175249784589</v>
      </c>
      <c r="ID119" s="5">
        <f t="shared" si="267"/>
        <v>-2.859015955826753E-2</v>
      </c>
      <c r="IE119" s="5">
        <f t="shared" si="267"/>
        <v>0.11189454543847493</v>
      </c>
      <c r="IF119" s="5">
        <f t="shared" si="267"/>
        <v>-1.5032494958012687E-2</v>
      </c>
      <c r="IG119" s="5">
        <f t="shared" si="267"/>
        <v>3.9941693718038233E-2</v>
      </c>
      <c r="IH119" s="5">
        <f t="shared" si="267"/>
        <v>-8.9850406056556364E-2</v>
      </c>
      <c r="II119" s="5">
        <f t="shared" si="267"/>
        <v>-2.8842606913188681E-2</v>
      </c>
      <c r="IJ119" s="5">
        <f t="shared" si="267"/>
        <v>-0.23166591273572454</v>
      </c>
      <c r="IK119" s="5">
        <f t="shared" si="267"/>
        <v>8.1668386185101124E-2</v>
      </c>
      <c r="IL119" s="5">
        <f t="shared" si="267"/>
        <v>7.2552560304168276E-2</v>
      </c>
      <c r="IM119" s="5">
        <f t="shared" si="267"/>
        <v>-8.0288662594753049E-2</v>
      </c>
      <c r="IN119" s="5">
        <f t="shared" si="267"/>
        <v>-0.24636682363066947</v>
      </c>
      <c r="IO119" s="5">
        <f t="shared" si="267"/>
        <v>0.10635359340395595</v>
      </c>
      <c r="IP119" s="5">
        <f t="shared" si="267"/>
        <v>4.7212462027814435E-2</v>
      </c>
      <c r="IQ119" s="5">
        <f t="shared" si="267"/>
        <v>-1.6170135047502834E-2</v>
      </c>
      <c r="IR119" s="5">
        <f t="shared" si="267"/>
        <v>0.39608177559126023</v>
      </c>
      <c r="IS119" s="5">
        <f t="shared" si="267"/>
        <v>-8.7728435211184966E-2</v>
      </c>
      <c r="IT119" s="5">
        <f t="shared" si="267"/>
        <v>6.5543816556963605E-2</v>
      </c>
      <c r="IU119" s="5">
        <f t="shared" si="267"/>
        <v>3.4111834506863122E-2</v>
      </c>
      <c r="IV119" s="5">
        <f t="shared" si="267"/>
        <v>-6.5804000832802675E-2</v>
      </c>
      <c r="IW119" s="5">
        <f t="shared" si="267"/>
        <v>0.15642223475342557</v>
      </c>
      <c r="IX119" s="5">
        <f t="shared" si="267"/>
        <v>0.19553828522232086</v>
      </c>
      <c r="IY119" s="5">
        <f t="shared" si="267"/>
        <v>-0.14751456273766833</v>
      </c>
      <c r="IZ119" s="5">
        <f t="shared" si="267"/>
        <v>-0.25528235244009878</v>
      </c>
      <c r="JA119" s="5">
        <f t="shared" si="271"/>
        <v>0.18946512164125226</v>
      </c>
      <c r="JB119" s="5">
        <f t="shared" si="271"/>
        <v>-1.0448092511225519E-2</v>
      </c>
      <c r="JC119" s="5">
        <f t="shared" si="271"/>
        <v>2.9478459362816015E-2</v>
      </c>
      <c r="JD119" s="5">
        <f t="shared" si="271"/>
        <v>-5.363811406413075E-2</v>
      </c>
      <c r="JE119" s="5">
        <f t="shared" si="271"/>
        <v>-3.2474689350491859E-2</v>
      </c>
      <c r="JF119" s="5">
        <f t="shared" si="271"/>
        <v>-2.6981466621685346E-3</v>
      </c>
      <c r="JG119" s="5">
        <f t="shared" si="271"/>
        <v>4.3807989185091298E-3</v>
      </c>
      <c r="JH119" s="5">
        <f t="shared" si="271"/>
        <v>-7.7579927966866261E-2</v>
      </c>
      <c r="JI119" s="5">
        <f t="shared" si="271"/>
        <v>0.11065172504530693</v>
      </c>
      <c r="JJ119" s="5">
        <f t="shared" si="271"/>
        <v>-0.11575191825014693</v>
      </c>
      <c r="JK119" s="5">
        <f t="shared" si="271"/>
        <v>0.28228036556594149</v>
      </c>
      <c r="JL119" s="5">
        <f t="shared" si="271"/>
        <v>-0.31910803491101175</v>
      </c>
      <c r="JM119" s="5">
        <f t="shared" si="271"/>
        <v>1.9512814223581719E-2</v>
      </c>
      <c r="JN119" s="5">
        <f t="shared" si="271"/>
        <v>4.7178560275090681E-2</v>
      </c>
      <c r="JO119" s="5">
        <f t="shared" si="271"/>
        <v>1.8961242229454361E-2</v>
      </c>
      <c r="JP119" s="5">
        <f t="shared" si="271"/>
        <v>4.1225391405659367E-2</v>
      </c>
      <c r="JQ119" s="5">
        <f t="shared" si="271"/>
        <v>-5.9832212224350818E-2</v>
      </c>
      <c r="JR119" s="5">
        <f t="shared" si="271"/>
        <v>2.553925759433625E-2</v>
      </c>
      <c r="JS119" s="5">
        <f t="shared" si="271"/>
        <v>4.2602791379576385E-2</v>
      </c>
      <c r="JT119" s="5">
        <f t="shared" si="271"/>
        <v>5.2864386619591766E-2</v>
      </c>
      <c r="JU119" s="5">
        <f t="shared" si="271"/>
        <v>0.3922966270612942</v>
      </c>
      <c r="JV119" s="5">
        <f t="shared" si="271"/>
        <v>-0.25821593478000465</v>
      </c>
      <c r="JW119" s="5">
        <f t="shared" si="271"/>
        <v>-0.21072781095368767</v>
      </c>
      <c r="JX119" s="5">
        <f t="shared" si="271"/>
        <v>-3.2733327243754967E-2</v>
      </c>
      <c r="JZ119" s="5"/>
    </row>
    <row r="120" spans="1:286">
      <c r="A120" s="9">
        <v>37561</v>
      </c>
      <c r="B120" s="5">
        <v>4.1260000000000003</v>
      </c>
      <c r="C120" s="7">
        <f t="shared" si="144"/>
        <v>0.11937059142702126</v>
      </c>
      <c r="D120" s="6"/>
      <c r="E120" s="6"/>
      <c r="F120" s="5">
        <f t="shared" si="230"/>
        <v>-0.38822330167365837</v>
      </c>
      <c r="G120" s="5">
        <f t="shared" si="272"/>
        <v>0.16144998230886989</v>
      </c>
      <c r="H120" s="5">
        <f t="shared" si="272"/>
        <v>1.0850016024065623E-2</v>
      </c>
      <c r="I120" s="5">
        <f t="shared" si="272"/>
        <v>-0.22945841217288418</v>
      </c>
      <c r="J120" s="5">
        <f t="shared" si="272"/>
        <v>6.5669103507857235E-2</v>
      </c>
      <c r="K120" s="5">
        <f t="shared" si="272"/>
        <v>0.11589802096061225</v>
      </c>
      <c r="L120" s="5">
        <f t="shared" si="272"/>
        <v>-0.13299245431991236</v>
      </c>
      <c r="M120" s="5">
        <f t="shared" si="272"/>
        <v>-0.22638154658798498</v>
      </c>
      <c r="N120" s="5">
        <f t="shared" si="272"/>
        <v>-1.0869672236903879E-2</v>
      </c>
      <c r="O120" s="5">
        <f t="shared" si="272"/>
        <v>0.37024367314480117</v>
      </c>
      <c r="P120" s="5">
        <f t="shared" si="272"/>
        <v>0.38641691313747001</v>
      </c>
      <c r="Q120" s="5">
        <f t="shared" si="272"/>
        <v>2.5317807984290001E-2</v>
      </c>
      <c r="R120" s="5">
        <f t="shared" si="272"/>
        <v>-0.29102097371729546</v>
      </c>
      <c r="S120" s="5">
        <f t="shared" si="272"/>
        <v>-0.51866002309860137</v>
      </c>
      <c r="T120" s="5">
        <f t="shared" si="272"/>
        <v>1.6713480973740532E-2</v>
      </c>
      <c r="U120" s="5">
        <f t="shared" si="272"/>
        <v>0.1580892434061868</v>
      </c>
      <c r="V120" s="5">
        <f t="shared" si="272"/>
        <v>0.10299923947214644</v>
      </c>
      <c r="W120" s="5">
        <f t="shared" si="272"/>
        <v>-8.8947486016496297E-2</v>
      </c>
      <c r="X120" s="5">
        <f t="shared" si="272"/>
        <v>4.6403795565023009E-3</v>
      </c>
      <c r="Y120" s="5">
        <f t="shared" si="272"/>
        <v>0.15415067982725816</v>
      </c>
      <c r="Z120" s="5">
        <f t="shared" si="272"/>
        <v>0.28470144431364308</v>
      </c>
      <c r="AA120" s="5">
        <f t="shared" si="272"/>
        <v>-2.4170360927813068E-2</v>
      </c>
      <c r="AB120" s="5">
        <f t="shared" si="272"/>
        <v>-0.23700058597563592</v>
      </c>
      <c r="AC120" s="5">
        <f t="shared" si="272"/>
        <v>-0.11054187439982384</v>
      </c>
      <c r="AD120" s="5">
        <f t="shared" si="272"/>
        <v>-0.14410034397375687</v>
      </c>
      <c r="AE120" s="5">
        <f t="shared" si="272"/>
        <v>0.13540463700620298</v>
      </c>
      <c r="AF120" s="5">
        <f t="shared" si="272"/>
        <v>4.3573053689556262E-3</v>
      </c>
      <c r="AG120" s="5">
        <f t="shared" si="272"/>
        <v>-1.7544309650909508E-2</v>
      </c>
      <c r="AH120" s="5">
        <f t="shared" si="272"/>
        <v>-0.11226730187108105</v>
      </c>
      <c r="AI120" s="5">
        <f t="shared" si="272"/>
        <v>0.15556410762440526</v>
      </c>
      <c r="AJ120" s="5">
        <f t="shared" si="272"/>
        <v>-0.19597364596228189</v>
      </c>
      <c r="AK120" s="5">
        <f t="shared" si="272"/>
        <v>-0.14986434664657308</v>
      </c>
      <c r="AL120" s="5">
        <f t="shared" si="272"/>
        <v>0.19521216662503216</v>
      </c>
      <c r="AM120" s="5">
        <f t="shared" si="272"/>
        <v>-3.0002250303798789E-2</v>
      </c>
      <c r="AN120" s="5">
        <f t="shared" si="272"/>
        <v>8.7434299389674341E-2</v>
      </c>
      <c r="AO120" s="5">
        <f t="shared" si="272"/>
        <v>-0.19448829555383354</v>
      </c>
      <c r="AP120" s="5">
        <f t="shared" si="272"/>
        <v>2.2347298691996618E-2</v>
      </c>
      <c r="AQ120" s="5">
        <f t="shared" si="272"/>
        <v>-8.0503218849070662E-2</v>
      </c>
      <c r="AR120" s="5">
        <f t="shared" si="272"/>
        <v>0.10236201266156987</v>
      </c>
      <c r="AS120" s="5">
        <f t="shared" si="272"/>
        <v>0.23922968906583406</v>
      </c>
      <c r="AT120" s="5">
        <f t="shared" si="272"/>
        <v>-5.2413742684040282E-2</v>
      </c>
      <c r="AU120" s="5">
        <f t="shared" si="272"/>
        <v>1.3363227812166938E-2</v>
      </c>
      <c r="AV120" s="5">
        <f t="shared" si="272"/>
        <v>0.14014663174324204</v>
      </c>
      <c r="AW120" s="5">
        <f t="shared" si="272"/>
        <v>0.1126416361559648</v>
      </c>
      <c r="AX120" s="5">
        <f t="shared" si="272"/>
        <v>-0.12814582269193006</v>
      </c>
      <c r="AY120" s="5">
        <f t="shared" si="272"/>
        <v>0.18816383241818299</v>
      </c>
      <c r="AZ120" s="5">
        <f t="shared" si="272"/>
        <v>-0.37675500222573294</v>
      </c>
      <c r="BA120" s="5">
        <f t="shared" si="272"/>
        <v>9.8734840685688857E-2</v>
      </c>
      <c r="BB120" s="5">
        <f t="shared" si="272"/>
        <v>0.10919929196499201</v>
      </c>
      <c r="BC120" s="5">
        <f t="shared" si="272"/>
        <v>-3.8387763071656015E-3</v>
      </c>
      <c r="BD120" s="5">
        <f t="shared" si="272"/>
        <v>0.10919929196499201</v>
      </c>
      <c r="BE120" s="5">
        <f t="shared" si="272"/>
        <v>6.3460353917225765E-2</v>
      </c>
      <c r="BF120" s="5">
        <f t="shared" si="272"/>
        <v>0.35570359854910055</v>
      </c>
      <c r="BG120" s="5">
        <f t="shared" si="272"/>
        <v>-9.1116803512558894E-3</v>
      </c>
      <c r="BH120" s="5">
        <f t="shared" si="272"/>
        <v>-0.13451258648901501</v>
      </c>
      <c r="BI120" s="5">
        <f t="shared" si="272"/>
        <v>0.19014428247516366</v>
      </c>
      <c r="BJ120" s="5">
        <f t="shared" si="272"/>
        <v>0.13919713016019997</v>
      </c>
      <c r="BK120" s="5">
        <f t="shared" si="272"/>
        <v>-0.1566648232005908</v>
      </c>
      <c r="BL120" s="5">
        <f t="shared" si="272"/>
        <v>0.28216024726747296</v>
      </c>
      <c r="BM120" s="5">
        <f t="shared" si="272"/>
        <v>0.50549583100264295</v>
      </c>
      <c r="BN120" s="5">
        <f t="shared" si="272"/>
        <v>-0.46114518577857605</v>
      </c>
      <c r="BO120" s="5">
        <f t="shared" si="272"/>
        <v>-0.23040007213203592</v>
      </c>
      <c r="BP120" s="5">
        <f t="shared" si="272"/>
        <v>7.4393759929665959E-2</v>
      </c>
      <c r="BQ120" s="5">
        <f t="shared" si="272"/>
        <v>-9.4196387225845765E-2</v>
      </c>
      <c r="BR120" s="5">
        <f t="shared" si="272"/>
        <v>-0.27068449608320994</v>
      </c>
      <c r="BS120" s="5">
        <f t="shared" si="270"/>
        <v>-0.16104077911777592</v>
      </c>
      <c r="BT120" s="5">
        <f t="shared" si="270"/>
        <v>-4.7251623590924292E-3</v>
      </c>
      <c r="BU120" s="5">
        <f t="shared" si="270"/>
        <v>-0.27108548045196668</v>
      </c>
      <c r="BV120" s="5">
        <f t="shared" si="270"/>
        <v>-0.27738332025120643</v>
      </c>
      <c r="BW120" s="5">
        <f t="shared" si="270"/>
        <v>0.55945964772119328</v>
      </c>
      <c r="BX120" s="5">
        <f t="shared" si="270"/>
        <v>-0.32393405486377413</v>
      </c>
      <c r="BY120" s="5">
        <f t="shared" si="270"/>
        <v>9.8210663944919008E-2</v>
      </c>
      <c r="BZ120" s="5">
        <f t="shared" si="270"/>
        <v>-0.24190953411592414</v>
      </c>
      <c r="CA120" s="5">
        <f t="shared" si="270"/>
        <v>0.17431350599061199</v>
      </c>
      <c r="CB120" s="5">
        <f t="shared" si="270"/>
        <v>0.37427460126774809</v>
      </c>
      <c r="CC120" s="5">
        <f t="shared" si="270"/>
        <v>-4.5067264060266142E-2</v>
      </c>
      <c r="CD120" s="5">
        <f t="shared" si="270"/>
        <v>2.9977018336676254E-2</v>
      </c>
      <c r="CE120" s="5">
        <f t="shared" si="270"/>
        <v>-4.2407070752875822E-2</v>
      </c>
      <c r="CF120" s="5">
        <f t="shared" si="270"/>
        <v>-9.6653363350792526E-2</v>
      </c>
      <c r="CG120" s="5">
        <f t="shared" si="270"/>
        <v>9.9699360223087966E-2</v>
      </c>
      <c r="CH120" s="5">
        <f t="shared" si="270"/>
        <v>0.1142623820536981</v>
      </c>
      <c r="CI120" s="5">
        <f t="shared" si="270"/>
        <v>0.1127665554014287</v>
      </c>
      <c r="CJ120" s="5">
        <f t="shared" si="270"/>
        <v>3.2195459868714763E-2</v>
      </c>
      <c r="CK120" s="5">
        <f t="shared" si="270"/>
        <v>0.15753115330001508</v>
      </c>
      <c r="CL120" s="5">
        <f t="shared" si="270"/>
        <v>0.12638886439730146</v>
      </c>
      <c r="CM120" s="5">
        <f t="shared" si="270"/>
        <v>0.47847033549445023</v>
      </c>
      <c r="CN120" s="5">
        <f t="shared" si="270"/>
        <v>-0.57367451384998935</v>
      </c>
      <c r="CO120" s="5">
        <f t="shared" si="270"/>
        <v>-4.4795089024871866E-3</v>
      </c>
      <c r="CP120" s="5">
        <f t="shared" si="270"/>
        <v>0.14881032518567999</v>
      </c>
      <c r="CQ120" s="5">
        <f t="shared" si="270"/>
        <v>-0.11654326622075044</v>
      </c>
      <c r="CR120" s="5">
        <f t="shared" si="270"/>
        <v>-0.11993522710971424</v>
      </c>
      <c r="CS120" s="5">
        <f t="shared" si="270"/>
        <v>4.86582467495454E-2</v>
      </c>
      <c r="CT120" s="5">
        <f t="shared" si="270"/>
        <v>-0.10633069950478176</v>
      </c>
      <c r="CU120" s="5">
        <f t="shared" si="270"/>
        <v>6.524941588295299E-3</v>
      </c>
      <c r="CV120" s="5">
        <f t="shared" si="270"/>
        <v>4.8800843423379599E-2</v>
      </c>
      <c r="CW120" s="5">
        <f t="shared" si="270"/>
        <v>0.27272671274970745</v>
      </c>
      <c r="CX120" s="5">
        <f t="shared" si="270"/>
        <v>-6.291382541056921E-2</v>
      </c>
      <c r="CY120" s="5">
        <f t="shared" si="270"/>
        <v>-0.11454154173221245</v>
      </c>
      <c r="CZ120" s="5">
        <f t="shared" si="270"/>
        <v>4.0899661407016917E-2</v>
      </c>
      <c r="DA120" s="5">
        <f t="shared" si="270"/>
        <v>0.10097065197896944</v>
      </c>
      <c r="DB120" s="5">
        <f t="shared" si="270"/>
        <v>0.11825095948692294</v>
      </c>
      <c r="DC120" s="5">
        <f t="shared" si="270"/>
        <v>-8.413039220129212E-2</v>
      </c>
      <c r="DD120" s="5">
        <f t="shared" si="270"/>
        <v>-1.5259956470030322E-2</v>
      </c>
      <c r="DE120" s="5">
        <f t="shared" si="270"/>
        <v>-0.17402275397925951</v>
      </c>
      <c r="DF120" s="5">
        <f t="shared" si="270"/>
        <v>0.11878825852899279</v>
      </c>
      <c r="DG120" s="5">
        <f t="shared" si="270"/>
        <v>0.28707031800840677</v>
      </c>
      <c r="DH120" s="5">
        <f t="shared" si="270"/>
        <v>4.4873571224165208E-2</v>
      </c>
      <c r="DI120" s="5">
        <f t="shared" si="270"/>
        <v>-0.24979316157798043</v>
      </c>
      <c r="DJ120" s="5">
        <f t="shared" si="270"/>
        <v>1.1999184045348596E-2</v>
      </c>
      <c r="DK120" s="5">
        <f t="shared" si="270"/>
        <v>2.5412974286725481E-3</v>
      </c>
      <c r="DL120" s="5">
        <f t="shared" si="270"/>
        <v>0.14983572752335464</v>
      </c>
      <c r="DM120" s="5">
        <f t="shared" si="270"/>
        <v>-8.177391539521088E-2</v>
      </c>
      <c r="DN120" s="5">
        <f t="shared" si="270"/>
        <v>-9.7193992187904435E-2</v>
      </c>
      <c r="DO120" s="5">
        <f t="shared" si="270"/>
        <v>0.13042351411086103</v>
      </c>
      <c r="DP120" s="5">
        <f t="shared" si="270"/>
        <v>9.1837727455409635E-2</v>
      </c>
      <c r="DQ120" s="5">
        <f t="shared" si="270"/>
        <v>0.34957512999599233</v>
      </c>
      <c r="DR120" s="5">
        <f t="shared" si="270"/>
        <v>0.24850376643839331</v>
      </c>
      <c r="DS120" s="5">
        <f t="shared" si="270"/>
        <v>-5.4075621154843611E-3</v>
      </c>
      <c r="DT120" s="5">
        <f t="shared" si="270"/>
        <v>-0.21285828065403636</v>
      </c>
      <c r="DU120" s="5">
        <f t="shared" si="270"/>
        <v>2.2202495316688196E-2</v>
      </c>
      <c r="DV120" s="5">
        <f t="shared" si="270"/>
        <v>-0.30809725719437331</v>
      </c>
      <c r="DW120" s="5">
        <f t="shared" si="270"/>
        <v>-0.16644820763766446</v>
      </c>
      <c r="DX120" s="5">
        <f t="shared" si="270"/>
        <v>1.6870389655540143E-2</v>
      </c>
      <c r="DY120" s="5">
        <f t="shared" si="270"/>
        <v>-4.8506782103045903E-3</v>
      </c>
      <c r="DZ120" s="5">
        <f t="shared" si="270"/>
        <v>-0.1946225226356442</v>
      </c>
      <c r="EA120" s="5">
        <f t="shared" si="270"/>
        <v>-6.4341569750706396E-3</v>
      </c>
      <c r="EB120" s="5">
        <f t="shared" si="270"/>
        <v>0.1791456906867365</v>
      </c>
      <c r="EC120" s="5">
        <f t="shared" si="270"/>
        <v>-3.2619431205846122E-2</v>
      </c>
      <c r="ED120" s="5">
        <f t="shared" si="268"/>
        <v>-0.48395019733976963</v>
      </c>
      <c r="EE120" s="5">
        <f t="shared" si="268"/>
        <v>0.53220925693900178</v>
      </c>
      <c r="EF120" s="5">
        <f t="shared" si="268"/>
        <v>0.15088999219447324</v>
      </c>
      <c r="EG120" s="5">
        <f t="shared" si="268"/>
        <v>-0.35403356888879689</v>
      </c>
      <c r="EH120" s="5">
        <f t="shared" si="268"/>
        <v>0.16959387718652458</v>
      </c>
      <c r="EI120" s="5">
        <f t="shared" si="268"/>
        <v>8.7167983684283634E-2</v>
      </c>
      <c r="EJ120" s="5">
        <f t="shared" si="268"/>
        <v>1.4564716245658964E-3</v>
      </c>
      <c r="EK120" s="5">
        <f t="shared" si="268"/>
        <v>-6.6374862030348135E-3</v>
      </c>
      <c r="EL120" s="5">
        <f t="shared" si="268"/>
        <v>1.099421631036872E-2</v>
      </c>
      <c r="EM120" s="5">
        <f t="shared" si="268"/>
        <v>-9.124783238938694E-2</v>
      </c>
      <c r="EN120" s="5">
        <f t="shared" si="268"/>
        <v>-0.12578872946174027</v>
      </c>
      <c r="EO120" s="5">
        <f t="shared" si="268"/>
        <v>-0.11798763923765995</v>
      </c>
      <c r="EP120" s="5">
        <f t="shared" si="268"/>
        <v>0.16794616432981135</v>
      </c>
      <c r="EQ120" s="5">
        <f t="shared" si="268"/>
        <v>0.12373343222684303</v>
      </c>
      <c r="ER120" s="5">
        <f t="shared" si="268"/>
        <v>-9.1211245952724472E-3</v>
      </c>
      <c r="ES120" s="5">
        <f t="shared" si="268"/>
        <v>-4.3130501643394489E-3</v>
      </c>
      <c r="ET120" s="5">
        <f t="shared" si="268"/>
        <v>0.10875686089526719</v>
      </c>
      <c r="EU120" s="5">
        <f t="shared" si="268"/>
        <v>0.11047497825025393</v>
      </c>
      <c r="EV120" s="5">
        <f t="shared" si="268"/>
        <v>7.0052407032010003E-2</v>
      </c>
      <c r="EW120" s="5">
        <f t="shared" si="268"/>
        <v>0.16356244414949522</v>
      </c>
      <c r="EX120" s="5">
        <f t="shared" si="268"/>
        <v>5.4850788781123011E-2</v>
      </c>
      <c r="EY120" s="5">
        <f t="shared" si="268"/>
        <v>9.5111801924333772E-2</v>
      </c>
      <c r="EZ120" s="5">
        <f t="shared" si="268"/>
        <v>-0.35194423176384243</v>
      </c>
      <c r="FA120" s="5">
        <f t="shared" si="268"/>
        <v>-9.3532440100128136E-2</v>
      </c>
      <c r="FB120" s="5">
        <f t="shared" si="268"/>
        <v>-0.11635446398485759</v>
      </c>
      <c r="FC120" s="5">
        <f t="shared" si="268"/>
        <v>-0.14414116386469311</v>
      </c>
      <c r="FD120" s="5">
        <f t="shared" si="268"/>
        <v>6.2759230063581251E-2</v>
      </c>
      <c r="FE120" s="5">
        <f t="shared" si="268"/>
        <v>-0.1156077030604746</v>
      </c>
      <c r="FF120" s="5">
        <f t="shared" si="268"/>
        <v>-0.3154432736152763</v>
      </c>
      <c r="FG120" s="5">
        <f t="shared" si="268"/>
        <v>-9.8532524160796706E-2</v>
      </c>
      <c r="FH120" s="5">
        <f t="shared" si="268"/>
        <v>-0.11068917385668338</v>
      </c>
      <c r="FI120" s="5">
        <f t="shared" si="268"/>
        <v>-8.9242150037589063E-2</v>
      </c>
      <c r="FJ120" s="5">
        <f t="shared" si="268"/>
        <v>6.329565334298401E-2</v>
      </c>
      <c r="FK120" s="5">
        <f t="shared" si="268"/>
        <v>0.10990078656691894</v>
      </c>
      <c r="FL120" s="5">
        <f t="shared" si="268"/>
        <v>-0.15588257457235938</v>
      </c>
      <c r="FM120" s="5">
        <f t="shared" si="268"/>
        <v>-0.17271997506329018</v>
      </c>
      <c r="FN120" s="5">
        <f t="shared" si="268"/>
        <v>0.2715484009868615</v>
      </c>
      <c r="FO120" s="5">
        <f t="shared" si="268"/>
        <v>0.13964537187901918</v>
      </c>
      <c r="FP120" s="5">
        <f t="shared" si="268"/>
        <v>4.4907830563273257E-2</v>
      </c>
      <c r="FQ120" s="5">
        <f t="shared" si="268"/>
        <v>0.25930736603866772</v>
      </c>
      <c r="FR120" s="5">
        <f t="shared" si="268"/>
        <v>-9.7479714205589194E-2</v>
      </c>
      <c r="FS120" s="5">
        <f t="shared" si="268"/>
        <v>-9.0845379924575045E-2</v>
      </c>
      <c r="FT120" s="5">
        <f t="shared" si="268"/>
        <v>-0.22595064366015499</v>
      </c>
      <c r="FU120" s="5">
        <f t="shared" si="268"/>
        <v>0.10585492751296442</v>
      </c>
      <c r="FV120" s="5">
        <f t="shared" si="268"/>
        <v>-2.7535563551917899E-2</v>
      </c>
      <c r="FW120" s="5">
        <f t="shared" si="268"/>
        <v>0.12686057599471298</v>
      </c>
      <c r="FX120" s="5">
        <f t="shared" si="268"/>
        <v>1.2011523614513901E-2</v>
      </c>
      <c r="FY120" s="5">
        <f t="shared" si="268"/>
        <v>-0.26818342524313865</v>
      </c>
      <c r="FZ120" s="5">
        <f t="shared" si="268"/>
        <v>4.9689708591315558E-2</v>
      </c>
      <c r="GA120" s="5">
        <f t="shared" si="268"/>
        <v>-0.15319552844999207</v>
      </c>
      <c r="GB120" s="5">
        <f t="shared" si="268"/>
        <v>0.25941572139103969</v>
      </c>
      <c r="GC120" s="5">
        <f t="shared" si="268"/>
        <v>-1.2024192966801701E-2</v>
      </c>
      <c r="GD120" s="5">
        <f t="shared" si="268"/>
        <v>2.3442236156826991E-2</v>
      </c>
      <c r="GE120" s="5">
        <f t="shared" si="268"/>
        <v>-0.12917178468912624</v>
      </c>
      <c r="GF120" s="5">
        <f t="shared" si="268"/>
        <v>0.1114060065371046</v>
      </c>
      <c r="GG120" s="5">
        <f t="shared" si="268"/>
        <v>3.1800288964891898E-2</v>
      </c>
      <c r="GH120" s="5">
        <f t="shared" si="268"/>
        <v>-1.1720230677891285E-2</v>
      </c>
      <c r="GI120" s="5">
        <f t="shared" si="268"/>
        <v>7.1404196044381812E-3</v>
      </c>
      <c r="GJ120" s="5">
        <f t="shared" si="268"/>
        <v>2.9792619721936086E-3</v>
      </c>
      <c r="GK120" s="5">
        <f t="shared" si="268"/>
        <v>-0.12487332988140804</v>
      </c>
      <c r="GL120" s="5">
        <f t="shared" si="268"/>
        <v>-2.5736714644049936E-2</v>
      </c>
      <c r="GM120" s="5">
        <f t="shared" si="268"/>
        <v>-6.4556256508107784E-2</v>
      </c>
      <c r="GN120" s="5">
        <f t="shared" si="268"/>
        <v>-4.6465965963231451E-2</v>
      </c>
      <c r="GO120" s="5">
        <f t="shared" ref="GO120:IZ123" si="273">LN(GO39/GO38)</f>
        <v>-8.6903286409618516E-2</v>
      </c>
      <c r="GP120" s="5">
        <f t="shared" si="273"/>
        <v>-0.14115720843210239</v>
      </c>
      <c r="GQ120" s="5">
        <f t="shared" si="273"/>
        <v>-9.0616210004000095E-2</v>
      </c>
      <c r="GR120" s="5">
        <f t="shared" si="273"/>
        <v>-0.11009597665165134</v>
      </c>
      <c r="GS120" s="5">
        <f t="shared" si="273"/>
        <v>-7.3370961925053088E-2</v>
      </c>
      <c r="GT120" s="5">
        <f t="shared" si="273"/>
        <v>0.17649255133175898</v>
      </c>
      <c r="GU120" s="5">
        <f t="shared" si="273"/>
        <v>0.1328106718726044</v>
      </c>
      <c r="GV120" s="5">
        <f t="shared" si="273"/>
        <v>8.1649756868144407E-2</v>
      </c>
      <c r="GW120" s="5">
        <f t="shared" si="273"/>
        <v>-0.13343647543969503</v>
      </c>
      <c r="GX120" s="5">
        <f t="shared" si="273"/>
        <v>0.13774611247623175</v>
      </c>
      <c r="GY120" s="5">
        <f t="shared" si="273"/>
        <v>0.13819302108232817</v>
      </c>
      <c r="GZ120" s="5">
        <f t="shared" si="273"/>
        <v>6.2808416899788527E-2</v>
      </c>
      <c r="HA120" s="5">
        <f t="shared" si="273"/>
        <v>-9.7097490378420664E-2</v>
      </c>
      <c r="HB120" s="5">
        <f t="shared" si="273"/>
        <v>-3.8910683697999979E-2</v>
      </c>
      <c r="HC120" s="5">
        <f t="shared" si="273"/>
        <v>6.0442263189454754E-2</v>
      </c>
      <c r="HD120" s="5">
        <f t="shared" si="273"/>
        <v>0.1485910459018559</v>
      </c>
      <c r="HE120" s="5">
        <f t="shared" si="273"/>
        <v>4.3313857069259977E-2</v>
      </c>
      <c r="HF120" s="5">
        <f t="shared" si="273"/>
        <v>-9.6385549630673866E-4</v>
      </c>
      <c r="HG120" s="5">
        <f t="shared" si="273"/>
        <v>-0.11240336619868567</v>
      </c>
      <c r="HH120" s="5">
        <f t="shared" si="273"/>
        <v>-6.9243394213563528E-2</v>
      </c>
      <c r="HI120" s="5">
        <f t="shared" si="273"/>
        <v>3.0745376421722759E-2</v>
      </c>
      <c r="HJ120" s="5">
        <f t="shared" si="273"/>
        <v>-1.9533529780344141E-2</v>
      </c>
      <c r="HK120" s="5">
        <f t="shared" si="273"/>
        <v>-2.8591851517159724E-4</v>
      </c>
      <c r="HL120" s="5">
        <f t="shared" si="273"/>
        <v>8.7821267222317076E-2</v>
      </c>
      <c r="HM120" s="5">
        <f t="shared" si="273"/>
        <v>0.14346746055629406</v>
      </c>
      <c r="HN120" s="5">
        <f t="shared" si="273"/>
        <v>0.23186420843793423</v>
      </c>
      <c r="HO120" s="5">
        <f t="shared" si="273"/>
        <v>-0.13504929255449599</v>
      </c>
      <c r="HP120" s="5">
        <f t="shared" si="273"/>
        <v>-5.7437122330849973E-2</v>
      </c>
      <c r="HQ120" s="5">
        <f t="shared" si="273"/>
        <v>4.5001728922963238E-2</v>
      </c>
      <c r="HR120" s="5">
        <f t="shared" si="273"/>
        <v>-3.7395476886933302E-2</v>
      </c>
      <c r="HS120" s="5">
        <f t="shared" si="273"/>
        <v>-4.8573690524252741E-2</v>
      </c>
      <c r="HT120" s="5">
        <f t="shared" si="273"/>
        <v>-0.14450042399509669</v>
      </c>
      <c r="HU120" s="5">
        <f t="shared" si="273"/>
        <v>3.8382045474168333E-2</v>
      </c>
      <c r="HV120" s="5">
        <f t="shared" si="273"/>
        <v>6.8001773190646412E-3</v>
      </c>
      <c r="HW120" s="5">
        <f t="shared" si="273"/>
        <v>-6.6414442899006956E-2</v>
      </c>
      <c r="HX120" s="5">
        <f t="shared" si="273"/>
        <v>0.13854829334414623</v>
      </c>
      <c r="HY120" s="5">
        <f t="shared" si="273"/>
        <v>-0.29471280213957052</v>
      </c>
      <c r="HZ120" s="5">
        <f t="shared" si="273"/>
        <v>-0.10679005862194044</v>
      </c>
      <c r="IA120" s="5">
        <f t="shared" si="273"/>
        <v>9.7222988033119177E-3</v>
      </c>
      <c r="IB120" s="5">
        <f t="shared" si="273"/>
        <v>-0.11098175249784589</v>
      </c>
      <c r="IC120" s="5">
        <f t="shared" si="273"/>
        <v>-2.859015955826753E-2</v>
      </c>
      <c r="ID120" s="5">
        <f t="shared" si="273"/>
        <v>0.11189454543847493</v>
      </c>
      <c r="IE120" s="5">
        <f t="shared" si="273"/>
        <v>-1.5032494958012687E-2</v>
      </c>
      <c r="IF120" s="5">
        <f t="shared" si="273"/>
        <v>3.9941693718038233E-2</v>
      </c>
      <c r="IG120" s="5">
        <f t="shared" si="273"/>
        <v>-8.9850406056556364E-2</v>
      </c>
      <c r="IH120" s="5">
        <f t="shared" si="273"/>
        <v>-2.8842606913188681E-2</v>
      </c>
      <c r="II120" s="5">
        <f t="shared" si="273"/>
        <v>-0.23166591273572454</v>
      </c>
      <c r="IJ120" s="5">
        <f t="shared" si="273"/>
        <v>8.1668386185101124E-2</v>
      </c>
      <c r="IK120" s="5">
        <f t="shared" si="273"/>
        <v>7.2552560304168276E-2</v>
      </c>
      <c r="IL120" s="5">
        <f t="shared" si="273"/>
        <v>-8.0288662594753049E-2</v>
      </c>
      <c r="IM120" s="5">
        <f t="shared" si="273"/>
        <v>-0.24636682363066947</v>
      </c>
      <c r="IN120" s="5">
        <f t="shared" si="273"/>
        <v>0.10635359340395595</v>
      </c>
      <c r="IO120" s="5">
        <f t="shared" si="273"/>
        <v>4.7212462027814435E-2</v>
      </c>
      <c r="IP120" s="5">
        <f t="shared" si="273"/>
        <v>-1.6170135047502834E-2</v>
      </c>
      <c r="IQ120" s="5">
        <f t="shared" si="273"/>
        <v>0.39608177559126023</v>
      </c>
      <c r="IR120" s="5">
        <f t="shared" si="273"/>
        <v>-8.7728435211184966E-2</v>
      </c>
      <c r="IS120" s="5">
        <f t="shared" si="273"/>
        <v>6.5543816556963605E-2</v>
      </c>
      <c r="IT120" s="5">
        <f t="shared" si="273"/>
        <v>3.4111834506863122E-2</v>
      </c>
      <c r="IU120" s="5">
        <f t="shared" si="273"/>
        <v>-6.5804000832802675E-2</v>
      </c>
      <c r="IV120" s="5">
        <f t="shared" si="273"/>
        <v>0.15642223475342557</v>
      </c>
      <c r="IW120" s="5">
        <f t="shared" si="273"/>
        <v>0.19553828522232086</v>
      </c>
      <c r="IX120" s="5">
        <f t="shared" si="273"/>
        <v>-0.14751456273766833</v>
      </c>
      <c r="IY120" s="5">
        <f t="shared" si="273"/>
        <v>-0.25528235244009878</v>
      </c>
      <c r="IZ120" s="5">
        <f t="shared" si="273"/>
        <v>0.18946512164125226</v>
      </c>
      <c r="JA120" s="5">
        <f t="shared" si="271"/>
        <v>-1.0448092511225519E-2</v>
      </c>
      <c r="JB120" s="5">
        <f t="shared" si="271"/>
        <v>2.9478459362816015E-2</v>
      </c>
      <c r="JC120" s="5">
        <f t="shared" si="271"/>
        <v>-5.363811406413075E-2</v>
      </c>
      <c r="JD120" s="5">
        <f t="shared" si="271"/>
        <v>-3.2474689350491859E-2</v>
      </c>
      <c r="JE120" s="5">
        <f t="shared" si="271"/>
        <v>-2.6981466621685346E-3</v>
      </c>
      <c r="JF120" s="5">
        <f t="shared" si="271"/>
        <v>4.3807989185091298E-3</v>
      </c>
      <c r="JG120" s="5">
        <f t="shared" si="271"/>
        <v>-7.7579927966866261E-2</v>
      </c>
      <c r="JH120" s="5">
        <f t="shared" si="271"/>
        <v>0.11065172504530693</v>
      </c>
      <c r="JI120" s="5">
        <f t="shared" si="271"/>
        <v>-0.11575191825014693</v>
      </c>
      <c r="JJ120" s="5">
        <f t="shared" si="271"/>
        <v>0.28228036556594149</v>
      </c>
      <c r="JK120" s="5">
        <f t="shared" si="271"/>
        <v>-0.31910803491101175</v>
      </c>
      <c r="JL120" s="5">
        <f t="shared" si="271"/>
        <v>1.9512814223581719E-2</v>
      </c>
      <c r="JM120" s="5">
        <f t="shared" si="271"/>
        <v>4.7178560275090681E-2</v>
      </c>
      <c r="JN120" s="5">
        <f t="shared" si="271"/>
        <v>1.8961242229454361E-2</v>
      </c>
      <c r="JO120" s="5">
        <f t="shared" si="271"/>
        <v>4.1225391405659367E-2</v>
      </c>
      <c r="JP120" s="5">
        <f t="shared" si="271"/>
        <v>-5.9832212224350818E-2</v>
      </c>
      <c r="JQ120" s="5">
        <f t="shared" si="271"/>
        <v>2.553925759433625E-2</v>
      </c>
      <c r="JR120" s="5">
        <f t="shared" si="271"/>
        <v>4.2602791379576385E-2</v>
      </c>
      <c r="JS120" s="5">
        <f t="shared" si="271"/>
        <v>5.2864386619591766E-2</v>
      </c>
      <c r="JT120" s="5">
        <f t="shared" si="271"/>
        <v>0.3922966270612942</v>
      </c>
      <c r="JU120" s="5">
        <f t="shared" si="271"/>
        <v>-0.25821593478000465</v>
      </c>
      <c r="JV120" s="5">
        <f t="shared" si="271"/>
        <v>-0.21072781095368767</v>
      </c>
      <c r="JW120" s="5">
        <f t="shared" si="271"/>
        <v>-3.2733327243754967E-2</v>
      </c>
      <c r="JX120" s="5">
        <f t="shared" si="271"/>
        <v>-5.1016809431178811E-2</v>
      </c>
      <c r="JZ120" s="5"/>
    </row>
    <row r="121" spans="1:286">
      <c r="A121" s="9">
        <v>37591</v>
      </c>
      <c r="B121" s="5">
        <v>4.2610000000000001</v>
      </c>
      <c r="C121" s="7">
        <f t="shared" si="144"/>
        <v>3.2719340765874884E-2</v>
      </c>
      <c r="D121" s="6"/>
      <c r="E121" s="6"/>
      <c r="F121" s="5">
        <f t="shared" si="230"/>
        <v>0.16144998230886989</v>
      </c>
      <c r="G121" s="5">
        <f t="shared" si="272"/>
        <v>1.0850016024065623E-2</v>
      </c>
      <c r="H121" s="5">
        <f t="shared" si="272"/>
        <v>-0.22945841217288418</v>
      </c>
      <c r="I121" s="5">
        <f t="shared" si="272"/>
        <v>6.5669103507857235E-2</v>
      </c>
      <c r="J121" s="5">
        <f t="shared" si="272"/>
        <v>0.11589802096061225</v>
      </c>
      <c r="K121" s="5">
        <f t="shared" si="272"/>
        <v>-0.13299245431991236</v>
      </c>
      <c r="L121" s="5">
        <f t="shared" si="272"/>
        <v>-0.22638154658798498</v>
      </c>
      <c r="M121" s="5">
        <f t="shared" si="272"/>
        <v>-1.0869672236903879E-2</v>
      </c>
      <c r="N121" s="5">
        <f t="shared" si="272"/>
        <v>0.37024367314480117</v>
      </c>
      <c r="O121" s="5">
        <f t="shared" si="272"/>
        <v>0.38641691313747001</v>
      </c>
      <c r="P121" s="5">
        <f t="shared" si="272"/>
        <v>2.5317807984290001E-2</v>
      </c>
      <c r="Q121" s="5">
        <f t="shared" si="272"/>
        <v>-0.29102097371729546</v>
      </c>
      <c r="R121" s="5">
        <f t="shared" si="272"/>
        <v>-0.51866002309860137</v>
      </c>
      <c r="S121" s="5">
        <f t="shared" si="272"/>
        <v>1.6713480973740532E-2</v>
      </c>
      <c r="T121" s="5">
        <f t="shared" si="272"/>
        <v>0.1580892434061868</v>
      </c>
      <c r="U121" s="5">
        <f t="shared" si="272"/>
        <v>0.10299923947214644</v>
      </c>
      <c r="V121" s="5">
        <f t="shared" si="272"/>
        <v>-8.8947486016496297E-2</v>
      </c>
      <c r="W121" s="5">
        <f t="shared" si="272"/>
        <v>4.6403795565023009E-3</v>
      </c>
      <c r="X121" s="5">
        <f t="shared" si="272"/>
        <v>0.15415067982725816</v>
      </c>
      <c r="Y121" s="5">
        <f t="shared" si="272"/>
        <v>0.28470144431364308</v>
      </c>
      <c r="Z121" s="5">
        <f t="shared" si="272"/>
        <v>-2.4170360927813068E-2</v>
      </c>
      <c r="AA121" s="5">
        <f t="shared" si="272"/>
        <v>-0.23700058597563592</v>
      </c>
      <c r="AB121" s="5">
        <f t="shared" si="272"/>
        <v>-0.11054187439982384</v>
      </c>
      <c r="AC121" s="5">
        <f t="shared" si="272"/>
        <v>-0.14410034397375687</v>
      </c>
      <c r="AD121" s="5">
        <f t="shared" si="272"/>
        <v>0.13540463700620298</v>
      </c>
      <c r="AE121" s="5">
        <f t="shared" si="272"/>
        <v>4.3573053689556262E-3</v>
      </c>
      <c r="AF121" s="5">
        <f t="shared" si="272"/>
        <v>-1.7544309650909508E-2</v>
      </c>
      <c r="AG121" s="5">
        <f t="shared" si="272"/>
        <v>-0.11226730187108105</v>
      </c>
      <c r="AH121" s="5">
        <f t="shared" si="272"/>
        <v>0.15556410762440526</v>
      </c>
      <c r="AI121" s="5">
        <f t="shared" si="272"/>
        <v>-0.19597364596228189</v>
      </c>
      <c r="AJ121" s="5">
        <f t="shared" si="272"/>
        <v>-0.14986434664657308</v>
      </c>
      <c r="AK121" s="5">
        <f t="shared" si="272"/>
        <v>0.19521216662503216</v>
      </c>
      <c r="AL121" s="5">
        <f t="shared" si="272"/>
        <v>-3.0002250303798789E-2</v>
      </c>
      <c r="AM121" s="5">
        <f t="shared" si="272"/>
        <v>8.7434299389674341E-2</v>
      </c>
      <c r="AN121" s="5">
        <f t="shared" si="272"/>
        <v>-0.19448829555383354</v>
      </c>
      <c r="AO121" s="5">
        <f t="shared" si="272"/>
        <v>2.2347298691996618E-2</v>
      </c>
      <c r="AP121" s="5">
        <f t="shared" si="272"/>
        <v>-8.0503218849070662E-2</v>
      </c>
      <c r="AQ121" s="5">
        <f t="shared" si="272"/>
        <v>0.10236201266156987</v>
      </c>
      <c r="AR121" s="5">
        <f t="shared" si="272"/>
        <v>0.23922968906583406</v>
      </c>
      <c r="AS121" s="5">
        <f t="shared" si="272"/>
        <v>-5.2413742684040282E-2</v>
      </c>
      <c r="AT121" s="5">
        <f t="shared" si="272"/>
        <v>1.3363227812166938E-2</v>
      </c>
      <c r="AU121" s="5">
        <f t="shared" si="272"/>
        <v>0.14014663174324204</v>
      </c>
      <c r="AV121" s="5">
        <f t="shared" si="272"/>
        <v>0.1126416361559648</v>
      </c>
      <c r="AW121" s="5">
        <f t="shared" si="272"/>
        <v>-0.12814582269193006</v>
      </c>
      <c r="AX121" s="5">
        <f t="shared" si="272"/>
        <v>0.18816383241818299</v>
      </c>
      <c r="AY121" s="5">
        <f t="shared" si="272"/>
        <v>-0.37675500222573294</v>
      </c>
      <c r="AZ121" s="5">
        <f t="shared" si="272"/>
        <v>9.8734840685688857E-2</v>
      </c>
      <c r="BA121" s="5">
        <f t="shared" si="272"/>
        <v>0.10919929196499201</v>
      </c>
      <c r="BB121" s="5">
        <f t="shared" si="272"/>
        <v>-3.8387763071656015E-3</v>
      </c>
      <c r="BC121" s="5">
        <f t="shared" si="272"/>
        <v>0.10919929196499201</v>
      </c>
      <c r="BD121" s="5">
        <f t="shared" si="272"/>
        <v>6.3460353917225765E-2</v>
      </c>
      <c r="BE121" s="5">
        <f t="shared" si="272"/>
        <v>0.35570359854910055</v>
      </c>
      <c r="BF121" s="5">
        <f t="shared" si="272"/>
        <v>-9.1116803512558894E-3</v>
      </c>
      <c r="BG121" s="5">
        <f t="shared" si="272"/>
        <v>-0.13451258648901501</v>
      </c>
      <c r="BH121" s="5">
        <f t="shared" si="272"/>
        <v>0.19014428247516366</v>
      </c>
      <c r="BI121" s="5">
        <f t="shared" si="272"/>
        <v>0.13919713016019997</v>
      </c>
      <c r="BJ121" s="5">
        <f t="shared" si="272"/>
        <v>-0.1566648232005908</v>
      </c>
      <c r="BK121" s="5">
        <f t="shared" si="272"/>
        <v>0.28216024726747296</v>
      </c>
      <c r="BL121" s="5">
        <f t="shared" si="272"/>
        <v>0.50549583100264295</v>
      </c>
      <c r="BM121" s="5">
        <f t="shared" si="272"/>
        <v>-0.46114518577857605</v>
      </c>
      <c r="BN121" s="5">
        <f t="shared" si="272"/>
        <v>-0.23040007213203592</v>
      </c>
      <c r="BO121" s="5">
        <f t="shared" si="272"/>
        <v>7.4393759929665959E-2</v>
      </c>
      <c r="BP121" s="5">
        <f t="shared" si="272"/>
        <v>-9.4196387225845765E-2</v>
      </c>
      <c r="BQ121" s="5">
        <f t="shared" si="272"/>
        <v>-0.27068449608320994</v>
      </c>
      <c r="BR121" s="5">
        <f t="shared" si="272"/>
        <v>-0.16104077911777592</v>
      </c>
      <c r="BS121" s="5">
        <f t="shared" si="270"/>
        <v>-4.7251623590924292E-3</v>
      </c>
      <c r="BT121" s="5">
        <f t="shared" si="270"/>
        <v>-0.27108548045196668</v>
      </c>
      <c r="BU121" s="5">
        <f t="shared" si="270"/>
        <v>-0.27738332025120643</v>
      </c>
      <c r="BV121" s="5">
        <f t="shared" si="270"/>
        <v>0.55945964772119328</v>
      </c>
      <c r="BW121" s="5">
        <f t="shared" si="270"/>
        <v>-0.32393405486377413</v>
      </c>
      <c r="BX121" s="5">
        <f t="shared" si="270"/>
        <v>9.8210663944919008E-2</v>
      </c>
      <c r="BY121" s="5">
        <f t="shared" si="270"/>
        <v>-0.24190953411592414</v>
      </c>
      <c r="BZ121" s="5">
        <f t="shared" si="270"/>
        <v>0.17431350599061199</v>
      </c>
      <c r="CA121" s="5">
        <f t="shared" si="270"/>
        <v>0.37427460126774809</v>
      </c>
      <c r="CB121" s="5">
        <f t="shared" si="270"/>
        <v>-4.5067264060266142E-2</v>
      </c>
      <c r="CC121" s="5">
        <f t="shared" si="270"/>
        <v>2.9977018336676254E-2</v>
      </c>
      <c r="CD121" s="5">
        <f t="shared" si="270"/>
        <v>-4.2407070752875822E-2</v>
      </c>
      <c r="CE121" s="5">
        <f t="shared" si="270"/>
        <v>-9.6653363350792526E-2</v>
      </c>
      <c r="CF121" s="5">
        <f t="shared" si="270"/>
        <v>9.9699360223087966E-2</v>
      </c>
      <c r="CG121" s="5">
        <f t="shared" si="270"/>
        <v>0.1142623820536981</v>
      </c>
      <c r="CH121" s="5">
        <f t="shared" si="270"/>
        <v>0.1127665554014287</v>
      </c>
      <c r="CI121" s="5">
        <f t="shared" si="270"/>
        <v>3.2195459868714763E-2</v>
      </c>
      <c r="CJ121" s="5">
        <f t="shared" si="270"/>
        <v>0.15753115330001508</v>
      </c>
      <c r="CK121" s="5">
        <f t="shared" si="270"/>
        <v>0.12638886439730146</v>
      </c>
      <c r="CL121" s="5">
        <f t="shared" si="270"/>
        <v>0.47847033549445023</v>
      </c>
      <c r="CM121" s="5">
        <f t="shared" si="270"/>
        <v>-0.57367451384998935</v>
      </c>
      <c r="CN121" s="5">
        <f t="shared" si="270"/>
        <v>-4.4795089024871866E-3</v>
      </c>
      <c r="CO121" s="5">
        <f t="shared" si="270"/>
        <v>0.14881032518567999</v>
      </c>
      <c r="CP121" s="5">
        <f t="shared" si="270"/>
        <v>-0.11654326622075044</v>
      </c>
      <c r="CQ121" s="5">
        <f t="shared" si="270"/>
        <v>-0.11993522710971424</v>
      </c>
      <c r="CR121" s="5">
        <f t="shared" si="270"/>
        <v>4.86582467495454E-2</v>
      </c>
      <c r="CS121" s="5">
        <f t="shared" si="270"/>
        <v>-0.10633069950478176</v>
      </c>
      <c r="CT121" s="5">
        <f t="shared" si="270"/>
        <v>6.524941588295299E-3</v>
      </c>
      <c r="CU121" s="5">
        <f t="shared" si="270"/>
        <v>4.8800843423379599E-2</v>
      </c>
      <c r="CV121" s="5">
        <f t="shared" si="270"/>
        <v>0.27272671274970745</v>
      </c>
      <c r="CW121" s="5">
        <f t="shared" si="270"/>
        <v>-6.291382541056921E-2</v>
      </c>
      <c r="CX121" s="5">
        <f t="shared" si="270"/>
        <v>-0.11454154173221245</v>
      </c>
      <c r="CY121" s="5">
        <f t="shared" si="270"/>
        <v>4.0899661407016917E-2</v>
      </c>
      <c r="CZ121" s="5">
        <f t="shared" si="270"/>
        <v>0.10097065197896944</v>
      </c>
      <c r="DA121" s="5">
        <f t="shared" si="270"/>
        <v>0.11825095948692294</v>
      </c>
      <c r="DB121" s="5">
        <f t="shared" si="270"/>
        <v>-8.413039220129212E-2</v>
      </c>
      <c r="DC121" s="5">
        <f t="shared" si="270"/>
        <v>-1.5259956470030322E-2</v>
      </c>
      <c r="DD121" s="5">
        <f t="shared" si="270"/>
        <v>-0.17402275397925951</v>
      </c>
      <c r="DE121" s="5">
        <f t="shared" si="270"/>
        <v>0.11878825852899279</v>
      </c>
      <c r="DF121" s="5">
        <f t="shared" si="270"/>
        <v>0.28707031800840677</v>
      </c>
      <c r="DG121" s="5">
        <f t="shared" si="270"/>
        <v>4.4873571224165208E-2</v>
      </c>
      <c r="DH121" s="5">
        <f t="shared" si="270"/>
        <v>-0.24979316157798043</v>
      </c>
      <c r="DI121" s="5">
        <f t="shared" si="270"/>
        <v>1.1999184045348596E-2</v>
      </c>
      <c r="DJ121" s="5">
        <f t="shared" si="270"/>
        <v>2.5412974286725481E-3</v>
      </c>
      <c r="DK121" s="5">
        <f t="shared" si="270"/>
        <v>0.14983572752335464</v>
      </c>
      <c r="DL121" s="5">
        <f t="shared" si="270"/>
        <v>-8.177391539521088E-2</v>
      </c>
      <c r="DM121" s="5">
        <f t="shared" si="270"/>
        <v>-9.7193992187904435E-2</v>
      </c>
      <c r="DN121" s="5">
        <f t="shared" si="270"/>
        <v>0.13042351411086103</v>
      </c>
      <c r="DO121" s="5">
        <f t="shared" si="270"/>
        <v>9.1837727455409635E-2</v>
      </c>
      <c r="DP121" s="5">
        <f t="shared" si="270"/>
        <v>0.34957512999599233</v>
      </c>
      <c r="DQ121" s="5">
        <f t="shared" si="270"/>
        <v>0.24850376643839331</v>
      </c>
      <c r="DR121" s="5">
        <f t="shared" si="270"/>
        <v>-5.4075621154843611E-3</v>
      </c>
      <c r="DS121" s="5">
        <f t="shared" si="270"/>
        <v>-0.21285828065403636</v>
      </c>
      <c r="DT121" s="5">
        <f t="shared" si="270"/>
        <v>2.2202495316688196E-2</v>
      </c>
      <c r="DU121" s="5">
        <f t="shared" si="270"/>
        <v>-0.30809725719437331</v>
      </c>
      <c r="DV121" s="5">
        <f t="shared" si="270"/>
        <v>-0.16644820763766446</v>
      </c>
      <c r="DW121" s="5">
        <f t="shared" si="270"/>
        <v>1.6870389655540143E-2</v>
      </c>
      <c r="DX121" s="5">
        <f t="shared" si="270"/>
        <v>-4.8506782103045903E-3</v>
      </c>
      <c r="DY121" s="5">
        <f t="shared" si="270"/>
        <v>-0.1946225226356442</v>
      </c>
      <c r="DZ121" s="5">
        <f t="shared" si="270"/>
        <v>-6.4341569750706396E-3</v>
      </c>
      <c r="EA121" s="5">
        <f t="shared" si="270"/>
        <v>0.1791456906867365</v>
      </c>
      <c r="EB121" s="5">
        <f t="shared" si="270"/>
        <v>-3.2619431205846122E-2</v>
      </c>
      <c r="EC121" s="5">
        <f t="shared" si="270"/>
        <v>-0.48395019733976963</v>
      </c>
      <c r="ED121" s="5">
        <f t="shared" ref="ED121:GO123" si="274">LN(ED40/ED39)</f>
        <v>0.53220925693900178</v>
      </c>
      <c r="EE121" s="5">
        <f t="shared" si="274"/>
        <v>0.15088999219447324</v>
      </c>
      <c r="EF121" s="5">
        <f t="shared" si="274"/>
        <v>-0.35403356888879689</v>
      </c>
      <c r="EG121" s="5">
        <f t="shared" si="274"/>
        <v>0.16959387718652458</v>
      </c>
      <c r="EH121" s="5">
        <f t="shared" si="274"/>
        <v>8.7167983684283634E-2</v>
      </c>
      <c r="EI121" s="5">
        <f t="shared" si="274"/>
        <v>1.4564716245658964E-3</v>
      </c>
      <c r="EJ121" s="5">
        <f t="shared" si="274"/>
        <v>-6.6374862030348135E-3</v>
      </c>
      <c r="EK121" s="5">
        <f t="shared" si="274"/>
        <v>1.099421631036872E-2</v>
      </c>
      <c r="EL121" s="5">
        <f t="shared" si="274"/>
        <v>-9.124783238938694E-2</v>
      </c>
      <c r="EM121" s="5">
        <f t="shared" si="274"/>
        <v>-0.12578872946174027</v>
      </c>
      <c r="EN121" s="5">
        <f t="shared" si="274"/>
        <v>-0.11798763923765995</v>
      </c>
      <c r="EO121" s="5">
        <f t="shared" si="274"/>
        <v>0.16794616432981135</v>
      </c>
      <c r="EP121" s="5">
        <f t="shared" si="274"/>
        <v>0.12373343222684303</v>
      </c>
      <c r="EQ121" s="5">
        <f t="shared" si="274"/>
        <v>-9.1211245952724472E-3</v>
      </c>
      <c r="ER121" s="5">
        <f t="shared" si="274"/>
        <v>-4.3130501643394489E-3</v>
      </c>
      <c r="ES121" s="5">
        <f t="shared" si="274"/>
        <v>0.10875686089526719</v>
      </c>
      <c r="ET121" s="5">
        <f t="shared" si="274"/>
        <v>0.11047497825025393</v>
      </c>
      <c r="EU121" s="5">
        <f t="shared" si="274"/>
        <v>7.0052407032010003E-2</v>
      </c>
      <c r="EV121" s="5">
        <f t="shared" si="274"/>
        <v>0.16356244414949522</v>
      </c>
      <c r="EW121" s="5">
        <f t="shared" si="274"/>
        <v>5.4850788781123011E-2</v>
      </c>
      <c r="EX121" s="5">
        <f t="shared" si="274"/>
        <v>9.5111801924333772E-2</v>
      </c>
      <c r="EY121" s="5">
        <f t="shared" si="274"/>
        <v>-0.35194423176384243</v>
      </c>
      <c r="EZ121" s="5">
        <f t="shared" si="274"/>
        <v>-9.3532440100128136E-2</v>
      </c>
      <c r="FA121" s="5">
        <f t="shared" si="274"/>
        <v>-0.11635446398485759</v>
      </c>
      <c r="FB121" s="5">
        <f t="shared" si="274"/>
        <v>-0.14414116386469311</v>
      </c>
      <c r="FC121" s="5">
        <f t="shared" si="274"/>
        <v>6.2759230063581251E-2</v>
      </c>
      <c r="FD121" s="5">
        <f t="shared" si="274"/>
        <v>-0.1156077030604746</v>
      </c>
      <c r="FE121" s="5">
        <f t="shared" si="274"/>
        <v>-0.3154432736152763</v>
      </c>
      <c r="FF121" s="5">
        <f t="shared" si="274"/>
        <v>-9.8532524160796706E-2</v>
      </c>
      <c r="FG121" s="5">
        <f t="shared" si="274"/>
        <v>-0.11068917385668338</v>
      </c>
      <c r="FH121" s="5">
        <f t="shared" si="274"/>
        <v>-8.9242150037589063E-2</v>
      </c>
      <c r="FI121" s="5">
        <f t="shared" si="274"/>
        <v>6.329565334298401E-2</v>
      </c>
      <c r="FJ121" s="5">
        <f t="shared" si="274"/>
        <v>0.10990078656691894</v>
      </c>
      <c r="FK121" s="5">
        <f t="shared" si="274"/>
        <v>-0.15588257457235938</v>
      </c>
      <c r="FL121" s="5">
        <f t="shared" si="274"/>
        <v>-0.17271997506329018</v>
      </c>
      <c r="FM121" s="5">
        <f t="shared" si="274"/>
        <v>0.2715484009868615</v>
      </c>
      <c r="FN121" s="5">
        <f t="shared" si="274"/>
        <v>0.13964537187901918</v>
      </c>
      <c r="FO121" s="5">
        <f t="shared" si="274"/>
        <v>4.4907830563273257E-2</v>
      </c>
      <c r="FP121" s="5">
        <f t="shared" si="274"/>
        <v>0.25930736603866772</v>
      </c>
      <c r="FQ121" s="5">
        <f t="shared" si="274"/>
        <v>-9.7479714205589194E-2</v>
      </c>
      <c r="FR121" s="5">
        <f t="shared" si="274"/>
        <v>-9.0845379924575045E-2</v>
      </c>
      <c r="FS121" s="5">
        <f t="shared" si="274"/>
        <v>-0.22595064366015499</v>
      </c>
      <c r="FT121" s="5">
        <f t="shared" si="274"/>
        <v>0.10585492751296442</v>
      </c>
      <c r="FU121" s="5">
        <f t="shared" si="274"/>
        <v>-2.7535563551917899E-2</v>
      </c>
      <c r="FV121" s="5">
        <f t="shared" si="274"/>
        <v>0.12686057599471298</v>
      </c>
      <c r="FW121" s="5">
        <f t="shared" si="274"/>
        <v>1.2011523614513901E-2</v>
      </c>
      <c r="FX121" s="5">
        <f t="shared" si="274"/>
        <v>-0.26818342524313865</v>
      </c>
      <c r="FY121" s="5">
        <f t="shared" si="274"/>
        <v>4.9689708591315558E-2</v>
      </c>
      <c r="FZ121" s="5">
        <f t="shared" si="274"/>
        <v>-0.15319552844999207</v>
      </c>
      <c r="GA121" s="5">
        <f t="shared" si="274"/>
        <v>0.25941572139103969</v>
      </c>
      <c r="GB121" s="5">
        <f t="shared" si="274"/>
        <v>-1.2024192966801701E-2</v>
      </c>
      <c r="GC121" s="5">
        <f t="shared" si="274"/>
        <v>2.3442236156826991E-2</v>
      </c>
      <c r="GD121" s="5">
        <f t="shared" si="274"/>
        <v>-0.12917178468912624</v>
      </c>
      <c r="GE121" s="5">
        <f t="shared" si="274"/>
        <v>0.1114060065371046</v>
      </c>
      <c r="GF121" s="5">
        <f t="shared" si="274"/>
        <v>3.1800288964891898E-2</v>
      </c>
      <c r="GG121" s="5">
        <f t="shared" si="274"/>
        <v>-1.1720230677891285E-2</v>
      </c>
      <c r="GH121" s="5">
        <f t="shared" si="274"/>
        <v>7.1404196044381812E-3</v>
      </c>
      <c r="GI121" s="5">
        <f t="shared" si="274"/>
        <v>2.9792619721936086E-3</v>
      </c>
      <c r="GJ121" s="5">
        <f t="shared" si="274"/>
        <v>-0.12487332988140804</v>
      </c>
      <c r="GK121" s="5">
        <f t="shared" si="274"/>
        <v>-2.5736714644049936E-2</v>
      </c>
      <c r="GL121" s="5">
        <f t="shared" si="274"/>
        <v>-6.4556256508107784E-2</v>
      </c>
      <c r="GM121" s="5">
        <f t="shared" si="274"/>
        <v>-4.6465965963231451E-2</v>
      </c>
      <c r="GN121" s="5">
        <f t="shared" si="274"/>
        <v>-8.6903286409618516E-2</v>
      </c>
      <c r="GO121" s="5">
        <f t="shared" si="274"/>
        <v>-0.14115720843210239</v>
      </c>
      <c r="GP121" s="5">
        <f t="shared" si="273"/>
        <v>-9.0616210004000095E-2</v>
      </c>
      <c r="GQ121" s="5">
        <f t="shared" si="273"/>
        <v>-0.11009597665165134</v>
      </c>
      <c r="GR121" s="5">
        <f t="shared" si="273"/>
        <v>-7.3370961925053088E-2</v>
      </c>
      <c r="GS121" s="5">
        <f t="shared" si="273"/>
        <v>0.17649255133175898</v>
      </c>
      <c r="GT121" s="5">
        <f t="shared" si="273"/>
        <v>0.1328106718726044</v>
      </c>
      <c r="GU121" s="5">
        <f t="shared" si="273"/>
        <v>8.1649756868144407E-2</v>
      </c>
      <c r="GV121" s="5">
        <f t="shared" si="273"/>
        <v>-0.13343647543969503</v>
      </c>
      <c r="GW121" s="5">
        <f t="shared" si="273"/>
        <v>0.13774611247623175</v>
      </c>
      <c r="GX121" s="5">
        <f t="shared" si="273"/>
        <v>0.13819302108232817</v>
      </c>
      <c r="GY121" s="5">
        <f t="shared" si="273"/>
        <v>6.2808416899788527E-2</v>
      </c>
      <c r="GZ121" s="5">
        <f t="shared" si="273"/>
        <v>-9.7097490378420664E-2</v>
      </c>
      <c r="HA121" s="5">
        <f t="shared" si="273"/>
        <v>-3.8910683697999979E-2</v>
      </c>
      <c r="HB121" s="5">
        <f t="shared" si="273"/>
        <v>6.0442263189454754E-2</v>
      </c>
      <c r="HC121" s="5">
        <f t="shared" si="273"/>
        <v>0.1485910459018559</v>
      </c>
      <c r="HD121" s="5">
        <f t="shared" si="273"/>
        <v>4.3313857069259977E-2</v>
      </c>
      <c r="HE121" s="5">
        <f t="shared" si="273"/>
        <v>-9.6385549630673866E-4</v>
      </c>
      <c r="HF121" s="5">
        <f t="shared" si="273"/>
        <v>-0.11240336619868567</v>
      </c>
      <c r="HG121" s="5">
        <f t="shared" si="273"/>
        <v>-6.9243394213563528E-2</v>
      </c>
      <c r="HH121" s="5">
        <f t="shared" si="273"/>
        <v>3.0745376421722759E-2</v>
      </c>
      <c r="HI121" s="5">
        <f t="shared" si="273"/>
        <v>-1.9533529780344141E-2</v>
      </c>
      <c r="HJ121" s="5">
        <f t="shared" si="273"/>
        <v>-2.8591851517159724E-4</v>
      </c>
      <c r="HK121" s="5">
        <f t="shared" si="273"/>
        <v>8.7821267222317076E-2</v>
      </c>
      <c r="HL121" s="5">
        <f t="shared" si="273"/>
        <v>0.14346746055629406</v>
      </c>
      <c r="HM121" s="5">
        <f t="shared" si="273"/>
        <v>0.23186420843793423</v>
      </c>
      <c r="HN121" s="5">
        <f t="shared" si="273"/>
        <v>-0.13504929255449599</v>
      </c>
      <c r="HO121" s="5">
        <f t="shared" si="273"/>
        <v>-5.7437122330849973E-2</v>
      </c>
      <c r="HP121" s="5">
        <f t="shared" si="273"/>
        <v>4.5001728922963238E-2</v>
      </c>
      <c r="HQ121" s="5">
        <f t="shared" si="273"/>
        <v>-3.7395476886933302E-2</v>
      </c>
      <c r="HR121" s="5">
        <f t="shared" si="273"/>
        <v>-4.8573690524252741E-2</v>
      </c>
      <c r="HS121" s="5">
        <f t="shared" si="273"/>
        <v>-0.14450042399509669</v>
      </c>
      <c r="HT121" s="5">
        <f t="shared" si="273"/>
        <v>3.8382045474168333E-2</v>
      </c>
      <c r="HU121" s="5">
        <f t="shared" si="273"/>
        <v>6.8001773190646412E-3</v>
      </c>
      <c r="HV121" s="5">
        <f t="shared" si="273"/>
        <v>-6.6414442899006956E-2</v>
      </c>
      <c r="HW121" s="5">
        <f t="shared" si="273"/>
        <v>0.13854829334414623</v>
      </c>
      <c r="HX121" s="5">
        <f t="shared" si="273"/>
        <v>-0.29471280213957052</v>
      </c>
      <c r="HY121" s="5">
        <f t="shared" si="273"/>
        <v>-0.10679005862194044</v>
      </c>
      <c r="HZ121" s="5">
        <f t="shared" si="273"/>
        <v>9.7222988033119177E-3</v>
      </c>
      <c r="IA121" s="5">
        <f t="shared" si="273"/>
        <v>-0.11098175249784589</v>
      </c>
      <c r="IB121" s="5">
        <f t="shared" si="273"/>
        <v>-2.859015955826753E-2</v>
      </c>
      <c r="IC121" s="5">
        <f t="shared" si="273"/>
        <v>0.11189454543847493</v>
      </c>
      <c r="ID121" s="5">
        <f t="shared" si="273"/>
        <v>-1.5032494958012687E-2</v>
      </c>
      <c r="IE121" s="5">
        <f t="shared" si="273"/>
        <v>3.9941693718038233E-2</v>
      </c>
      <c r="IF121" s="5">
        <f t="shared" si="273"/>
        <v>-8.9850406056556364E-2</v>
      </c>
      <c r="IG121" s="5">
        <f t="shared" si="273"/>
        <v>-2.8842606913188681E-2</v>
      </c>
      <c r="IH121" s="5">
        <f t="shared" si="273"/>
        <v>-0.23166591273572454</v>
      </c>
      <c r="II121" s="5">
        <f t="shared" si="273"/>
        <v>8.1668386185101124E-2</v>
      </c>
      <c r="IJ121" s="5">
        <f t="shared" si="273"/>
        <v>7.2552560304168276E-2</v>
      </c>
      <c r="IK121" s="5">
        <f t="shared" si="273"/>
        <v>-8.0288662594753049E-2</v>
      </c>
      <c r="IL121" s="5">
        <f t="shared" si="273"/>
        <v>-0.24636682363066947</v>
      </c>
      <c r="IM121" s="5">
        <f t="shared" si="273"/>
        <v>0.10635359340395595</v>
      </c>
      <c r="IN121" s="5">
        <f t="shared" si="273"/>
        <v>4.7212462027814435E-2</v>
      </c>
      <c r="IO121" s="5">
        <f t="shared" si="273"/>
        <v>-1.6170135047502834E-2</v>
      </c>
      <c r="IP121" s="5">
        <f t="shared" si="273"/>
        <v>0.39608177559126023</v>
      </c>
      <c r="IQ121" s="5">
        <f t="shared" si="273"/>
        <v>-8.7728435211184966E-2</v>
      </c>
      <c r="IR121" s="5">
        <f t="shared" si="273"/>
        <v>6.5543816556963605E-2</v>
      </c>
      <c r="IS121" s="5">
        <f t="shared" si="273"/>
        <v>3.4111834506863122E-2</v>
      </c>
      <c r="IT121" s="5">
        <f t="shared" si="273"/>
        <v>-6.5804000832802675E-2</v>
      </c>
      <c r="IU121" s="5">
        <f t="shared" si="273"/>
        <v>0.15642223475342557</v>
      </c>
      <c r="IV121" s="5">
        <f t="shared" si="273"/>
        <v>0.19553828522232086</v>
      </c>
      <c r="IW121" s="5">
        <f t="shared" si="273"/>
        <v>-0.14751456273766833</v>
      </c>
      <c r="IX121" s="5">
        <f t="shared" si="273"/>
        <v>-0.25528235244009878</v>
      </c>
      <c r="IY121" s="5">
        <f t="shared" si="273"/>
        <v>0.18946512164125226</v>
      </c>
      <c r="IZ121" s="5">
        <f t="shared" si="273"/>
        <v>-1.0448092511225519E-2</v>
      </c>
      <c r="JA121" s="5">
        <f t="shared" si="271"/>
        <v>2.9478459362816015E-2</v>
      </c>
      <c r="JB121" s="5">
        <f t="shared" si="271"/>
        <v>-5.363811406413075E-2</v>
      </c>
      <c r="JC121" s="5">
        <f t="shared" si="271"/>
        <v>-3.2474689350491859E-2</v>
      </c>
      <c r="JD121" s="5">
        <f t="shared" si="271"/>
        <v>-2.6981466621685346E-3</v>
      </c>
      <c r="JE121" s="5">
        <f t="shared" si="271"/>
        <v>4.3807989185091298E-3</v>
      </c>
      <c r="JF121" s="5">
        <f t="shared" si="271"/>
        <v>-7.7579927966866261E-2</v>
      </c>
      <c r="JG121" s="5">
        <f t="shared" si="271"/>
        <v>0.11065172504530693</v>
      </c>
      <c r="JH121" s="5">
        <f t="shared" si="271"/>
        <v>-0.11575191825014693</v>
      </c>
      <c r="JI121" s="5">
        <f t="shared" si="271"/>
        <v>0.28228036556594149</v>
      </c>
      <c r="JJ121" s="5">
        <f t="shared" si="271"/>
        <v>-0.31910803491101175</v>
      </c>
      <c r="JK121" s="5">
        <f t="shared" si="271"/>
        <v>1.9512814223581719E-2</v>
      </c>
      <c r="JL121" s="5">
        <f t="shared" si="271"/>
        <v>4.7178560275090681E-2</v>
      </c>
      <c r="JM121" s="5">
        <f t="shared" si="271"/>
        <v>1.8961242229454361E-2</v>
      </c>
      <c r="JN121" s="5">
        <f t="shared" si="271"/>
        <v>4.1225391405659367E-2</v>
      </c>
      <c r="JO121" s="5">
        <f t="shared" si="271"/>
        <v>-5.9832212224350818E-2</v>
      </c>
      <c r="JP121" s="5">
        <f t="shared" si="271"/>
        <v>2.553925759433625E-2</v>
      </c>
      <c r="JQ121" s="5">
        <f t="shared" si="271"/>
        <v>4.2602791379576385E-2</v>
      </c>
      <c r="JR121" s="5">
        <f t="shared" si="271"/>
        <v>5.2864386619591766E-2</v>
      </c>
      <c r="JS121" s="5">
        <f t="shared" si="271"/>
        <v>0.3922966270612942</v>
      </c>
      <c r="JT121" s="5">
        <f t="shared" si="271"/>
        <v>-0.25821593478000465</v>
      </c>
      <c r="JU121" s="5">
        <f t="shared" si="271"/>
        <v>-0.21072781095368767</v>
      </c>
      <c r="JV121" s="5">
        <f t="shared" si="271"/>
        <v>-3.2733327243754967E-2</v>
      </c>
      <c r="JW121" s="5">
        <f t="shared" si="271"/>
        <v>-5.1016809431178811E-2</v>
      </c>
      <c r="JX121" s="5">
        <f t="shared" si="271"/>
        <v>-5.5706767483350038E-2</v>
      </c>
      <c r="JZ121" s="5"/>
    </row>
    <row r="122" spans="1:286">
      <c r="A122" s="9">
        <v>37622</v>
      </c>
      <c r="B122" s="5">
        <v>4.9880000000000004</v>
      </c>
      <c r="C122" s="7">
        <f t="shared" si="144"/>
        <v>0.17061722600328569</v>
      </c>
      <c r="D122" s="6"/>
      <c r="E122" s="6"/>
      <c r="F122" s="5">
        <f t="shared" si="230"/>
        <v>1.0850016024065623E-2</v>
      </c>
      <c r="G122" s="5">
        <f t="shared" si="272"/>
        <v>-0.22945841217288418</v>
      </c>
      <c r="H122" s="5">
        <f t="shared" si="272"/>
        <v>6.5669103507857235E-2</v>
      </c>
      <c r="I122" s="5">
        <f t="shared" si="272"/>
        <v>0.11589802096061225</v>
      </c>
      <c r="J122" s="5">
        <f t="shared" si="272"/>
        <v>-0.13299245431991236</v>
      </c>
      <c r="K122" s="5">
        <f t="shared" si="272"/>
        <v>-0.22638154658798498</v>
      </c>
      <c r="L122" s="5">
        <f t="shared" si="272"/>
        <v>-1.0869672236903879E-2</v>
      </c>
      <c r="M122" s="5">
        <f t="shared" si="272"/>
        <v>0.37024367314480117</v>
      </c>
      <c r="N122" s="5">
        <f t="shared" si="272"/>
        <v>0.38641691313747001</v>
      </c>
      <c r="O122" s="5">
        <f t="shared" si="272"/>
        <v>2.5317807984290001E-2</v>
      </c>
      <c r="P122" s="5">
        <f t="shared" si="272"/>
        <v>-0.29102097371729546</v>
      </c>
      <c r="Q122" s="5">
        <f t="shared" si="272"/>
        <v>-0.51866002309860137</v>
      </c>
      <c r="R122" s="5">
        <f t="shared" si="272"/>
        <v>1.6713480973740532E-2</v>
      </c>
      <c r="S122" s="5">
        <f t="shared" si="272"/>
        <v>0.1580892434061868</v>
      </c>
      <c r="T122" s="5">
        <f t="shared" si="272"/>
        <v>0.10299923947214644</v>
      </c>
      <c r="U122" s="5">
        <f t="shared" si="272"/>
        <v>-8.8947486016496297E-2</v>
      </c>
      <c r="V122" s="5">
        <f t="shared" si="272"/>
        <v>4.6403795565023009E-3</v>
      </c>
      <c r="W122" s="5">
        <f t="shared" si="272"/>
        <v>0.15415067982725816</v>
      </c>
      <c r="X122" s="5">
        <f t="shared" si="272"/>
        <v>0.28470144431364308</v>
      </c>
      <c r="Y122" s="5">
        <f t="shared" si="272"/>
        <v>-2.4170360927813068E-2</v>
      </c>
      <c r="Z122" s="5">
        <f t="shared" si="272"/>
        <v>-0.23700058597563592</v>
      </c>
      <c r="AA122" s="5">
        <f t="shared" si="272"/>
        <v>-0.11054187439982384</v>
      </c>
      <c r="AB122" s="5">
        <f t="shared" si="272"/>
        <v>-0.14410034397375687</v>
      </c>
      <c r="AC122" s="5">
        <f t="shared" si="272"/>
        <v>0.13540463700620298</v>
      </c>
      <c r="AD122" s="5">
        <f t="shared" si="272"/>
        <v>4.3573053689556262E-3</v>
      </c>
      <c r="AE122" s="5">
        <f t="shared" si="272"/>
        <v>-1.7544309650909508E-2</v>
      </c>
      <c r="AF122" s="5">
        <f t="shared" si="272"/>
        <v>-0.11226730187108105</v>
      </c>
      <c r="AG122" s="5">
        <f t="shared" si="272"/>
        <v>0.15556410762440526</v>
      </c>
      <c r="AH122" s="5">
        <f t="shared" si="272"/>
        <v>-0.19597364596228189</v>
      </c>
      <c r="AI122" s="5">
        <f t="shared" si="272"/>
        <v>-0.14986434664657308</v>
      </c>
      <c r="AJ122" s="5">
        <f t="shared" si="272"/>
        <v>0.19521216662503216</v>
      </c>
      <c r="AK122" s="5">
        <f t="shared" si="272"/>
        <v>-3.0002250303798789E-2</v>
      </c>
      <c r="AL122" s="5">
        <f t="shared" si="272"/>
        <v>8.7434299389674341E-2</v>
      </c>
      <c r="AM122" s="5">
        <f t="shared" si="272"/>
        <v>-0.19448829555383354</v>
      </c>
      <c r="AN122" s="5">
        <f t="shared" si="272"/>
        <v>2.2347298691996618E-2</v>
      </c>
      <c r="AO122" s="5">
        <f t="shared" si="272"/>
        <v>-8.0503218849070662E-2</v>
      </c>
      <c r="AP122" s="5">
        <f t="shared" si="272"/>
        <v>0.10236201266156987</v>
      </c>
      <c r="AQ122" s="5">
        <f t="shared" si="272"/>
        <v>0.23922968906583406</v>
      </c>
      <c r="AR122" s="5">
        <f t="shared" si="272"/>
        <v>-5.2413742684040282E-2</v>
      </c>
      <c r="AS122" s="5">
        <f t="shared" si="272"/>
        <v>1.3363227812166938E-2</v>
      </c>
      <c r="AT122" s="5">
        <f t="shared" si="272"/>
        <v>0.14014663174324204</v>
      </c>
      <c r="AU122" s="5">
        <f t="shared" si="272"/>
        <v>0.1126416361559648</v>
      </c>
      <c r="AV122" s="5">
        <f t="shared" si="272"/>
        <v>-0.12814582269193006</v>
      </c>
      <c r="AW122" s="5">
        <f t="shared" si="272"/>
        <v>0.18816383241818299</v>
      </c>
      <c r="AX122" s="5">
        <f t="shared" si="272"/>
        <v>-0.37675500222573294</v>
      </c>
      <c r="AY122" s="5">
        <f t="shared" si="272"/>
        <v>9.8734840685688857E-2</v>
      </c>
      <c r="AZ122" s="5">
        <f t="shared" si="272"/>
        <v>0.10919929196499201</v>
      </c>
      <c r="BA122" s="5">
        <f t="shared" si="272"/>
        <v>-3.8387763071656015E-3</v>
      </c>
      <c r="BB122" s="5">
        <f t="shared" si="272"/>
        <v>0.10919929196499201</v>
      </c>
      <c r="BC122" s="5">
        <f t="shared" si="272"/>
        <v>6.3460353917225765E-2</v>
      </c>
      <c r="BD122" s="5">
        <f t="shared" si="272"/>
        <v>0.35570359854910055</v>
      </c>
      <c r="BE122" s="5">
        <f t="shared" si="272"/>
        <v>-9.1116803512558894E-3</v>
      </c>
      <c r="BF122" s="5">
        <f t="shared" si="272"/>
        <v>-0.13451258648901501</v>
      </c>
      <c r="BG122" s="5">
        <f t="shared" si="272"/>
        <v>0.19014428247516366</v>
      </c>
      <c r="BH122" s="5">
        <f t="shared" si="272"/>
        <v>0.13919713016019997</v>
      </c>
      <c r="BI122" s="5">
        <f t="shared" si="272"/>
        <v>-0.1566648232005908</v>
      </c>
      <c r="BJ122" s="5">
        <f t="shared" si="272"/>
        <v>0.28216024726747296</v>
      </c>
      <c r="BK122" s="5">
        <f t="shared" si="272"/>
        <v>0.50549583100264295</v>
      </c>
      <c r="BL122" s="5">
        <f t="shared" si="272"/>
        <v>-0.46114518577857605</v>
      </c>
      <c r="BM122" s="5">
        <f t="shared" si="272"/>
        <v>-0.23040007213203592</v>
      </c>
      <c r="BN122" s="5">
        <f t="shared" si="272"/>
        <v>7.4393759929665959E-2</v>
      </c>
      <c r="BO122" s="5">
        <f t="shared" si="272"/>
        <v>-9.4196387225845765E-2</v>
      </c>
      <c r="BP122" s="5">
        <f t="shared" si="272"/>
        <v>-0.27068449608320994</v>
      </c>
      <c r="BQ122" s="5">
        <f t="shared" si="272"/>
        <v>-0.16104077911777592</v>
      </c>
      <c r="BR122" s="5">
        <f t="shared" ref="BR122:EC123" si="275">LN(BR41/BR40)</f>
        <v>-4.7251623590924292E-3</v>
      </c>
      <c r="BS122" s="5">
        <f t="shared" si="275"/>
        <v>-0.27108548045196668</v>
      </c>
      <c r="BT122" s="5">
        <f t="shared" si="275"/>
        <v>-0.27738332025120643</v>
      </c>
      <c r="BU122" s="5">
        <f t="shared" si="275"/>
        <v>0.55945964772119328</v>
      </c>
      <c r="BV122" s="5">
        <f t="shared" si="275"/>
        <v>-0.32393405486377413</v>
      </c>
      <c r="BW122" s="5">
        <f t="shared" si="275"/>
        <v>9.8210663944919008E-2</v>
      </c>
      <c r="BX122" s="5">
        <f t="shared" si="275"/>
        <v>-0.24190953411592414</v>
      </c>
      <c r="BY122" s="5">
        <f t="shared" si="275"/>
        <v>0.17431350599061199</v>
      </c>
      <c r="BZ122" s="5">
        <f t="shared" si="275"/>
        <v>0.37427460126774809</v>
      </c>
      <c r="CA122" s="5">
        <f t="shared" si="275"/>
        <v>-4.5067264060266142E-2</v>
      </c>
      <c r="CB122" s="5">
        <f t="shared" si="275"/>
        <v>2.9977018336676254E-2</v>
      </c>
      <c r="CC122" s="5">
        <f t="shared" si="275"/>
        <v>-4.2407070752875822E-2</v>
      </c>
      <c r="CD122" s="5">
        <f t="shared" si="275"/>
        <v>-9.6653363350792526E-2</v>
      </c>
      <c r="CE122" s="5">
        <f t="shared" si="275"/>
        <v>9.9699360223087966E-2</v>
      </c>
      <c r="CF122" s="5">
        <f t="shared" si="275"/>
        <v>0.1142623820536981</v>
      </c>
      <c r="CG122" s="5">
        <f t="shared" si="275"/>
        <v>0.1127665554014287</v>
      </c>
      <c r="CH122" s="5">
        <f t="shared" si="275"/>
        <v>3.2195459868714763E-2</v>
      </c>
      <c r="CI122" s="5">
        <f t="shared" si="275"/>
        <v>0.15753115330001508</v>
      </c>
      <c r="CJ122" s="5">
        <f t="shared" si="275"/>
        <v>0.12638886439730146</v>
      </c>
      <c r="CK122" s="5">
        <f t="shared" si="275"/>
        <v>0.47847033549445023</v>
      </c>
      <c r="CL122" s="5">
        <f t="shared" si="275"/>
        <v>-0.57367451384998935</v>
      </c>
      <c r="CM122" s="5">
        <f t="shared" si="275"/>
        <v>-4.4795089024871866E-3</v>
      </c>
      <c r="CN122" s="5">
        <f t="shared" si="275"/>
        <v>0.14881032518567999</v>
      </c>
      <c r="CO122" s="5">
        <f t="shared" si="275"/>
        <v>-0.11654326622075044</v>
      </c>
      <c r="CP122" s="5">
        <f t="shared" si="275"/>
        <v>-0.11993522710971424</v>
      </c>
      <c r="CQ122" s="5">
        <f t="shared" si="275"/>
        <v>4.86582467495454E-2</v>
      </c>
      <c r="CR122" s="5">
        <f t="shared" si="275"/>
        <v>-0.10633069950478176</v>
      </c>
      <c r="CS122" s="5">
        <f t="shared" si="275"/>
        <v>6.524941588295299E-3</v>
      </c>
      <c r="CT122" s="5">
        <f t="shared" si="275"/>
        <v>4.8800843423379599E-2</v>
      </c>
      <c r="CU122" s="5">
        <f t="shared" si="275"/>
        <v>0.27272671274970745</v>
      </c>
      <c r="CV122" s="5">
        <f t="shared" si="275"/>
        <v>-6.291382541056921E-2</v>
      </c>
      <c r="CW122" s="5">
        <f t="shared" si="275"/>
        <v>-0.11454154173221245</v>
      </c>
      <c r="CX122" s="5">
        <f t="shared" si="275"/>
        <v>4.0899661407016917E-2</v>
      </c>
      <c r="CY122" s="5">
        <f t="shared" si="275"/>
        <v>0.10097065197896944</v>
      </c>
      <c r="CZ122" s="5">
        <f t="shared" si="275"/>
        <v>0.11825095948692294</v>
      </c>
      <c r="DA122" s="5">
        <f t="shared" si="275"/>
        <v>-8.413039220129212E-2</v>
      </c>
      <c r="DB122" s="5">
        <f t="shared" si="275"/>
        <v>-1.5259956470030322E-2</v>
      </c>
      <c r="DC122" s="5">
        <f t="shared" si="275"/>
        <v>-0.17402275397925951</v>
      </c>
      <c r="DD122" s="5">
        <f t="shared" si="275"/>
        <v>0.11878825852899279</v>
      </c>
      <c r="DE122" s="5">
        <f t="shared" si="275"/>
        <v>0.28707031800840677</v>
      </c>
      <c r="DF122" s="5">
        <f t="shared" si="275"/>
        <v>4.4873571224165208E-2</v>
      </c>
      <c r="DG122" s="5">
        <f t="shared" si="275"/>
        <v>-0.24979316157798043</v>
      </c>
      <c r="DH122" s="5">
        <f t="shared" si="275"/>
        <v>1.1999184045348596E-2</v>
      </c>
      <c r="DI122" s="5">
        <f t="shared" si="275"/>
        <v>2.5412974286725481E-3</v>
      </c>
      <c r="DJ122" s="5">
        <f t="shared" si="275"/>
        <v>0.14983572752335464</v>
      </c>
      <c r="DK122" s="5">
        <f t="shared" si="275"/>
        <v>-8.177391539521088E-2</v>
      </c>
      <c r="DL122" s="5">
        <f t="shared" si="275"/>
        <v>-9.7193992187904435E-2</v>
      </c>
      <c r="DM122" s="5">
        <f t="shared" si="275"/>
        <v>0.13042351411086103</v>
      </c>
      <c r="DN122" s="5">
        <f t="shared" si="275"/>
        <v>9.1837727455409635E-2</v>
      </c>
      <c r="DO122" s="5">
        <f t="shared" si="275"/>
        <v>0.34957512999599233</v>
      </c>
      <c r="DP122" s="5">
        <f t="shared" si="275"/>
        <v>0.24850376643839331</v>
      </c>
      <c r="DQ122" s="5">
        <f t="shared" si="275"/>
        <v>-5.4075621154843611E-3</v>
      </c>
      <c r="DR122" s="5">
        <f t="shared" si="275"/>
        <v>-0.21285828065403636</v>
      </c>
      <c r="DS122" s="5">
        <f t="shared" si="275"/>
        <v>2.2202495316688196E-2</v>
      </c>
      <c r="DT122" s="5">
        <f t="shared" si="275"/>
        <v>-0.30809725719437331</v>
      </c>
      <c r="DU122" s="5">
        <f t="shared" si="275"/>
        <v>-0.16644820763766446</v>
      </c>
      <c r="DV122" s="5">
        <f t="shared" si="275"/>
        <v>1.6870389655540143E-2</v>
      </c>
      <c r="DW122" s="5">
        <f t="shared" si="275"/>
        <v>-4.8506782103045903E-3</v>
      </c>
      <c r="DX122" s="5">
        <f t="shared" si="275"/>
        <v>-0.1946225226356442</v>
      </c>
      <c r="DY122" s="5">
        <f t="shared" si="275"/>
        <v>-6.4341569750706396E-3</v>
      </c>
      <c r="DZ122" s="5">
        <f t="shared" si="275"/>
        <v>0.1791456906867365</v>
      </c>
      <c r="EA122" s="5">
        <f t="shared" si="275"/>
        <v>-3.2619431205846122E-2</v>
      </c>
      <c r="EB122" s="5">
        <f t="shared" si="275"/>
        <v>-0.48395019733976963</v>
      </c>
      <c r="EC122" s="5">
        <f t="shared" si="275"/>
        <v>0.53220925693900178</v>
      </c>
      <c r="ED122" s="5">
        <f t="shared" si="274"/>
        <v>0.15088999219447324</v>
      </c>
      <c r="EE122" s="5">
        <f t="shared" si="274"/>
        <v>-0.35403356888879689</v>
      </c>
      <c r="EF122" s="5">
        <f t="shared" si="274"/>
        <v>0.16959387718652458</v>
      </c>
      <c r="EG122" s="5">
        <f t="shared" si="274"/>
        <v>8.7167983684283634E-2</v>
      </c>
      <c r="EH122" s="5">
        <f t="shared" si="274"/>
        <v>1.4564716245658964E-3</v>
      </c>
      <c r="EI122" s="5">
        <f t="shared" si="274"/>
        <v>-6.6374862030348135E-3</v>
      </c>
      <c r="EJ122" s="5">
        <f t="shared" si="274"/>
        <v>1.099421631036872E-2</v>
      </c>
      <c r="EK122" s="5">
        <f t="shared" si="274"/>
        <v>-9.124783238938694E-2</v>
      </c>
      <c r="EL122" s="5">
        <f t="shared" si="274"/>
        <v>-0.12578872946174027</v>
      </c>
      <c r="EM122" s="5">
        <f t="shared" si="274"/>
        <v>-0.11798763923765995</v>
      </c>
      <c r="EN122" s="5">
        <f t="shared" si="274"/>
        <v>0.16794616432981135</v>
      </c>
      <c r="EO122" s="5">
        <f t="shared" si="274"/>
        <v>0.12373343222684303</v>
      </c>
      <c r="EP122" s="5">
        <f t="shared" si="274"/>
        <v>-9.1211245952724472E-3</v>
      </c>
      <c r="EQ122" s="5">
        <f t="shared" si="274"/>
        <v>-4.3130501643394489E-3</v>
      </c>
      <c r="ER122" s="5">
        <f t="shared" si="274"/>
        <v>0.10875686089526719</v>
      </c>
      <c r="ES122" s="5">
        <f t="shared" si="274"/>
        <v>0.11047497825025393</v>
      </c>
      <c r="ET122" s="5">
        <f t="shared" si="274"/>
        <v>7.0052407032010003E-2</v>
      </c>
      <c r="EU122" s="5">
        <f t="shared" si="274"/>
        <v>0.16356244414949522</v>
      </c>
      <c r="EV122" s="5">
        <f t="shared" si="274"/>
        <v>5.4850788781123011E-2</v>
      </c>
      <c r="EW122" s="5">
        <f t="shared" si="274"/>
        <v>9.5111801924333772E-2</v>
      </c>
      <c r="EX122" s="5">
        <f t="shared" si="274"/>
        <v>-0.35194423176384243</v>
      </c>
      <c r="EY122" s="5">
        <f t="shared" si="274"/>
        <v>-9.3532440100128136E-2</v>
      </c>
      <c r="EZ122" s="5">
        <f t="shared" si="274"/>
        <v>-0.11635446398485759</v>
      </c>
      <c r="FA122" s="5">
        <f t="shared" si="274"/>
        <v>-0.14414116386469311</v>
      </c>
      <c r="FB122" s="5">
        <f t="shared" si="274"/>
        <v>6.2759230063581251E-2</v>
      </c>
      <c r="FC122" s="5">
        <f t="shared" si="274"/>
        <v>-0.1156077030604746</v>
      </c>
      <c r="FD122" s="5">
        <f t="shared" si="274"/>
        <v>-0.3154432736152763</v>
      </c>
      <c r="FE122" s="5">
        <f t="shared" si="274"/>
        <v>-9.8532524160796706E-2</v>
      </c>
      <c r="FF122" s="5">
        <f t="shared" si="274"/>
        <v>-0.11068917385668338</v>
      </c>
      <c r="FG122" s="5">
        <f t="shared" si="274"/>
        <v>-8.9242150037589063E-2</v>
      </c>
      <c r="FH122" s="5">
        <f t="shared" si="274"/>
        <v>6.329565334298401E-2</v>
      </c>
      <c r="FI122" s="5">
        <f t="shared" si="274"/>
        <v>0.10990078656691894</v>
      </c>
      <c r="FJ122" s="5">
        <f t="shared" si="274"/>
        <v>-0.15588257457235938</v>
      </c>
      <c r="FK122" s="5">
        <f t="shared" si="274"/>
        <v>-0.17271997506329018</v>
      </c>
      <c r="FL122" s="5">
        <f t="shared" si="274"/>
        <v>0.2715484009868615</v>
      </c>
      <c r="FM122" s="5">
        <f t="shared" si="274"/>
        <v>0.13964537187901918</v>
      </c>
      <c r="FN122" s="5">
        <f t="shared" si="274"/>
        <v>4.4907830563273257E-2</v>
      </c>
      <c r="FO122" s="5">
        <f t="shared" si="274"/>
        <v>0.25930736603866772</v>
      </c>
      <c r="FP122" s="5">
        <f t="shared" si="274"/>
        <v>-9.7479714205589194E-2</v>
      </c>
      <c r="FQ122" s="5">
        <f t="shared" si="274"/>
        <v>-9.0845379924575045E-2</v>
      </c>
      <c r="FR122" s="5">
        <f t="shared" si="274"/>
        <v>-0.22595064366015499</v>
      </c>
      <c r="FS122" s="5">
        <f t="shared" si="274"/>
        <v>0.10585492751296442</v>
      </c>
      <c r="FT122" s="5">
        <f t="shared" si="274"/>
        <v>-2.7535563551917899E-2</v>
      </c>
      <c r="FU122" s="5">
        <f t="shared" si="274"/>
        <v>0.12686057599471298</v>
      </c>
      <c r="FV122" s="5">
        <f t="shared" si="274"/>
        <v>1.2011523614513901E-2</v>
      </c>
      <c r="FW122" s="5">
        <f t="shared" si="274"/>
        <v>-0.26818342524313865</v>
      </c>
      <c r="FX122" s="5">
        <f t="shared" si="274"/>
        <v>4.9689708591315558E-2</v>
      </c>
      <c r="FY122" s="5">
        <f t="shared" si="274"/>
        <v>-0.15319552844999207</v>
      </c>
      <c r="FZ122" s="5">
        <f t="shared" si="274"/>
        <v>0.25941572139103969</v>
      </c>
      <c r="GA122" s="5">
        <f t="shared" si="274"/>
        <v>-1.2024192966801701E-2</v>
      </c>
      <c r="GB122" s="5">
        <f t="shared" si="274"/>
        <v>2.3442236156826991E-2</v>
      </c>
      <c r="GC122" s="5">
        <f t="shared" si="274"/>
        <v>-0.12917178468912624</v>
      </c>
      <c r="GD122" s="5">
        <f t="shared" si="274"/>
        <v>0.1114060065371046</v>
      </c>
      <c r="GE122" s="5">
        <f t="shared" si="274"/>
        <v>3.1800288964891898E-2</v>
      </c>
      <c r="GF122" s="5">
        <f t="shared" si="274"/>
        <v>-1.1720230677891285E-2</v>
      </c>
      <c r="GG122" s="5">
        <f t="shared" si="274"/>
        <v>7.1404196044381812E-3</v>
      </c>
      <c r="GH122" s="5">
        <f t="shared" si="274"/>
        <v>2.9792619721936086E-3</v>
      </c>
      <c r="GI122" s="5">
        <f t="shared" si="274"/>
        <v>-0.12487332988140804</v>
      </c>
      <c r="GJ122" s="5">
        <f t="shared" si="274"/>
        <v>-2.5736714644049936E-2</v>
      </c>
      <c r="GK122" s="5">
        <f t="shared" si="274"/>
        <v>-6.4556256508107784E-2</v>
      </c>
      <c r="GL122" s="5">
        <f t="shared" si="274"/>
        <v>-4.6465965963231451E-2</v>
      </c>
      <c r="GM122" s="5">
        <f t="shared" si="274"/>
        <v>-8.6903286409618516E-2</v>
      </c>
      <c r="GN122" s="5">
        <f t="shared" si="274"/>
        <v>-0.14115720843210239</v>
      </c>
      <c r="GO122" s="5">
        <f t="shared" si="274"/>
        <v>-9.0616210004000095E-2</v>
      </c>
      <c r="GP122" s="5">
        <f t="shared" si="273"/>
        <v>-0.11009597665165134</v>
      </c>
      <c r="GQ122" s="5">
        <f t="shared" si="273"/>
        <v>-7.3370961925053088E-2</v>
      </c>
      <c r="GR122" s="5">
        <f t="shared" si="273"/>
        <v>0.17649255133175898</v>
      </c>
      <c r="GS122" s="5">
        <f t="shared" si="273"/>
        <v>0.1328106718726044</v>
      </c>
      <c r="GT122" s="5">
        <f t="shared" si="273"/>
        <v>8.1649756868144407E-2</v>
      </c>
      <c r="GU122" s="5">
        <f t="shared" si="273"/>
        <v>-0.13343647543969503</v>
      </c>
      <c r="GV122" s="5">
        <f t="shared" si="273"/>
        <v>0.13774611247623175</v>
      </c>
      <c r="GW122" s="5">
        <f t="shared" si="273"/>
        <v>0.13819302108232817</v>
      </c>
      <c r="GX122" s="5">
        <f t="shared" si="273"/>
        <v>6.2808416899788527E-2</v>
      </c>
      <c r="GY122" s="5">
        <f t="shared" si="273"/>
        <v>-9.7097490378420664E-2</v>
      </c>
      <c r="GZ122" s="5">
        <f t="shared" si="273"/>
        <v>-3.8910683697999979E-2</v>
      </c>
      <c r="HA122" s="5">
        <f t="shared" si="273"/>
        <v>6.0442263189454754E-2</v>
      </c>
      <c r="HB122" s="5">
        <f t="shared" si="273"/>
        <v>0.1485910459018559</v>
      </c>
      <c r="HC122" s="5">
        <f t="shared" si="273"/>
        <v>4.3313857069259977E-2</v>
      </c>
      <c r="HD122" s="5">
        <f t="shared" si="273"/>
        <v>-9.6385549630673866E-4</v>
      </c>
      <c r="HE122" s="5">
        <f t="shared" si="273"/>
        <v>-0.11240336619868567</v>
      </c>
      <c r="HF122" s="5">
        <f t="shared" si="273"/>
        <v>-6.9243394213563528E-2</v>
      </c>
      <c r="HG122" s="5">
        <f t="shared" si="273"/>
        <v>3.0745376421722759E-2</v>
      </c>
      <c r="HH122" s="5">
        <f t="shared" si="273"/>
        <v>-1.9533529780344141E-2</v>
      </c>
      <c r="HI122" s="5">
        <f t="shared" si="273"/>
        <v>-2.8591851517159724E-4</v>
      </c>
      <c r="HJ122" s="5">
        <f t="shared" si="273"/>
        <v>8.7821267222317076E-2</v>
      </c>
      <c r="HK122" s="5">
        <f t="shared" si="273"/>
        <v>0.14346746055629406</v>
      </c>
      <c r="HL122" s="5">
        <f t="shared" si="273"/>
        <v>0.23186420843793423</v>
      </c>
      <c r="HM122" s="5">
        <f t="shared" si="273"/>
        <v>-0.13504929255449599</v>
      </c>
      <c r="HN122" s="5">
        <f t="shared" si="273"/>
        <v>-5.7437122330849973E-2</v>
      </c>
      <c r="HO122" s="5">
        <f t="shared" si="273"/>
        <v>4.5001728922963238E-2</v>
      </c>
      <c r="HP122" s="5">
        <f t="shared" si="273"/>
        <v>-3.7395476886933302E-2</v>
      </c>
      <c r="HQ122" s="5">
        <f t="shared" si="273"/>
        <v>-4.8573690524252741E-2</v>
      </c>
      <c r="HR122" s="5">
        <f t="shared" si="273"/>
        <v>-0.14450042399509669</v>
      </c>
      <c r="HS122" s="5">
        <f t="shared" si="273"/>
        <v>3.8382045474168333E-2</v>
      </c>
      <c r="HT122" s="5">
        <f t="shared" si="273"/>
        <v>6.8001773190646412E-3</v>
      </c>
      <c r="HU122" s="5">
        <f t="shared" si="273"/>
        <v>-6.6414442899006956E-2</v>
      </c>
      <c r="HV122" s="5">
        <f t="shared" si="273"/>
        <v>0.13854829334414623</v>
      </c>
      <c r="HW122" s="5">
        <f t="shared" si="273"/>
        <v>-0.29471280213957052</v>
      </c>
      <c r="HX122" s="5">
        <f t="shared" si="273"/>
        <v>-0.10679005862194044</v>
      </c>
      <c r="HY122" s="5">
        <f t="shared" si="273"/>
        <v>9.7222988033119177E-3</v>
      </c>
      <c r="HZ122" s="5">
        <f t="shared" si="273"/>
        <v>-0.11098175249784589</v>
      </c>
      <c r="IA122" s="5">
        <f t="shared" si="273"/>
        <v>-2.859015955826753E-2</v>
      </c>
      <c r="IB122" s="5">
        <f t="shared" si="273"/>
        <v>0.11189454543847493</v>
      </c>
      <c r="IC122" s="5">
        <f t="shared" si="273"/>
        <v>-1.5032494958012687E-2</v>
      </c>
      <c r="ID122" s="5">
        <f t="shared" si="273"/>
        <v>3.9941693718038233E-2</v>
      </c>
      <c r="IE122" s="5">
        <f t="shared" si="273"/>
        <v>-8.9850406056556364E-2</v>
      </c>
      <c r="IF122" s="5">
        <f t="shared" si="273"/>
        <v>-2.8842606913188681E-2</v>
      </c>
      <c r="IG122" s="5">
        <f t="shared" si="273"/>
        <v>-0.23166591273572454</v>
      </c>
      <c r="IH122" s="5">
        <f t="shared" si="273"/>
        <v>8.1668386185101124E-2</v>
      </c>
      <c r="II122" s="5">
        <f t="shared" si="273"/>
        <v>7.2552560304168276E-2</v>
      </c>
      <c r="IJ122" s="5">
        <f t="shared" si="273"/>
        <v>-8.0288662594753049E-2</v>
      </c>
      <c r="IK122" s="5">
        <f t="shared" si="273"/>
        <v>-0.24636682363066947</v>
      </c>
      <c r="IL122" s="5">
        <f t="shared" si="273"/>
        <v>0.10635359340395595</v>
      </c>
      <c r="IM122" s="5">
        <f t="shared" si="273"/>
        <v>4.7212462027814435E-2</v>
      </c>
      <c r="IN122" s="5">
        <f t="shared" si="273"/>
        <v>-1.6170135047502834E-2</v>
      </c>
      <c r="IO122" s="5">
        <f t="shared" si="273"/>
        <v>0.39608177559126023</v>
      </c>
      <c r="IP122" s="5">
        <f t="shared" si="273"/>
        <v>-8.7728435211184966E-2</v>
      </c>
      <c r="IQ122" s="5">
        <f t="shared" si="273"/>
        <v>6.5543816556963605E-2</v>
      </c>
      <c r="IR122" s="5">
        <f t="shared" si="273"/>
        <v>3.4111834506863122E-2</v>
      </c>
      <c r="IS122" s="5">
        <f t="shared" si="273"/>
        <v>-6.5804000832802675E-2</v>
      </c>
      <c r="IT122" s="5">
        <f t="shared" si="273"/>
        <v>0.15642223475342557</v>
      </c>
      <c r="IU122" s="5">
        <f t="shared" si="273"/>
        <v>0.19553828522232086</v>
      </c>
      <c r="IV122" s="5">
        <f t="shared" si="273"/>
        <v>-0.14751456273766833</v>
      </c>
      <c r="IW122" s="5">
        <f t="shared" si="273"/>
        <v>-0.25528235244009878</v>
      </c>
      <c r="IX122" s="5">
        <f t="shared" si="273"/>
        <v>0.18946512164125226</v>
      </c>
      <c r="IY122" s="5">
        <f t="shared" si="273"/>
        <v>-1.0448092511225519E-2</v>
      </c>
      <c r="IZ122" s="5">
        <f t="shared" si="273"/>
        <v>2.9478459362816015E-2</v>
      </c>
      <c r="JA122" s="5">
        <f t="shared" si="271"/>
        <v>-5.363811406413075E-2</v>
      </c>
      <c r="JB122" s="5">
        <f t="shared" si="271"/>
        <v>-3.2474689350491859E-2</v>
      </c>
      <c r="JC122" s="5">
        <f t="shared" si="271"/>
        <v>-2.6981466621685346E-3</v>
      </c>
      <c r="JD122" s="5">
        <f t="shared" si="271"/>
        <v>4.3807989185091298E-3</v>
      </c>
      <c r="JE122" s="5">
        <f t="shared" si="271"/>
        <v>-7.7579927966866261E-2</v>
      </c>
      <c r="JF122" s="5">
        <f t="shared" si="271"/>
        <v>0.11065172504530693</v>
      </c>
      <c r="JG122" s="5">
        <f t="shared" si="271"/>
        <v>-0.11575191825014693</v>
      </c>
      <c r="JH122" s="5">
        <f t="shared" si="271"/>
        <v>0.28228036556594149</v>
      </c>
      <c r="JI122" s="5">
        <f t="shared" si="271"/>
        <v>-0.31910803491101175</v>
      </c>
      <c r="JJ122" s="5">
        <f t="shared" si="271"/>
        <v>1.9512814223581719E-2</v>
      </c>
      <c r="JK122" s="5">
        <f t="shared" si="271"/>
        <v>4.7178560275090681E-2</v>
      </c>
      <c r="JL122" s="5">
        <f t="shared" si="271"/>
        <v>1.8961242229454361E-2</v>
      </c>
      <c r="JM122" s="5">
        <f t="shared" si="271"/>
        <v>4.1225391405659367E-2</v>
      </c>
      <c r="JN122" s="5">
        <f t="shared" si="271"/>
        <v>-5.9832212224350818E-2</v>
      </c>
      <c r="JO122" s="5">
        <f t="shared" si="271"/>
        <v>2.553925759433625E-2</v>
      </c>
      <c r="JP122" s="5">
        <f t="shared" si="271"/>
        <v>4.2602791379576385E-2</v>
      </c>
      <c r="JQ122" s="5">
        <f t="shared" si="271"/>
        <v>5.2864386619591766E-2</v>
      </c>
      <c r="JR122" s="5">
        <f t="shared" si="271"/>
        <v>0.3922966270612942</v>
      </c>
      <c r="JS122" s="5">
        <f t="shared" si="271"/>
        <v>-0.25821593478000465</v>
      </c>
      <c r="JT122" s="5">
        <f t="shared" si="271"/>
        <v>-0.21072781095368767</v>
      </c>
      <c r="JU122" s="5">
        <f t="shared" si="271"/>
        <v>-3.2733327243754967E-2</v>
      </c>
      <c r="JV122" s="5">
        <f t="shared" si="271"/>
        <v>-5.1016809431178811E-2</v>
      </c>
      <c r="JW122" s="5">
        <f t="shared" si="271"/>
        <v>-5.5706767483350038E-2</v>
      </c>
      <c r="JX122" s="5">
        <f t="shared" si="271"/>
        <v>2.5775614320727776E-2</v>
      </c>
      <c r="JZ122" s="5"/>
    </row>
    <row r="123" spans="1:286">
      <c r="A123" s="9">
        <v>37653</v>
      </c>
      <c r="B123" s="5">
        <v>5.66</v>
      </c>
      <c r="C123" s="7">
        <f t="shared" si="144"/>
        <v>0.13472333600641534</v>
      </c>
      <c r="D123" s="6"/>
      <c r="E123" s="6"/>
      <c r="F123" s="5">
        <f t="shared" si="230"/>
        <v>-0.22945841217288418</v>
      </c>
      <c r="G123" s="5">
        <f t="shared" ref="G123:BR123" si="276">LN(G42/G41)</f>
        <v>6.5669103507857235E-2</v>
      </c>
      <c r="H123" s="5">
        <f t="shared" si="276"/>
        <v>0.11589802096061225</v>
      </c>
      <c r="I123" s="5">
        <f t="shared" si="276"/>
        <v>-0.13299245431991236</v>
      </c>
      <c r="J123" s="5">
        <f t="shared" si="276"/>
        <v>-0.22638154658798498</v>
      </c>
      <c r="K123" s="5">
        <f t="shared" si="276"/>
        <v>-1.0869672236903879E-2</v>
      </c>
      <c r="L123" s="5">
        <f t="shared" si="276"/>
        <v>0.37024367314480117</v>
      </c>
      <c r="M123" s="5">
        <f t="shared" si="276"/>
        <v>0.38641691313747001</v>
      </c>
      <c r="N123" s="5">
        <f t="shared" si="276"/>
        <v>2.5317807984290001E-2</v>
      </c>
      <c r="O123" s="5">
        <f t="shared" si="276"/>
        <v>-0.29102097371729546</v>
      </c>
      <c r="P123" s="5">
        <f t="shared" si="276"/>
        <v>-0.51866002309860137</v>
      </c>
      <c r="Q123" s="5">
        <f t="shared" si="276"/>
        <v>1.6713480973740532E-2</v>
      </c>
      <c r="R123" s="5">
        <f t="shared" si="276"/>
        <v>0.1580892434061868</v>
      </c>
      <c r="S123" s="5">
        <f t="shared" si="276"/>
        <v>0.10299923947214644</v>
      </c>
      <c r="T123" s="5">
        <f t="shared" si="276"/>
        <v>-8.8947486016496297E-2</v>
      </c>
      <c r="U123" s="5">
        <f t="shared" si="276"/>
        <v>4.6403795565023009E-3</v>
      </c>
      <c r="V123" s="5">
        <f t="shared" si="276"/>
        <v>0.15415067982725816</v>
      </c>
      <c r="W123" s="5">
        <f t="shared" si="276"/>
        <v>0.28470144431364308</v>
      </c>
      <c r="X123" s="5">
        <f t="shared" si="276"/>
        <v>-2.4170360927813068E-2</v>
      </c>
      <c r="Y123" s="5">
        <f t="shared" si="276"/>
        <v>-0.23700058597563592</v>
      </c>
      <c r="Z123" s="5">
        <f t="shared" si="276"/>
        <v>-0.11054187439982384</v>
      </c>
      <c r="AA123" s="5">
        <f t="shared" si="276"/>
        <v>-0.14410034397375687</v>
      </c>
      <c r="AB123" s="5">
        <f t="shared" si="276"/>
        <v>0.13540463700620298</v>
      </c>
      <c r="AC123" s="5">
        <f t="shared" si="276"/>
        <v>4.3573053689556262E-3</v>
      </c>
      <c r="AD123" s="5">
        <f t="shared" si="276"/>
        <v>-1.7544309650909508E-2</v>
      </c>
      <c r="AE123" s="5">
        <f t="shared" si="276"/>
        <v>-0.11226730187108105</v>
      </c>
      <c r="AF123" s="5">
        <f t="shared" si="276"/>
        <v>0.15556410762440526</v>
      </c>
      <c r="AG123" s="5">
        <f t="shared" si="276"/>
        <v>-0.19597364596228189</v>
      </c>
      <c r="AH123" s="5">
        <f t="shared" si="276"/>
        <v>-0.14986434664657308</v>
      </c>
      <c r="AI123" s="5">
        <f t="shared" si="276"/>
        <v>0.19521216662503216</v>
      </c>
      <c r="AJ123" s="5">
        <f t="shared" si="276"/>
        <v>-3.0002250303798789E-2</v>
      </c>
      <c r="AK123" s="5">
        <f t="shared" si="276"/>
        <v>8.7434299389674341E-2</v>
      </c>
      <c r="AL123" s="5">
        <f t="shared" si="276"/>
        <v>-0.19448829555383354</v>
      </c>
      <c r="AM123" s="5">
        <f t="shared" si="276"/>
        <v>2.2347298691996618E-2</v>
      </c>
      <c r="AN123" s="5">
        <f t="shared" si="276"/>
        <v>-8.0503218849070662E-2</v>
      </c>
      <c r="AO123" s="5">
        <f t="shared" si="276"/>
        <v>0.10236201266156987</v>
      </c>
      <c r="AP123" s="5">
        <f t="shared" si="276"/>
        <v>0.23922968906583406</v>
      </c>
      <c r="AQ123" s="5">
        <f t="shared" si="276"/>
        <v>-5.2413742684040282E-2</v>
      </c>
      <c r="AR123" s="5">
        <f t="shared" si="276"/>
        <v>1.3363227812166938E-2</v>
      </c>
      <c r="AS123" s="5">
        <f t="shared" si="276"/>
        <v>0.14014663174324204</v>
      </c>
      <c r="AT123" s="5">
        <f t="shared" si="276"/>
        <v>0.1126416361559648</v>
      </c>
      <c r="AU123" s="5">
        <f t="shared" si="276"/>
        <v>-0.12814582269193006</v>
      </c>
      <c r="AV123" s="5">
        <f t="shared" si="276"/>
        <v>0.18816383241818299</v>
      </c>
      <c r="AW123" s="5">
        <f t="shared" si="276"/>
        <v>-0.37675500222573294</v>
      </c>
      <c r="AX123" s="5">
        <f t="shared" si="276"/>
        <v>9.8734840685688857E-2</v>
      </c>
      <c r="AY123" s="5">
        <f t="shared" si="276"/>
        <v>0.10919929196499201</v>
      </c>
      <c r="AZ123" s="5">
        <f t="shared" si="276"/>
        <v>-3.8387763071656015E-3</v>
      </c>
      <c r="BA123" s="5">
        <f t="shared" si="276"/>
        <v>0.10919929196499201</v>
      </c>
      <c r="BB123" s="5">
        <f t="shared" si="276"/>
        <v>6.3460353917225765E-2</v>
      </c>
      <c r="BC123" s="5">
        <f t="shared" si="276"/>
        <v>0.35570359854910055</v>
      </c>
      <c r="BD123" s="5">
        <f t="shared" si="276"/>
        <v>-9.1116803512558894E-3</v>
      </c>
      <c r="BE123" s="5">
        <f t="shared" si="276"/>
        <v>-0.13451258648901501</v>
      </c>
      <c r="BF123" s="5">
        <f t="shared" si="276"/>
        <v>0.19014428247516366</v>
      </c>
      <c r="BG123" s="5">
        <f t="shared" si="276"/>
        <v>0.13919713016019997</v>
      </c>
      <c r="BH123" s="5">
        <f t="shared" si="276"/>
        <v>-0.1566648232005908</v>
      </c>
      <c r="BI123" s="5">
        <f t="shared" si="276"/>
        <v>0.28216024726747296</v>
      </c>
      <c r="BJ123" s="5">
        <f t="shared" si="276"/>
        <v>0.50549583100264295</v>
      </c>
      <c r="BK123" s="5">
        <f t="shared" si="276"/>
        <v>-0.46114518577857605</v>
      </c>
      <c r="BL123" s="5">
        <f t="shared" si="276"/>
        <v>-0.23040007213203592</v>
      </c>
      <c r="BM123" s="5">
        <f t="shared" si="276"/>
        <v>7.4393759929665959E-2</v>
      </c>
      <c r="BN123" s="5">
        <f t="shared" si="276"/>
        <v>-9.4196387225845765E-2</v>
      </c>
      <c r="BO123" s="5">
        <f t="shared" si="276"/>
        <v>-0.27068449608320994</v>
      </c>
      <c r="BP123" s="5">
        <f t="shared" si="276"/>
        <v>-0.16104077911777592</v>
      </c>
      <c r="BQ123" s="5">
        <f t="shared" si="276"/>
        <v>-4.7251623590924292E-3</v>
      </c>
      <c r="BR123" s="5">
        <f t="shared" si="276"/>
        <v>-0.27108548045196668</v>
      </c>
      <c r="BS123" s="5">
        <f t="shared" si="275"/>
        <v>-0.27738332025120643</v>
      </c>
      <c r="BT123" s="5">
        <f t="shared" si="275"/>
        <v>0.55945964772119328</v>
      </c>
      <c r="BU123" s="5">
        <f t="shared" si="275"/>
        <v>-0.32393405486377413</v>
      </c>
      <c r="BV123" s="5">
        <f t="shared" si="275"/>
        <v>9.8210663944919008E-2</v>
      </c>
      <c r="BW123" s="5">
        <f t="shared" si="275"/>
        <v>-0.24190953411592414</v>
      </c>
      <c r="BX123" s="5">
        <f t="shared" si="275"/>
        <v>0.17431350599061199</v>
      </c>
      <c r="BY123" s="5">
        <f t="shared" si="275"/>
        <v>0.37427460126774809</v>
      </c>
      <c r="BZ123" s="5">
        <f t="shared" si="275"/>
        <v>-4.5067264060266142E-2</v>
      </c>
      <c r="CA123" s="5">
        <f t="shared" si="275"/>
        <v>2.9977018336676254E-2</v>
      </c>
      <c r="CB123" s="5">
        <f t="shared" si="275"/>
        <v>-4.2407070752875822E-2</v>
      </c>
      <c r="CC123" s="5">
        <f t="shared" si="275"/>
        <v>-9.6653363350792526E-2</v>
      </c>
      <c r="CD123" s="5">
        <f t="shared" si="275"/>
        <v>9.9699360223087966E-2</v>
      </c>
      <c r="CE123" s="5">
        <f t="shared" si="275"/>
        <v>0.1142623820536981</v>
      </c>
      <c r="CF123" s="5">
        <f t="shared" si="275"/>
        <v>0.1127665554014287</v>
      </c>
      <c r="CG123" s="5">
        <f t="shared" si="275"/>
        <v>3.2195459868714763E-2</v>
      </c>
      <c r="CH123" s="5">
        <f t="shared" si="275"/>
        <v>0.15753115330001508</v>
      </c>
      <c r="CI123" s="5">
        <f t="shared" si="275"/>
        <v>0.12638886439730146</v>
      </c>
      <c r="CJ123" s="5">
        <f t="shared" si="275"/>
        <v>0.47847033549445023</v>
      </c>
      <c r="CK123" s="5">
        <f t="shared" si="275"/>
        <v>-0.57367451384998935</v>
      </c>
      <c r="CL123" s="5">
        <f t="shared" si="275"/>
        <v>-4.4795089024871866E-3</v>
      </c>
      <c r="CM123" s="5">
        <f t="shared" si="275"/>
        <v>0.14881032518567999</v>
      </c>
      <c r="CN123" s="5">
        <f t="shared" si="275"/>
        <v>-0.11654326622075044</v>
      </c>
      <c r="CO123" s="5">
        <f t="shared" si="275"/>
        <v>-0.11993522710971424</v>
      </c>
      <c r="CP123" s="5">
        <f t="shared" si="275"/>
        <v>4.86582467495454E-2</v>
      </c>
      <c r="CQ123" s="5">
        <f t="shared" si="275"/>
        <v>-0.10633069950478176</v>
      </c>
      <c r="CR123" s="5">
        <f t="shared" si="275"/>
        <v>6.524941588295299E-3</v>
      </c>
      <c r="CS123" s="5">
        <f t="shared" si="275"/>
        <v>4.8800843423379599E-2</v>
      </c>
      <c r="CT123" s="5">
        <f t="shared" si="275"/>
        <v>0.27272671274970745</v>
      </c>
      <c r="CU123" s="5">
        <f t="shared" si="275"/>
        <v>-6.291382541056921E-2</v>
      </c>
      <c r="CV123" s="5">
        <f t="shared" si="275"/>
        <v>-0.11454154173221245</v>
      </c>
      <c r="CW123" s="5">
        <f t="shared" si="275"/>
        <v>4.0899661407016917E-2</v>
      </c>
      <c r="CX123" s="5">
        <f t="shared" si="275"/>
        <v>0.10097065197896944</v>
      </c>
      <c r="CY123" s="5">
        <f t="shared" si="275"/>
        <v>0.11825095948692294</v>
      </c>
      <c r="CZ123" s="5">
        <f t="shared" si="275"/>
        <v>-8.413039220129212E-2</v>
      </c>
      <c r="DA123" s="5">
        <f t="shared" si="275"/>
        <v>-1.5259956470030322E-2</v>
      </c>
      <c r="DB123" s="5">
        <f t="shared" si="275"/>
        <v>-0.17402275397925951</v>
      </c>
      <c r="DC123" s="5">
        <f t="shared" si="275"/>
        <v>0.11878825852899279</v>
      </c>
      <c r="DD123" s="5">
        <f t="shared" si="275"/>
        <v>0.28707031800840677</v>
      </c>
      <c r="DE123" s="5">
        <f t="shared" si="275"/>
        <v>4.4873571224165208E-2</v>
      </c>
      <c r="DF123" s="5">
        <f t="shared" si="275"/>
        <v>-0.24979316157798043</v>
      </c>
      <c r="DG123" s="5">
        <f t="shared" si="275"/>
        <v>1.1999184045348596E-2</v>
      </c>
      <c r="DH123" s="5">
        <f t="shared" si="275"/>
        <v>2.5412974286725481E-3</v>
      </c>
      <c r="DI123" s="5">
        <f t="shared" si="275"/>
        <v>0.14983572752335464</v>
      </c>
      <c r="DJ123" s="5">
        <f t="shared" si="275"/>
        <v>-8.177391539521088E-2</v>
      </c>
      <c r="DK123" s="5">
        <f t="shared" si="275"/>
        <v>-9.7193992187904435E-2</v>
      </c>
      <c r="DL123" s="5">
        <f t="shared" si="275"/>
        <v>0.13042351411086103</v>
      </c>
      <c r="DM123" s="5">
        <f t="shared" si="275"/>
        <v>9.1837727455409635E-2</v>
      </c>
      <c r="DN123" s="5">
        <f t="shared" si="275"/>
        <v>0.34957512999599233</v>
      </c>
      <c r="DO123" s="5">
        <f t="shared" si="275"/>
        <v>0.24850376643839331</v>
      </c>
      <c r="DP123" s="5">
        <f t="shared" si="275"/>
        <v>-5.4075621154843611E-3</v>
      </c>
      <c r="DQ123" s="5">
        <f t="shared" si="275"/>
        <v>-0.21285828065403636</v>
      </c>
      <c r="DR123" s="5">
        <f t="shared" si="275"/>
        <v>2.2202495316688196E-2</v>
      </c>
      <c r="DS123" s="5">
        <f t="shared" si="275"/>
        <v>-0.30809725719437331</v>
      </c>
      <c r="DT123" s="5">
        <f t="shared" si="275"/>
        <v>-0.16644820763766446</v>
      </c>
      <c r="DU123" s="5">
        <f t="shared" si="275"/>
        <v>1.6870389655540143E-2</v>
      </c>
      <c r="DV123" s="5">
        <f t="shared" si="275"/>
        <v>-4.8506782103045903E-3</v>
      </c>
      <c r="DW123" s="5">
        <f t="shared" si="275"/>
        <v>-0.1946225226356442</v>
      </c>
      <c r="DX123" s="5">
        <f t="shared" si="275"/>
        <v>-6.4341569750706396E-3</v>
      </c>
      <c r="DY123" s="5">
        <f t="shared" si="275"/>
        <v>0.1791456906867365</v>
      </c>
      <c r="DZ123" s="5">
        <f t="shared" si="275"/>
        <v>-3.2619431205846122E-2</v>
      </c>
      <c r="EA123" s="5">
        <f t="shared" si="275"/>
        <v>-0.48395019733976963</v>
      </c>
      <c r="EB123" s="5">
        <f t="shared" si="275"/>
        <v>0.53220925693900178</v>
      </c>
      <c r="EC123" s="5">
        <f t="shared" si="275"/>
        <v>0.15088999219447324</v>
      </c>
      <c r="ED123" s="5">
        <f t="shared" si="274"/>
        <v>-0.35403356888879689</v>
      </c>
      <c r="EE123" s="5">
        <f t="shared" si="274"/>
        <v>0.16959387718652458</v>
      </c>
      <c r="EF123" s="5">
        <f t="shared" si="274"/>
        <v>8.7167983684283634E-2</v>
      </c>
      <c r="EG123" s="5">
        <f t="shared" si="274"/>
        <v>1.4564716245658964E-3</v>
      </c>
      <c r="EH123" s="5">
        <f t="shared" si="274"/>
        <v>-6.6374862030348135E-3</v>
      </c>
      <c r="EI123" s="5">
        <f t="shared" si="274"/>
        <v>1.099421631036872E-2</v>
      </c>
      <c r="EJ123" s="5">
        <f t="shared" si="274"/>
        <v>-9.124783238938694E-2</v>
      </c>
      <c r="EK123" s="5">
        <f t="shared" si="274"/>
        <v>-0.12578872946174027</v>
      </c>
      <c r="EL123" s="5">
        <f t="shared" si="274"/>
        <v>-0.11798763923765995</v>
      </c>
      <c r="EM123" s="5">
        <f t="shared" si="274"/>
        <v>0.16794616432981135</v>
      </c>
      <c r="EN123" s="5">
        <f t="shared" si="274"/>
        <v>0.12373343222684303</v>
      </c>
      <c r="EO123" s="5">
        <f t="shared" si="274"/>
        <v>-9.1211245952724472E-3</v>
      </c>
      <c r="EP123" s="5">
        <f t="shared" si="274"/>
        <v>-4.3130501643394489E-3</v>
      </c>
      <c r="EQ123" s="5">
        <f t="shared" si="274"/>
        <v>0.10875686089526719</v>
      </c>
      <c r="ER123" s="5">
        <f t="shared" si="274"/>
        <v>0.11047497825025393</v>
      </c>
      <c r="ES123" s="5">
        <f t="shared" si="274"/>
        <v>7.0052407032010003E-2</v>
      </c>
      <c r="ET123" s="5">
        <f t="shared" si="274"/>
        <v>0.16356244414949522</v>
      </c>
      <c r="EU123" s="5">
        <f t="shared" si="274"/>
        <v>5.4850788781123011E-2</v>
      </c>
      <c r="EV123" s="5">
        <f t="shared" si="274"/>
        <v>9.5111801924333772E-2</v>
      </c>
      <c r="EW123" s="5">
        <f t="shared" si="274"/>
        <v>-0.35194423176384243</v>
      </c>
      <c r="EX123" s="5">
        <f t="shared" si="274"/>
        <v>-9.3532440100128136E-2</v>
      </c>
      <c r="EY123" s="5">
        <f t="shared" si="274"/>
        <v>-0.11635446398485759</v>
      </c>
      <c r="EZ123" s="5">
        <f t="shared" si="274"/>
        <v>-0.14414116386469311</v>
      </c>
      <c r="FA123" s="5">
        <f t="shared" si="274"/>
        <v>6.2759230063581251E-2</v>
      </c>
      <c r="FB123" s="5">
        <f t="shared" si="274"/>
        <v>-0.1156077030604746</v>
      </c>
      <c r="FC123" s="5">
        <f t="shared" si="274"/>
        <v>-0.3154432736152763</v>
      </c>
      <c r="FD123" s="5">
        <f t="shared" si="274"/>
        <v>-9.8532524160796706E-2</v>
      </c>
      <c r="FE123" s="5">
        <f t="shared" si="274"/>
        <v>-0.11068917385668338</v>
      </c>
      <c r="FF123" s="5">
        <f t="shared" si="274"/>
        <v>-8.9242150037589063E-2</v>
      </c>
      <c r="FG123" s="5">
        <f t="shared" si="274"/>
        <v>6.329565334298401E-2</v>
      </c>
      <c r="FH123" s="5">
        <f t="shared" si="274"/>
        <v>0.10990078656691894</v>
      </c>
      <c r="FI123" s="5">
        <f t="shared" si="274"/>
        <v>-0.15588257457235938</v>
      </c>
      <c r="FJ123" s="5">
        <f t="shared" si="274"/>
        <v>-0.17271997506329018</v>
      </c>
      <c r="FK123" s="5">
        <f t="shared" si="274"/>
        <v>0.2715484009868615</v>
      </c>
      <c r="FL123" s="5">
        <f t="shared" si="274"/>
        <v>0.13964537187901918</v>
      </c>
      <c r="FM123" s="5">
        <f t="shared" si="274"/>
        <v>4.4907830563273257E-2</v>
      </c>
      <c r="FN123" s="5">
        <f t="shared" si="274"/>
        <v>0.25930736603866772</v>
      </c>
      <c r="FO123" s="5">
        <f t="shared" si="274"/>
        <v>-9.7479714205589194E-2</v>
      </c>
      <c r="FP123" s="5">
        <f t="shared" si="274"/>
        <v>-9.0845379924575045E-2</v>
      </c>
      <c r="FQ123" s="5">
        <f t="shared" si="274"/>
        <v>-0.22595064366015499</v>
      </c>
      <c r="FR123" s="5">
        <f t="shared" si="274"/>
        <v>0.10585492751296442</v>
      </c>
      <c r="FS123" s="5">
        <f t="shared" si="274"/>
        <v>-2.7535563551917899E-2</v>
      </c>
      <c r="FT123" s="5">
        <f t="shared" si="274"/>
        <v>0.12686057599471298</v>
      </c>
      <c r="FU123" s="5">
        <f t="shared" si="274"/>
        <v>1.2011523614513901E-2</v>
      </c>
      <c r="FV123" s="5">
        <f t="shared" si="274"/>
        <v>-0.26818342524313865</v>
      </c>
      <c r="FW123" s="5">
        <f t="shared" si="274"/>
        <v>4.9689708591315558E-2</v>
      </c>
      <c r="FX123" s="5">
        <f t="shared" si="274"/>
        <v>-0.15319552844999207</v>
      </c>
      <c r="FY123" s="5">
        <f t="shared" si="274"/>
        <v>0.25941572139103969</v>
      </c>
      <c r="FZ123" s="5">
        <f t="shared" si="274"/>
        <v>-1.2024192966801701E-2</v>
      </c>
      <c r="GA123" s="5">
        <f t="shared" si="274"/>
        <v>2.3442236156826991E-2</v>
      </c>
      <c r="GB123" s="5">
        <f t="shared" si="274"/>
        <v>-0.12917178468912624</v>
      </c>
      <c r="GC123" s="5">
        <f t="shared" si="274"/>
        <v>0.1114060065371046</v>
      </c>
      <c r="GD123" s="5">
        <f t="shared" si="274"/>
        <v>3.1800288964891898E-2</v>
      </c>
      <c r="GE123" s="5">
        <f t="shared" si="274"/>
        <v>-1.1720230677891285E-2</v>
      </c>
      <c r="GF123" s="5">
        <f t="shared" si="274"/>
        <v>7.1404196044381812E-3</v>
      </c>
      <c r="GG123" s="5">
        <f t="shared" si="274"/>
        <v>2.9792619721936086E-3</v>
      </c>
      <c r="GH123" s="5">
        <f t="shared" si="274"/>
        <v>-0.12487332988140804</v>
      </c>
      <c r="GI123" s="5">
        <f t="shared" si="274"/>
        <v>-2.5736714644049936E-2</v>
      </c>
      <c r="GJ123" s="5">
        <f t="shared" si="274"/>
        <v>-6.4556256508107784E-2</v>
      </c>
      <c r="GK123" s="5">
        <f t="shared" si="274"/>
        <v>-4.6465965963231451E-2</v>
      </c>
      <c r="GL123" s="5">
        <f t="shared" si="274"/>
        <v>-8.6903286409618516E-2</v>
      </c>
      <c r="GM123" s="5">
        <f t="shared" si="274"/>
        <v>-0.14115720843210239</v>
      </c>
      <c r="GN123" s="5">
        <f t="shared" si="274"/>
        <v>-9.0616210004000095E-2</v>
      </c>
      <c r="GO123" s="5">
        <f t="shared" si="274"/>
        <v>-0.11009597665165134</v>
      </c>
      <c r="GP123" s="5">
        <f t="shared" si="273"/>
        <v>-7.3370961925053088E-2</v>
      </c>
      <c r="GQ123" s="5">
        <f t="shared" si="273"/>
        <v>0.17649255133175898</v>
      </c>
      <c r="GR123" s="5">
        <f t="shared" si="273"/>
        <v>0.1328106718726044</v>
      </c>
      <c r="GS123" s="5">
        <f t="shared" si="273"/>
        <v>8.1649756868144407E-2</v>
      </c>
      <c r="GT123" s="5">
        <f t="shared" si="273"/>
        <v>-0.13343647543969503</v>
      </c>
      <c r="GU123" s="5">
        <f t="shared" si="273"/>
        <v>0.13774611247623175</v>
      </c>
      <c r="GV123" s="5">
        <f t="shared" si="273"/>
        <v>0.13819302108232817</v>
      </c>
      <c r="GW123" s="5">
        <f t="shared" si="273"/>
        <v>6.2808416899788527E-2</v>
      </c>
      <c r="GX123" s="5">
        <f t="shared" si="273"/>
        <v>-9.7097490378420664E-2</v>
      </c>
      <c r="GY123" s="5">
        <f t="shared" si="273"/>
        <v>-3.8910683697999979E-2</v>
      </c>
      <c r="GZ123" s="5">
        <f t="shared" si="273"/>
        <v>6.0442263189454754E-2</v>
      </c>
      <c r="HA123" s="5">
        <f t="shared" si="273"/>
        <v>0.1485910459018559</v>
      </c>
      <c r="HB123" s="5">
        <f t="shared" si="273"/>
        <v>4.3313857069259977E-2</v>
      </c>
      <c r="HC123" s="5">
        <f t="shared" si="273"/>
        <v>-9.6385549630673866E-4</v>
      </c>
      <c r="HD123" s="5">
        <f t="shared" si="273"/>
        <v>-0.11240336619868567</v>
      </c>
      <c r="HE123" s="5">
        <f t="shared" si="273"/>
        <v>-6.9243394213563528E-2</v>
      </c>
      <c r="HF123" s="5">
        <f t="shared" si="273"/>
        <v>3.0745376421722759E-2</v>
      </c>
      <c r="HG123" s="5">
        <f t="shared" si="273"/>
        <v>-1.9533529780344141E-2</v>
      </c>
      <c r="HH123" s="5">
        <f t="shared" si="273"/>
        <v>-2.8591851517159724E-4</v>
      </c>
      <c r="HI123" s="5">
        <f t="shared" si="273"/>
        <v>8.7821267222317076E-2</v>
      </c>
      <c r="HJ123" s="5">
        <f t="shared" si="273"/>
        <v>0.14346746055629406</v>
      </c>
      <c r="HK123" s="5">
        <f t="shared" si="273"/>
        <v>0.23186420843793423</v>
      </c>
      <c r="HL123" s="5">
        <f t="shared" si="273"/>
        <v>-0.13504929255449599</v>
      </c>
      <c r="HM123" s="5">
        <f t="shared" si="273"/>
        <v>-5.7437122330849973E-2</v>
      </c>
      <c r="HN123" s="5">
        <f t="shared" si="273"/>
        <v>4.5001728922963238E-2</v>
      </c>
      <c r="HO123" s="5">
        <f t="shared" si="273"/>
        <v>-3.7395476886933302E-2</v>
      </c>
      <c r="HP123" s="5">
        <f t="shared" si="273"/>
        <v>-4.8573690524252741E-2</v>
      </c>
      <c r="HQ123" s="5">
        <f t="shared" si="273"/>
        <v>-0.14450042399509669</v>
      </c>
      <c r="HR123" s="5">
        <f t="shared" si="273"/>
        <v>3.8382045474168333E-2</v>
      </c>
      <c r="HS123" s="5">
        <f t="shared" si="273"/>
        <v>6.8001773190646412E-3</v>
      </c>
      <c r="HT123" s="5">
        <f t="shared" si="273"/>
        <v>-6.6414442899006956E-2</v>
      </c>
      <c r="HU123" s="5">
        <f t="shared" si="273"/>
        <v>0.13854829334414623</v>
      </c>
      <c r="HV123" s="5">
        <f t="shared" si="273"/>
        <v>-0.29471280213957052</v>
      </c>
      <c r="HW123" s="5">
        <f t="shared" si="273"/>
        <v>-0.10679005862194044</v>
      </c>
      <c r="HX123" s="5">
        <f t="shared" si="273"/>
        <v>9.7222988033119177E-3</v>
      </c>
      <c r="HY123" s="5">
        <f t="shared" si="273"/>
        <v>-0.11098175249784589</v>
      </c>
      <c r="HZ123" s="5">
        <f t="shared" si="273"/>
        <v>-2.859015955826753E-2</v>
      </c>
      <c r="IA123" s="5">
        <f t="shared" si="273"/>
        <v>0.11189454543847493</v>
      </c>
      <c r="IB123" s="5">
        <f t="shared" si="273"/>
        <v>-1.5032494958012687E-2</v>
      </c>
      <c r="IC123" s="5">
        <f t="shared" si="273"/>
        <v>3.9941693718038233E-2</v>
      </c>
      <c r="ID123" s="5">
        <f t="shared" si="273"/>
        <v>-8.9850406056556364E-2</v>
      </c>
      <c r="IE123" s="5">
        <f t="shared" si="273"/>
        <v>-2.8842606913188681E-2</v>
      </c>
      <c r="IF123" s="5">
        <f t="shared" si="273"/>
        <v>-0.23166591273572454</v>
      </c>
      <c r="IG123" s="5">
        <f t="shared" si="273"/>
        <v>8.1668386185101124E-2</v>
      </c>
      <c r="IH123" s="5">
        <f t="shared" si="273"/>
        <v>7.2552560304168276E-2</v>
      </c>
      <c r="II123" s="5">
        <f t="shared" si="273"/>
        <v>-8.0288662594753049E-2</v>
      </c>
      <c r="IJ123" s="5">
        <f t="shared" si="273"/>
        <v>-0.24636682363066947</v>
      </c>
      <c r="IK123" s="5">
        <f t="shared" si="273"/>
        <v>0.10635359340395595</v>
      </c>
      <c r="IL123" s="5">
        <f t="shared" si="273"/>
        <v>4.7212462027814435E-2</v>
      </c>
      <c r="IM123" s="5">
        <f t="shared" si="273"/>
        <v>-1.6170135047502834E-2</v>
      </c>
      <c r="IN123" s="5">
        <f t="shared" si="273"/>
        <v>0.39608177559126023</v>
      </c>
      <c r="IO123" s="5">
        <f t="shared" si="273"/>
        <v>-8.7728435211184966E-2</v>
      </c>
      <c r="IP123" s="5">
        <f t="shared" si="273"/>
        <v>6.5543816556963605E-2</v>
      </c>
      <c r="IQ123" s="5">
        <f t="shared" si="273"/>
        <v>3.4111834506863122E-2</v>
      </c>
      <c r="IR123" s="5">
        <f t="shared" si="273"/>
        <v>-6.5804000832802675E-2</v>
      </c>
      <c r="IS123" s="5">
        <f t="shared" si="273"/>
        <v>0.15642223475342557</v>
      </c>
      <c r="IT123" s="5">
        <f t="shared" si="273"/>
        <v>0.19553828522232086</v>
      </c>
      <c r="IU123" s="5">
        <f t="shared" si="273"/>
        <v>-0.14751456273766833</v>
      </c>
      <c r="IV123" s="5">
        <f t="shared" si="273"/>
        <v>-0.25528235244009878</v>
      </c>
      <c r="IW123" s="5">
        <f t="shared" si="273"/>
        <v>0.18946512164125226</v>
      </c>
      <c r="IX123" s="5">
        <f t="shared" si="273"/>
        <v>-1.0448092511225519E-2</v>
      </c>
      <c r="IY123" s="5">
        <f t="shared" si="273"/>
        <v>2.9478459362816015E-2</v>
      </c>
      <c r="IZ123" s="5">
        <f t="shared" si="273"/>
        <v>-5.363811406413075E-2</v>
      </c>
      <c r="JA123" s="5">
        <f t="shared" si="271"/>
        <v>-3.2474689350491859E-2</v>
      </c>
      <c r="JB123" s="5">
        <f t="shared" si="271"/>
        <v>-2.6981466621685346E-3</v>
      </c>
      <c r="JC123" s="5">
        <f t="shared" si="271"/>
        <v>4.3807989185091298E-3</v>
      </c>
      <c r="JD123" s="5">
        <f t="shared" si="271"/>
        <v>-7.7579927966866261E-2</v>
      </c>
      <c r="JE123" s="5">
        <f t="shared" si="271"/>
        <v>0.11065172504530693</v>
      </c>
      <c r="JF123" s="5">
        <f t="shared" si="271"/>
        <v>-0.11575191825014693</v>
      </c>
      <c r="JG123" s="5">
        <f t="shared" si="271"/>
        <v>0.28228036556594149</v>
      </c>
      <c r="JH123" s="5">
        <f t="shared" si="271"/>
        <v>-0.31910803491101175</v>
      </c>
      <c r="JI123" s="5">
        <f t="shared" si="271"/>
        <v>1.9512814223581719E-2</v>
      </c>
      <c r="JJ123" s="5">
        <f t="shared" si="271"/>
        <v>4.7178560275090681E-2</v>
      </c>
      <c r="JK123" s="5">
        <f t="shared" si="271"/>
        <v>1.8961242229454361E-2</v>
      </c>
      <c r="JL123" s="5">
        <f t="shared" si="271"/>
        <v>4.1225391405659367E-2</v>
      </c>
      <c r="JM123" s="5">
        <f t="shared" si="271"/>
        <v>-5.9832212224350818E-2</v>
      </c>
      <c r="JN123" s="5">
        <f t="shared" si="271"/>
        <v>2.553925759433625E-2</v>
      </c>
      <c r="JO123" s="5">
        <f t="shared" si="271"/>
        <v>4.2602791379576385E-2</v>
      </c>
      <c r="JP123" s="5">
        <f t="shared" si="271"/>
        <v>5.2864386619591766E-2</v>
      </c>
      <c r="JQ123" s="5">
        <f t="shared" si="271"/>
        <v>0.3922966270612942</v>
      </c>
      <c r="JR123" s="5">
        <f t="shared" si="271"/>
        <v>-0.25821593478000465</v>
      </c>
      <c r="JS123" s="5">
        <f t="shared" si="271"/>
        <v>-0.21072781095368767</v>
      </c>
      <c r="JT123" s="5">
        <f t="shared" si="271"/>
        <v>-3.2733327243754967E-2</v>
      </c>
      <c r="JU123" s="5">
        <f t="shared" si="271"/>
        <v>-5.1016809431178811E-2</v>
      </c>
      <c r="JV123" s="5">
        <f t="shared" si="271"/>
        <v>-5.5706767483350038E-2</v>
      </c>
      <c r="JW123" s="5">
        <f t="shared" si="271"/>
        <v>2.5775614320727776E-2</v>
      </c>
      <c r="JX123" s="5">
        <f t="shared" si="271"/>
        <v>-0.18422233668576296</v>
      </c>
      <c r="JZ123" s="5"/>
    </row>
    <row r="124" spans="1:286">
      <c r="A124" s="9">
        <v>37681</v>
      </c>
      <c r="B124" s="5">
        <v>9.1329999999999991</v>
      </c>
      <c r="C124" s="7">
        <f t="shared" si="144"/>
        <v>0.61360424028268534</v>
      </c>
      <c r="D124" s="6"/>
      <c r="E124" s="6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5"/>
      <c r="BN124" s="5"/>
      <c r="BO124" s="5"/>
      <c r="BP124" s="5"/>
      <c r="BQ124" s="5"/>
      <c r="BR124" s="5"/>
      <c r="BS124" s="5"/>
      <c r="BT124" s="5"/>
      <c r="BU124" s="5"/>
      <c r="BV124" s="5"/>
      <c r="BW124" s="5"/>
      <c r="BX124" s="5"/>
      <c r="BY124" s="5"/>
      <c r="BZ124" s="5"/>
      <c r="CA124" s="5"/>
      <c r="CB124" s="5"/>
      <c r="CC124" s="5"/>
      <c r="CD124" s="5"/>
      <c r="CE124" s="5"/>
      <c r="CF124" s="5"/>
      <c r="CG124" s="5"/>
      <c r="CH124" s="5"/>
      <c r="CI124" s="5"/>
      <c r="CJ124" s="5"/>
      <c r="CK124" s="5"/>
      <c r="CL124" s="5"/>
      <c r="CM124" s="5"/>
      <c r="CN124" s="5"/>
      <c r="CO124" s="5"/>
      <c r="CP124" s="5"/>
      <c r="CQ124" s="5"/>
      <c r="CR124" s="5"/>
      <c r="CS124" s="5"/>
      <c r="CT124" s="5"/>
      <c r="CU124" s="5"/>
      <c r="CV124" s="5"/>
      <c r="CW124" s="5"/>
      <c r="CX124" s="5"/>
      <c r="CY124" s="5"/>
      <c r="CZ124" s="5"/>
      <c r="DA124" s="5"/>
      <c r="DB124" s="5"/>
      <c r="DC124" s="5"/>
      <c r="DD124" s="5"/>
      <c r="DE124" s="5"/>
      <c r="DF124" s="5"/>
      <c r="DG124" s="5"/>
      <c r="DH124" s="5"/>
      <c r="DI124" s="5"/>
      <c r="DJ124" s="5"/>
      <c r="DK124" s="5"/>
      <c r="DL124" s="5"/>
      <c r="DM124" s="5"/>
      <c r="DN124" s="5"/>
      <c r="DO124" s="5"/>
      <c r="DP124" s="5"/>
      <c r="DQ124" s="5"/>
      <c r="DR124" s="5"/>
      <c r="DS124" s="5"/>
      <c r="DT124" s="5"/>
      <c r="DU124" s="5"/>
      <c r="DV124" s="5"/>
      <c r="DW124" s="5"/>
      <c r="DX124" s="5"/>
      <c r="DY124" s="5"/>
      <c r="DZ124" s="5"/>
      <c r="EA124" s="5"/>
      <c r="EB124" s="5"/>
      <c r="EC124" s="5"/>
      <c r="ED124" s="5"/>
      <c r="EE124" s="5"/>
      <c r="EF124" s="5"/>
      <c r="EG124" s="5"/>
      <c r="EH124" s="5"/>
      <c r="EI124" s="5"/>
      <c r="EJ124" s="5"/>
      <c r="EK124" s="5"/>
      <c r="EL124" s="5"/>
      <c r="EM124" s="5"/>
      <c r="EN124" s="5"/>
      <c r="EO124" s="5"/>
      <c r="EP124" s="5"/>
      <c r="EQ124" s="5"/>
      <c r="ER124" s="5"/>
      <c r="ES124" s="5"/>
      <c r="ET124" s="5"/>
      <c r="EU124" s="5"/>
      <c r="EV124" s="5"/>
      <c r="EW124" s="5"/>
      <c r="EX124" s="5"/>
      <c r="EY124" s="5"/>
      <c r="EZ124" s="5"/>
      <c r="FA124" s="5"/>
      <c r="FB124" s="5"/>
      <c r="FC124" s="5"/>
      <c r="FD124" s="5"/>
      <c r="FE124" s="5"/>
      <c r="FF124" s="5"/>
      <c r="FG124" s="5"/>
      <c r="FH124" s="5"/>
      <c r="FI124" s="5"/>
      <c r="FJ124" s="5"/>
      <c r="FK124" s="5"/>
      <c r="FL124" s="5"/>
      <c r="FM124" s="5"/>
      <c r="FN124" s="5"/>
      <c r="FO124" s="5"/>
      <c r="FP124" s="5"/>
      <c r="FQ124" s="5"/>
      <c r="FR124" s="5"/>
      <c r="FS124" s="5"/>
      <c r="FT124" s="5"/>
      <c r="FU124" s="5"/>
      <c r="FV124" s="5"/>
      <c r="FW124" s="5"/>
      <c r="FX124" s="5"/>
      <c r="FY124" s="5"/>
      <c r="FZ124" s="5"/>
      <c r="GA124" s="5"/>
      <c r="GB124" s="5"/>
      <c r="GC124" s="5"/>
      <c r="GD124" s="5"/>
      <c r="GE124" s="5"/>
      <c r="GF124" s="5"/>
      <c r="GG124" s="5"/>
      <c r="GH124" s="5"/>
      <c r="GI124" s="5"/>
      <c r="GJ124" s="5"/>
      <c r="GK124" s="5"/>
      <c r="GL124" s="5"/>
      <c r="GM124" s="5"/>
      <c r="GN124" s="5"/>
      <c r="GO124" s="5"/>
      <c r="GP124" s="5"/>
      <c r="GQ124" s="5"/>
      <c r="GR124" s="5"/>
      <c r="GS124" s="5"/>
      <c r="GT124" s="5"/>
      <c r="GU124" s="5"/>
      <c r="GV124" s="5"/>
      <c r="GW124" s="5"/>
      <c r="GX124" s="5"/>
      <c r="GY124" s="5"/>
      <c r="GZ124" s="5"/>
      <c r="HA124" s="5"/>
      <c r="HB124" s="5"/>
      <c r="HC124" s="5"/>
      <c r="HD124" s="5"/>
      <c r="HE124" s="5"/>
      <c r="HF124" s="5"/>
      <c r="HG124" s="5"/>
      <c r="HH124" s="5"/>
      <c r="HI124" s="5"/>
      <c r="HJ124" s="5"/>
      <c r="HK124" s="5"/>
      <c r="HL124" s="5"/>
      <c r="HM124" s="5"/>
      <c r="HN124" s="5"/>
      <c r="HO124" s="5"/>
      <c r="HP124" s="5"/>
      <c r="HQ124" s="5"/>
      <c r="HR124" s="5"/>
      <c r="HS124" s="5"/>
      <c r="HT124" s="5"/>
      <c r="HU124" s="5"/>
      <c r="HV124" s="5"/>
      <c r="HW124" s="5"/>
      <c r="HX124" s="5"/>
      <c r="HY124" s="5"/>
      <c r="HZ124" s="5"/>
      <c r="IA124" s="5"/>
      <c r="IB124" s="5"/>
      <c r="IC124" s="5"/>
      <c r="ID124" s="5"/>
      <c r="IE124" s="5"/>
      <c r="IF124" s="5"/>
      <c r="IG124" s="5"/>
      <c r="IH124" s="5"/>
      <c r="II124" s="5"/>
      <c r="IJ124" s="5"/>
      <c r="IK124" s="5"/>
      <c r="IL124" s="5"/>
      <c r="IM124" s="5"/>
      <c r="IN124" s="5"/>
      <c r="IO124" s="5"/>
      <c r="IP124" s="5"/>
      <c r="IQ124" s="5"/>
      <c r="IR124" s="5"/>
      <c r="IS124" s="5"/>
      <c r="IT124" s="5"/>
      <c r="IU124" s="5"/>
      <c r="IV124" s="5"/>
      <c r="IW124" s="5"/>
      <c r="IX124" s="5"/>
      <c r="IY124" s="5"/>
      <c r="IZ124" s="5"/>
      <c r="JA124" s="5"/>
      <c r="JB124" s="5"/>
      <c r="JC124" s="5"/>
      <c r="JD124" s="5"/>
      <c r="JE124" s="5"/>
      <c r="JF124" s="5"/>
      <c r="JG124" s="5"/>
      <c r="JH124" s="5"/>
      <c r="JI124" s="5"/>
      <c r="JJ124" s="5"/>
      <c r="JK124" s="5"/>
      <c r="JL124" s="5"/>
      <c r="JM124" s="5"/>
      <c r="JN124" s="5"/>
      <c r="JO124" s="5"/>
      <c r="JP124" s="5"/>
      <c r="JQ124" s="5"/>
      <c r="JR124" s="5"/>
      <c r="JS124" s="5"/>
      <c r="JT124" s="5"/>
      <c r="JU124" s="5"/>
      <c r="JV124" s="5"/>
      <c r="JW124" s="5"/>
      <c r="JX124" s="5"/>
      <c r="JZ124" s="5"/>
    </row>
    <row r="125" spans="1:286">
      <c r="A125" s="9">
        <v>37712</v>
      </c>
      <c r="B125" s="5">
        <v>5.1459999999999999</v>
      </c>
      <c r="C125" s="7">
        <f t="shared" si="144"/>
        <v>-0.43654877915252377</v>
      </c>
      <c r="D125" s="6"/>
      <c r="E125" s="6"/>
      <c r="F125" s="5">
        <f>(F4-F3)/F3</f>
        <v>-0.18500000000000005</v>
      </c>
      <c r="G125" s="5">
        <f t="shared" ref="G125:BR126" si="277">(G4-G3)/G3</f>
        <v>0.17177914110429451</v>
      </c>
      <c r="H125" s="5">
        <f t="shared" si="277"/>
        <v>0.16230366492146611</v>
      </c>
      <c r="I125" s="5">
        <f t="shared" si="277"/>
        <v>0.24324324324324303</v>
      </c>
      <c r="J125" s="5">
        <f t="shared" si="277"/>
        <v>-0.23188405797101438</v>
      </c>
      <c r="K125" s="5">
        <f t="shared" si="277"/>
        <v>0</v>
      </c>
      <c r="L125" s="5">
        <f t="shared" si="277"/>
        <v>0.13207547169811309</v>
      </c>
      <c r="M125" s="5">
        <f t="shared" si="277"/>
        <v>-0.13750000000000004</v>
      </c>
      <c r="N125" s="5">
        <f t="shared" si="277"/>
        <v>4.3478260869565369E-2</v>
      </c>
      <c r="O125" s="5">
        <f t="shared" si="277"/>
        <v>0.10648148148148147</v>
      </c>
      <c r="P125" s="5">
        <f t="shared" si="277"/>
        <v>-0.15481171548117159</v>
      </c>
      <c r="Q125" s="5">
        <f t="shared" si="277"/>
        <v>0.22277227722772286</v>
      </c>
      <c r="R125" s="5">
        <f t="shared" si="277"/>
        <v>-2.0242914979757193E-2</v>
      </c>
      <c r="S125" s="5">
        <f t="shared" si="277"/>
        <v>-0.1818181818181818</v>
      </c>
      <c r="T125" s="5">
        <f t="shared" si="277"/>
        <v>5.0505050505050553E-2</v>
      </c>
      <c r="U125" s="5">
        <f t="shared" si="277"/>
        <v>-0.11057692307692306</v>
      </c>
      <c r="V125" s="5">
        <f t="shared" si="277"/>
        <v>6.4864864864864799E-2</v>
      </c>
      <c r="W125" s="5">
        <f t="shared" si="277"/>
        <v>-9.1370558375634486E-2</v>
      </c>
      <c r="X125" s="5">
        <f t="shared" si="277"/>
        <v>-0.17318435754189948</v>
      </c>
      <c r="Y125" s="5">
        <f t="shared" si="277"/>
        <v>-4.7297297297297342E-2</v>
      </c>
      <c r="Z125" s="5">
        <f t="shared" si="277"/>
        <v>0.19148936170212769</v>
      </c>
      <c r="AA125" s="5">
        <f t="shared" si="277"/>
        <v>-1.1904761904761916E-2</v>
      </c>
      <c r="AB125" s="5">
        <f t="shared" si="277"/>
        <v>-1.2048192771084348E-2</v>
      </c>
      <c r="AC125" s="5">
        <f t="shared" si="277"/>
        <v>-0.13414634146341461</v>
      </c>
      <c r="AD125" s="5">
        <f t="shared" si="277"/>
        <v>7.0422535211267668E-3</v>
      </c>
      <c r="AE125" s="5">
        <f t="shared" si="277"/>
        <v>9.7902097902097987E-2</v>
      </c>
      <c r="AF125" s="5">
        <f t="shared" si="277"/>
        <v>6.3694267515923483E-2</v>
      </c>
      <c r="AG125" s="5">
        <f t="shared" si="277"/>
        <v>5.3892215568862326E-2</v>
      </c>
      <c r="AH125" s="5">
        <f t="shared" si="277"/>
        <v>-0.13068181818181818</v>
      </c>
      <c r="AI125" s="5">
        <f t="shared" si="277"/>
        <v>-9.1503267973856287E-2</v>
      </c>
      <c r="AJ125" s="5">
        <f t="shared" si="277"/>
        <v>0.13669064748201451</v>
      </c>
      <c r="AK125" s="5">
        <f t="shared" si="277"/>
        <v>3.7974683544303688E-2</v>
      </c>
      <c r="AL125" s="5">
        <f t="shared" si="277"/>
        <v>7.92682926829269E-2</v>
      </c>
      <c r="AM125" s="5">
        <f t="shared" si="277"/>
        <v>0.26553672316384191</v>
      </c>
      <c r="AN125" s="5">
        <f t="shared" si="277"/>
        <v>0.5401785714285714</v>
      </c>
      <c r="AO125" s="5">
        <f t="shared" si="277"/>
        <v>-0.32173913043478269</v>
      </c>
      <c r="AP125" s="5">
        <f t="shared" si="277"/>
        <v>0.17521367521367529</v>
      </c>
      <c r="AQ125" s="5">
        <f t="shared" si="277"/>
        <v>1.0909090909090839E-2</v>
      </c>
      <c r="AR125" s="5">
        <f t="shared" si="277"/>
        <v>-0.20503597122302153</v>
      </c>
      <c r="AS125" s="5">
        <f t="shared" si="277"/>
        <v>6.7873303167420782E-2</v>
      </c>
      <c r="AT125" s="5">
        <f t="shared" si="277"/>
        <v>0.12288135593220341</v>
      </c>
      <c r="AU125" s="5">
        <f t="shared" si="277"/>
        <v>-0.12452830188679248</v>
      </c>
      <c r="AV125" s="5">
        <f t="shared" si="277"/>
        <v>-0.20258620689655163</v>
      </c>
      <c r="AW125" s="5">
        <f t="shared" si="277"/>
        <v>-1.081081081081082E-2</v>
      </c>
      <c r="AX125" s="5">
        <f t="shared" si="277"/>
        <v>0.44808743169398896</v>
      </c>
      <c r="AY125" s="5">
        <f t="shared" si="277"/>
        <v>0.47169811320754718</v>
      </c>
      <c r="AZ125" s="5">
        <f t="shared" si="277"/>
        <v>2.5641025641025664E-2</v>
      </c>
      <c r="BA125" s="5">
        <f t="shared" si="277"/>
        <v>-0.25249999999999995</v>
      </c>
      <c r="BB125" s="5">
        <f t="shared" si="277"/>
        <v>-0.40468227424749165</v>
      </c>
      <c r="BC125" s="5">
        <f t="shared" si="277"/>
        <v>1.6853932584269676E-2</v>
      </c>
      <c r="BD125" s="5">
        <f t="shared" si="277"/>
        <v>0.17127071823204423</v>
      </c>
      <c r="BE125" s="5">
        <f t="shared" si="277"/>
        <v>0.10849056603773584</v>
      </c>
      <c r="BF125" s="5">
        <f t="shared" si="277"/>
        <v>-8.5106382978723472E-2</v>
      </c>
      <c r="BG125" s="5">
        <f t="shared" si="277"/>
        <v>4.6511627906977819E-3</v>
      </c>
      <c r="BH125" s="5">
        <f t="shared" si="277"/>
        <v>0.1666666666666666</v>
      </c>
      <c r="BI125" s="5">
        <f t="shared" si="277"/>
        <v>0.32936507936507942</v>
      </c>
      <c r="BJ125" s="5">
        <f t="shared" si="277"/>
        <v>-2.3880597014925394E-2</v>
      </c>
      <c r="BK125" s="5">
        <f t="shared" si="277"/>
        <v>-0.21100917431192659</v>
      </c>
      <c r="BL125" s="5">
        <f t="shared" si="277"/>
        <v>-0.10465116279069768</v>
      </c>
      <c r="BM125" s="5">
        <f t="shared" si="277"/>
        <v>-0.13419913419913421</v>
      </c>
      <c r="BN125" s="5">
        <f t="shared" si="277"/>
        <v>0.14500000000000002</v>
      </c>
      <c r="BO125" s="5">
        <f t="shared" si="277"/>
        <v>4.3668122270741428E-3</v>
      </c>
      <c r="BP125" s="5">
        <f t="shared" si="277"/>
        <v>-1.7391304347826105E-2</v>
      </c>
      <c r="BQ125" s="5">
        <f t="shared" si="277"/>
        <v>-0.10619469026548663</v>
      </c>
      <c r="BR125" s="5">
        <f t="shared" si="277"/>
        <v>0.16831683168316824</v>
      </c>
      <c r="BS125" s="5">
        <f t="shared" ref="BS125:ED128" si="278">(BS4-BS3)/BS3</f>
        <v>-0.17796610169491522</v>
      </c>
      <c r="BT125" s="5">
        <f t="shared" si="278"/>
        <v>-0.13917525773195877</v>
      </c>
      <c r="BU125" s="5">
        <f t="shared" si="278"/>
        <v>0.21556886227544902</v>
      </c>
      <c r="BV125" s="5">
        <f t="shared" si="278"/>
        <v>-2.9556650246305338E-2</v>
      </c>
      <c r="BW125" s="5">
        <f t="shared" si="278"/>
        <v>9.1370558375634486E-2</v>
      </c>
      <c r="BX125" s="5">
        <f t="shared" si="278"/>
        <v>-0.1767441860465116</v>
      </c>
      <c r="BY125" s="5">
        <f t="shared" si="278"/>
        <v>2.2598870056497196E-2</v>
      </c>
      <c r="BZ125" s="5">
        <f t="shared" si="278"/>
        <v>-7.7348066298342608E-2</v>
      </c>
      <c r="CA125" s="5">
        <f t="shared" si="278"/>
        <v>0.10778443113772465</v>
      </c>
      <c r="CB125" s="5">
        <f t="shared" si="278"/>
        <v>0.27027027027027023</v>
      </c>
      <c r="CC125" s="5">
        <f t="shared" si="278"/>
        <v>-5.1063829787234088E-2</v>
      </c>
      <c r="CD125" s="5">
        <f t="shared" si="278"/>
        <v>1.345291479820619E-2</v>
      </c>
      <c r="CE125" s="5">
        <f t="shared" si="278"/>
        <v>0.15044247787610635</v>
      </c>
      <c r="CF125" s="5">
        <f t="shared" si="278"/>
        <v>0.11923076923076925</v>
      </c>
      <c r="CG125" s="5">
        <f t="shared" si="278"/>
        <v>-0.12027491408934711</v>
      </c>
      <c r="CH125" s="5">
        <f t="shared" si="278"/>
        <v>0.20703124999999992</v>
      </c>
      <c r="CI125" s="5">
        <f t="shared" si="278"/>
        <v>-0.31391585760517793</v>
      </c>
      <c r="CJ125" s="5">
        <f t="shared" si="278"/>
        <v>0.10377358490566026</v>
      </c>
      <c r="CK125" s="5">
        <f t="shared" si="278"/>
        <v>0.1153846153846154</v>
      </c>
      <c r="CL125" s="5">
        <f t="shared" si="278"/>
        <v>-3.8314176245209915E-3</v>
      </c>
      <c r="CM125" s="5">
        <f t="shared" si="278"/>
        <v>0.11538461538461531</v>
      </c>
      <c r="CN125" s="5">
        <f t="shared" si="278"/>
        <v>6.5517241379310323E-2</v>
      </c>
      <c r="CO125" s="5">
        <f t="shared" si="278"/>
        <v>0.42718446601941756</v>
      </c>
      <c r="CP125" s="5">
        <f t="shared" si="278"/>
        <v>-9.070294784580506E-3</v>
      </c>
      <c r="CQ125" s="5">
        <f t="shared" si="278"/>
        <v>-0.12585812356979412</v>
      </c>
      <c r="CR125" s="5">
        <f t="shared" si="278"/>
        <v>0.20942408376963359</v>
      </c>
      <c r="CS125" s="5">
        <f t="shared" si="278"/>
        <v>0.14935064935064923</v>
      </c>
      <c r="CT125" s="5">
        <f t="shared" si="278"/>
        <v>-0.14500941619585681</v>
      </c>
      <c r="CU125" s="5">
        <f t="shared" si="278"/>
        <v>0.32599118942731264</v>
      </c>
      <c r="CV125" s="5">
        <f t="shared" si="278"/>
        <v>0.65780730897009987</v>
      </c>
      <c r="CW125" s="5">
        <f t="shared" si="278"/>
        <v>-0.36943887775551104</v>
      </c>
      <c r="CX125" s="5">
        <f t="shared" si="278"/>
        <v>-0.2057842046718576</v>
      </c>
      <c r="CY125" s="5">
        <f t="shared" si="278"/>
        <v>7.7230892356942804E-2</v>
      </c>
      <c r="CZ125" s="5">
        <f t="shared" si="278"/>
        <v>-8.9895988112927178E-2</v>
      </c>
      <c r="DA125" s="5">
        <f t="shared" si="278"/>
        <v>-0.23714285714285721</v>
      </c>
      <c r="DB125" s="5">
        <f t="shared" si="278"/>
        <v>-0.14874264312466562</v>
      </c>
      <c r="DC125" s="5">
        <f t="shared" si="278"/>
        <v>-4.7140163419233582E-3</v>
      </c>
      <c r="DD125" s="5">
        <f t="shared" si="278"/>
        <v>-0.23744868961161977</v>
      </c>
      <c r="DE125" s="5">
        <f t="shared" si="278"/>
        <v>-0.24223602484472048</v>
      </c>
      <c r="DF125" s="5">
        <f t="shared" si="278"/>
        <v>0.74972677595628401</v>
      </c>
      <c r="DG125" s="5">
        <f t="shared" si="278"/>
        <v>-0.27670206121174268</v>
      </c>
      <c r="DH125" s="5">
        <f t="shared" si="278"/>
        <v>0.10319516407599323</v>
      </c>
      <c r="DI125" s="5">
        <f t="shared" si="278"/>
        <v>-0.2148727984344424</v>
      </c>
      <c r="DJ125" s="5">
        <f t="shared" si="278"/>
        <v>0.1904287138584248</v>
      </c>
      <c r="DK125" s="5">
        <f t="shared" si="278"/>
        <v>0.45393634840871028</v>
      </c>
      <c r="DL125" s="5">
        <f t="shared" si="278"/>
        <v>-4.4066820276497706E-2</v>
      </c>
      <c r="DM125" s="5">
        <f t="shared" si="278"/>
        <v>3.0430852666465797E-2</v>
      </c>
      <c r="DN125" s="5">
        <f t="shared" si="278"/>
        <v>-4.1520467836257284E-2</v>
      </c>
      <c r="DO125" s="5">
        <f t="shared" si="278"/>
        <v>-9.2129347162904218E-2</v>
      </c>
      <c r="DP125" s="5">
        <f t="shared" si="278"/>
        <v>0.1048387096774193</v>
      </c>
      <c r="DQ125" s="5">
        <f t="shared" si="278"/>
        <v>0.12104622871046233</v>
      </c>
      <c r="DR125" s="5">
        <f t="shared" si="278"/>
        <v>0.11937059142702126</v>
      </c>
      <c r="DS125" s="5">
        <f t="shared" si="278"/>
        <v>3.2719340765874884E-2</v>
      </c>
      <c r="DT125" s="5">
        <f t="shared" si="278"/>
        <v>0.17061722600328569</v>
      </c>
      <c r="DU125" s="5">
        <f t="shared" si="278"/>
        <v>0.13472333600641534</v>
      </c>
      <c r="DV125" s="5">
        <f t="shared" si="278"/>
        <v>0.61360424028268534</v>
      </c>
      <c r="DW125" s="5">
        <f t="shared" si="278"/>
        <v>-0.43654877915252377</v>
      </c>
      <c r="DX125" s="5">
        <f t="shared" si="278"/>
        <v>-4.4694908666925159E-3</v>
      </c>
      <c r="DY125" s="5">
        <f t="shared" si="278"/>
        <v>0.16045285965254735</v>
      </c>
      <c r="DZ125" s="5">
        <f t="shared" si="278"/>
        <v>-0.11000841042893185</v>
      </c>
      <c r="EA125" s="5">
        <f t="shared" si="278"/>
        <v>-0.11302211302211315</v>
      </c>
      <c r="EB125" s="5">
        <f t="shared" si="278"/>
        <v>4.9861495844875349E-2</v>
      </c>
      <c r="EC125" s="5">
        <f t="shared" si="278"/>
        <v>-0.10087274203369188</v>
      </c>
      <c r="ED125" s="5">
        <f t="shared" si="278"/>
        <v>6.5462753950338414E-3</v>
      </c>
      <c r="EE125" s="5">
        <f t="shared" ref="EE125:GP131" si="279">(EE4-EE3)/EE3</f>
        <v>5.001121327651957E-2</v>
      </c>
      <c r="EF125" s="5">
        <f t="shared" si="279"/>
        <v>0.3135412217001281</v>
      </c>
      <c r="EG125" s="5">
        <f t="shared" si="279"/>
        <v>-6.097560975609756E-2</v>
      </c>
      <c r="EH125" s="5">
        <f t="shared" si="279"/>
        <v>-0.10822510822510822</v>
      </c>
      <c r="EI125" s="5">
        <f t="shared" si="279"/>
        <v>4.174757281553395E-2</v>
      </c>
      <c r="EJ125" s="5">
        <f t="shared" si="279"/>
        <v>0.10624417520969233</v>
      </c>
      <c r="EK125" s="5">
        <f t="shared" si="279"/>
        <v>0.12552653748946926</v>
      </c>
      <c r="EL125" s="5">
        <f t="shared" si="279"/>
        <v>-8.0688622754490971E-2</v>
      </c>
      <c r="EM125" s="5">
        <f t="shared" si="279"/>
        <v>-1.5144113336590128E-2</v>
      </c>
      <c r="EN125" s="5">
        <f t="shared" si="279"/>
        <v>-0.15972222222222227</v>
      </c>
      <c r="EO125" s="5">
        <f t="shared" si="279"/>
        <v>0.12613144431326251</v>
      </c>
      <c r="EP125" s="5">
        <f t="shared" si="279"/>
        <v>0.33251791018696497</v>
      </c>
      <c r="EQ125" s="5">
        <f t="shared" si="279"/>
        <v>4.5895620246525E-2</v>
      </c>
      <c r="ER125" s="5">
        <f t="shared" si="279"/>
        <v>-0.22103811434302909</v>
      </c>
      <c r="ES125" s="5">
        <f t="shared" si="279"/>
        <v>1.2071463061323061E-2</v>
      </c>
      <c r="ET125" s="5">
        <f t="shared" si="279"/>
        <v>2.5445292620865164E-3</v>
      </c>
      <c r="EU125" s="5">
        <f t="shared" si="279"/>
        <v>0.16164340101522845</v>
      </c>
      <c r="EV125" s="5">
        <f t="shared" si="279"/>
        <v>-7.8519732350129753E-2</v>
      </c>
      <c r="EW125" s="5">
        <f t="shared" si="279"/>
        <v>-9.2620035566093648E-2</v>
      </c>
      <c r="EX125" s="5">
        <f t="shared" si="279"/>
        <v>0.13931079536175073</v>
      </c>
      <c r="EY125" s="5">
        <f t="shared" si="279"/>
        <v>9.6186926605504625E-2</v>
      </c>
      <c r="EZ125" s="5">
        <f t="shared" si="279"/>
        <v>0.41846475742121081</v>
      </c>
      <c r="FA125" s="5">
        <f t="shared" si="279"/>
        <v>0.28210565133216564</v>
      </c>
      <c r="FB125" s="5">
        <f t="shared" si="279"/>
        <v>-5.3929675702882925E-3</v>
      </c>
      <c r="FC125" s="5">
        <f t="shared" si="279"/>
        <v>-0.19172932330827075</v>
      </c>
      <c r="FD125" s="5">
        <f t="shared" si="279"/>
        <v>2.2450805008944495E-2</v>
      </c>
      <c r="FE125" s="5">
        <f t="shared" si="279"/>
        <v>-0.26515615431720752</v>
      </c>
      <c r="FF125" s="5">
        <f t="shared" si="279"/>
        <v>-0.15333333333333335</v>
      </c>
      <c r="FG125" s="5">
        <f t="shared" si="279"/>
        <v>1.7013498312710849E-2</v>
      </c>
      <c r="FH125" s="5">
        <f t="shared" si="279"/>
        <v>-4.8389326697081785E-3</v>
      </c>
      <c r="FI125" s="5">
        <f t="shared" si="279"/>
        <v>-0.1768546818560712</v>
      </c>
      <c r="FJ125" s="5">
        <f t="shared" si="279"/>
        <v>-6.4135021097046843E-3</v>
      </c>
      <c r="FK125" s="5">
        <f t="shared" si="279"/>
        <v>0.19619500594530326</v>
      </c>
      <c r="FL125" s="5">
        <f t="shared" si="279"/>
        <v>-3.209315535359273E-2</v>
      </c>
      <c r="FM125" s="5">
        <f t="shared" si="279"/>
        <v>-0.383656103286385</v>
      </c>
      <c r="FN125" s="5">
        <f t="shared" si="279"/>
        <v>0.70268983575339206</v>
      </c>
      <c r="FO125" s="5">
        <f t="shared" si="279"/>
        <v>0.16286872640849995</v>
      </c>
      <c r="FP125" s="5">
        <f t="shared" si="279"/>
        <v>-0.29814859341187783</v>
      </c>
      <c r="FQ125" s="5">
        <f t="shared" si="279"/>
        <v>0.184823569715656</v>
      </c>
      <c r="FR125" s="5">
        <f t="shared" si="279"/>
        <v>9.1079947954315441E-2</v>
      </c>
      <c r="FS125" s="5">
        <f t="shared" si="279"/>
        <v>1.457532794487892E-3</v>
      </c>
      <c r="FT125" s="5">
        <f t="shared" si="279"/>
        <v>-6.6155067478168598E-3</v>
      </c>
      <c r="FU125" s="5">
        <f t="shared" si="279"/>
        <v>1.1054874800213131E-2</v>
      </c>
      <c r="FV125" s="5">
        <f t="shared" si="279"/>
        <v>-8.7208536424713462E-2</v>
      </c>
      <c r="FW125" s="5">
        <f t="shared" si="279"/>
        <v>-0.11819887429643526</v>
      </c>
      <c r="FX125" s="5">
        <f t="shared" si="279"/>
        <v>-0.11129296235679224</v>
      </c>
      <c r="FY125" s="5">
        <f t="shared" si="279"/>
        <v>0.18287292817679565</v>
      </c>
      <c r="FZ125" s="5">
        <f t="shared" si="279"/>
        <v>0.13171415226529659</v>
      </c>
      <c r="GA125" s="5">
        <f t="shared" si="279"/>
        <v>-9.0796533223276698E-3</v>
      </c>
      <c r="GB125" s="5">
        <f t="shared" si="279"/>
        <v>-4.3037623212551137E-3</v>
      </c>
      <c r="GC125" s="5">
        <f t="shared" si="279"/>
        <v>0.11489124372559965</v>
      </c>
      <c r="GD125" s="5">
        <f t="shared" si="279"/>
        <v>0.11680840420210095</v>
      </c>
      <c r="GE125" s="5">
        <f t="shared" si="279"/>
        <v>7.2564389697648349E-2</v>
      </c>
      <c r="GF125" s="5">
        <f t="shared" si="279"/>
        <v>0.17769889329713928</v>
      </c>
      <c r="GG125" s="5">
        <f t="shared" si="279"/>
        <v>5.6382978723404351E-2</v>
      </c>
      <c r="GH125" s="5">
        <f t="shared" si="279"/>
        <v>9.9781805975159454E-2</v>
      </c>
      <c r="GI125" s="5">
        <f t="shared" si="279"/>
        <v>-0.29668065623807705</v>
      </c>
      <c r="GJ125" s="5">
        <f t="shared" si="279"/>
        <v>-8.9291526527069578E-2</v>
      </c>
      <c r="GK125" s="5">
        <f t="shared" si="279"/>
        <v>-0.10984036216345004</v>
      </c>
      <c r="GL125" s="5">
        <f t="shared" si="279"/>
        <v>-0.13423447537473235</v>
      </c>
      <c r="GM125" s="5">
        <f t="shared" si="279"/>
        <v>6.4770443654351459E-2</v>
      </c>
      <c r="GN125" s="5">
        <f t="shared" si="279"/>
        <v>-0.10917537746806036</v>
      </c>
      <c r="GO125" s="5">
        <f t="shared" si="279"/>
        <v>-0.27053455019556716</v>
      </c>
      <c r="GP125" s="5">
        <f t="shared" si="279"/>
        <v>-9.3833780160857888E-2</v>
      </c>
      <c r="GQ125" s="5">
        <f t="shared" ref="GQ125:JB128" si="280">(GQ4-GQ3)/GQ3</f>
        <v>-0.10478303747534523</v>
      </c>
      <c r="GR125" s="5">
        <f t="shared" si="280"/>
        <v>-8.5375929496006503E-2</v>
      </c>
      <c r="GS125" s="5">
        <f t="shared" si="280"/>
        <v>6.5341764528756285E-2</v>
      </c>
      <c r="GT125" s="5">
        <f t="shared" si="280"/>
        <v>0.1161673261729791</v>
      </c>
      <c r="GU125" s="5">
        <f t="shared" si="280"/>
        <v>-0.14434033932641172</v>
      </c>
      <c r="GV125" s="5">
        <f t="shared" si="280"/>
        <v>-0.15862681266646939</v>
      </c>
      <c r="GW125" s="5">
        <f t="shared" si="280"/>
        <v>0.3119943721421034</v>
      </c>
      <c r="GX125" s="5">
        <f t="shared" si="280"/>
        <v>0.14986595174262726</v>
      </c>
      <c r="GY125" s="5">
        <f t="shared" si="280"/>
        <v>4.5931452553042686E-2</v>
      </c>
      <c r="GZ125" s="5">
        <f t="shared" si="280"/>
        <v>0.29603209986625062</v>
      </c>
      <c r="HA125" s="5">
        <f t="shared" si="280"/>
        <v>-9.2879256965944276E-2</v>
      </c>
      <c r="HB125" s="5">
        <f t="shared" si="280"/>
        <v>-8.6841107318923055E-2</v>
      </c>
      <c r="HC125" s="5">
        <f t="shared" si="280"/>
        <v>-0.20224252491694347</v>
      </c>
      <c r="HD125" s="5">
        <f t="shared" si="280"/>
        <v>0.11166059344091614</v>
      </c>
      <c r="HE125" s="5">
        <f t="shared" si="280"/>
        <v>-2.7159915710606337E-2</v>
      </c>
      <c r="HF125" s="5">
        <f t="shared" si="280"/>
        <v>0.13525872442839937</v>
      </c>
      <c r="HG125" s="5">
        <f t="shared" si="280"/>
        <v>1.2083951664193425E-2</v>
      </c>
      <c r="HH125" s="5">
        <f t="shared" si="280"/>
        <v>-0.23523250942605786</v>
      </c>
      <c r="HI125" s="5">
        <f t="shared" si="280"/>
        <v>5.0944946589975455E-2</v>
      </c>
      <c r="HJ125" s="5">
        <f t="shared" si="280"/>
        <v>-0.1420380505603337</v>
      </c>
      <c r="HK125" s="5">
        <f t="shared" si="280"/>
        <v>0.29617253948967209</v>
      </c>
      <c r="HL125" s="5">
        <f t="shared" si="280"/>
        <v>-1.1952191235059797E-2</v>
      </c>
      <c r="HM125" s="5">
        <f t="shared" si="280"/>
        <v>2.3719165085388908E-2</v>
      </c>
      <c r="HN125" s="5">
        <f t="shared" si="280"/>
        <v>-0.12117701575532894</v>
      </c>
      <c r="HO125" s="5">
        <f t="shared" si="280"/>
        <v>0.11784866860005275</v>
      </c>
      <c r="HP125" s="5">
        <f t="shared" si="280"/>
        <v>3.2311320754716877E-2</v>
      </c>
      <c r="HQ125" s="5">
        <f t="shared" si="280"/>
        <v>-1.1651816312542874E-2</v>
      </c>
      <c r="HR125" s="5">
        <f t="shared" si="280"/>
        <v>7.1659731853907964E-3</v>
      </c>
      <c r="HS125" s="5">
        <f t="shared" si="280"/>
        <v>2.983704383750264E-3</v>
      </c>
      <c r="HT125" s="5">
        <f t="shared" si="280"/>
        <v>-0.11739130434782606</v>
      </c>
      <c r="HU125" s="5">
        <f t="shared" si="280"/>
        <v>-2.5408348457350349E-2</v>
      </c>
      <c r="HV125" s="5">
        <f t="shared" si="280"/>
        <v>-6.2516626762436786E-2</v>
      </c>
      <c r="HW125" s="5">
        <f t="shared" si="280"/>
        <v>-4.5402951191827509E-2</v>
      </c>
      <c r="HX125" s="5">
        <f t="shared" si="280"/>
        <v>-8.3234244946492217E-2</v>
      </c>
      <c r="HY125" s="5">
        <f t="shared" si="280"/>
        <v>-0.13164721141374841</v>
      </c>
      <c r="HZ125" s="5">
        <f t="shared" si="280"/>
        <v>-8.663181478715451E-2</v>
      </c>
      <c r="IA125" s="5">
        <f t="shared" si="280"/>
        <v>-0.10425183973834845</v>
      </c>
      <c r="IB125" s="5">
        <f t="shared" si="280"/>
        <v>-7.0743952533089835E-2</v>
      </c>
      <c r="IC125" s="5">
        <f t="shared" si="280"/>
        <v>0.19302554027504901</v>
      </c>
      <c r="ID125" s="5">
        <f t="shared" si="280"/>
        <v>0.14203375874845625</v>
      </c>
      <c r="IE125" s="5">
        <f t="shared" si="280"/>
        <v>8.5075702956020099E-2</v>
      </c>
      <c r="IF125" s="5">
        <f t="shared" si="280"/>
        <v>-0.12491694352159466</v>
      </c>
      <c r="IG125" s="5">
        <f t="shared" si="280"/>
        <v>0.14768413059984822</v>
      </c>
      <c r="IH125" s="5">
        <f t="shared" si="280"/>
        <v>0.14819715514389678</v>
      </c>
      <c r="II125" s="5">
        <f t="shared" si="280"/>
        <v>6.4822817631806418E-2</v>
      </c>
      <c r="IJ125" s="5">
        <f t="shared" si="280"/>
        <v>-9.2532467532467549E-2</v>
      </c>
      <c r="IK125" s="5">
        <f t="shared" si="280"/>
        <v>-3.8163387000596335E-2</v>
      </c>
      <c r="IL125" s="5">
        <f t="shared" si="280"/>
        <v>6.2306261624302563E-2</v>
      </c>
      <c r="IM125" s="5">
        <f t="shared" si="280"/>
        <v>0.16019842427779396</v>
      </c>
      <c r="IN125" s="5">
        <f t="shared" si="280"/>
        <v>4.4265593561368249E-2</v>
      </c>
      <c r="IO125" s="5">
        <f t="shared" si="280"/>
        <v>-9.6339113680164918E-4</v>
      </c>
      <c r="IP125" s="5">
        <f t="shared" si="280"/>
        <v>-0.10631629701060749</v>
      </c>
      <c r="IQ125" s="5">
        <f t="shared" si="280"/>
        <v>-6.6900458591853187E-2</v>
      </c>
      <c r="IR125" s="5">
        <f t="shared" si="280"/>
        <v>3.122289679098008E-2</v>
      </c>
      <c r="IS125" s="5">
        <f t="shared" si="280"/>
        <v>-1.9343986543313693E-2</v>
      </c>
      <c r="IT125" s="5">
        <f t="shared" si="280"/>
        <v>-2.8587764436830587E-4</v>
      </c>
      <c r="IU125" s="5">
        <f t="shared" si="280"/>
        <v>9.1792965398913406E-2</v>
      </c>
      <c r="IV125" s="5">
        <f t="shared" si="280"/>
        <v>0.15426925091671032</v>
      </c>
      <c r="IW125" s="5">
        <f t="shared" si="280"/>
        <v>0.2609484910369867</v>
      </c>
      <c r="IX125" s="5">
        <f t="shared" si="280"/>
        <v>-0.12632715493971566</v>
      </c>
      <c r="IY125" s="5">
        <f t="shared" si="280"/>
        <v>-5.5818743563336923E-2</v>
      </c>
      <c r="IZ125" s="5">
        <f t="shared" si="280"/>
        <v>4.6029668411867432E-2</v>
      </c>
      <c r="JA125" s="5">
        <f t="shared" si="280"/>
        <v>-3.6704900938477614E-2</v>
      </c>
      <c r="JB125" s="5">
        <f t="shared" si="280"/>
        <v>-4.7412859926390868E-2</v>
      </c>
      <c r="JC125" s="5">
        <f t="shared" ref="JC125:JX127" si="281">(JC4-JC3)/JC3</f>
        <v>-0.13454545454545466</v>
      </c>
      <c r="JD125" s="5">
        <f t="shared" si="281"/>
        <v>3.9128151260504208E-2</v>
      </c>
      <c r="JE125" s="5">
        <f t="shared" si="281"/>
        <v>6.8233510235026877E-3</v>
      </c>
      <c r="JF125" s="5">
        <f t="shared" si="281"/>
        <v>-6.4257028112449752E-2</v>
      </c>
      <c r="JG125" s="5">
        <f t="shared" si="281"/>
        <v>0.14860515021459222</v>
      </c>
      <c r="JH125" s="5">
        <f t="shared" si="281"/>
        <v>-0.25525455394675384</v>
      </c>
      <c r="JI125" s="5">
        <f t="shared" si="281"/>
        <v>-0.10128566948886797</v>
      </c>
      <c r="JJ125" s="5">
        <f t="shared" si="281"/>
        <v>9.769713886950462E-3</v>
      </c>
      <c r="JK125" s="5">
        <f t="shared" si="281"/>
        <v>-0.1050449205252247</v>
      </c>
      <c r="JL125" s="5">
        <f t="shared" si="281"/>
        <v>-2.8185328185328169E-2</v>
      </c>
      <c r="JM125" s="5">
        <f t="shared" si="281"/>
        <v>0.11839491458085025</v>
      </c>
      <c r="JN125" s="5">
        <f t="shared" si="281"/>
        <v>-1.4920071047957307E-2</v>
      </c>
      <c r="JO125" s="5">
        <f t="shared" si="281"/>
        <v>4.0750090155066712E-2</v>
      </c>
      <c r="JP125" s="5">
        <f t="shared" si="281"/>
        <v>-8.5932085932086011E-2</v>
      </c>
      <c r="JQ125" s="5">
        <f t="shared" si="281"/>
        <v>-2.843062926459429E-2</v>
      </c>
      <c r="JR125" s="5">
        <f t="shared" si="281"/>
        <v>-0.20678891923527126</v>
      </c>
      <c r="JS125" s="5">
        <f t="shared" si="281"/>
        <v>8.5095917363502235E-2</v>
      </c>
      <c r="JT125" s="5">
        <f t="shared" si="281"/>
        <v>7.5249320036264694E-2</v>
      </c>
      <c r="JU125" s="5">
        <f t="shared" si="281"/>
        <v>-7.7150084317031978E-2</v>
      </c>
      <c r="JV125" s="5">
        <f t="shared" si="281"/>
        <v>-0.21836455002284147</v>
      </c>
      <c r="JW125" s="5">
        <f t="shared" si="281"/>
        <v>0.11221507890122731</v>
      </c>
      <c r="JX125" s="5">
        <f t="shared" si="281"/>
        <v>4.834471886495012E-2</v>
      </c>
      <c r="JZ125" s="5"/>
    </row>
    <row r="126" spans="1:286">
      <c r="A126" s="9">
        <v>37742</v>
      </c>
      <c r="B126" s="5">
        <v>5.1230000000000002</v>
      </c>
      <c r="C126" s="7">
        <f t="shared" si="144"/>
        <v>-4.4694908666925159E-3</v>
      </c>
      <c r="D126" s="6"/>
      <c r="E126" s="6"/>
      <c r="F126" s="5">
        <f t="shared" ref="F126:U163" si="282">(F5-F4)/F4</f>
        <v>0.17177914110429451</v>
      </c>
      <c r="G126" s="5">
        <f t="shared" si="282"/>
        <v>0.16230366492146611</v>
      </c>
      <c r="H126" s="5">
        <f t="shared" si="282"/>
        <v>0.24324324324324303</v>
      </c>
      <c r="I126" s="5">
        <f t="shared" si="282"/>
        <v>-0.23188405797101438</v>
      </c>
      <c r="J126" s="5">
        <f t="shared" si="282"/>
        <v>0</v>
      </c>
      <c r="K126" s="5">
        <f t="shared" si="282"/>
        <v>0.13207547169811309</v>
      </c>
      <c r="L126" s="5">
        <f t="shared" si="282"/>
        <v>-0.13750000000000004</v>
      </c>
      <c r="M126" s="5">
        <f t="shared" si="282"/>
        <v>4.3478260869565369E-2</v>
      </c>
      <c r="N126" s="5">
        <f t="shared" si="282"/>
        <v>0.10648148148148147</v>
      </c>
      <c r="O126" s="5">
        <f t="shared" si="282"/>
        <v>-0.15481171548117159</v>
      </c>
      <c r="P126" s="5">
        <f t="shared" si="282"/>
        <v>0.22277227722772286</v>
      </c>
      <c r="Q126" s="5">
        <f t="shared" si="282"/>
        <v>-2.0242914979757193E-2</v>
      </c>
      <c r="R126" s="5">
        <f t="shared" si="282"/>
        <v>-0.1818181818181818</v>
      </c>
      <c r="S126" s="5">
        <f t="shared" si="282"/>
        <v>5.0505050505050553E-2</v>
      </c>
      <c r="T126" s="5">
        <f t="shared" si="282"/>
        <v>-0.11057692307692306</v>
      </c>
      <c r="U126" s="5">
        <f t="shared" si="282"/>
        <v>6.4864864864864799E-2</v>
      </c>
      <c r="V126" s="5">
        <f t="shared" si="277"/>
        <v>-9.1370558375634486E-2</v>
      </c>
      <c r="W126" s="5">
        <f t="shared" si="277"/>
        <v>-0.17318435754189948</v>
      </c>
      <c r="X126" s="5">
        <f t="shared" si="277"/>
        <v>-4.7297297297297342E-2</v>
      </c>
      <c r="Y126" s="5">
        <f t="shared" si="277"/>
        <v>0.19148936170212769</v>
      </c>
      <c r="Z126" s="5">
        <f t="shared" si="277"/>
        <v>-1.1904761904761916E-2</v>
      </c>
      <c r="AA126" s="5">
        <f t="shared" si="277"/>
        <v>-1.2048192771084348E-2</v>
      </c>
      <c r="AB126" s="5">
        <f t="shared" si="277"/>
        <v>-0.13414634146341461</v>
      </c>
      <c r="AC126" s="5">
        <f t="shared" si="277"/>
        <v>7.0422535211267668E-3</v>
      </c>
      <c r="AD126" s="5">
        <f t="shared" si="277"/>
        <v>9.7902097902097987E-2</v>
      </c>
      <c r="AE126" s="5">
        <f t="shared" si="277"/>
        <v>6.3694267515923483E-2</v>
      </c>
      <c r="AF126" s="5">
        <f t="shared" si="277"/>
        <v>5.3892215568862326E-2</v>
      </c>
      <c r="AG126" s="5">
        <f t="shared" si="277"/>
        <v>-0.13068181818181818</v>
      </c>
      <c r="AH126" s="5">
        <f t="shared" si="277"/>
        <v>-9.1503267973856287E-2</v>
      </c>
      <c r="AI126" s="5">
        <f t="shared" si="277"/>
        <v>0.13669064748201451</v>
      </c>
      <c r="AJ126" s="5">
        <f t="shared" si="277"/>
        <v>3.7974683544303688E-2</v>
      </c>
      <c r="AK126" s="5">
        <f t="shared" si="277"/>
        <v>7.92682926829269E-2</v>
      </c>
      <c r="AL126" s="5">
        <f t="shared" si="277"/>
        <v>0.26553672316384191</v>
      </c>
      <c r="AM126" s="5">
        <f t="shared" si="277"/>
        <v>0.5401785714285714</v>
      </c>
      <c r="AN126" s="5">
        <f t="shared" si="277"/>
        <v>-0.32173913043478269</v>
      </c>
      <c r="AO126" s="5">
        <f t="shared" si="277"/>
        <v>0.17521367521367529</v>
      </c>
      <c r="AP126" s="5">
        <f t="shared" si="277"/>
        <v>1.0909090909090839E-2</v>
      </c>
      <c r="AQ126" s="5">
        <f t="shared" si="277"/>
        <v>-0.20503597122302153</v>
      </c>
      <c r="AR126" s="5">
        <f t="shared" si="277"/>
        <v>6.7873303167420782E-2</v>
      </c>
      <c r="AS126" s="5">
        <f t="shared" si="277"/>
        <v>0.12288135593220341</v>
      </c>
      <c r="AT126" s="5">
        <f t="shared" si="277"/>
        <v>-0.12452830188679248</v>
      </c>
      <c r="AU126" s="5">
        <f t="shared" si="277"/>
        <v>-0.20258620689655163</v>
      </c>
      <c r="AV126" s="5">
        <f t="shared" si="277"/>
        <v>-1.081081081081082E-2</v>
      </c>
      <c r="AW126" s="5">
        <f t="shared" si="277"/>
        <v>0.44808743169398896</v>
      </c>
      <c r="AX126" s="5">
        <f t="shared" si="277"/>
        <v>0.47169811320754718</v>
      </c>
      <c r="AY126" s="5">
        <f t="shared" si="277"/>
        <v>2.5641025641025664E-2</v>
      </c>
      <c r="AZ126" s="5">
        <f t="shared" si="277"/>
        <v>-0.25249999999999995</v>
      </c>
      <c r="BA126" s="5">
        <f t="shared" si="277"/>
        <v>-0.40468227424749165</v>
      </c>
      <c r="BB126" s="5">
        <f t="shared" si="277"/>
        <v>1.6853932584269676E-2</v>
      </c>
      <c r="BC126" s="5">
        <f t="shared" si="277"/>
        <v>0.17127071823204423</v>
      </c>
      <c r="BD126" s="5">
        <f t="shared" si="277"/>
        <v>0.10849056603773584</v>
      </c>
      <c r="BE126" s="5">
        <f t="shared" si="277"/>
        <v>-8.5106382978723472E-2</v>
      </c>
      <c r="BF126" s="5">
        <f t="shared" si="277"/>
        <v>4.6511627906977819E-3</v>
      </c>
      <c r="BG126" s="5">
        <f t="shared" si="277"/>
        <v>0.1666666666666666</v>
      </c>
      <c r="BH126" s="5">
        <f t="shared" si="277"/>
        <v>0.32936507936507942</v>
      </c>
      <c r="BI126" s="5">
        <f t="shared" si="277"/>
        <v>-2.3880597014925394E-2</v>
      </c>
      <c r="BJ126" s="5">
        <f t="shared" si="277"/>
        <v>-0.21100917431192659</v>
      </c>
      <c r="BK126" s="5">
        <f t="shared" si="277"/>
        <v>-0.10465116279069768</v>
      </c>
      <c r="BL126" s="5">
        <f t="shared" si="277"/>
        <v>-0.13419913419913421</v>
      </c>
      <c r="BM126" s="5">
        <f t="shared" si="277"/>
        <v>0.14500000000000002</v>
      </c>
      <c r="BN126" s="5">
        <f t="shared" si="277"/>
        <v>4.3668122270741428E-3</v>
      </c>
      <c r="BO126" s="5">
        <f t="shared" si="277"/>
        <v>-1.7391304347826105E-2</v>
      </c>
      <c r="BP126" s="5">
        <f t="shared" si="277"/>
        <v>-0.10619469026548663</v>
      </c>
      <c r="BQ126" s="5">
        <f t="shared" si="277"/>
        <v>0.16831683168316824</v>
      </c>
      <c r="BR126" s="5">
        <f t="shared" si="277"/>
        <v>-0.17796610169491522</v>
      </c>
      <c r="BS126" s="5">
        <f t="shared" si="278"/>
        <v>-0.13917525773195877</v>
      </c>
      <c r="BT126" s="5">
        <f t="shared" si="278"/>
        <v>0.21556886227544902</v>
      </c>
      <c r="BU126" s="5">
        <f t="shared" si="278"/>
        <v>-2.9556650246305338E-2</v>
      </c>
      <c r="BV126" s="5">
        <f t="shared" si="278"/>
        <v>9.1370558375634486E-2</v>
      </c>
      <c r="BW126" s="5">
        <f t="shared" si="278"/>
        <v>-0.1767441860465116</v>
      </c>
      <c r="BX126" s="5">
        <f t="shared" si="278"/>
        <v>2.2598870056497196E-2</v>
      </c>
      <c r="BY126" s="5">
        <f t="shared" si="278"/>
        <v>-7.7348066298342608E-2</v>
      </c>
      <c r="BZ126" s="5">
        <f t="shared" si="278"/>
        <v>0.10778443113772465</v>
      </c>
      <c r="CA126" s="5">
        <f t="shared" si="278"/>
        <v>0.27027027027027023</v>
      </c>
      <c r="CB126" s="5">
        <f t="shared" si="278"/>
        <v>-5.1063829787234088E-2</v>
      </c>
      <c r="CC126" s="5">
        <f t="shared" si="278"/>
        <v>1.345291479820619E-2</v>
      </c>
      <c r="CD126" s="5">
        <f t="shared" si="278"/>
        <v>0.15044247787610635</v>
      </c>
      <c r="CE126" s="5">
        <f t="shared" si="278"/>
        <v>0.11923076923076925</v>
      </c>
      <c r="CF126" s="5">
        <f t="shared" si="278"/>
        <v>-0.12027491408934711</v>
      </c>
      <c r="CG126" s="5">
        <f t="shared" si="278"/>
        <v>0.20703124999999992</v>
      </c>
      <c r="CH126" s="5">
        <f t="shared" si="278"/>
        <v>-0.31391585760517793</v>
      </c>
      <c r="CI126" s="5">
        <f t="shared" si="278"/>
        <v>0.10377358490566026</v>
      </c>
      <c r="CJ126" s="5">
        <f t="shared" si="278"/>
        <v>0.1153846153846154</v>
      </c>
      <c r="CK126" s="5">
        <f t="shared" si="278"/>
        <v>-3.8314176245209915E-3</v>
      </c>
      <c r="CL126" s="5">
        <f t="shared" si="278"/>
        <v>0.11538461538461531</v>
      </c>
      <c r="CM126" s="5">
        <f t="shared" si="278"/>
        <v>6.5517241379310323E-2</v>
      </c>
      <c r="CN126" s="5">
        <f t="shared" si="278"/>
        <v>0.42718446601941756</v>
      </c>
      <c r="CO126" s="5">
        <f t="shared" si="278"/>
        <v>-9.070294784580506E-3</v>
      </c>
      <c r="CP126" s="5">
        <f t="shared" si="278"/>
        <v>-0.12585812356979412</v>
      </c>
      <c r="CQ126" s="5">
        <f t="shared" si="278"/>
        <v>0.20942408376963359</v>
      </c>
      <c r="CR126" s="5">
        <f t="shared" si="278"/>
        <v>0.14935064935064923</v>
      </c>
      <c r="CS126" s="5">
        <f t="shared" si="278"/>
        <v>-0.14500941619585681</v>
      </c>
      <c r="CT126" s="5">
        <f t="shared" si="278"/>
        <v>0.32599118942731264</v>
      </c>
      <c r="CU126" s="5">
        <f t="shared" si="278"/>
        <v>0.65780730897009987</v>
      </c>
      <c r="CV126" s="5">
        <f t="shared" si="278"/>
        <v>-0.36943887775551104</v>
      </c>
      <c r="CW126" s="5">
        <f t="shared" si="278"/>
        <v>-0.2057842046718576</v>
      </c>
      <c r="CX126" s="5">
        <f t="shared" si="278"/>
        <v>7.7230892356942804E-2</v>
      </c>
      <c r="CY126" s="5">
        <f t="shared" si="278"/>
        <v>-8.9895988112927178E-2</v>
      </c>
      <c r="CZ126" s="5">
        <f t="shared" si="278"/>
        <v>-0.23714285714285721</v>
      </c>
      <c r="DA126" s="5">
        <f t="shared" si="278"/>
        <v>-0.14874264312466562</v>
      </c>
      <c r="DB126" s="5">
        <f t="shared" si="278"/>
        <v>-4.7140163419233582E-3</v>
      </c>
      <c r="DC126" s="5">
        <f t="shared" si="278"/>
        <v>-0.23744868961161977</v>
      </c>
      <c r="DD126" s="5">
        <f t="shared" si="278"/>
        <v>-0.24223602484472048</v>
      </c>
      <c r="DE126" s="5">
        <f t="shared" si="278"/>
        <v>0.74972677595628401</v>
      </c>
      <c r="DF126" s="5">
        <f t="shared" si="278"/>
        <v>-0.27670206121174268</v>
      </c>
      <c r="DG126" s="5">
        <f t="shared" si="278"/>
        <v>0.10319516407599323</v>
      </c>
      <c r="DH126" s="5">
        <f t="shared" si="278"/>
        <v>-0.2148727984344424</v>
      </c>
      <c r="DI126" s="5">
        <f t="shared" si="278"/>
        <v>0.1904287138584248</v>
      </c>
      <c r="DJ126" s="5">
        <f t="shared" si="278"/>
        <v>0.45393634840871028</v>
      </c>
      <c r="DK126" s="5">
        <f t="shared" si="278"/>
        <v>-4.4066820276497706E-2</v>
      </c>
      <c r="DL126" s="5">
        <f t="shared" si="278"/>
        <v>3.0430852666465797E-2</v>
      </c>
      <c r="DM126" s="5">
        <f t="shared" si="278"/>
        <v>-4.1520467836257284E-2</v>
      </c>
      <c r="DN126" s="5">
        <f t="shared" si="278"/>
        <v>-9.2129347162904218E-2</v>
      </c>
      <c r="DO126" s="5">
        <f t="shared" si="278"/>
        <v>0.1048387096774193</v>
      </c>
      <c r="DP126" s="5">
        <f t="shared" si="278"/>
        <v>0.12104622871046233</v>
      </c>
      <c r="DQ126" s="5">
        <f t="shared" si="278"/>
        <v>0.11937059142702126</v>
      </c>
      <c r="DR126" s="5">
        <f t="shared" si="278"/>
        <v>3.2719340765874884E-2</v>
      </c>
      <c r="DS126" s="5">
        <f t="shared" si="278"/>
        <v>0.17061722600328569</v>
      </c>
      <c r="DT126" s="5">
        <f t="shared" si="278"/>
        <v>0.13472333600641534</v>
      </c>
      <c r="DU126" s="5">
        <f t="shared" si="278"/>
        <v>0.61360424028268534</v>
      </c>
      <c r="DV126" s="5">
        <f t="shared" si="278"/>
        <v>-0.43654877915252377</v>
      </c>
      <c r="DW126" s="5">
        <f t="shared" si="278"/>
        <v>-4.4694908666925159E-3</v>
      </c>
      <c r="DX126" s="5">
        <f t="shared" si="278"/>
        <v>0.16045285965254735</v>
      </c>
      <c r="DY126" s="5">
        <f t="shared" si="278"/>
        <v>-0.11000841042893185</v>
      </c>
      <c r="DZ126" s="5">
        <f t="shared" si="278"/>
        <v>-0.11302211302211315</v>
      </c>
      <c r="EA126" s="5">
        <f t="shared" si="278"/>
        <v>4.9861495844875349E-2</v>
      </c>
      <c r="EB126" s="5">
        <f t="shared" si="278"/>
        <v>-0.10087274203369188</v>
      </c>
      <c r="EC126" s="5">
        <f t="shared" si="278"/>
        <v>6.5462753950338414E-3</v>
      </c>
      <c r="ED126" s="5">
        <f t="shared" si="278"/>
        <v>5.001121327651957E-2</v>
      </c>
      <c r="EE126" s="5">
        <f t="shared" si="279"/>
        <v>0.3135412217001281</v>
      </c>
      <c r="EF126" s="5">
        <f t="shared" si="279"/>
        <v>-6.097560975609756E-2</v>
      </c>
      <c r="EG126" s="5">
        <f t="shared" si="279"/>
        <v>-0.10822510822510822</v>
      </c>
      <c r="EH126" s="5">
        <f t="shared" si="279"/>
        <v>4.174757281553395E-2</v>
      </c>
      <c r="EI126" s="5">
        <f t="shared" si="279"/>
        <v>0.10624417520969233</v>
      </c>
      <c r="EJ126" s="5">
        <f t="shared" si="279"/>
        <v>0.12552653748946926</v>
      </c>
      <c r="EK126" s="5">
        <f t="shared" si="279"/>
        <v>-8.0688622754490971E-2</v>
      </c>
      <c r="EL126" s="5">
        <f t="shared" si="279"/>
        <v>-1.5144113336590128E-2</v>
      </c>
      <c r="EM126" s="5">
        <f t="shared" si="279"/>
        <v>-0.15972222222222227</v>
      </c>
      <c r="EN126" s="5">
        <f t="shared" si="279"/>
        <v>0.12613144431326251</v>
      </c>
      <c r="EO126" s="5">
        <f t="shared" si="279"/>
        <v>0.33251791018696497</v>
      </c>
      <c r="EP126" s="5">
        <f t="shared" si="279"/>
        <v>4.5895620246525E-2</v>
      </c>
      <c r="EQ126" s="5">
        <f t="shared" si="279"/>
        <v>-0.22103811434302909</v>
      </c>
      <c r="ER126" s="5">
        <f t="shared" si="279"/>
        <v>1.2071463061323061E-2</v>
      </c>
      <c r="ES126" s="5">
        <f t="shared" si="279"/>
        <v>2.5445292620865164E-3</v>
      </c>
      <c r="ET126" s="5">
        <f t="shared" si="279"/>
        <v>0.16164340101522845</v>
      </c>
      <c r="EU126" s="5">
        <f t="shared" si="279"/>
        <v>-7.8519732350129753E-2</v>
      </c>
      <c r="EV126" s="5">
        <f t="shared" si="279"/>
        <v>-9.2620035566093648E-2</v>
      </c>
      <c r="EW126" s="5">
        <f t="shared" si="279"/>
        <v>0.13931079536175073</v>
      </c>
      <c r="EX126" s="5">
        <f t="shared" si="279"/>
        <v>9.6186926605504625E-2</v>
      </c>
      <c r="EY126" s="5">
        <f t="shared" si="279"/>
        <v>0.41846475742121081</v>
      </c>
      <c r="EZ126" s="5">
        <f t="shared" si="279"/>
        <v>0.28210565133216564</v>
      </c>
      <c r="FA126" s="5">
        <f t="shared" si="279"/>
        <v>-5.3929675702882925E-3</v>
      </c>
      <c r="FB126" s="5">
        <f t="shared" si="279"/>
        <v>-0.19172932330827075</v>
      </c>
      <c r="FC126" s="5">
        <f t="shared" si="279"/>
        <v>2.2450805008944495E-2</v>
      </c>
      <c r="FD126" s="5">
        <f t="shared" si="279"/>
        <v>-0.26515615431720752</v>
      </c>
      <c r="FE126" s="5">
        <f t="shared" si="279"/>
        <v>-0.15333333333333335</v>
      </c>
      <c r="FF126" s="5">
        <f t="shared" si="279"/>
        <v>1.7013498312710849E-2</v>
      </c>
      <c r="FG126" s="5">
        <f t="shared" si="279"/>
        <v>-4.8389326697081785E-3</v>
      </c>
      <c r="FH126" s="5">
        <f t="shared" si="279"/>
        <v>-0.1768546818560712</v>
      </c>
      <c r="FI126" s="5">
        <f t="shared" si="279"/>
        <v>-6.4135021097046843E-3</v>
      </c>
      <c r="FJ126" s="5">
        <f t="shared" si="279"/>
        <v>0.19619500594530326</v>
      </c>
      <c r="FK126" s="5">
        <f t="shared" si="279"/>
        <v>-3.209315535359273E-2</v>
      </c>
      <c r="FL126" s="5">
        <f t="shared" si="279"/>
        <v>-0.383656103286385</v>
      </c>
      <c r="FM126" s="5">
        <f t="shared" si="279"/>
        <v>0.70268983575339206</v>
      </c>
      <c r="FN126" s="5">
        <f t="shared" si="279"/>
        <v>0.16286872640849995</v>
      </c>
      <c r="FO126" s="5">
        <f t="shared" si="279"/>
        <v>-0.29814859341187783</v>
      </c>
      <c r="FP126" s="5">
        <f t="shared" si="279"/>
        <v>0.184823569715656</v>
      </c>
      <c r="FQ126" s="5">
        <f t="shared" si="279"/>
        <v>9.1079947954315441E-2</v>
      </c>
      <c r="FR126" s="5">
        <f t="shared" si="279"/>
        <v>1.457532794487892E-3</v>
      </c>
      <c r="FS126" s="5">
        <f t="shared" si="279"/>
        <v>-6.6155067478168598E-3</v>
      </c>
      <c r="FT126" s="5">
        <f t="shared" si="279"/>
        <v>1.1054874800213131E-2</v>
      </c>
      <c r="FU126" s="5">
        <f t="shared" si="279"/>
        <v>-8.7208536424713462E-2</v>
      </c>
      <c r="FV126" s="5">
        <f t="shared" si="279"/>
        <v>-0.11819887429643526</v>
      </c>
      <c r="FW126" s="5">
        <f t="shared" si="279"/>
        <v>-0.11129296235679224</v>
      </c>
      <c r="FX126" s="5">
        <f t="shared" si="279"/>
        <v>0.18287292817679565</v>
      </c>
      <c r="FY126" s="5">
        <f t="shared" si="279"/>
        <v>0.13171415226529659</v>
      </c>
      <c r="FZ126" s="5">
        <f t="shared" si="279"/>
        <v>-9.0796533223276698E-3</v>
      </c>
      <c r="GA126" s="5">
        <f t="shared" si="279"/>
        <v>-4.3037623212551137E-3</v>
      </c>
      <c r="GB126" s="5">
        <f t="shared" si="279"/>
        <v>0.11489124372559965</v>
      </c>
      <c r="GC126" s="5">
        <f t="shared" si="279"/>
        <v>0.11680840420210095</v>
      </c>
      <c r="GD126" s="5">
        <f t="shared" si="279"/>
        <v>7.2564389697648349E-2</v>
      </c>
      <c r="GE126" s="5">
        <f t="shared" si="279"/>
        <v>0.17769889329713928</v>
      </c>
      <c r="GF126" s="5">
        <f t="shared" si="279"/>
        <v>5.6382978723404351E-2</v>
      </c>
      <c r="GG126" s="5">
        <f t="shared" si="279"/>
        <v>9.9781805975159454E-2</v>
      </c>
      <c r="GH126" s="5">
        <f t="shared" si="279"/>
        <v>-0.29668065623807705</v>
      </c>
      <c r="GI126" s="5">
        <f t="shared" si="279"/>
        <v>-8.9291526527069578E-2</v>
      </c>
      <c r="GJ126" s="5">
        <f t="shared" si="279"/>
        <v>-0.10984036216345004</v>
      </c>
      <c r="GK126" s="5">
        <f t="shared" si="279"/>
        <v>-0.13423447537473235</v>
      </c>
      <c r="GL126" s="5">
        <f t="shared" si="279"/>
        <v>6.4770443654351459E-2</v>
      </c>
      <c r="GM126" s="5">
        <f t="shared" si="279"/>
        <v>-0.10917537746806036</v>
      </c>
      <c r="GN126" s="5">
        <f t="shared" si="279"/>
        <v>-0.27053455019556716</v>
      </c>
      <c r="GO126" s="5">
        <f t="shared" si="279"/>
        <v>-9.3833780160857888E-2</v>
      </c>
      <c r="GP126" s="5">
        <f t="shared" si="279"/>
        <v>-0.10478303747534523</v>
      </c>
      <c r="GQ126" s="5">
        <f t="shared" si="280"/>
        <v>-8.5375929496006503E-2</v>
      </c>
      <c r="GR126" s="5">
        <f t="shared" si="280"/>
        <v>6.5341764528756285E-2</v>
      </c>
      <c r="GS126" s="5">
        <f t="shared" si="280"/>
        <v>0.1161673261729791</v>
      </c>
      <c r="GT126" s="5">
        <f t="shared" si="280"/>
        <v>-0.14434033932641172</v>
      </c>
      <c r="GU126" s="5">
        <f t="shared" si="280"/>
        <v>-0.15862681266646939</v>
      </c>
      <c r="GV126" s="5">
        <f t="shared" si="280"/>
        <v>0.3119943721421034</v>
      </c>
      <c r="GW126" s="5">
        <f t="shared" si="280"/>
        <v>0.14986595174262726</v>
      </c>
      <c r="GX126" s="5">
        <f t="shared" si="280"/>
        <v>4.5931452553042686E-2</v>
      </c>
      <c r="GY126" s="5">
        <f t="shared" si="280"/>
        <v>0.29603209986625062</v>
      </c>
      <c r="GZ126" s="5">
        <f t="shared" si="280"/>
        <v>-9.2879256965944276E-2</v>
      </c>
      <c r="HA126" s="5">
        <f t="shared" si="280"/>
        <v>-8.6841107318923055E-2</v>
      </c>
      <c r="HB126" s="5">
        <f t="shared" si="280"/>
        <v>-0.20224252491694347</v>
      </c>
      <c r="HC126" s="5">
        <f t="shared" si="280"/>
        <v>0.11166059344091614</v>
      </c>
      <c r="HD126" s="5">
        <f t="shared" si="280"/>
        <v>-2.7159915710606337E-2</v>
      </c>
      <c r="HE126" s="5">
        <f t="shared" si="280"/>
        <v>0.13525872442839937</v>
      </c>
      <c r="HF126" s="5">
        <f t="shared" si="280"/>
        <v>1.2083951664193425E-2</v>
      </c>
      <c r="HG126" s="5">
        <f t="shared" si="280"/>
        <v>-0.23523250942605786</v>
      </c>
      <c r="HH126" s="5">
        <f t="shared" si="280"/>
        <v>5.0944946589975455E-2</v>
      </c>
      <c r="HI126" s="5">
        <f t="shared" si="280"/>
        <v>-0.1420380505603337</v>
      </c>
      <c r="HJ126" s="5">
        <f t="shared" si="280"/>
        <v>0.29617253948967209</v>
      </c>
      <c r="HK126" s="5">
        <f t="shared" si="280"/>
        <v>-1.1952191235059797E-2</v>
      </c>
      <c r="HL126" s="5">
        <f t="shared" si="280"/>
        <v>2.3719165085388908E-2</v>
      </c>
      <c r="HM126" s="5">
        <f t="shared" si="280"/>
        <v>-0.12117701575532894</v>
      </c>
      <c r="HN126" s="5">
        <f t="shared" si="280"/>
        <v>0.11784866860005275</v>
      </c>
      <c r="HO126" s="5">
        <f t="shared" si="280"/>
        <v>3.2311320754716877E-2</v>
      </c>
      <c r="HP126" s="5">
        <f t="shared" si="280"/>
        <v>-1.1651816312542874E-2</v>
      </c>
      <c r="HQ126" s="5">
        <f t="shared" si="280"/>
        <v>7.1659731853907964E-3</v>
      </c>
      <c r="HR126" s="5">
        <f t="shared" si="280"/>
        <v>2.983704383750264E-3</v>
      </c>
      <c r="HS126" s="5">
        <f t="shared" si="280"/>
        <v>-0.11739130434782606</v>
      </c>
      <c r="HT126" s="5">
        <f t="shared" si="280"/>
        <v>-2.5408348457350349E-2</v>
      </c>
      <c r="HU126" s="5">
        <f t="shared" si="280"/>
        <v>-6.2516626762436786E-2</v>
      </c>
      <c r="HV126" s="5">
        <f t="shared" si="280"/>
        <v>-4.5402951191827509E-2</v>
      </c>
      <c r="HW126" s="5">
        <f t="shared" si="280"/>
        <v>-8.3234244946492217E-2</v>
      </c>
      <c r="HX126" s="5">
        <f t="shared" si="280"/>
        <v>-0.13164721141374841</v>
      </c>
      <c r="HY126" s="5">
        <f t="shared" si="280"/>
        <v>-8.663181478715451E-2</v>
      </c>
      <c r="HZ126" s="5">
        <f t="shared" si="280"/>
        <v>-0.10425183973834845</v>
      </c>
      <c r="IA126" s="5">
        <f t="shared" si="280"/>
        <v>-7.0743952533089835E-2</v>
      </c>
      <c r="IB126" s="5">
        <f t="shared" si="280"/>
        <v>0.19302554027504901</v>
      </c>
      <c r="IC126" s="5">
        <f t="shared" si="280"/>
        <v>0.14203375874845625</v>
      </c>
      <c r="ID126" s="5">
        <f t="shared" si="280"/>
        <v>8.5075702956020099E-2</v>
      </c>
      <c r="IE126" s="5">
        <f t="shared" si="280"/>
        <v>-0.12491694352159466</v>
      </c>
      <c r="IF126" s="5">
        <f t="shared" si="280"/>
        <v>0.14768413059984822</v>
      </c>
      <c r="IG126" s="5">
        <f t="shared" si="280"/>
        <v>0.14819715514389678</v>
      </c>
      <c r="IH126" s="5">
        <f t="shared" si="280"/>
        <v>6.4822817631806418E-2</v>
      </c>
      <c r="II126" s="5">
        <f t="shared" si="280"/>
        <v>-9.2532467532467549E-2</v>
      </c>
      <c r="IJ126" s="5">
        <f t="shared" si="280"/>
        <v>-3.8163387000596335E-2</v>
      </c>
      <c r="IK126" s="5">
        <f t="shared" si="280"/>
        <v>6.2306261624302563E-2</v>
      </c>
      <c r="IL126" s="5">
        <f t="shared" si="280"/>
        <v>0.16019842427779396</v>
      </c>
      <c r="IM126" s="5">
        <f t="shared" si="280"/>
        <v>4.4265593561368249E-2</v>
      </c>
      <c r="IN126" s="5">
        <f t="shared" si="280"/>
        <v>-9.6339113680164918E-4</v>
      </c>
      <c r="IO126" s="5">
        <f t="shared" si="280"/>
        <v>-0.10631629701060749</v>
      </c>
      <c r="IP126" s="5">
        <f t="shared" si="280"/>
        <v>-6.6900458591853187E-2</v>
      </c>
      <c r="IQ126" s="5">
        <f t="shared" si="280"/>
        <v>3.122289679098008E-2</v>
      </c>
      <c r="IR126" s="5">
        <f t="shared" si="280"/>
        <v>-1.9343986543313693E-2</v>
      </c>
      <c r="IS126" s="5">
        <f t="shared" si="280"/>
        <v>-2.8587764436830587E-4</v>
      </c>
      <c r="IT126" s="5">
        <f t="shared" si="280"/>
        <v>9.1792965398913406E-2</v>
      </c>
      <c r="IU126" s="5">
        <f t="shared" si="280"/>
        <v>0.15426925091671032</v>
      </c>
      <c r="IV126" s="5">
        <f t="shared" si="280"/>
        <v>0.2609484910369867</v>
      </c>
      <c r="IW126" s="5">
        <f t="shared" si="280"/>
        <v>-0.12632715493971566</v>
      </c>
      <c r="IX126" s="5">
        <f t="shared" si="280"/>
        <v>-5.5818743563336923E-2</v>
      </c>
      <c r="IY126" s="5">
        <f t="shared" si="280"/>
        <v>4.6029668411867432E-2</v>
      </c>
      <c r="IZ126" s="5">
        <f t="shared" si="280"/>
        <v>-3.6704900938477614E-2</v>
      </c>
      <c r="JA126" s="5">
        <f t="shared" si="280"/>
        <v>-4.7412859926390868E-2</v>
      </c>
      <c r="JB126" s="5">
        <f t="shared" si="280"/>
        <v>-0.13454545454545466</v>
      </c>
      <c r="JC126" s="5">
        <f t="shared" si="281"/>
        <v>3.9128151260504208E-2</v>
      </c>
      <c r="JD126" s="5">
        <f t="shared" si="281"/>
        <v>6.8233510235026877E-3</v>
      </c>
      <c r="JE126" s="5">
        <f t="shared" si="281"/>
        <v>-6.4257028112449752E-2</v>
      </c>
      <c r="JF126" s="5">
        <f t="shared" si="281"/>
        <v>0.14860515021459222</v>
      </c>
      <c r="JG126" s="5">
        <f t="shared" si="281"/>
        <v>-0.25525455394675384</v>
      </c>
      <c r="JH126" s="5">
        <f t="shared" si="281"/>
        <v>-0.10128566948886797</v>
      </c>
      <c r="JI126" s="5">
        <f t="shared" si="281"/>
        <v>9.769713886950462E-3</v>
      </c>
      <c r="JJ126" s="5">
        <f t="shared" si="281"/>
        <v>-0.1050449205252247</v>
      </c>
      <c r="JK126" s="5">
        <f t="shared" si="281"/>
        <v>-2.8185328185328169E-2</v>
      </c>
      <c r="JL126" s="5">
        <f t="shared" si="281"/>
        <v>0.11839491458085025</v>
      </c>
      <c r="JM126" s="5">
        <f t="shared" si="281"/>
        <v>-1.4920071047957307E-2</v>
      </c>
      <c r="JN126" s="5">
        <f t="shared" si="281"/>
        <v>4.0750090155066712E-2</v>
      </c>
      <c r="JO126" s="5">
        <f t="shared" si="281"/>
        <v>-8.5932085932086011E-2</v>
      </c>
      <c r="JP126" s="5">
        <f t="shared" si="281"/>
        <v>-2.843062926459429E-2</v>
      </c>
      <c r="JQ126" s="5">
        <f t="shared" si="281"/>
        <v>-0.20678891923527126</v>
      </c>
      <c r="JR126" s="5">
        <f t="shared" si="281"/>
        <v>8.5095917363502235E-2</v>
      </c>
      <c r="JS126" s="5">
        <f t="shared" si="281"/>
        <v>7.5249320036264694E-2</v>
      </c>
      <c r="JT126" s="5">
        <f t="shared" si="281"/>
        <v>-7.7150084317031978E-2</v>
      </c>
      <c r="JU126" s="5">
        <f t="shared" si="281"/>
        <v>-0.21836455002284147</v>
      </c>
      <c r="JV126" s="5">
        <f t="shared" si="281"/>
        <v>0.11221507890122731</v>
      </c>
      <c r="JW126" s="5">
        <f t="shared" si="281"/>
        <v>4.834471886495012E-2</v>
      </c>
      <c r="JX126" s="5">
        <f t="shared" si="281"/>
        <v>-1.604010025062658E-2</v>
      </c>
      <c r="JY126" s="5"/>
      <c r="JZ126" s="5"/>
    </row>
    <row r="127" spans="1:286">
      <c r="A127" s="9">
        <v>37773</v>
      </c>
      <c r="B127" s="5">
        <v>5.9450000000000003</v>
      </c>
      <c r="C127" s="7">
        <f t="shared" si="144"/>
        <v>0.16045285965254735</v>
      </c>
      <c r="D127" s="6"/>
      <c r="E127" s="6"/>
      <c r="F127" s="5">
        <f t="shared" si="282"/>
        <v>0.16230366492146611</v>
      </c>
      <c r="G127" s="5">
        <f t="shared" ref="G127:BR130" si="283">(G6-G5)/G5</f>
        <v>0.24324324324324303</v>
      </c>
      <c r="H127" s="5">
        <f t="shared" si="283"/>
        <v>-0.23188405797101438</v>
      </c>
      <c r="I127" s="5">
        <f t="shared" si="283"/>
        <v>0</v>
      </c>
      <c r="J127" s="5">
        <f t="shared" si="283"/>
        <v>0.13207547169811309</v>
      </c>
      <c r="K127" s="5">
        <f t="shared" si="283"/>
        <v>-0.13750000000000004</v>
      </c>
      <c r="L127" s="5">
        <f t="shared" si="283"/>
        <v>4.3478260869565369E-2</v>
      </c>
      <c r="M127" s="5">
        <f t="shared" si="283"/>
        <v>0.10648148148148147</v>
      </c>
      <c r="N127" s="5">
        <f t="shared" si="283"/>
        <v>-0.15481171548117159</v>
      </c>
      <c r="O127" s="5">
        <f t="shared" si="283"/>
        <v>0.22277227722772286</v>
      </c>
      <c r="P127" s="5">
        <f t="shared" si="283"/>
        <v>-2.0242914979757193E-2</v>
      </c>
      <c r="Q127" s="5">
        <f t="shared" si="283"/>
        <v>-0.1818181818181818</v>
      </c>
      <c r="R127" s="5">
        <f t="shared" si="283"/>
        <v>5.0505050505050553E-2</v>
      </c>
      <c r="S127" s="5">
        <f t="shared" si="283"/>
        <v>-0.11057692307692306</v>
      </c>
      <c r="T127" s="5">
        <f t="shared" si="283"/>
        <v>6.4864864864864799E-2</v>
      </c>
      <c r="U127" s="5">
        <f t="shared" si="283"/>
        <v>-9.1370558375634486E-2</v>
      </c>
      <c r="V127" s="5">
        <f t="shared" si="283"/>
        <v>-0.17318435754189948</v>
      </c>
      <c r="W127" s="5">
        <f t="shared" si="283"/>
        <v>-4.7297297297297342E-2</v>
      </c>
      <c r="X127" s="5">
        <f t="shared" si="283"/>
        <v>0.19148936170212769</v>
      </c>
      <c r="Y127" s="5">
        <f t="shared" si="283"/>
        <v>-1.1904761904761916E-2</v>
      </c>
      <c r="Z127" s="5">
        <f t="shared" si="283"/>
        <v>-1.2048192771084348E-2</v>
      </c>
      <c r="AA127" s="5">
        <f t="shared" si="283"/>
        <v>-0.13414634146341461</v>
      </c>
      <c r="AB127" s="5">
        <f t="shared" si="283"/>
        <v>7.0422535211267668E-3</v>
      </c>
      <c r="AC127" s="5">
        <f t="shared" si="283"/>
        <v>9.7902097902097987E-2</v>
      </c>
      <c r="AD127" s="5">
        <f t="shared" si="283"/>
        <v>6.3694267515923483E-2</v>
      </c>
      <c r="AE127" s="5">
        <f t="shared" si="283"/>
        <v>5.3892215568862326E-2</v>
      </c>
      <c r="AF127" s="5">
        <f t="shared" si="283"/>
        <v>-0.13068181818181818</v>
      </c>
      <c r="AG127" s="5">
        <f t="shared" si="283"/>
        <v>-9.1503267973856287E-2</v>
      </c>
      <c r="AH127" s="5">
        <f t="shared" si="283"/>
        <v>0.13669064748201451</v>
      </c>
      <c r="AI127" s="5">
        <f t="shared" si="283"/>
        <v>3.7974683544303688E-2</v>
      </c>
      <c r="AJ127" s="5">
        <f t="shared" si="283"/>
        <v>7.92682926829269E-2</v>
      </c>
      <c r="AK127" s="5">
        <f t="shared" si="283"/>
        <v>0.26553672316384191</v>
      </c>
      <c r="AL127" s="5">
        <f t="shared" si="283"/>
        <v>0.5401785714285714</v>
      </c>
      <c r="AM127" s="5">
        <f t="shared" si="283"/>
        <v>-0.32173913043478269</v>
      </c>
      <c r="AN127" s="5">
        <f t="shared" si="283"/>
        <v>0.17521367521367529</v>
      </c>
      <c r="AO127" s="5">
        <f t="shared" si="283"/>
        <v>1.0909090909090839E-2</v>
      </c>
      <c r="AP127" s="5">
        <f t="shared" si="283"/>
        <v>-0.20503597122302153</v>
      </c>
      <c r="AQ127" s="5">
        <f t="shared" si="283"/>
        <v>6.7873303167420782E-2</v>
      </c>
      <c r="AR127" s="5">
        <f t="shared" si="283"/>
        <v>0.12288135593220341</v>
      </c>
      <c r="AS127" s="5">
        <f t="shared" si="283"/>
        <v>-0.12452830188679248</v>
      </c>
      <c r="AT127" s="5">
        <f t="shared" si="283"/>
        <v>-0.20258620689655163</v>
      </c>
      <c r="AU127" s="5">
        <f t="shared" si="283"/>
        <v>-1.081081081081082E-2</v>
      </c>
      <c r="AV127" s="5">
        <f t="shared" si="283"/>
        <v>0.44808743169398896</v>
      </c>
      <c r="AW127" s="5">
        <f t="shared" si="283"/>
        <v>0.47169811320754718</v>
      </c>
      <c r="AX127" s="5">
        <f t="shared" si="283"/>
        <v>2.5641025641025664E-2</v>
      </c>
      <c r="AY127" s="5">
        <f t="shared" si="283"/>
        <v>-0.25249999999999995</v>
      </c>
      <c r="AZ127" s="5">
        <f t="shared" si="283"/>
        <v>-0.40468227424749165</v>
      </c>
      <c r="BA127" s="5">
        <f t="shared" si="283"/>
        <v>1.6853932584269676E-2</v>
      </c>
      <c r="BB127" s="5">
        <f t="shared" si="283"/>
        <v>0.17127071823204423</v>
      </c>
      <c r="BC127" s="5">
        <f t="shared" si="283"/>
        <v>0.10849056603773584</v>
      </c>
      <c r="BD127" s="5">
        <f t="shared" si="283"/>
        <v>-8.5106382978723472E-2</v>
      </c>
      <c r="BE127" s="5">
        <f t="shared" si="283"/>
        <v>4.6511627906977819E-3</v>
      </c>
      <c r="BF127" s="5">
        <f t="shared" si="283"/>
        <v>0.1666666666666666</v>
      </c>
      <c r="BG127" s="5">
        <f t="shared" si="283"/>
        <v>0.32936507936507942</v>
      </c>
      <c r="BH127" s="5">
        <f t="shared" si="283"/>
        <v>-2.3880597014925394E-2</v>
      </c>
      <c r="BI127" s="5">
        <f t="shared" si="283"/>
        <v>-0.21100917431192659</v>
      </c>
      <c r="BJ127" s="5">
        <f t="shared" si="283"/>
        <v>-0.10465116279069768</v>
      </c>
      <c r="BK127" s="5">
        <f t="shared" si="283"/>
        <v>-0.13419913419913421</v>
      </c>
      <c r="BL127" s="5">
        <f t="shared" si="283"/>
        <v>0.14500000000000002</v>
      </c>
      <c r="BM127" s="5">
        <f t="shared" si="283"/>
        <v>4.3668122270741428E-3</v>
      </c>
      <c r="BN127" s="5">
        <f t="shared" si="283"/>
        <v>-1.7391304347826105E-2</v>
      </c>
      <c r="BO127" s="5">
        <f t="shared" si="283"/>
        <v>-0.10619469026548663</v>
      </c>
      <c r="BP127" s="5">
        <f t="shared" si="283"/>
        <v>0.16831683168316824</v>
      </c>
      <c r="BQ127" s="5">
        <f t="shared" si="283"/>
        <v>-0.17796610169491522</v>
      </c>
      <c r="BR127" s="5">
        <f t="shared" si="283"/>
        <v>-0.13917525773195877</v>
      </c>
      <c r="BS127" s="5">
        <f t="shared" si="278"/>
        <v>0.21556886227544902</v>
      </c>
      <c r="BT127" s="5">
        <f t="shared" si="278"/>
        <v>-2.9556650246305338E-2</v>
      </c>
      <c r="BU127" s="5">
        <f t="shared" si="278"/>
        <v>9.1370558375634486E-2</v>
      </c>
      <c r="BV127" s="5">
        <f t="shared" si="278"/>
        <v>-0.1767441860465116</v>
      </c>
      <c r="BW127" s="5">
        <f t="shared" si="278"/>
        <v>2.2598870056497196E-2</v>
      </c>
      <c r="BX127" s="5">
        <f t="shared" si="278"/>
        <v>-7.7348066298342608E-2</v>
      </c>
      <c r="BY127" s="5">
        <f t="shared" si="278"/>
        <v>0.10778443113772465</v>
      </c>
      <c r="BZ127" s="5">
        <f t="shared" si="278"/>
        <v>0.27027027027027023</v>
      </c>
      <c r="CA127" s="5">
        <f t="shared" si="278"/>
        <v>-5.1063829787234088E-2</v>
      </c>
      <c r="CB127" s="5">
        <f t="shared" si="278"/>
        <v>1.345291479820619E-2</v>
      </c>
      <c r="CC127" s="5">
        <f t="shared" si="278"/>
        <v>0.15044247787610635</v>
      </c>
      <c r="CD127" s="5">
        <f t="shared" si="278"/>
        <v>0.11923076923076925</v>
      </c>
      <c r="CE127" s="5">
        <f t="shared" si="278"/>
        <v>-0.12027491408934711</v>
      </c>
      <c r="CF127" s="5">
        <f t="shared" si="278"/>
        <v>0.20703124999999992</v>
      </c>
      <c r="CG127" s="5">
        <f t="shared" si="278"/>
        <v>-0.31391585760517793</v>
      </c>
      <c r="CH127" s="5">
        <f t="shared" si="278"/>
        <v>0.10377358490566026</v>
      </c>
      <c r="CI127" s="5">
        <f t="shared" si="278"/>
        <v>0.1153846153846154</v>
      </c>
      <c r="CJ127" s="5">
        <f t="shared" si="278"/>
        <v>-3.8314176245209915E-3</v>
      </c>
      <c r="CK127" s="5">
        <f t="shared" si="278"/>
        <v>0.11538461538461531</v>
      </c>
      <c r="CL127" s="5">
        <f t="shared" si="278"/>
        <v>6.5517241379310323E-2</v>
      </c>
      <c r="CM127" s="5">
        <f t="shared" si="278"/>
        <v>0.42718446601941756</v>
      </c>
      <c r="CN127" s="5">
        <f t="shared" si="278"/>
        <v>-9.070294784580506E-3</v>
      </c>
      <c r="CO127" s="5">
        <f t="shared" si="278"/>
        <v>-0.12585812356979412</v>
      </c>
      <c r="CP127" s="5">
        <f t="shared" si="278"/>
        <v>0.20942408376963359</v>
      </c>
      <c r="CQ127" s="5">
        <f t="shared" si="278"/>
        <v>0.14935064935064923</v>
      </c>
      <c r="CR127" s="5">
        <f t="shared" si="278"/>
        <v>-0.14500941619585681</v>
      </c>
      <c r="CS127" s="5">
        <f t="shared" si="278"/>
        <v>0.32599118942731264</v>
      </c>
      <c r="CT127" s="5">
        <f t="shared" si="278"/>
        <v>0.65780730897009987</v>
      </c>
      <c r="CU127" s="5">
        <f t="shared" si="278"/>
        <v>-0.36943887775551104</v>
      </c>
      <c r="CV127" s="5">
        <f t="shared" si="278"/>
        <v>-0.2057842046718576</v>
      </c>
      <c r="CW127" s="5">
        <f t="shared" si="278"/>
        <v>7.7230892356942804E-2</v>
      </c>
      <c r="CX127" s="5">
        <f t="shared" si="278"/>
        <v>-8.9895988112927178E-2</v>
      </c>
      <c r="CY127" s="5">
        <f t="shared" si="278"/>
        <v>-0.23714285714285721</v>
      </c>
      <c r="CZ127" s="5">
        <f t="shared" si="278"/>
        <v>-0.14874264312466562</v>
      </c>
      <c r="DA127" s="5">
        <f t="shared" si="278"/>
        <v>-4.7140163419233582E-3</v>
      </c>
      <c r="DB127" s="5">
        <f t="shared" si="278"/>
        <v>-0.23744868961161977</v>
      </c>
      <c r="DC127" s="5">
        <f t="shared" si="278"/>
        <v>-0.24223602484472048</v>
      </c>
      <c r="DD127" s="5">
        <f t="shared" si="278"/>
        <v>0.74972677595628401</v>
      </c>
      <c r="DE127" s="5">
        <f t="shared" si="278"/>
        <v>-0.27670206121174268</v>
      </c>
      <c r="DF127" s="5">
        <f t="shared" si="278"/>
        <v>0.10319516407599323</v>
      </c>
      <c r="DG127" s="5">
        <f t="shared" si="278"/>
        <v>-0.2148727984344424</v>
      </c>
      <c r="DH127" s="5">
        <f t="shared" si="278"/>
        <v>0.1904287138584248</v>
      </c>
      <c r="DI127" s="5">
        <f t="shared" si="278"/>
        <v>0.45393634840871028</v>
      </c>
      <c r="DJ127" s="5">
        <f t="shared" si="278"/>
        <v>-4.4066820276497706E-2</v>
      </c>
      <c r="DK127" s="5">
        <f t="shared" si="278"/>
        <v>3.0430852666465797E-2</v>
      </c>
      <c r="DL127" s="5">
        <f t="shared" si="278"/>
        <v>-4.1520467836257284E-2</v>
      </c>
      <c r="DM127" s="5">
        <f t="shared" si="278"/>
        <v>-9.2129347162904218E-2</v>
      </c>
      <c r="DN127" s="5">
        <f t="shared" si="278"/>
        <v>0.1048387096774193</v>
      </c>
      <c r="DO127" s="5">
        <f t="shared" si="278"/>
        <v>0.12104622871046233</v>
      </c>
      <c r="DP127" s="5">
        <f t="shared" si="278"/>
        <v>0.11937059142702126</v>
      </c>
      <c r="DQ127" s="5">
        <f t="shared" si="278"/>
        <v>3.2719340765874884E-2</v>
      </c>
      <c r="DR127" s="5">
        <f t="shared" si="278"/>
        <v>0.17061722600328569</v>
      </c>
      <c r="DS127" s="5">
        <f t="shared" si="278"/>
        <v>0.13472333600641534</v>
      </c>
      <c r="DT127" s="5">
        <f t="shared" si="278"/>
        <v>0.61360424028268534</v>
      </c>
      <c r="DU127" s="5">
        <f t="shared" si="278"/>
        <v>-0.43654877915252377</v>
      </c>
      <c r="DV127" s="5">
        <f t="shared" si="278"/>
        <v>-4.4694908666925159E-3</v>
      </c>
      <c r="DW127" s="5">
        <f t="shared" si="278"/>
        <v>0.16045285965254735</v>
      </c>
      <c r="DX127" s="5">
        <f t="shared" si="278"/>
        <v>-0.11000841042893185</v>
      </c>
      <c r="DY127" s="5">
        <f t="shared" si="278"/>
        <v>-0.11302211302211315</v>
      </c>
      <c r="DZ127" s="5">
        <f t="shared" si="278"/>
        <v>4.9861495844875349E-2</v>
      </c>
      <c r="EA127" s="5">
        <f t="shared" si="278"/>
        <v>-0.10087274203369188</v>
      </c>
      <c r="EB127" s="5">
        <f t="shared" si="278"/>
        <v>6.5462753950338414E-3</v>
      </c>
      <c r="EC127" s="5">
        <f t="shared" si="278"/>
        <v>5.001121327651957E-2</v>
      </c>
      <c r="ED127" s="5">
        <f t="shared" si="278"/>
        <v>0.3135412217001281</v>
      </c>
      <c r="EE127" s="5">
        <f t="shared" si="279"/>
        <v>-6.097560975609756E-2</v>
      </c>
      <c r="EF127" s="5">
        <f t="shared" si="279"/>
        <v>-0.10822510822510822</v>
      </c>
      <c r="EG127" s="5">
        <f t="shared" si="279"/>
        <v>4.174757281553395E-2</v>
      </c>
      <c r="EH127" s="5">
        <f t="shared" si="279"/>
        <v>0.10624417520969233</v>
      </c>
      <c r="EI127" s="5">
        <f t="shared" si="279"/>
        <v>0.12552653748946926</v>
      </c>
      <c r="EJ127" s="5">
        <f t="shared" si="279"/>
        <v>-8.0688622754490971E-2</v>
      </c>
      <c r="EK127" s="5">
        <f t="shared" si="279"/>
        <v>-1.5144113336590128E-2</v>
      </c>
      <c r="EL127" s="5">
        <f t="shared" si="279"/>
        <v>-0.15972222222222227</v>
      </c>
      <c r="EM127" s="5">
        <f t="shared" si="279"/>
        <v>0.12613144431326251</v>
      </c>
      <c r="EN127" s="5">
        <f t="shared" si="279"/>
        <v>0.33251791018696497</v>
      </c>
      <c r="EO127" s="5">
        <f t="shared" si="279"/>
        <v>4.5895620246525E-2</v>
      </c>
      <c r="EP127" s="5">
        <f t="shared" si="279"/>
        <v>-0.22103811434302909</v>
      </c>
      <c r="EQ127" s="5">
        <f t="shared" si="279"/>
        <v>1.2071463061323061E-2</v>
      </c>
      <c r="ER127" s="5">
        <f t="shared" si="279"/>
        <v>2.5445292620865164E-3</v>
      </c>
      <c r="ES127" s="5">
        <f t="shared" si="279"/>
        <v>0.16164340101522845</v>
      </c>
      <c r="ET127" s="5">
        <f t="shared" si="279"/>
        <v>-7.8519732350129753E-2</v>
      </c>
      <c r="EU127" s="5">
        <f t="shared" si="279"/>
        <v>-9.2620035566093648E-2</v>
      </c>
      <c r="EV127" s="5">
        <f t="shared" si="279"/>
        <v>0.13931079536175073</v>
      </c>
      <c r="EW127" s="5">
        <f t="shared" si="279"/>
        <v>9.6186926605504625E-2</v>
      </c>
      <c r="EX127" s="5">
        <f t="shared" si="279"/>
        <v>0.41846475742121081</v>
      </c>
      <c r="EY127" s="5">
        <f t="shared" si="279"/>
        <v>0.28210565133216564</v>
      </c>
      <c r="EZ127" s="5">
        <f t="shared" si="279"/>
        <v>-5.3929675702882925E-3</v>
      </c>
      <c r="FA127" s="5">
        <f t="shared" si="279"/>
        <v>-0.19172932330827075</v>
      </c>
      <c r="FB127" s="5">
        <f t="shared" si="279"/>
        <v>2.2450805008944495E-2</v>
      </c>
      <c r="FC127" s="5">
        <f t="shared" si="279"/>
        <v>-0.26515615431720752</v>
      </c>
      <c r="FD127" s="5">
        <f t="shared" si="279"/>
        <v>-0.15333333333333335</v>
      </c>
      <c r="FE127" s="5">
        <f t="shared" si="279"/>
        <v>1.7013498312710849E-2</v>
      </c>
      <c r="FF127" s="5">
        <f t="shared" si="279"/>
        <v>-4.8389326697081785E-3</v>
      </c>
      <c r="FG127" s="5">
        <f t="shared" si="279"/>
        <v>-0.1768546818560712</v>
      </c>
      <c r="FH127" s="5">
        <f t="shared" si="279"/>
        <v>-6.4135021097046843E-3</v>
      </c>
      <c r="FI127" s="5">
        <f t="shared" si="279"/>
        <v>0.19619500594530326</v>
      </c>
      <c r="FJ127" s="5">
        <f t="shared" si="279"/>
        <v>-3.209315535359273E-2</v>
      </c>
      <c r="FK127" s="5">
        <f t="shared" si="279"/>
        <v>-0.383656103286385</v>
      </c>
      <c r="FL127" s="5">
        <f t="shared" si="279"/>
        <v>0.70268983575339206</v>
      </c>
      <c r="FM127" s="5">
        <f t="shared" si="279"/>
        <v>0.16286872640849995</v>
      </c>
      <c r="FN127" s="5">
        <f t="shared" si="279"/>
        <v>-0.29814859341187783</v>
      </c>
      <c r="FO127" s="5">
        <f t="shared" si="279"/>
        <v>0.184823569715656</v>
      </c>
      <c r="FP127" s="5">
        <f t="shared" si="279"/>
        <v>9.1079947954315441E-2</v>
      </c>
      <c r="FQ127" s="5">
        <f t="shared" si="279"/>
        <v>1.457532794487892E-3</v>
      </c>
      <c r="FR127" s="5">
        <f t="shared" si="279"/>
        <v>-6.6155067478168598E-3</v>
      </c>
      <c r="FS127" s="5">
        <f t="shared" si="279"/>
        <v>1.1054874800213131E-2</v>
      </c>
      <c r="FT127" s="5">
        <f t="shared" si="279"/>
        <v>-8.7208536424713462E-2</v>
      </c>
      <c r="FU127" s="5">
        <f t="shared" si="279"/>
        <v>-0.11819887429643526</v>
      </c>
      <c r="FV127" s="5">
        <f t="shared" si="279"/>
        <v>-0.11129296235679224</v>
      </c>
      <c r="FW127" s="5">
        <f t="shared" si="279"/>
        <v>0.18287292817679565</v>
      </c>
      <c r="FX127" s="5">
        <f t="shared" si="279"/>
        <v>0.13171415226529659</v>
      </c>
      <c r="FY127" s="5">
        <f t="shared" si="279"/>
        <v>-9.0796533223276698E-3</v>
      </c>
      <c r="FZ127" s="5">
        <f t="shared" si="279"/>
        <v>-4.3037623212551137E-3</v>
      </c>
      <c r="GA127" s="5">
        <f t="shared" si="279"/>
        <v>0.11489124372559965</v>
      </c>
      <c r="GB127" s="5">
        <f t="shared" si="279"/>
        <v>0.11680840420210095</v>
      </c>
      <c r="GC127" s="5">
        <f t="shared" si="279"/>
        <v>7.2564389697648349E-2</v>
      </c>
      <c r="GD127" s="5">
        <f t="shared" si="279"/>
        <v>0.17769889329713928</v>
      </c>
      <c r="GE127" s="5">
        <f t="shared" si="279"/>
        <v>5.6382978723404351E-2</v>
      </c>
      <c r="GF127" s="5">
        <f t="shared" si="279"/>
        <v>9.9781805975159454E-2</v>
      </c>
      <c r="GG127" s="5">
        <f t="shared" si="279"/>
        <v>-0.29668065623807705</v>
      </c>
      <c r="GH127" s="5">
        <f t="shared" si="279"/>
        <v>-8.9291526527069578E-2</v>
      </c>
      <c r="GI127" s="5">
        <f t="shared" si="279"/>
        <v>-0.10984036216345004</v>
      </c>
      <c r="GJ127" s="5">
        <f t="shared" si="279"/>
        <v>-0.13423447537473235</v>
      </c>
      <c r="GK127" s="5">
        <f t="shared" si="279"/>
        <v>6.4770443654351459E-2</v>
      </c>
      <c r="GL127" s="5">
        <f t="shared" si="279"/>
        <v>-0.10917537746806036</v>
      </c>
      <c r="GM127" s="5">
        <f t="shared" si="279"/>
        <v>-0.27053455019556716</v>
      </c>
      <c r="GN127" s="5">
        <f t="shared" si="279"/>
        <v>-9.3833780160857888E-2</v>
      </c>
      <c r="GO127" s="5">
        <f t="shared" si="279"/>
        <v>-0.10478303747534523</v>
      </c>
      <c r="GP127" s="5">
        <f t="shared" si="279"/>
        <v>-8.5375929496006503E-2</v>
      </c>
      <c r="GQ127" s="5">
        <f t="shared" si="280"/>
        <v>6.5341764528756285E-2</v>
      </c>
      <c r="GR127" s="5">
        <f t="shared" si="280"/>
        <v>0.1161673261729791</v>
      </c>
      <c r="GS127" s="5">
        <f t="shared" si="280"/>
        <v>-0.14434033932641172</v>
      </c>
      <c r="GT127" s="5">
        <f t="shared" si="280"/>
        <v>-0.15862681266646939</v>
      </c>
      <c r="GU127" s="5">
        <f t="shared" si="280"/>
        <v>0.3119943721421034</v>
      </c>
      <c r="GV127" s="5">
        <f t="shared" si="280"/>
        <v>0.14986595174262726</v>
      </c>
      <c r="GW127" s="5">
        <f t="shared" si="280"/>
        <v>4.5931452553042686E-2</v>
      </c>
      <c r="GX127" s="5">
        <f t="shared" si="280"/>
        <v>0.29603209986625062</v>
      </c>
      <c r="GY127" s="5">
        <f t="shared" si="280"/>
        <v>-9.2879256965944276E-2</v>
      </c>
      <c r="GZ127" s="5">
        <f t="shared" si="280"/>
        <v>-8.6841107318923055E-2</v>
      </c>
      <c r="HA127" s="5">
        <f t="shared" si="280"/>
        <v>-0.20224252491694347</v>
      </c>
      <c r="HB127" s="5">
        <f t="shared" si="280"/>
        <v>0.11166059344091614</v>
      </c>
      <c r="HC127" s="5">
        <f t="shared" si="280"/>
        <v>-2.7159915710606337E-2</v>
      </c>
      <c r="HD127" s="5">
        <f t="shared" si="280"/>
        <v>0.13525872442839937</v>
      </c>
      <c r="HE127" s="5">
        <f t="shared" si="280"/>
        <v>1.2083951664193425E-2</v>
      </c>
      <c r="HF127" s="5">
        <f t="shared" si="280"/>
        <v>-0.23523250942605786</v>
      </c>
      <c r="HG127" s="5">
        <f t="shared" si="280"/>
        <v>5.0944946589975455E-2</v>
      </c>
      <c r="HH127" s="5">
        <f t="shared" si="280"/>
        <v>-0.1420380505603337</v>
      </c>
      <c r="HI127" s="5">
        <f t="shared" si="280"/>
        <v>0.29617253948967209</v>
      </c>
      <c r="HJ127" s="5">
        <f t="shared" si="280"/>
        <v>-1.1952191235059797E-2</v>
      </c>
      <c r="HK127" s="5">
        <f t="shared" si="280"/>
        <v>2.3719165085388908E-2</v>
      </c>
      <c r="HL127" s="5">
        <f t="shared" si="280"/>
        <v>-0.12117701575532894</v>
      </c>
      <c r="HM127" s="5">
        <f t="shared" si="280"/>
        <v>0.11784866860005275</v>
      </c>
      <c r="HN127" s="5">
        <f t="shared" si="280"/>
        <v>3.2311320754716877E-2</v>
      </c>
      <c r="HO127" s="5">
        <f t="shared" si="280"/>
        <v>-1.1651816312542874E-2</v>
      </c>
      <c r="HP127" s="5">
        <f t="shared" si="280"/>
        <v>7.1659731853907964E-3</v>
      </c>
      <c r="HQ127" s="5">
        <f t="shared" si="280"/>
        <v>2.983704383750264E-3</v>
      </c>
      <c r="HR127" s="5">
        <f t="shared" si="280"/>
        <v>-0.11739130434782606</v>
      </c>
      <c r="HS127" s="5">
        <f t="shared" si="280"/>
        <v>-2.5408348457350349E-2</v>
      </c>
      <c r="HT127" s="5">
        <f t="shared" si="280"/>
        <v>-6.2516626762436786E-2</v>
      </c>
      <c r="HU127" s="5">
        <f t="shared" si="280"/>
        <v>-4.5402951191827509E-2</v>
      </c>
      <c r="HV127" s="5">
        <f t="shared" si="280"/>
        <v>-8.3234244946492217E-2</v>
      </c>
      <c r="HW127" s="5">
        <f t="shared" si="280"/>
        <v>-0.13164721141374841</v>
      </c>
      <c r="HX127" s="5">
        <f t="shared" si="280"/>
        <v>-8.663181478715451E-2</v>
      </c>
      <c r="HY127" s="5">
        <f t="shared" si="280"/>
        <v>-0.10425183973834845</v>
      </c>
      <c r="HZ127" s="5">
        <f t="shared" si="280"/>
        <v>-7.0743952533089835E-2</v>
      </c>
      <c r="IA127" s="5">
        <f t="shared" si="280"/>
        <v>0.19302554027504901</v>
      </c>
      <c r="IB127" s="5">
        <f t="shared" si="280"/>
        <v>0.14203375874845625</v>
      </c>
      <c r="IC127" s="5">
        <f t="shared" si="280"/>
        <v>8.5075702956020099E-2</v>
      </c>
      <c r="ID127" s="5">
        <f t="shared" si="280"/>
        <v>-0.12491694352159466</v>
      </c>
      <c r="IE127" s="5">
        <f t="shared" si="280"/>
        <v>0.14768413059984822</v>
      </c>
      <c r="IF127" s="5">
        <f t="shared" si="280"/>
        <v>0.14819715514389678</v>
      </c>
      <c r="IG127" s="5">
        <f t="shared" si="280"/>
        <v>6.4822817631806418E-2</v>
      </c>
      <c r="IH127" s="5">
        <f t="shared" si="280"/>
        <v>-9.2532467532467549E-2</v>
      </c>
      <c r="II127" s="5">
        <f t="shared" si="280"/>
        <v>-3.8163387000596335E-2</v>
      </c>
      <c r="IJ127" s="5">
        <f t="shared" si="280"/>
        <v>6.2306261624302563E-2</v>
      </c>
      <c r="IK127" s="5">
        <f t="shared" si="280"/>
        <v>0.16019842427779396</v>
      </c>
      <c r="IL127" s="5">
        <f t="shared" si="280"/>
        <v>4.4265593561368249E-2</v>
      </c>
      <c r="IM127" s="5">
        <f t="shared" si="280"/>
        <v>-9.6339113680164918E-4</v>
      </c>
      <c r="IN127" s="5">
        <f t="shared" si="280"/>
        <v>-0.10631629701060749</v>
      </c>
      <c r="IO127" s="5">
        <f t="shared" si="280"/>
        <v>-6.6900458591853187E-2</v>
      </c>
      <c r="IP127" s="5">
        <f t="shared" si="280"/>
        <v>3.122289679098008E-2</v>
      </c>
      <c r="IQ127" s="5">
        <f t="shared" si="280"/>
        <v>-1.9343986543313693E-2</v>
      </c>
      <c r="IR127" s="5">
        <f t="shared" si="280"/>
        <v>-2.8587764436830587E-4</v>
      </c>
      <c r="IS127" s="5">
        <f t="shared" si="280"/>
        <v>9.1792965398913406E-2</v>
      </c>
      <c r="IT127" s="5">
        <f t="shared" si="280"/>
        <v>0.15426925091671032</v>
      </c>
      <c r="IU127" s="5">
        <f t="shared" si="280"/>
        <v>0.2609484910369867</v>
      </c>
      <c r="IV127" s="5">
        <f t="shared" si="280"/>
        <v>-0.12632715493971566</v>
      </c>
      <c r="IW127" s="5">
        <f t="shared" si="280"/>
        <v>-5.5818743563336923E-2</v>
      </c>
      <c r="IX127" s="5">
        <f t="shared" si="280"/>
        <v>4.6029668411867432E-2</v>
      </c>
      <c r="IY127" s="5">
        <f t="shared" si="280"/>
        <v>-3.6704900938477614E-2</v>
      </c>
      <c r="IZ127" s="5">
        <f t="shared" si="280"/>
        <v>-4.7412859926390868E-2</v>
      </c>
      <c r="JA127" s="5">
        <f t="shared" si="280"/>
        <v>-0.13454545454545466</v>
      </c>
      <c r="JB127" s="5">
        <f t="shared" si="280"/>
        <v>3.9128151260504208E-2</v>
      </c>
      <c r="JC127" s="5">
        <f t="shared" si="281"/>
        <v>6.8233510235026877E-3</v>
      </c>
      <c r="JD127" s="5">
        <f t="shared" si="281"/>
        <v>-6.4257028112449752E-2</v>
      </c>
      <c r="JE127" s="5">
        <f t="shared" si="281"/>
        <v>0.14860515021459222</v>
      </c>
      <c r="JF127" s="5">
        <f t="shared" si="281"/>
        <v>-0.25525455394675384</v>
      </c>
      <c r="JG127" s="5">
        <f t="shared" si="281"/>
        <v>-0.10128566948886797</v>
      </c>
      <c r="JH127" s="5">
        <f t="shared" si="281"/>
        <v>9.769713886950462E-3</v>
      </c>
      <c r="JI127" s="5">
        <f t="shared" si="281"/>
        <v>-0.1050449205252247</v>
      </c>
      <c r="JJ127" s="5">
        <f t="shared" si="281"/>
        <v>-2.8185328185328169E-2</v>
      </c>
      <c r="JK127" s="5">
        <f t="shared" si="281"/>
        <v>0.11839491458085025</v>
      </c>
      <c r="JL127" s="5">
        <f t="shared" si="281"/>
        <v>-1.4920071047957307E-2</v>
      </c>
      <c r="JM127" s="5">
        <f t="shared" si="281"/>
        <v>4.0750090155066712E-2</v>
      </c>
      <c r="JN127" s="5">
        <f t="shared" si="281"/>
        <v>-8.5932085932086011E-2</v>
      </c>
      <c r="JO127" s="5">
        <f t="shared" si="281"/>
        <v>-2.843062926459429E-2</v>
      </c>
      <c r="JP127" s="5">
        <f t="shared" si="281"/>
        <v>-0.20678891923527126</v>
      </c>
      <c r="JQ127" s="5">
        <f t="shared" si="281"/>
        <v>8.5095917363502235E-2</v>
      </c>
      <c r="JR127" s="5">
        <f t="shared" si="281"/>
        <v>7.5249320036264694E-2</v>
      </c>
      <c r="JS127" s="5">
        <f t="shared" si="281"/>
        <v>-7.7150084317031978E-2</v>
      </c>
      <c r="JT127" s="5">
        <f t="shared" si="281"/>
        <v>-0.21836455002284147</v>
      </c>
      <c r="JU127" s="5">
        <f t="shared" si="281"/>
        <v>0.11221507890122731</v>
      </c>
      <c r="JV127" s="5">
        <f t="shared" si="281"/>
        <v>4.834471886495012E-2</v>
      </c>
      <c r="JW127" s="5">
        <f t="shared" si="281"/>
        <v>-1.604010025062658E-2</v>
      </c>
      <c r="JX127" s="5">
        <f t="shared" si="281"/>
        <v>0.48599083036169116</v>
      </c>
      <c r="JZ127" s="5"/>
    </row>
    <row r="128" spans="1:286">
      <c r="A128" s="9">
        <v>37803</v>
      </c>
      <c r="B128" s="5">
        <v>5.2910000000000004</v>
      </c>
      <c r="C128" s="7">
        <f t="shared" si="144"/>
        <v>-0.11000841042893185</v>
      </c>
      <c r="D128" s="6"/>
      <c r="E128" s="6"/>
      <c r="F128" s="5">
        <f t="shared" si="282"/>
        <v>0.24324324324324303</v>
      </c>
      <c r="G128" s="5">
        <f t="shared" si="283"/>
        <v>-0.23188405797101438</v>
      </c>
      <c r="H128" s="5">
        <f t="shared" si="283"/>
        <v>0</v>
      </c>
      <c r="I128" s="5">
        <f t="shared" si="283"/>
        <v>0.13207547169811309</v>
      </c>
      <c r="J128" s="5">
        <f t="shared" si="283"/>
        <v>-0.13750000000000004</v>
      </c>
      <c r="K128" s="5">
        <f t="shared" si="283"/>
        <v>4.3478260869565369E-2</v>
      </c>
      <c r="L128" s="5">
        <f t="shared" si="283"/>
        <v>0.10648148148148147</v>
      </c>
      <c r="M128" s="5">
        <f t="shared" si="283"/>
        <v>-0.15481171548117159</v>
      </c>
      <c r="N128" s="5">
        <f t="shared" si="283"/>
        <v>0.22277227722772286</v>
      </c>
      <c r="O128" s="5">
        <f t="shared" si="283"/>
        <v>-2.0242914979757193E-2</v>
      </c>
      <c r="P128" s="5">
        <f t="shared" si="283"/>
        <v>-0.1818181818181818</v>
      </c>
      <c r="Q128" s="5">
        <f t="shared" si="283"/>
        <v>5.0505050505050553E-2</v>
      </c>
      <c r="R128" s="5">
        <f t="shared" si="283"/>
        <v>-0.11057692307692306</v>
      </c>
      <c r="S128" s="5">
        <f t="shared" si="283"/>
        <v>6.4864864864864799E-2</v>
      </c>
      <c r="T128" s="5">
        <f t="shared" si="283"/>
        <v>-9.1370558375634486E-2</v>
      </c>
      <c r="U128" s="5">
        <f t="shared" si="283"/>
        <v>-0.17318435754189948</v>
      </c>
      <c r="V128" s="5">
        <f t="shared" si="283"/>
        <v>-4.7297297297297342E-2</v>
      </c>
      <c r="W128" s="5">
        <f t="shared" si="283"/>
        <v>0.19148936170212769</v>
      </c>
      <c r="X128" s="5">
        <f t="shared" si="283"/>
        <v>-1.1904761904761916E-2</v>
      </c>
      <c r="Y128" s="5">
        <f t="shared" si="283"/>
        <v>-1.2048192771084348E-2</v>
      </c>
      <c r="Z128" s="5">
        <f t="shared" si="283"/>
        <v>-0.13414634146341461</v>
      </c>
      <c r="AA128" s="5">
        <f t="shared" si="283"/>
        <v>7.0422535211267668E-3</v>
      </c>
      <c r="AB128" s="5">
        <f t="shared" si="283"/>
        <v>9.7902097902097987E-2</v>
      </c>
      <c r="AC128" s="5">
        <f t="shared" si="283"/>
        <v>6.3694267515923483E-2</v>
      </c>
      <c r="AD128" s="5">
        <f t="shared" si="283"/>
        <v>5.3892215568862326E-2</v>
      </c>
      <c r="AE128" s="5">
        <f t="shared" si="283"/>
        <v>-0.13068181818181818</v>
      </c>
      <c r="AF128" s="5">
        <f t="shared" si="283"/>
        <v>-9.1503267973856287E-2</v>
      </c>
      <c r="AG128" s="5">
        <f t="shared" si="283"/>
        <v>0.13669064748201451</v>
      </c>
      <c r="AH128" s="5">
        <f t="shared" si="283"/>
        <v>3.7974683544303688E-2</v>
      </c>
      <c r="AI128" s="5">
        <f t="shared" si="283"/>
        <v>7.92682926829269E-2</v>
      </c>
      <c r="AJ128" s="5">
        <f t="shared" si="283"/>
        <v>0.26553672316384191</v>
      </c>
      <c r="AK128" s="5">
        <f t="shared" si="283"/>
        <v>0.5401785714285714</v>
      </c>
      <c r="AL128" s="5">
        <f t="shared" si="283"/>
        <v>-0.32173913043478269</v>
      </c>
      <c r="AM128" s="5">
        <f t="shared" si="283"/>
        <v>0.17521367521367529</v>
      </c>
      <c r="AN128" s="5">
        <f t="shared" si="283"/>
        <v>1.0909090909090839E-2</v>
      </c>
      <c r="AO128" s="5">
        <f t="shared" si="283"/>
        <v>-0.20503597122302153</v>
      </c>
      <c r="AP128" s="5">
        <f t="shared" si="283"/>
        <v>6.7873303167420782E-2</v>
      </c>
      <c r="AQ128" s="5">
        <f t="shared" si="283"/>
        <v>0.12288135593220341</v>
      </c>
      <c r="AR128" s="5">
        <f t="shared" si="283"/>
        <v>-0.12452830188679248</v>
      </c>
      <c r="AS128" s="5">
        <f t="shared" si="283"/>
        <v>-0.20258620689655163</v>
      </c>
      <c r="AT128" s="5">
        <f t="shared" si="283"/>
        <v>-1.081081081081082E-2</v>
      </c>
      <c r="AU128" s="5">
        <f t="shared" si="283"/>
        <v>0.44808743169398896</v>
      </c>
      <c r="AV128" s="5">
        <f t="shared" si="283"/>
        <v>0.47169811320754718</v>
      </c>
      <c r="AW128" s="5">
        <f t="shared" si="283"/>
        <v>2.5641025641025664E-2</v>
      </c>
      <c r="AX128" s="5">
        <f t="shared" si="283"/>
        <v>-0.25249999999999995</v>
      </c>
      <c r="AY128" s="5">
        <f t="shared" si="283"/>
        <v>-0.40468227424749165</v>
      </c>
      <c r="AZ128" s="5">
        <f t="shared" si="283"/>
        <v>1.6853932584269676E-2</v>
      </c>
      <c r="BA128" s="5">
        <f t="shared" si="283"/>
        <v>0.17127071823204423</v>
      </c>
      <c r="BB128" s="5">
        <f t="shared" si="283"/>
        <v>0.10849056603773584</v>
      </c>
      <c r="BC128" s="5">
        <f t="shared" si="283"/>
        <v>-8.5106382978723472E-2</v>
      </c>
      <c r="BD128" s="5">
        <f t="shared" si="283"/>
        <v>4.6511627906977819E-3</v>
      </c>
      <c r="BE128" s="5">
        <f t="shared" si="283"/>
        <v>0.1666666666666666</v>
      </c>
      <c r="BF128" s="5">
        <f t="shared" si="283"/>
        <v>0.32936507936507942</v>
      </c>
      <c r="BG128" s="5">
        <f t="shared" si="283"/>
        <v>-2.3880597014925394E-2</v>
      </c>
      <c r="BH128" s="5">
        <f t="shared" si="283"/>
        <v>-0.21100917431192659</v>
      </c>
      <c r="BI128" s="5">
        <f t="shared" si="283"/>
        <v>-0.10465116279069768</v>
      </c>
      <c r="BJ128" s="5">
        <f t="shared" si="283"/>
        <v>-0.13419913419913421</v>
      </c>
      <c r="BK128" s="5">
        <f t="shared" si="283"/>
        <v>0.14500000000000002</v>
      </c>
      <c r="BL128" s="5">
        <f t="shared" si="283"/>
        <v>4.3668122270741428E-3</v>
      </c>
      <c r="BM128" s="5">
        <f t="shared" si="283"/>
        <v>-1.7391304347826105E-2</v>
      </c>
      <c r="BN128" s="5">
        <f t="shared" si="283"/>
        <v>-0.10619469026548663</v>
      </c>
      <c r="BO128" s="5">
        <f t="shared" si="283"/>
        <v>0.16831683168316824</v>
      </c>
      <c r="BP128" s="5">
        <f t="shared" si="283"/>
        <v>-0.17796610169491522</v>
      </c>
      <c r="BQ128" s="5">
        <f t="shared" si="283"/>
        <v>-0.13917525773195877</v>
      </c>
      <c r="BR128" s="5">
        <f t="shared" si="283"/>
        <v>0.21556886227544902</v>
      </c>
      <c r="BS128" s="5">
        <f t="shared" si="278"/>
        <v>-2.9556650246305338E-2</v>
      </c>
      <c r="BT128" s="5">
        <f t="shared" si="278"/>
        <v>9.1370558375634486E-2</v>
      </c>
      <c r="BU128" s="5">
        <f t="shared" si="278"/>
        <v>-0.1767441860465116</v>
      </c>
      <c r="BV128" s="5">
        <f t="shared" si="278"/>
        <v>2.2598870056497196E-2</v>
      </c>
      <c r="BW128" s="5">
        <f t="shared" si="278"/>
        <v>-7.7348066298342608E-2</v>
      </c>
      <c r="BX128" s="5">
        <f t="shared" si="278"/>
        <v>0.10778443113772465</v>
      </c>
      <c r="BY128" s="5">
        <f t="shared" si="278"/>
        <v>0.27027027027027023</v>
      </c>
      <c r="BZ128" s="5">
        <f t="shared" si="278"/>
        <v>-5.1063829787234088E-2</v>
      </c>
      <c r="CA128" s="5">
        <f t="shared" si="278"/>
        <v>1.345291479820619E-2</v>
      </c>
      <c r="CB128" s="5">
        <f t="shared" si="278"/>
        <v>0.15044247787610635</v>
      </c>
      <c r="CC128" s="5">
        <f t="shared" si="278"/>
        <v>0.11923076923076925</v>
      </c>
      <c r="CD128" s="5">
        <f t="shared" si="278"/>
        <v>-0.12027491408934711</v>
      </c>
      <c r="CE128" s="5">
        <f t="shared" si="278"/>
        <v>0.20703124999999992</v>
      </c>
      <c r="CF128" s="5">
        <f t="shared" si="278"/>
        <v>-0.31391585760517793</v>
      </c>
      <c r="CG128" s="5">
        <f t="shared" si="278"/>
        <v>0.10377358490566026</v>
      </c>
      <c r="CH128" s="5">
        <f t="shared" si="278"/>
        <v>0.1153846153846154</v>
      </c>
      <c r="CI128" s="5">
        <f t="shared" si="278"/>
        <v>-3.8314176245209915E-3</v>
      </c>
      <c r="CJ128" s="5">
        <f t="shared" si="278"/>
        <v>0.11538461538461531</v>
      </c>
      <c r="CK128" s="5">
        <f t="shared" si="278"/>
        <v>6.5517241379310323E-2</v>
      </c>
      <c r="CL128" s="5">
        <f t="shared" si="278"/>
        <v>0.42718446601941756</v>
      </c>
      <c r="CM128" s="5">
        <f t="shared" si="278"/>
        <v>-9.070294784580506E-3</v>
      </c>
      <c r="CN128" s="5">
        <f t="shared" si="278"/>
        <v>-0.12585812356979412</v>
      </c>
      <c r="CO128" s="5">
        <f t="shared" si="278"/>
        <v>0.20942408376963359</v>
      </c>
      <c r="CP128" s="5">
        <f t="shared" si="278"/>
        <v>0.14935064935064923</v>
      </c>
      <c r="CQ128" s="5">
        <f t="shared" si="278"/>
        <v>-0.14500941619585681</v>
      </c>
      <c r="CR128" s="5">
        <f t="shared" si="278"/>
        <v>0.32599118942731264</v>
      </c>
      <c r="CS128" s="5">
        <f t="shared" si="278"/>
        <v>0.65780730897009987</v>
      </c>
      <c r="CT128" s="5">
        <f t="shared" si="278"/>
        <v>-0.36943887775551104</v>
      </c>
      <c r="CU128" s="5">
        <f t="shared" si="278"/>
        <v>-0.2057842046718576</v>
      </c>
      <c r="CV128" s="5">
        <f t="shared" si="278"/>
        <v>7.7230892356942804E-2</v>
      </c>
      <c r="CW128" s="5">
        <f t="shared" si="278"/>
        <v>-8.9895988112927178E-2</v>
      </c>
      <c r="CX128" s="5">
        <f t="shared" si="278"/>
        <v>-0.23714285714285721</v>
      </c>
      <c r="CY128" s="5">
        <f t="shared" si="278"/>
        <v>-0.14874264312466562</v>
      </c>
      <c r="CZ128" s="5">
        <f t="shared" si="278"/>
        <v>-4.7140163419233582E-3</v>
      </c>
      <c r="DA128" s="5">
        <f t="shared" si="278"/>
        <v>-0.23744868961161977</v>
      </c>
      <c r="DB128" s="5">
        <f t="shared" si="278"/>
        <v>-0.24223602484472048</v>
      </c>
      <c r="DC128" s="5">
        <f t="shared" si="278"/>
        <v>0.74972677595628401</v>
      </c>
      <c r="DD128" s="5">
        <f t="shared" si="278"/>
        <v>-0.27670206121174268</v>
      </c>
      <c r="DE128" s="5">
        <f t="shared" si="278"/>
        <v>0.10319516407599323</v>
      </c>
      <c r="DF128" s="5">
        <f t="shared" si="278"/>
        <v>-0.2148727984344424</v>
      </c>
      <c r="DG128" s="5">
        <f t="shared" si="278"/>
        <v>0.1904287138584248</v>
      </c>
      <c r="DH128" s="5">
        <f t="shared" si="278"/>
        <v>0.45393634840871028</v>
      </c>
      <c r="DI128" s="5">
        <f t="shared" si="278"/>
        <v>-4.4066820276497706E-2</v>
      </c>
      <c r="DJ128" s="5">
        <f t="shared" si="278"/>
        <v>3.0430852666465797E-2</v>
      </c>
      <c r="DK128" s="5">
        <f t="shared" si="278"/>
        <v>-4.1520467836257284E-2</v>
      </c>
      <c r="DL128" s="5">
        <f t="shared" si="278"/>
        <v>-9.2129347162904218E-2</v>
      </c>
      <c r="DM128" s="5">
        <f t="shared" si="278"/>
        <v>0.1048387096774193</v>
      </c>
      <c r="DN128" s="5">
        <f t="shared" si="278"/>
        <v>0.12104622871046233</v>
      </c>
      <c r="DO128" s="5">
        <f t="shared" si="278"/>
        <v>0.11937059142702126</v>
      </c>
      <c r="DP128" s="5">
        <f t="shared" si="278"/>
        <v>3.2719340765874884E-2</v>
      </c>
      <c r="DQ128" s="5">
        <f t="shared" si="278"/>
        <v>0.17061722600328569</v>
      </c>
      <c r="DR128" s="5">
        <f t="shared" si="278"/>
        <v>0.13472333600641534</v>
      </c>
      <c r="DS128" s="5">
        <f t="shared" si="278"/>
        <v>0.61360424028268534</v>
      </c>
      <c r="DT128" s="5">
        <f t="shared" si="278"/>
        <v>-0.43654877915252377</v>
      </c>
      <c r="DU128" s="5">
        <f t="shared" si="278"/>
        <v>-4.4694908666925159E-3</v>
      </c>
      <c r="DV128" s="5">
        <f t="shared" si="278"/>
        <v>0.16045285965254735</v>
      </c>
      <c r="DW128" s="5">
        <f t="shared" si="278"/>
        <v>-0.11000841042893185</v>
      </c>
      <c r="DX128" s="5">
        <f t="shared" si="278"/>
        <v>-0.11302211302211315</v>
      </c>
      <c r="DY128" s="5">
        <f t="shared" si="278"/>
        <v>4.9861495844875349E-2</v>
      </c>
      <c r="DZ128" s="5">
        <f t="shared" si="278"/>
        <v>-0.10087274203369188</v>
      </c>
      <c r="EA128" s="5">
        <f t="shared" si="278"/>
        <v>6.5462753950338414E-3</v>
      </c>
      <c r="EB128" s="5">
        <f t="shared" si="278"/>
        <v>5.001121327651957E-2</v>
      </c>
      <c r="EC128" s="5">
        <f t="shared" si="278"/>
        <v>0.3135412217001281</v>
      </c>
      <c r="ED128" s="5">
        <f t="shared" ref="ED128:GO132" si="284">(ED7-ED6)/ED6</f>
        <v>-6.097560975609756E-2</v>
      </c>
      <c r="EE128" s="5">
        <f t="shared" si="284"/>
        <v>-0.10822510822510822</v>
      </c>
      <c r="EF128" s="5">
        <f t="shared" si="284"/>
        <v>4.174757281553395E-2</v>
      </c>
      <c r="EG128" s="5">
        <f t="shared" si="284"/>
        <v>0.10624417520969233</v>
      </c>
      <c r="EH128" s="5">
        <f t="shared" si="284"/>
        <v>0.12552653748946926</v>
      </c>
      <c r="EI128" s="5">
        <f t="shared" si="284"/>
        <v>-8.0688622754490971E-2</v>
      </c>
      <c r="EJ128" s="5">
        <f t="shared" si="284"/>
        <v>-1.5144113336590128E-2</v>
      </c>
      <c r="EK128" s="5">
        <f t="shared" si="284"/>
        <v>-0.15972222222222227</v>
      </c>
      <c r="EL128" s="5">
        <f t="shared" si="284"/>
        <v>0.12613144431326251</v>
      </c>
      <c r="EM128" s="5">
        <f t="shared" si="284"/>
        <v>0.33251791018696497</v>
      </c>
      <c r="EN128" s="5">
        <f t="shared" si="284"/>
        <v>4.5895620246525E-2</v>
      </c>
      <c r="EO128" s="5">
        <f t="shared" si="284"/>
        <v>-0.22103811434302909</v>
      </c>
      <c r="EP128" s="5">
        <f t="shared" si="284"/>
        <v>1.2071463061323061E-2</v>
      </c>
      <c r="EQ128" s="5">
        <f t="shared" si="284"/>
        <v>2.5445292620865164E-3</v>
      </c>
      <c r="ER128" s="5">
        <f t="shared" si="284"/>
        <v>0.16164340101522845</v>
      </c>
      <c r="ES128" s="5">
        <f t="shared" si="284"/>
        <v>-7.8519732350129753E-2</v>
      </c>
      <c r="ET128" s="5">
        <f t="shared" si="284"/>
        <v>-9.2620035566093648E-2</v>
      </c>
      <c r="EU128" s="5">
        <f t="shared" si="284"/>
        <v>0.13931079536175073</v>
      </c>
      <c r="EV128" s="5">
        <f t="shared" si="284"/>
        <v>9.6186926605504625E-2</v>
      </c>
      <c r="EW128" s="5">
        <f t="shared" si="284"/>
        <v>0.41846475742121081</v>
      </c>
      <c r="EX128" s="5">
        <f t="shared" si="284"/>
        <v>0.28210565133216564</v>
      </c>
      <c r="EY128" s="5">
        <f t="shared" si="284"/>
        <v>-5.3929675702882925E-3</v>
      </c>
      <c r="EZ128" s="5">
        <f t="shared" si="284"/>
        <v>-0.19172932330827075</v>
      </c>
      <c r="FA128" s="5">
        <f t="shared" si="284"/>
        <v>2.2450805008944495E-2</v>
      </c>
      <c r="FB128" s="5">
        <f t="shared" si="284"/>
        <v>-0.26515615431720752</v>
      </c>
      <c r="FC128" s="5">
        <f t="shared" si="284"/>
        <v>-0.15333333333333335</v>
      </c>
      <c r="FD128" s="5">
        <f t="shared" si="284"/>
        <v>1.7013498312710849E-2</v>
      </c>
      <c r="FE128" s="5">
        <f t="shared" si="284"/>
        <v>-4.8389326697081785E-3</v>
      </c>
      <c r="FF128" s="5">
        <f t="shared" si="284"/>
        <v>-0.1768546818560712</v>
      </c>
      <c r="FG128" s="5">
        <f t="shared" si="284"/>
        <v>-6.4135021097046843E-3</v>
      </c>
      <c r="FH128" s="5">
        <f t="shared" si="284"/>
        <v>0.19619500594530326</v>
      </c>
      <c r="FI128" s="5">
        <f t="shared" si="284"/>
        <v>-3.209315535359273E-2</v>
      </c>
      <c r="FJ128" s="5">
        <f t="shared" si="284"/>
        <v>-0.383656103286385</v>
      </c>
      <c r="FK128" s="5">
        <f t="shared" si="284"/>
        <v>0.70268983575339206</v>
      </c>
      <c r="FL128" s="5">
        <f t="shared" si="284"/>
        <v>0.16286872640849995</v>
      </c>
      <c r="FM128" s="5">
        <f t="shared" si="284"/>
        <v>-0.29814859341187783</v>
      </c>
      <c r="FN128" s="5">
        <f t="shared" si="284"/>
        <v>0.184823569715656</v>
      </c>
      <c r="FO128" s="5">
        <f t="shared" si="284"/>
        <v>9.1079947954315441E-2</v>
      </c>
      <c r="FP128" s="5">
        <f t="shared" si="284"/>
        <v>1.457532794487892E-3</v>
      </c>
      <c r="FQ128" s="5">
        <f t="shared" si="284"/>
        <v>-6.6155067478168598E-3</v>
      </c>
      <c r="FR128" s="5">
        <f t="shared" si="284"/>
        <v>1.1054874800213131E-2</v>
      </c>
      <c r="FS128" s="5">
        <f t="shared" si="284"/>
        <v>-8.7208536424713462E-2</v>
      </c>
      <c r="FT128" s="5">
        <f t="shared" si="284"/>
        <v>-0.11819887429643526</v>
      </c>
      <c r="FU128" s="5">
        <f t="shared" si="284"/>
        <v>-0.11129296235679224</v>
      </c>
      <c r="FV128" s="5">
        <f t="shared" si="284"/>
        <v>0.18287292817679565</v>
      </c>
      <c r="FW128" s="5">
        <f t="shared" si="284"/>
        <v>0.13171415226529659</v>
      </c>
      <c r="FX128" s="5">
        <f t="shared" si="284"/>
        <v>-9.0796533223276698E-3</v>
      </c>
      <c r="FY128" s="5">
        <f t="shared" si="284"/>
        <v>-4.3037623212551137E-3</v>
      </c>
      <c r="FZ128" s="5">
        <f t="shared" si="284"/>
        <v>0.11489124372559965</v>
      </c>
      <c r="GA128" s="5">
        <f t="shared" si="284"/>
        <v>0.11680840420210095</v>
      </c>
      <c r="GB128" s="5">
        <f t="shared" si="284"/>
        <v>7.2564389697648349E-2</v>
      </c>
      <c r="GC128" s="5">
        <f t="shared" si="284"/>
        <v>0.17769889329713928</v>
      </c>
      <c r="GD128" s="5">
        <f t="shared" si="284"/>
        <v>5.6382978723404351E-2</v>
      </c>
      <c r="GE128" s="5">
        <f t="shared" si="284"/>
        <v>9.9781805975159454E-2</v>
      </c>
      <c r="GF128" s="5">
        <f t="shared" si="284"/>
        <v>-0.29668065623807705</v>
      </c>
      <c r="GG128" s="5">
        <f t="shared" si="284"/>
        <v>-8.9291526527069578E-2</v>
      </c>
      <c r="GH128" s="5">
        <f t="shared" si="284"/>
        <v>-0.10984036216345004</v>
      </c>
      <c r="GI128" s="5">
        <f t="shared" si="284"/>
        <v>-0.13423447537473235</v>
      </c>
      <c r="GJ128" s="5">
        <f t="shared" si="284"/>
        <v>6.4770443654351459E-2</v>
      </c>
      <c r="GK128" s="5">
        <f t="shared" si="284"/>
        <v>-0.10917537746806036</v>
      </c>
      <c r="GL128" s="5">
        <f t="shared" si="284"/>
        <v>-0.27053455019556716</v>
      </c>
      <c r="GM128" s="5">
        <f t="shared" si="284"/>
        <v>-9.3833780160857888E-2</v>
      </c>
      <c r="GN128" s="5">
        <f t="shared" si="284"/>
        <v>-0.10478303747534523</v>
      </c>
      <c r="GO128" s="5">
        <f t="shared" si="284"/>
        <v>-8.5375929496006503E-2</v>
      </c>
      <c r="GP128" s="5">
        <f t="shared" si="279"/>
        <v>6.5341764528756285E-2</v>
      </c>
      <c r="GQ128" s="5">
        <f t="shared" si="280"/>
        <v>0.1161673261729791</v>
      </c>
      <c r="GR128" s="5">
        <f t="shared" si="280"/>
        <v>-0.14434033932641172</v>
      </c>
      <c r="GS128" s="5">
        <f t="shared" si="280"/>
        <v>-0.15862681266646939</v>
      </c>
      <c r="GT128" s="5">
        <f t="shared" si="280"/>
        <v>0.3119943721421034</v>
      </c>
      <c r="GU128" s="5">
        <f t="shared" si="280"/>
        <v>0.14986595174262726</v>
      </c>
      <c r="GV128" s="5">
        <f t="shared" si="280"/>
        <v>4.5931452553042686E-2</v>
      </c>
      <c r="GW128" s="5">
        <f t="shared" si="280"/>
        <v>0.29603209986625062</v>
      </c>
      <c r="GX128" s="5">
        <f t="shared" si="280"/>
        <v>-9.2879256965944276E-2</v>
      </c>
      <c r="GY128" s="5">
        <f t="shared" si="280"/>
        <v>-8.6841107318923055E-2</v>
      </c>
      <c r="GZ128" s="5">
        <f t="shared" si="280"/>
        <v>-0.20224252491694347</v>
      </c>
      <c r="HA128" s="5">
        <f t="shared" si="280"/>
        <v>0.11166059344091614</v>
      </c>
      <c r="HB128" s="5">
        <f t="shared" si="280"/>
        <v>-2.7159915710606337E-2</v>
      </c>
      <c r="HC128" s="5">
        <f t="shared" si="280"/>
        <v>0.13525872442839937</v>
      </c>
      <c r="HD128" s="5">
        <f t="shared" si="280"/>
        <v>1.2083951664193425E-2</v>
      </c>
      <c r="HE128" s="5">
        <f t="shared" si="280"/>
        <v>-0.23523250942605786</v>
      </c>
      <c r="HF128" s="5">
        <f t="shared" si="280"/>
        <v>5.0944946589975455E-2</v>
      </c>
      <c r="HG128" s="5">
        <f t="shared" si="280"/>
        <v>-0.1420380505603337</v>
      </c>
      <c r="HH128" s="5">
        <f t="shared" si="280"/>
        <v>0.29617253948967209</v>
      </c>
      <c r="HI128" s="5">
        <f t="shared" si="280"/>
        <v>-1.1952191235059797E-2</v>
      </c>
      <c r="HJ128" s="5">
        <f t="shared" si="280"/>
        <v>2.3719165085388908E-2</v>
      </c>
      <c r="HK128" s="5">
        <f t="shared" si="280"/>
        <v>-0.12117701575532894</v>
      </c>
      <c r="HL128" s="5">
        <f t="shared" si="280"/>
        <v>0.11784866860005275</v>
      </c>
      <c r="HM128" s="5">
        <f t="shared" si="280"/>
        <v>3.2311320754716877E-2</v>
      </c>
      <c r="HN128" s="5">
        <f t="shared" si="280"/>
        <v>-1.1651816312542874E-2</v>
      </c>
      <c r="HO128" s="5">
        <f t="shared" si="280"/>
        <v>7.1659731853907964E-3</v>
      </c>
      <c r="HP128" s="5">
        <f t="shared" si="280"/>
        <v>2.983704383750264E-3</v>
      </c>
      <c r="HQ128" s="5">
        <f t="shared" si="280"/>
        <v>-0.11739130434782606</v>
      </c>
      <c r="HR128" s="5">
        <f t="shared" si="280"/>
        <v>-2.5408348457350349E-2</v>
      </c>
      <c r="HS128" s="5">
        <f t="shared" si="280"/>
        <v>-6.2516626762436786E-2</v>
      </c>
      <c r="HT128" s="5">
        <f t="shared" si="280"/>
        <v>-4.5402951191827509E-2</v>
      </c>
      <c r="HU128" s="5">
        <f t="shared" si="280"/>
        <v>-8.3234244946492217E-2</v>
      </c>
      <c r="HV128" s="5">
        <f t="shared" si="280"/>
        <v>-0.13164721141374841</v>
      </c>
      <c r="HW128" s="5">
        <f t="shared" si="280"/>
        <v>-8.663181478715451E-2</v>
      </c>
      <c r="HX128" s="5">
        <f t="shared" si="280"/>
        <v>-0.10425183973834845</v>
      </c>
      <c r="HY128" s="5">
        <f t="shared" si="280"/>
        <v>-7.0743952533089835E-2</v>
      </c>
      <c r="HZ128" s="5">
        <f t="shared" si="280"/>
        <v>0.19302554027504901</v>
      </c>
      <c r="IA128" s="5">
        <f t="shared" si="280"/>
        <v>0.14203375874845625</v>
      </c>
      <c r="IB128" s="5">
        <f t="shared" si="280"/>
        <v>8.5075702956020099E-2</v>
      </c>
      <c r="IC128" s="5">
        <f t="shared" si="280"/>
        <v>-0.12491694352159466</v>
      </c>
      <c r="ID128" s="5">
        <f t="shared" si="280"/>
        <v>0.14768413059984822</v>
      </c>
      <c r="IE128" s="5">
        <f t="shared" si="280"/>
        <v>0.14819715514389678</v>
      </c>
      <c r="IF128" s="5">
        <f t="shared" si="280"/>
        <v>6.4822817631806418E-2</v>
      </c>
      <c r="IG128" s="5">
        <f t="shared" si="280"/>
        <v>-9.2532467532467549E-2</v>
      </c>
      <c r="IH128" s="5">
        <f t="shared" si="280"/>
        <v>-3.8163387000596335E-2</v>
      </c>
      <c r="II128" s="5">
        <f t="shared" si="280"/>
        <v>6.2306261624302563E-2</v>
      </c>
      <c r="IJ128" s="5">
        <f t="shared" si="280"/>
        <v>0.16019842427779396</v>
      </c>
      <c r="IK128" s="5">
        <f t="shared" si="280"/>
        <v>4.4265593561368249E-2</v>
      </c>
      <c r="IL128" s="5">
        <f t="shared" si="280"/>
        <v>-9.6339113680164918E-4</v>
      </c>
      <c r="IM128" s="5">
        <f t="shared" si="280"/>
        <v>-0.10631629701060749</v>
      </c>
      <c r="IN128" s="5">
        <f t="shared" si="280"/>
        <v>-6.6900458591853187E-2</v>
      </c>
      <c r="IO128" s="5">
        <f t="shared" si="280"/>
        <v>3.122289679098008E-2</v>
      </c>
      <c r="IP128" s="5">
        <f t="shared" si="280"/>
        <v>-1.9343986543313693E-2</v>
      </c>
      <c r="IQ128" s="5">
        <f t="shared" si="280"/>
        <v>-2.8587764436830587E-4</v>
      </c>
      <c r="IR128" s="5">
        <f t="shared" si="280"/>
        <v>9.1792965398913406E-2</v>
      </c>
      <c r="IS128" s="5">
        <f t="shared" si="280"/>
        <v>0.15426925091671032</v>
      </c>
      <c r="IT128" s="5">
        <f t="shared" si="280"/>
        <v>0.2609484910369867</v>
      </c>
      <c r="IU128" s="5">
        <f t="shared" si="280"/>
        <v>-0.12632715493971566</v>
      </c>
      <c r="IV128" s="5">
        <f t="shared" si="280"/>
        <v>-5.5818743563336923E-2</v>
      </c>
      <c r="IW128" s="5">
        <f t="shared" si="280"/>
        <v>4.6029668411867432E-2</v>
      </c>
      <c r="IX128" s="5">
        <f t="shared" si="280"/>
        <v>-3.6704900938477614E-2</v>
      </c>
      <c r="IY128" s="5">
        <f t="shared" si="280"/>
        <v>-4.7412859926390868E-2</v>
      </c>
      <c r="IZ128" s="5">
        <f t="shared" si="280"/>
        <v>-0.13454545454545466</v>
      </c>
      <c r="JA128" s="5">
        <f t="shared" si="280"/>
        <v>3.9128151260504208E-2</v>
      </c>
      <c r="JB128" s="5">
        <f t="shared" ref="JB128:JX140" si="285">(JB7-JB6)/JB6</f>
        <v>6.8233510235026877E-3</v>
      </c>
      <c r="JC128" s="5">
        <f t="shared" si="285"/>
        <v>-6.4257028112449752E-2</v>
      </c>
      <c r="JD128" s="5">
        <f t="shared" si="285"/>
        <v>0.14860515021459222</v>
      </c>
      <c r="JE128" s="5">
        <f t="shared" si="285"/>
        <v>-0.25525455394675384</v>
      </c>
      <c r="JF128" s="5">
        <f t="shared" si="285"/>
        <v>-0.10128566948886797</v>
      </c>
      <c r="JG128" s="5">
        <f t="shared" si="285"/>
        <v>9.769713886950462E-3</v>
      </c>
      <c r="JH128" s="5">
        <f t="shared" si="285"/>
        <v>-0.1050449205252247</v>
      </c>
      <c r="JI128" s="5">
        <f t="shared" si="285"/>
        <v>-2.8185328185328169E-2</v>
      </c>
      <c r="JJ128" s="5">
        <f t="shared" si="285"/>
        <v>0.11839491458085025</v>
      </c>
      <c r="JK128" s="5">
        <f t="shared" si="285"/>
        <v>-1.4920071047957307E-2</v>
      </c>
      <c r="JL128" s="5">
        <f t="shared" si="285"/>
        <v>4.0750090155066712E-2</v>
      </c>
      <c r="JM128" s="5">
        <f t="shared" si="285"/>
        <v>-8.5932085932086011E-2</v>
      </c>
      <c r="JN128" s="5">
        <f t="shared" si="285"/>
        <v>-2.843062926459429E-2</v>
      </c>
      <c r="JO128" s="5">
        <f t="shared" si="285"/>
        <v>-0.20678891923527126</v>
      </c>
      <c r="JP128" s="5">
        <f t="shared" si="285"/>
        <v>8.5095917363502235E-2</v>
      </c>
      <c r="JQ128" s="5">
        <f t="shared" si="285"/>
        <v>7.5249320036264694E-2</v>
      </c>
      <c r="JR128" s="5">
        <f t="shared" si="285"/>
        <v>-7.7150084317031978E-2</v>
      </c>
      <c r="JS128" s="5">
        <f t="shared" si="285"/>
        <v>-0.21836455002284147</v>
      </c>
      <c r="JT128" s="5">
        <f t="shared" si="285"/>
        <v>0.11221507890122731</v>
      </c>
      <c r="JU128" s="5">
        <f t="shared" si="285"/>
        <v>4.834471886495012E-2</v>
      </c>
      <c r="JV128" s="5">
        <f t="shared" si="285"/>
        <v>-1.604010025062658E-2</v>
      </c>
      <c r="JW128" s="5">
        <f t="shared" si="285"/>
        <v>0.48599083036169116</v>
      </c>
      <c r="JX128" s="5">
        <f t="shared" si="285"/>
        <v>-8.3990401097017373E-2</v>
      </c>
    </row>
    <row r="129" spans="1:284">
      <c r="A129" s="9">
        <v>37834</v>
      </c>
      <c r="B129" s="5">
        <v>4.6929999999999996</v>
      </c>
      <c r="C129" s="7">
        <f t="shared" si="144"/>
        <v>-0.11302211302211315</v>
      </c>
      <c r="D129" s="6"/>
      <c r="E129" s="6"/>
      <c r="F129" s="5">
        <f t="shared" si="282"/>
        <v>-0.23188405797101438</v>
      </c>
      <c r="G129" s="5">
        <f t="shared" si="283"/>
        <v>0</v>
      </c>
      <c r="H129" s="5">
        <f t="shared" si="283"/>
        <v>0.13207547169811309</v>
      </c>
      <c r="I129" s="5">
        <f t="shared" si="283"/>
        <v>-0.13750000000000004</v>
      </c>
      <c r="J129" s="5">
        <f t="shared" si="283"/>
        <v>4.3478260869565369E-2</v>
      </c>
      <c r="K129" s="5">
        <f t="shared" si="283"/>
        <v>0.10648148148148147</v>
      </c>
      <c r="L129" s="5">
        <f t="shared" si="283"/>
        <v>-0.15481171548117159</v>
      </c>
      <c r="M129" s="5">
        <f t="shared" si="283"/>
        <v>0.22277227722772286</v>
      </c>
      <c r="N129" s="5">
        <f t="shared" si="283"/>
        <v>-2.0242914979757193E-2</v>
      </c>
      <c r="O129" s="5">
        <f t="shared" si="283"/>
        <v>-0.1818181818181818</v>
      </c>
      <c r="P129" s="5">
        <f t="shared" si="283"/>
        <v>5.0505050505050553E-2</v>
      </c>
      <c r="Q129" s="5">
        <f t="shared" si="283"/>
        <v>-0.11057692307692306</v>
      </c>
      <c r="R129" s="5">
        <f t="shared" si="283"/>
        <v>6.4864864864864799E-2</v>
      </c>
      <c r="S129" s="5">
        <f t="shared" si="283"/>
        <v>-9.1370558375634486E-2</v>
      </c>
      <c r="T129" s="5">
        <f t="shared" si="283"/>
        <v>-0.17318435754189948</v>
      </c>
      <c r="U129" s="5">
        <f t="shared" si="283"/>
        <v>-4.7297297297297342E-2</v>
      </c>
      <c r="V129" s="5">
        <f t="shared" si="283"/>
        <v>0.19148936170212769</v>
      </c>
      <c r="W129" s="5">
        <f t="shared" si="283"/>
        <v>-1.1904761904761916E-2</v>
      </c>
      <c r="X129" s="5">
        <f t="shared" si="283"/>
        <v>-1.2048192771084348E-2</v>
      </c>
      <c r="Y129" s="5">
        <f t="shared" si="283"/>
        <v>-0.13414634146341461</v>
      </c>
      <c r="Z129" s="5">
        <f t="shared" si="283"/>
        <v>7.0422535211267668E-3</v>
      </c>
      <c r="AA129" s="5">
        <f t="shared" si="283"/>
        <v>9.7902097902097987E-2</v>
      </c>
      <c r="AB129" s="5">
        <f t="shared" si="283"/>
        <v>6.3694267515923483E-2</v>
      </c>
      <c r="AC129" s="5">
        <f t="shared" si="283"/>
        <v>5.3892215568862326E-2</v>
      </c>
      <c r="AD129" s="5">
        <f t="shared" si="283"/>
        <v>-0.13068181818181818</v>
      </c>
      <c r="AE129" s="5">
        <f t="shared" si="283"/>
        <v>-9.1503267973856287E-2</v>
      </c>
      <c r="AF129" s="5">
        <f t="shared" si="283"/>
        <v>0.13669064748201451</v>
      </c>
      <c r="AG129" s="5">
        <f t="shared" si="283"/>
        <v>3.7974683544303688E-2</v>
      </c>
      <c r="AH129" s="5">
        <f t="shared" si="283"/>
        <v>7.92682926829269E-2</v>
      </c>
      <c r="AI129" s="5">
        <f t="shared" si="283"/>
        <v>0.26553672316384191</v>
      </c>
      <c r="AJ129" s="5">
        <f t="shared" si="283"/>
        <v>0.5401785714285714</v>
      </c>
      <c r="AK129" s="5">
        <f t="shared" si="283"/>
        <v>-0.32173913043478269</v>
      </c>
      <c r="AL129" s="5">
        <f t="shared" si="283"/>
        <v>0.17521367521367529</v>
      </c>
      <c r="AM129" s="5">
        <f t="shared" si="283"/>
        <v>1.0909090909090839E-2</v>
      </c>
      <c r="AN129" s="5">
        <f t="shared" si="283"/>
        <v>-0.20503597122302153</v>
      </c>
      <c r="AO129" s="5">
        <f t="shared" si="283"/>
        <v>6.7873303167420782E-2</v>
      </c>
      <c r="AP129" s="5">
        <f t="shared" si="283"/>
        <v>0.12288135593220341</v>
      </c>
      <c r="AQ129" s="5">
        <f t="shared" si="283"/>
        <v>-0.12452830188679248</v>
      </c>
      <c r="AR129" s="5">
        <f t="shared" si="283"/>
        <v>-0.20258620689655163</v>
      </c>
      <c r="AS129" s="5">
        <f t="shared" si="283"/>
        <v>-1.081081081081082E-2</v>
      </c>
      <c r="AT129" s="5">
        <f t="shared" si="283"/>
        <v>0.44808743169398896</v>
      </c>
      <c r="AU129" s="5">
        <f t="shared" si="283"/>
        <v>0.47169811320754718</v>
      </c>
      <c r="AV129" s="5">
        <f t="shared" si="283"/>
        <v>2.5641025641025664E-2</v>
      </c>
      <c r="AW129" s="5">
        <f t="shared" si="283"/>
        <v>-0.25249999999999995</v>
      </c>
      <c r="AX129" s="5">
        <f t="shared" si="283"/>
        <v>-0.40468227424749165</v>
      </c>
      <c r="AY129" s="5">
        <f t="shared" si="283"/>
        <v>1.6853932584269676E-2</v>
      </c>
      <c r="AZ129" s="5">
        <f t="shared" si="283"/>
        <v>0.17127071823204423</v>
      </c>
      <c r="BA129" s="5">
        <f t="shared" si="283"/>
        <v>0.10849056603773584</v>
      </c>
      <c r="BB129" s="5">
        <f t="shared" si="283"/>
        <v>-8.5106382978723472E-2</v>
      </c>
      <c r="BC129" s="5">
        <f t="shared" si="283"/>
        <v>4.6511627906977819E-3</v>
      </c>
      <c r="BD129" s="5">
        <f t="shared" si="283"/>
        <v>0.1666666666666666</v>
      </c>
      <c r="BE129" s="5">
        <f t="shared" si="283"/>
        <v>0.32936507936507942</v>
      </c>
      <c r="BF129" s="5">
        <f t="shared" si="283"/>
        <v>-2.3880597014925394E-2</v>
      </c>
      <c r="BG129" s="5">
        <f t="shared" si="283"/>
        <v>-0.21100917431192659</v>
      </c>
      <c r="BH129" s="5">
        <f t="shared" si="283"/>
        <v>-0.10465116279069768</v>
      </c>
      <c r="BI129" s="5">
        <f t="shared" si="283"/>
        <v>-0.13419913419913421</v>
      </c>
      <c r="BJ129" s="5">
        <f t="shared" si="283"/>
        <v>0.14500000000000002</v>
      </c>
      <c r="BK129" s="5">
        <f t="shared" si="283"/>
        <v>4.3668122270741428E-3</v>
      </c>
      <c r="BL129" s="5">
        <f t="shared" si="283"/>
        <v>-1.7391304347826105E-2</v>
      </c>
      <c r="BM129" s="5">
        <f t="shared" si="283"/>
        <v>-0.10619469026548663</v>
      </c>
      <c r="BN129" s="5">
        <f t="shared" si="283"/>
        <v>0.16831683168316824</v>
      </c>
      <c r="BO129" s="5">
        <f t="shared" si="283"/>
        <v>-0.17796610169491522</v>
      </c>
      <c r="BP129" s="5">
        <f t="shared" si="283"/>
        <v>-0.13917525773195877</v>
      </c>
      <c r="BQ129" s="5">
        <f t="shared" si="283"/>
        <v>0.21556886227544902</v>
      </c>
      <c r="BR129" s="5">
        <f t="shared" si="283"/>
        <v>-2.9556650246305338E-2</v>
      </c>
      <c r="BS129" s="5">
        <f t="shared" ref="BS129:ED144" si="286">(BS8-BS7)/BS7</f>
        <v>9.1370558375634486E-2</v>
      </c>
      <c r="BT129" s="5">
        <f t="shared" si="286"/>
        <v>-0.1767441860465116</v>
      </c>
      <c r="BU129" s="5">
        <f t="shared" si="286"/>
        <v>2.2598870056497196E-2</v>
      </c>
      <c r="BV129" s="5">
        <f t="shared" si="286"/>
        <v>-7.7348066298342608E-2</v>
      </c>
      <c r="BW129" s="5">
        <f t="shared" si="286"/>
        <v>0.10778443113772465</v>
      </c>
      <c r="BX129" s="5">
        <f t="shared" si="286"/>
        <v>0.27027027027027023</v>
      </c>
      <c r="BY129" s="5">
        <f t="shared" si="286"/>
        <v>-5.1063829787234088E-2</v>
      </c>
      <c r="BZ129" s="5">
        <f t="shared" si="286"/>
        <v>1.345291479820619E-2</v>
      </c>
      <c r="CA129" s="5">
        <f t="shared" si="286"/>
        <v>0.15044247787610635</v>
      </c>
      <c r="CB129" s="5">
        <f t="shared" si="286"/>
        <v>0.11923076923076925</v>
      </c>
      <c r="CC129" s="5">
        <f t="shared" si="286"/>
        <v>-0.12027491408934711</v>
      </c>
      <c r="CD129" s="5">
        <f t="shared" si="286"/>
        <v>0.20703124999999992</v>
      </c>
      <c r="CE129" s="5">
        <f t="shared" si="286"/>
        <v>-0.31391585760517793</v>
      </c>
      <c r="CF129" s="5">
        <f t="shared" si="286"/>
        <v>0.10377358490566026</v>
      </c>
      <c r="CG129" s="5">
        <f t="shared" si="286"/>
        <v>0.1153846153846154</v>
      </c>
      <c r="CH129" s="5">
        <f t="shared" si="286"/>
        <v>-3.8314176245209915E-3</v>
      </c>
      <c r="CI129" s="5">
        <f t="shared" si="286"/>
        <v>0.11538461538461531</v>
      </c>
      <c r="CJ129" s="5">
        <f t="shared" si="286"/>
        <v>6.5517241379310323E-2</v>
      </c>
      <c r="CK129" s="5">
        <f t="shared" si="286"/>
        <v>0.42718446601941756</v>
      </c>
      <c r="CL129" s="5">
        <f t="shared" si="286"/>
        <v>-9.070294784580506E-3</v>
      </c>
      <c r="CM129" s="5">
        <f t="shared" si="286"/>
        <v>-0.12585812356979412</v>
      </c>
      <c r="CN129" s="5">
        <f t="shared" si="286"/>
        <v>0.20942408376963359</v>
      </c>
      <c r="CO129" s="5">
        <f t="shared" si="286"/>
        <v>0.14935064935064923</v>
      </c>
      <c r="CP129" s="5">
        <f t="shared" si="286"/>
        <v>-0.14500941619585681</v>
      </c>
      <c r="CQ129" s="5">
        <f t="shared" si="286"/>
        <v>0.32599118942731264</v>
      </c>
      <c r="CR129" s="5">
        <f t="shared" si="286"/>
        <v>0.65780730897009987</v>
      </c>
      <c r="CS129" s="5">
        <f t="shared" si="286"/>
        <v>-0.36943887775551104</v>
      </c>
      <c r="CT129" s="5">
        <f t="shared" si="286"/>
        <v>-0.2057842046718576</v>
      </c>
      <c r="CU129" s="5">
        <f t="shared" si="286"/>
        <v>7.7230892356942804E-2</v>
      </c>
      <c r="CV129" s="5">
        <f t="shared" si="286"/>
        <v>-8.9895988112927178E-2</v>
      </c>
      <c r="CW129" s="5">
        <f t="shared" si="286"/>
        <v>-0.23714285714285721</v>
      </c>
      <c r="CX129" s="5">
        <f t="shared" si="286"/>
        <v>-0.14874264312466562</v>
      </c>
      <c r="CY129" s="5">
        <f t="shared" si="286"/>
        <v>-4.7140163419233582E-3</v>
      </c>
      <c r="CZ129" s="5">
        <f t="shared" si="286"/>
        <v>-0.23744868961161977</v>
      </c>
      <c r="DA129" s="5">
        <f t="shared" si="286"/>
        <v>-0.24223602484472048</v>
      </c>
      <c r="DB129" s="5">
        <f t="shared" si="286"/>
        <v>0.74972677595628401</v>
      </c>
      <c r="DC129" s="5">
        <f t="shared" si="286"/>
        <v>-0.27670206121174268</v>
      </c>
      <c r="DD129" s="5">
        <f t="shared" si="286"/>
        <v>0.10319516407599323</v>
      </c>
      <c r="DE129" s="5">
        <f t="shared" si="286"/>
        <v>-0.2148727984344424</v>
      </c>
      <c r="DF129" s="5">
        <f t="shared" si="286"/>
        <v>0.1904287138584248</v>
      </c>
      <c r="DG129" s="5">
        <f t="shared" si="286"/>
        <v>0.45393634840871028</v>
      </c>
      <c r="DH129" s="5">
        <f t="shared" si="286"/>
        <v>-4.4066820276497706E-2</v>
      </c>
      <c r="DI129" s="5">
        <f t="shared" si="286"/>
        <v>3.0430852666465797E-2</v>
      </c>
      <c r="DJ129" s="5">
        <f t="shared" si="286"/>
        <v>-4.1520467836257284E-2</v>
      </c>
      <c r="DK129" s="5">
        <f t="shared" si="286"/>
        <v>-9.2129347162904218E-2</v>
      </c>
      <c r="DL129" s="5">
        <f t="shared" si="286"/>
        <v>0.1048387096774193</v>
      </c>
      <c r="DM129" s="5">
        <f t="shared" si="286"/>
        <v>0.12104622871046233</v>
      </c>
      <c r="DN129" s="5">
        <f t="shared" si="286"/>
        <v>0.11937059142702126</v>
      </c>
      <c r="DO129" s="5">
        <f t="shared" si="286"/>
        <v>3.2719340765874884E-2</v>
      </c>
      <c r="DP129" s="5">
        <f t="shared" si="286"/>
        <v>0.17061722600328569</v>
      </c>
      <c r="DQ129" s="5">
        <f t="shared" si="286"/>
        <v>0.13472333600641534</v>
      </c>
      <c r="DR129" s="5">
        <f t="shared" si="286"/>
        <v>0.61360424028268534</v>
      </c>
      <c r="DS129" s="5">
        <f t="shared" si="286"/>
        <v>-0.43654877915252377</v>
      </c>
      <c r="DT129" s="5">
        <f t="shared" si="286"/>
        <v>-4.4694908666925159E-3</v>
      </c>
      <c r="DU129" s="5">
        <f t="shared" si="286"/>
        <v>0.16045285965254735</v>
      </c>
      <c r="DV129" s="5">
        <f t="shared" si="286"/>
        <v>-0.11000841042893185</v>
      </c>
      <c r="DW129" s="5">
        <f t="shared" si="286"/>
        <v>-0.11302211302211315</v>
      </c>
      <c r="DX129" s="5">
        <f t="shared" si="286"/>
        <v>4.9861495844875349E-2</v>
      </c>
      <c r="DY129" s="5">
        <f t="shared" si="286"/>
        <v>-0.10087274203369188</v>
      </c>
      <c r="DZ129" s="5">
        <f t="shared" si="286"/>
        <v>6.5462753950338414E-3</v>
      </c>
      <c r="EA129" s="5">
        <f t="shared" si="286"/>
        <v>5.001121327651957E-2</v>
      </c>
      <c r="EB129" s="5">
        <f t="shared" si="286"/>
        <v>0.3135412217001281</v>
      </c>
      <c r="EC129" s="5">
        <f t="shared" si="286"/>
        <v>-6.097560975609756E-2</v>
      </c>
      <c r="ED129" s="5">
        <f t="shared" si="286"/>
        <v>-0.10822510822510822</v>
      </c>
      <c r="EE129" s="5">
        <f t="shared" si="284"/>
        <v>4.174757281553395E-2</v>
      </c>
      <c r="EF129" s="5">
        <f t="shared" si="284"/>
        <v>0.10624417520969233</v>
      </c>
      <c r="EG129" s="5">
        <f t="shared" si="284"/>
        <v>0.12552653748946926</v>
      </c>
      <c r="EH129" s="5">
        <f t="shared" si="284"/>
        <v>-8.0688622754490971E-2</v>
      </c>
      <c r="EI129" s="5">
        <f t="shared" si="284"/>
        <v>-1.5144113336590128E-2</v>
      </c>
      <c r="EJ129" s="5">
        <f t="shared" si="284"/>
        <v>-0.15972222222222227</v>
      </c>
      <c r="EK129" s="5">
        <f t="shared" si="284"/>
        <v>0.12613144431326251</v>
      </c>
      <c r="EL129" s="5">
        <f t="shared" si="284"/>
        <v>0.33251791018696497</v>
      </c>
      <c r="EM129" s="5">
        <f t="shared" si="284"/>
        <v>4.5895620246525E-2</v>
      </c>
      <c r="EN129" s="5">
        <f t="shared" si="284"/>
        <v>-0.22103811434302909</v>
      </c>
      <c r="EO129" s="5">
        <f t="shared" si="284"/>
        <v>1.2071463061323061E-2</v>
      </c>
      <c r="EP129" s="5">
        <f t="shared" si="284"/>
        <v>2.5445292620865164E-3</v>
      </c>
      <c r="EQ129" s="5">
        <f t="shared" si="284"/>
        <v>0.16164340101522845</v>
      </c>
      <c r="ER129" s="5">
        <f t="shared" si="284"/>
        <v>-7.8519732350129753E-2</v>
      </c>
      <c r="ES129" s="5">
        <f t="shared" si="284"/>
        <v>-9.2620035566093648E-2</v>
      </c>
      <c r="ET129" s="5">
        <f t="shared" si="284"/>
        <v>0.13931079536175073</v>
      </c>
      <c r="EU129" s="5">
        <f t="shared" si="284"/>
        <v>9.6186926605504625E-2</v>
      </c>
      <c r="EV129" s="5">
        <f t="shared" si="284"/>
        <v>0.41846475742121081</v>
      </c>
      <c r="EW129" s="5">
        <f t="shared" si="284"/>
        <v>0.28210565133216564</v>
      </c>
      <c r="EX129" s="5">
        <f t="shared" si="284"/>
        <v>-5.3929675702882925E-3</v>
      </c>
      <c r="EY129" s="5">
        <f t="shared" si="284"/>
        <v>-0.19172932330827075</v>
      </c>
      <c r="EZ129" s="5">
        <f t="shared" si="284"/>
        <v>2.2450805008944495E-2</v>
      </c>
      <c r="FA129" s="5">
        <f t="shared" si="284"/>
        <v>-0.26515615431720752</v>
      </c>
      <c r="FB129" s="5">
        <f t="shared" si="284"/>
        <v>-0.15333333333333335</v>
      </c>
      <c r="FC129" s="5">
        <f t="shared" si="284"/>
        <v>1.7013498312710849E-2</v>
      </c>
      <c r="FD129" s="5">
        <f t="shared" si="284"/>
        <v>-4.8389326697081785E-3</v>
      </c>
      <c r="FE129" s="5">
        <f t="shared" si="284"/>
        <v>-0.1768546818560712</v>
      </c>
      <c r="FF129" s="5">
        <f t="shared" si="284"/>
        <v>-6.4135021097046843E-3</v>
      </c>
      <c r="FG129" s="5">
        <f t="shared" si="284"/>
        <v>0.19619500594530326</v>
      </c>
      <c r="FH129" s="5">
        <f t="shared" si="284"/>
        <v>-3.209315535359273E-2</v>
      </c>
      <c r="FI129" s="5">
        <f t="shared" si="284"/>
        <v>-0.383656103286385</v>
      </c>
      <c r="FJ129" s="5">
        <f t="shared" si="284"/>
        <v>0.70268983575339206</v>
      </c>
      <c r="FK129" s="5">
        <f t="shared" si="284"/>
        <v>0.16286872640849995</v>
      </c>
      <c r="FL129" s="5">
        <f t="shared" si="284"/>
        <v>-0.29814859341187783</v>
      </c>
      <c r="FM129" s="5">
        <f t="shared" si="284"/>
        <v>0.184823569715656</v>
      </c>
      <c r="FN129" s="5">
        <f t="shared" si="284"/>
        <v>9.1079947954315441E-2</v>
      </c>
      <c r="FO129" s="5">
        <f t="shared" si="284"/>
        <v>1.457532794487892E-3</v>
      </c>
      <c r="FP129" s="5">
        <f t="shared" si="284"/>
        <v>-6.6155067478168598E-3</v>
      </c>
      <c r="FQ129" s="5">
        <f t="shared" si="284"/>
        <v>1.1054874800213131E-2</v>
      </c>
      <c r="FR129" s="5">
        <f t="shared" si="284"/>
        <v>-8.7208536424713462E-2</v>
      </c>
      <c r="FS129" s="5">
        <f t="shared" si="284"/>
        <v>-0.11819887429643526</v>
      </c>
      <c r="FT129" s="5">
        <f t="shared" si="284"/>
        <v>-0.11129296235679224</v>
      </c>
      <c r="FU129" s="5">
        <f t="shared" si="284"/>
        <v>0.18287292817679565</v>
      </c>
      <c r="FV129" s="5">
        <f t="shared" si="284"/>
        <v>0.13171415226529659</v>
      </c>
      <c r="FW129" s="5">
        <f t="shared" si="284"/>
        <v>-9.0796533223276698E-3</v>
      </c>
      <c r="FX129" s="5">
        <f t="shared" si="284"/>
        <v>-4.3037623212551137E-3</v>
      </c>
      <c r="FY129" s="5">
        <f t="shared" si="284"/>
        <v>0.11489124372559965</v>
      </c>
      <c r="FZ129" s="5">
        <f t="shared" si="284"/>
        <v>0.11680840420210095</v>
      </c>
      <c r="GA129" s="5">
        <f t="shared" si="284"/>
        <v>7.2564389697648349E-2</v>
      </c>
      <c r="GB129" s="5">
        <f t="shared" si="284"/>
        <v>0.17769889329713928</v>
      </c>
      <c r="GC129" s="5">
        <f t="shared" si="284"/>
        <v>5.6382978723404351E-2</v>
      </c>
      <c r="GD129" s="5">
        <f t="shared" si="284"/>
        <v>9.9781805975159454E-2</v>
      </c>
      <c r="GE129" s="5">
        <f t="shared" si="284"/>
        <v>-0.29668065623807705</v>
      </c>
      <c r="GF129" s="5">
        <f t="shared" si="284"/>
        <v>-8.9291526527069578E-2</v>
      </c>
      <c r="GG129" s="5">
        <f t="shared" si="284"/>
        <v>-0.10984036216345004</v>
      </c>
      <c r="GH129" s="5">
        <f t="shared" si="284"/>
        <v>-0.13423447537473235</v>
      </c>
      <c r="GI129" s="5">
        <f t="shared" si="284"/>
        <v>6.4770443654351459E-2</v>
      </c>
      <c r="GJ129" s="5">
        <f t="shared" si="284"/>
        <v>-0.10917537746806036</v>
      </c>
      <c r="GK129" s="5">
        <f t="shared" si="284"/>
        <v>-0.27053455019556716</v>
      </c>
      <c r="GL129" s="5">
        <f t="shared" si="284"/>
        <v>-9.3833780160857888E-2</v>
      </c>
      <c r="GM129" s="5">
        <f t="shared" si="284"/>
        <v>-0.10478303747534523</v>
      </c>
      <c r="GN129" s="5">
        <f t="shared" si="284"/>
        <v>-8.5375929496006503E-2</v>
      </c>
      <c r="GO129" s="5">
        <f t="shared" si="284"/>
        <v>6.5341764528756285E-2</v>
      </c>
      <c r="GP129" s="5">
        <f t="shared" si="279"/>
        <v>0.1161673261729791</v>
      </c>
      <c r="GQ129" s="5">
        <f t="shared" ref="GQ129:JB133" si="287">(GQ8-GQ7)/GQ7</f>
        <v>-0.14434033932641172</v>
      </c>
      <c r="GR129" s="5">
        <f t="shared" si="287"/>
        <v>-0.15862681266646939</v>
      </c>
      <c r="GS129" s="5">
        <f t="shared" si="287"/>
        <v>0.3119943721421034</v>
      </c>
      <c r="GT129" s="5">
        <f t="shared" si="287"/>
        <v>0.14986595174262726</v>
      </c>
      <c r="GU129" s="5">
        <f t="shared" si="287"/>
        <v>4.5931452553042686E-2</v>
      </c>
      <c r="GV129" s="5">
        <f t="shared" si="287"/>
        <v>0.29603209986625062</v>
      </c>
      <c r="GW129" s="5">
        <f t="shared" si="287"/>
        <v>-9.2879256965944276E-2</v>
      </c>
      <c r="GX129" s="5">
        <f t="shared" si="287"/>
        <v>-8.6841107318923055E-2</v>
      </c>
      <c r="GY129" s="5">
        <f t="shared" si="287"/>
        <v>-0.20224252491694347</v>
      </c>
      <c r="GZ129" s="5">
        <f t="shared" si="287"/>
        <v>0.11166059344091614</v>
      </c>
      <c r="HA129" s="5">
        <f t="shared" si="287"/>
        <v>-2.7159915710606337E-2</v>
      </c>
      <c r="HB129" s="5">
        <f t="shared" si="287"/>
        <v>0.13525872442839937</v>
      </c>
      <c r="HC129" s="5">
        <f t="shared" si="287"/>
        <v>1.2083951664193425E-2</v>
      </c>
      <c r="HD129" s="5">
        <f t="shared" si="287"/>
        <v>-0.23523250942605786</v>
      </c>
      <c r="HE129" s="5">
        <f t="shared" si="287"/>
        <v>5.0944946589975455E-2</v>
      </c>
      <c r="HF129" s="5">
        <f t="shared" si="287"/>
        <v>-0.1420380505603337</v>
      </c>
      <c r="HG129" s="5">
        <f t="shared" si="287"/>
        <v>0.29617253948967209</v>
      </c>
      <c r="HH129" s="5">
        <f t="shared" si="287"/>
        <v>-1.1952191235059797E-2</v>
      </c>
      <c r="HI129" s="5">
        <f t="shared" si="287"/>
        <v>2.3719165085388908E-2</v>
      </c>
      <c r="HJ129" s="5">
        <f t="shared" si="287"/>
        <v>-0.12117701575532894</v>
      </c>
      <c r="HK129" s="5">
        <f t="shared" si="287"/>
        <v>0.11784866860005275</v>
      </c>
      <c r="HL129" s="5">
        <f t="shared" si="287"/>
        <v>3.2311320754716877E-2</v>
      </c>
      <c r="HM129" s="5">
        <f t="shared" si="287"/>
        <v>-1.1651816312542874E-2</v>
      </c>
      <c r="HN129" s="5">
        <f t="shared" si="287"/>
        <v>7.1659731853907964E-3</v>
      </c>
      <c r="HO129" s="5">
        <f t="shared" si="287"/>
        <v>2.983704383750264E-3</v>
      </c>
      <c r="HP129" s="5">
        <f t="shared" si="287"/>
        <v>-0.11739130434782606</v>
      </c>
      <c r="HQ129" s="5">
        <f t="shared" si="287"/>
        <v>-2.5408348457350349E-2</v>
      </c>
      <c r="HR129" s="5">
        <f t="shared" si="287"/>
        <v>-6.2516626762436786E-2</v>
      </c>
      <c r="HS129" s="5">
        <f t="shared" si="287"/>
        <v>-4.5402951191827509E-2</v>
      </c>
      <c r="HT129" s="5">
        <f t="shared" si="287"/>
        <v>-8.3234244946492217E-2</v>
      </c>
      <c r="HU129" s="5">
        <f t="shared" si="287"/>
        <v>-0.13164721141374841</v>
      </c>
      <c r="HV129" s="5">
        <f t="shared" si="287"/>
        <v>-8.663181478715451E-2</v>
      </c>
      <c r="HW129" s="5">
        <f t="shared" si="287"/>
        <v>-0.10425183973834845</v>
      </c>
      <c r="HX129" s="5">
        <f t="shared" si="287"/>
        <v>-7.0743952533089835E-2</v>
      </c>
      <c r="HY129" s="5">
        <f t="shared" si="287"/>
        <v>0.19302554027504901</v>
      </c>
      <c r="HZ129" s="5">
        <f t="shared" si="287"/>
        <v>0.14203375874845625</v>
      </c>
      <c r="IA129" s="5">
        <f t="shared" si="287"/>
        <v>8.5075702956020099E-2</v>
      </c>
      <c r="IB129" s="5">
        <f t="shared" si="287"/>
        <v>-0.12491694352159466</v>
      </c>
      <c r="IC129" s="5">
        <f t="shared" si="287"/>
        <v>0.14768413059984822</v>
      </c>
      <c r="ID129" s="5">
        <f t="shared" si="287"/>
        <v>0.14819715514389678</v>
      </c>
      <c r="IE129" s="5">
        <f t="shared" si="287"/>
        <v>6.4822817631806418E-2</v>
      </c>
      <c r="IF129" s="5">
        <f t="shared" si="287"/>
        <v>-9.2532467532467549E-2</v>
      </c>
      <c r="IG129" s="5">
        <f t="shared" si="287"/>
        <v>-3.8163387000596335E-2</v>
      </c>
      <c r="IH129" s="5">
        <f t="shared" si="287"/>
        <v>6.2306261624302563E-2</v>
      </c>
      <c r="II129" s="5">
        <f t="shared" si="287"/>
        <v>0.16019842427779396</v>
      </c>
      <c r="IJ129" s="5">
        <f t="shared" si="287"/>
        <v>4.4265593561368249E-2</v>
      </c>
      <c r="IK129" s="5">
        <f t="shared" si="287"/>
        <v>-9.6339113680164918E-4</v>
      </c>
      <c r="IL129" s="5">
        <f t="shared" si="287"/>
        <v>-0.10631629701060749</v>
      </c>
      <c r="IM129" s="5">
        <f t="shared" si="287"/>
        <v>-6.6900458591853187E-2</v>
      </c>
      <c r="IN129" s="5">
        <f t="shared" si="287"/>
        <v>3.122289679098008E-2</v>
      </c>
      <c r="IO129" s="5">
        <f t="shared" si="287"/>
        <v>-1.9343986543313693E-2</v>
      </c>
      <c r="IP129" s="5">
        <f t="shared" si="287"/>
        <v>-2.8587764436830587E-4</v>
      </c>
      <c r="IQ129" s="5">
        <f t="shared" si="287"/>
        <v>9.1792965398913406E-2</v>
      </c>
      <c r="IR129" s="5">
        <f t="shared" si="287"/>
        <v>0.15426925091671032</v>
      </c>
      <c r="IS129" s="5">
        <f t="shared" si="287"/>
        <v>0.2609484910369867</v>
      </c>
      <c r="IT129" s="5">
        <f t="shared" si="287"/>
        <v>-0.12632715493971566</v>
      </c>
      <c r="IU129" s="5">
        <f t="shared" si="287"/>
        <v>-5.5818743563336923E-2</v>
      </c>
      <c r="IV129" s="5">
        <f t="shared" si="287"/>
        <v>4.6029668411867432E-2</v>
      </c>
      <c r="IW129" s="5">
        <f t="shared" si="287"/>
        <v>-3.6704900938477614E-2</v>
      </c>
      <c r="IX129" s="5">
        <f t="shared" si="287"/>
        <v>-4.7412859926390868E-2</v>
      </c>
      <c r="IY129" s="5">
        <f t="shared" si="287"/>
        <v>-0.13454545454545466</v>
      </c>
      <c r="IZ129" s="5">
        <f t="shared" si="287"/>
        <v>3.9128151260504208E-2</v>
      </c>
      <c r="JA129" s="5">
        <f t="shared" si="287"/>
        <v>6.8233510235026877E-3</v>
      </c>
      <c r="JB129" s="5">
        <f t="shared" si="287"/>
        <v>-6.4257028112449752E-2</v>
      </c>
      <c r="JC129" s="5">
        <f t="shared" si="285"/>
        <v>0.14860515021459222</v>
      </c>
      <c r="JD129" s="5">
        <f t="shared" si="285"/>
        <v>-0.25525455394675384</v>
      </c>
      <c r="JE129" s="5">
        <f t="shared" si="285"/>
        <v>-0.10128566948886797</v>
      </c>
      <c r="JF129" s="5">
        <f t="shared" si="285"/>
        <v>9.769713886950462E-3</v>
      </c>
      <c r="JG129" s="5">
        <f t="shared" si="285"/>
        <v>-0.1050449205252247</v>
      </c>
      <c r="JH129" s="5">
        <f t="shared" si="285"/>
        <v>-2.8185328185328169E-2</v>
      </c>
      <c r="JI129" s="5">
        <f t="shared" si="285"/>
        <v>0.11839491458085025</v>
      </c>
      <c r="JJ129" s="5">
        <f t="shared" si="285"/>
        <v>-1.4920071047957307E-2</v>
      </c>
      <c r="JK129" s="5">
        <f t="shared" si="285"/>
        <v>4.0750090155066712E-2</v>
      </c>
      <c r="JL129" s="5">
        <f t="shared" si="285"/>
        <v>-8.5932085932086011E-2</v>
      </c>
      <c r="JM129" s="5">
        <f t="shared" si="285"/>
        <v>-2.843062926459429E-2</v>
      </c>
      <c r="JN129" s="5">
        <f t="shared" si="285"/>
        <v>-0.20678891923527126</v>
      </c>
      <c r="JO129" s="5">
        <f t="shared" si="285"/>
        <v>8.5095917363502235E-2</v>
      </c>
      <c r="JP129" s="5">
        <f t="shared" si="285"/>
        <v>7.5249320036264694E-2</v>
      </c>
      <c r="JQ129" s="5">
        <f t="shared" si="285"/>
        <v>-7.7150084317031978E-2</v>
      </c>
      <c r="JR129" s="5">
        <f t="shared" si="285"/>
        <v>-0.21836455002284147</v>
      </c>
      <c r="JS129" s="5">
        <f t="shared" si="285"/>
        <v>0.11221507890122731</v>
      </c>
      <c r="JT129" s="5">
        <f t="shared" si="285"/>
        <v>4.834471886495012E-2</v>
      </c>
      <c r="JU129" s="5">
        <f t="shared" si="285"/>
        <v>-1.604010025062658E-2</v>
      </c>
      <c r="JV129" s="5">
        <f t="shared" si="285"/>
        <v>0.48599083036169116</v>
      </c>
      <c r="JW129" s="5">
        <f t="shared" si="285"/>
        <v>-8.3990401097017373E-2</v>
      </c>
      <c r="JX129" s="5">
        <f t="shared" si="285"/>
        <v>6.7739520958083846E-2</v>
      </c>
    </row>
    <row r="130" spans="1:284">
      <c r="A130" s="9">
        <v>37865</v>
      </c>
      <c r="B130" s="5">
        <v>4.9269999999999996</v>
      </c>
      <c r="C130" s="7">
        <f t="shared" si="144"/>
        <v>4.9861495844875349E-2</v>
      </c>
      <c r="D130" s="6"/>
      <c r="E130" s="6"/>
      <c r="F130" s="5">
        <f t="shared" si="282"/>
        <v>0</v>
      </c>
      <c r="G130" s="5">
        <f t="shared" si="283"/>
        <v>0.13207547169811309</v>
      </c>
      <c r="H130" s="5">
        <f t="shared" si="283"/>
        <v>-0.13750000000000004</v>
      </c>
      <c r="I130" s="5">
        <f t="shared" si="283"/>
        <v>4.3478260869565369E-2</v>
      </c>
      <c r="J130" s="5">
        <f t="shared" si="283"/>
        <v>0.10648148148148147</v>
      </c>
      <c r="K130" s="5">
        <f t="shared" si="283"/>
        <v>-0.15481171548117159</v>
      </c>
      <c r="L130" s="5">
        <f t="shared" si="283"/>
        <v>0.22277227722772286</v>
      </c>
      <c r="M130" s="5">
        <f t="shared" si="283"/>
        <v>-2.0242914979757193E-2</v>
      </c>
      <c r="N130" s="5">
        <f t="shared" si="283"/>
        <v>-0.1818181818181818</v>
      </c>
      <c r="O130" s="5">
        <f t="shared" si="283"/>
        <v>5.0505050505050553E-2</v>
      </c>
      <c r="P130" s="5">
        <f t="shared" si="283"/>
        <v>-0.11057692307692306</v>
      </c>
      <c r="Q130" s="5">
        <f t="shared" si="283"/>
        <v>6.4864864864864799E-2</v>
      </c>
      <c r="R130" s="5">
        <f t="shared" si="283"/>
        <v>-9.1370558375634486E-2</v>
      </c>
      <c r="S130" s="5">
        <f t="shared" si="283"/>
        <v>-0.17318435754189948</v>
      </c>
      <c r="T130" s="5">
        <f t="shared" si="283"/>
        <v>-4.7297297297297342E-2</v>
      </c>
      <c r="U130" s="5">
        <f t="shared" si="283"/>
        <v>0.19148936170212769</v>
      </c>
      <c r="V130" s="5">
        <f t="shared" si="283"/>
        <v>-1.1904761904761916E-2</v>
      </c>
      <c r="W130" s="5">
        <f t="shared" si="283"/>
        <v>-1.2048192771084348E-2</v>
      </c>
      <c r="X130" s="5">
        <f t="shared" si="283"/>
        <v>-0.13414634146341461</v>
      </c>
      <c r="Y130" s="5">
        <f t="shared" si="283"/>
        <v>7.0422535211267668E-3</v>
      </c>
      <c r="Z130" s="5">
        <f t="shared" si="283"/>
        <v>9.7902097902097987E-2</v>
      </c>
      <c r="AA130" s="5">
        <f t="shared" si="283"/>
        <v>6.3694267515923483E-2</v>
      </c>
      <c r="AB130" s="5">
        <f t="shared" si="283"/>
        <v>5.3892215568862326E-2</v>
      </c>
      <c r="AC130" s="5">
        <f t="shared" si="283"/>
        <v>-0.13068181818181818</v>
      </c>
      <c r="AD130" s="5">
        <f t="shared" si="283"/>
        <v>-9.1503267973856287E-2</v>
      </c>
      <c r="AE130" s="5">
        <f t="shared" si="283"/>
        <v>0.13669064748201451</v>
      </c>
      <c r="AF130" s="5">
        <f t="shared" si="283"/>
        <v>3.7974683544303688E-2</v>
      </c>
      <c r="AG130" s="5">
        <f t="shared" si="283"/>
        <v>7.92682926829269E-2</v>
      </c>
      <c r="AH130" s="5">
        <f t="shared" si="283"/>
        <v>0.26553672316384191</v>
      </c>
      <c r="AI130" s="5">
        <f t="shared" si="283"/>
        <v>0.5401785714285714</v>
      </c>
      <c r="AJ130" s="5">
        <f t="shared" si="283"/>
        <v>-0.32173913043478269</v>
      </c>
      <c r="AK130" s="5">
        <f t="shared" si="283"/>
        <v>0.17521367521367529</v>
      </c>
      <c r="AL130" s="5">
        <f t="shared" si="283"/>
        <v>1.0909090909090839E-2</v>
      </c>
      <c r="AM130" s="5">
        <f t="shared" si="283"/>
        <v>-0.20503597122302153</v>
      </c>
      <c r="AN130" s="5">
        <f t="shared" si="283"/>
        <v>6.7873303167420782E-2</v>
      </c>
      <c r="AO130" s="5">
        <f t="shared" si="283"/>
        <v>0.12288135593220341</v>
      </c>
      <c r="AP130" s="5">
        <f t="shared" si="283"/>
        <v>-0.12452830188679248</v>
      </c>
      <c r="AQ130" s="5">
        <f t="shared" si="283"/>
        <v>-0.20258620689655163</v>
      </c>
      <c r="AR130" s="5">
        <f t="shared" si="283"/>
        <v>-1.081081081081082E-2</v>
      </c>
      <c r="AS130" s="5">
        <f t="shared" si="283"/>
        <v>0.44808743169398896</v>
      </c>
      <c r="AT130" s="5">
        <f t="shared" si="283"/>
        <v>0.47169811320754718</v>
      </c>
      <c r="AU130" s="5">
        <f t="shared" si="283"/>
        <v>2.5641025641025664E-2</v>
      </c>
      <c r="AV130" s="5">
        <f t="shared" si="283"/>
        <v>-0.25249999999999995</v>
      </c>
      <c r="AW130" s="5">
        <f t="shared" si="283"/>
        <v>-0.40468227424749165</v>
      </c>
      <c r="AX130" s="5">
        <f t="shared" si="283"/>
        <v>1.6853932584269676E-2</v>
      </c>
      <c r="AY130" s="5">
        <f t="shared" si="283"/>
        <v>0.17127071823204423</v>
      </c>
      <c r="AZ130" s="5">
        <f t="shared" si="283"/>
        <v>0.10849056603773584</v>
      </c>
      <c r="BA130" s="5">
        <f t="shared" si="283"/>
        <v>-8.5106382978723472E-2</v>
      </c>
      <c r="BB130" s="5">
        <f t="shared" si="283"/>
        <v>4.6511627906977819E-3</v>
      </c>
      <c r="BC130" s="5">
        <f t="shared" si="283"/>
        <v>0.1666666666666666</v>
      </c>
      <c r="BD130" s="5">
        <f t="shared" si="283"/>
        <v>0.32936507936507942</v>
      </c>
      <c r="BE130" s="5">
        <f t="shared" si="283"/>
        <v>-2.3880597014925394E-2</v>
      </c>
      <c r="BF130" s="5">
        <f t="shared" si="283"/>
        <v>-0.21100917431192659</v>
      </c>
      <c r="BG130" s="5">
        <f t="shared" si="283"/>
        <v>-0.10465116279069768</v>
      </c>
      <c r="BH130" s="5">
        <f t="shared" si="283"/>
        <v>-0.13419913419913421</v>
      </c>
      <c r="BI130" s="5">
        <f t="shared" si="283"/>
        <v>0.14500000000000002</v>
      </c>
      <c r="BJ130" s="5">
        <f t="shared" si="283"/>
        <v>4.3668122270741428E-3</v>
      </c>
      <c r="BK130" s="5">
        <f t="shared" si="283"/>
        <v>-1.7391304347826105E-2</v>
      </c>
      <c r="BL130" s="5">
        <f t="shared" si="283"/>
        <v>-0.10619469026548663</v>
      </c>
      <c r="BM130" s="5">
        <f t="shared" si="283"/>
        <v>0.16831683168316824</v>
      </c>
      <c r="BN130" s="5">
        <f t="shared" si="283"/>
        <v>-0.17796610169491522</v>
      </c>
      <c r="BO130" s="5">
        <f t="shared" si="283"/>
        <v>-0.13917525773195877</v>
      </c>
      <c r="BP130" s="5">
        <f t="shared" si="283"/>
        <v>0.21556886227544902</v>
      </c>
      <c r="BQ130" s="5">
        <f t="shared" si="283"/>
        <v>-2.9556650246305338E-2</v>
      </c>
      <c r="BR130" s="5">
        <f t="shared" ref="BR130:EC133" si="288">(BR9-BR8)/BR8</f>
        <v>9.1370558375634486E-2</v>
      </c>
      <c r="BS130" s="5">
        <f t="shared" si="288"/>
        <v>-0.1767441860465116</v>
      </c>
      <c r="BT130" s="5">
        <f t="shared" si="288"/>
        <v>2.2598870056497196E-2</v>
      </c>
      <c r="BU130" s="5">
        <f t="shared" si="288"/>
        <v>-7.7348066298342608E-2</v>
      </c>
      <c r="BV130" s="5">
        <f t="shared" si="288"/>
        <v>0.10778443113772465</v>
      </c>
      <c r="BW130" s="5">
        <f t="shared" si="288"/>
        <v>0.27027027027027023</v>
      </c>
      <c r="BX130" s="5">
        <f t="shared" si="288"/>
        <v>-5.1063829787234088E-2</v>
      </c>
      <c r="BY130" s="5">
        <f t="shared" si="288"/>
        <v>1.345291479820619E-2</v>
      </c>
      <c r="BZ130" s="5">
        <f t="shared" si="288"/>
        <v>0.15044247787610635</v>
      </c>
      <c r="CA130" s="5">
        <f t="shared" si="288"/>
        <v>0.11923076923076925</v>
      </c>
      <c r="CB130" s="5">
        <f t="shared" si="288"/>
        <v>-0.12027491408934711</v>
      </c>
      <c r="CC130" s="5">
        <f t="shared" si="288"/>
        <v>0.20703124999999992</v>
      </c>
      <c r="CD130" s="5">
        <f t="shared" si="288"/>
        <v>-0.31391585760517793</v>
      </c>
      <c r="CE130" s="5">
        <f t="shared" si="288"/>
        <v>0.10377358490566026</v>
      </c>
      <c r="CF130" s="5">
        <f t="shared" si="288"/>
        <v>0.1153846153846154</v>
      </c>
      <c r="CG130" s="5">
        <f t="shared" si="288"/>
        <v>-3.8314176245209915E-3</v>
      </c>
      <c r="CH130" s="5">
        <f t="shared" si="288"/>
        <v>0.11538461538461531</v>
      </c>
      <c r="CI130" s="5">
        <f t="shared" si="288"/>
        <v>6.5517241379310323E-2</v>
      </c>
      <c r="CJ130" s="5">
        <f t="shared" si="288"/>
        <v>0.42718446601941756</v>
      </c>
      <c r="CK130" s="5">
        <f t="shared" si="288"/>
        <v>-9.070294784580506E-3</v>
      </c>
      <c r="CL130" s="5">
        <f t="shared" si="288"/>
        <v>-0.12585812356979412</v>
      </c>
      <c r="CM130" s="5">
        <f t="shared" si="288"/>
        <v>0.20942408376963359</v>
      </c>
      <c r="CN130" s="5">
        <f t="shared" si="288"/>
        <v>0.14935064935064923</v>
      </c>
      <c r="CO130" s="5">
        <f t="shared" si="288"/>
        <v>-0.14500941619585681</v>
      </c>
      <c r="CP130" s="5">
        <f t="shared" si="288"/>
        <v>0.32599118942731264</v>
      </c>
      <c r="CQ130" s="5">
        <f t="shared" si="288"/>
        <v>0.65780730897009987</v>
      </c>
      <c r="CR130" s="5">
        <f t="shared" si="288"/>
        <v>-0.36943887775551104</v>
      </c>
      <c r="CS130" s="5">
        <f t="shared" si="288"/>
        <v>-0.2057842046718576</v>
      </c>
      <c r="CT130" s="5">
        <f t="shared" si="288"/>
        <v>7.7230892356942804E-2</v>
      </c>
      <c r="CU130" s="5">
        <f t="shared" si="288"/>
        <v>-8.9895988112927178E-2</v>
      </c>
      <c r="CV130" s="5">
        <f t="shared" si="288"/>
        <v>-0.23714285714285721</v>
      </c>
      <c r="CW130" s="5">
        <f t="shared" si="288"/>
        <v>-0.14874264312466562</v>
      </c>
      <c r="CX130" s="5">
        <f t="shared" si="288"/>
        <v>-4.7140163419233582E-3</v>
      </c>
      <c r="CY130" s="5">
        <f t="shared" si="288"/>
        <v>-0.23744868961161977</v>
      </c>
      <c r="CZ130" s="5">
        <f t="shared" si="288"/>
        <v>-0.24223602484472048</v>
      </c>
      <c r="DA130" s="5">
        <f t="shared" si="288"/>
        <v>0.74972677595628401</v>
      </c>
      <c r="DB130" s="5">
        <f t="shared" si="288"/>
        <v>-0.27670206121174268</v>
      </c>
      <c r="DC130" s="5">
        <f t="shared" si="288"/>
        <v>0.10319516407599323</v>
      </c>
      <c r="DD130" s="5">
        <f t="shared" si="288"/>
        <v>-0.2148727984344424</v>
      </c>
      <c r="DE130" s="5">
        <f t="shared" si="288"/>
        <v>0.1904287138584248</v>
      </c>
      <c r="DF130" s="5">
        <f t="shared" si="288"/>
        <v>0.45393634840871028</v>
      </c>
      <c r="DG130" s="5">
        <f t="shared" si="288"/>
        <v>-4.4066820276497706E-2</v>
      </c>
      <c r="DH130" s="5">
        <f t="shared" si="288"/>
        <v>3.0430852666465797E-2</v>
      </c>
      <c r="DI130" s="5">
        <f t="shared" si="288"/>
        <v>-4.1520467836257284E-2</v>
      </c>
      <c r="DJ130" s="5">
        <f t="shared" si="288"/>
        <v>-9.2129347162904218E-2</v>
      </c>
      <c r="DK130" s="5">
        <f t="shared" si="288"/>
        <v>0.1048387096774193</v>
      </c>
      <c r="DL130" s="5">
        <f t="shared" si="288"/>
        <v>0.12104622871046233</v>
      </c>
      <c r="DM130" s="5">
        <f t="shared" si="288"/>
        <v>0.11937059142702126</v>
      </c>
      <c r="DN130" s="5">
        <f t="shared" si="288"/>
        <v>3.2719340765874884E-2</v>
      </c>
      <c r="DO130" s="5">
        <f t="shared" si="288"/>
        <v>0.17061722600328569</v>
      </c>
      <c r="DP130" s="5">
        <f t="shared" si="288"/>
        <v>0.13472333600641534</v>
      </c>
      <c r="DQ130" s="5">
        <f t="shared" si="288"/>
        <v>0.61360424028268534</v>
      </c>
      <c r="DR130" s="5">
        <f t="shared" si="288"/>
        <v>-0.43654877915252377</v>
      </c>
      <c r="DS130" s="5">
        <f t="shared" si="288"/>
        <v>-4.4694908666925159E-3</v>
      </c>
      <c r="DT130" s="5">
        <f t="shared" si="288"/>
        <v>0.16045285965254735</v>
      </c>
      <c r="DU130" s="5">
        <f t="shared" si="288"/>
        <v>-0.11000841042893185</v>
      </c>
      <c r="DV130" s="5">
        <f t="shared" si="288"/>
        <v>-0.11302211302211315</v>
      </c>
      <c r="DW130" s="5">
        <f t="shared" si="288"/>
        <v>4.9861495844875349E-2</v>
      </c>
      <c r="DX130" s="5">
        <f t="shared" si="288"/>
        <v>-0.10087274203369188</v>
      </c>
      <c r="DY130" s="5">
        <f t="shared" si="288"/>
        <v>6.5462753950338414E-3</v>
      </c>
      <c r="DZ130" s="5">
        <f t="shared" si="288"/>
        <v>5.001121327651957E-2</v>
      </c>
      <c r="EA130" s="5">
        <f t="shared" si="288"/>
        <v>0.3135412217001281</v>
      </c>
      <c r="EB130" s="5">
        <f t="shared" si="288"/>
        <v>-6.097560975609756E-2</v>
      </c>
      <c r="EC130" s="5">
        <f t="shared" si="288"/>
        <v>-0.10822510822510822</v>
      </c>
      <c r="ED130" s="5">
        <f t="shared" si="286"/>
        <v>4.174757281553395E-2</v>
      </c>
      <c r="EE130" s="5">
        <f t="shared" si="284"/>
        <v>0.10624417520969233</v>
      </c>
      <c r="EF130" s="5">
        <f t="shared" si="284"/>
        <v>0.12552653748946926</v>
      </c>
      <c r="EG130" s="5">
        <f t="shared" si="284"/>
        <v>-8.0688622754490971E-2</v>
      </c>
      <c r="EH130" s="5">
        <f t="shared" si="284"/>
        <v>-1.5144113336590128E-2</v>
      </c>
      <c r="EI130" s="5">
        <f t="shared" si="284"/>
        <v>-0.15972222222222227</v>
      </c>
      <c r="EJ130" s="5">
        <f t="shared" si="284"/>
        <v>0.12613144431326251</v>
      </c>
      <c r="EK130" s="5">
        <f t="shared" si="284"/>
        <v>0.33251791018696497</v>
      </c>
      <c r="EL130" s="5">
        <f t="shared" si="284"/>
        <v>4.5895620246525E-2</v>
      </c>
      <c r="EM130" s="5">
        <f t="shared" si="284"/>
        <v>-0.22103811434302909</v>
      </c>
      <c r="EN130" s="5">
        <f t="shared" si="284"/>
        <v>1.2071463061323061E-2</v>
      </c>
      <c r="EO130" s="5">
        <f t="shared" si="284"/>
        <v>2.5445292620865164E-3</v>
      </c>
      <c r="EP130" s="5">
        <f t="shared" si="284"/>
        <v>0.16164340101522845</v>
      </c>
      <c r="EQ130" s="5">
        <f t="shared" si="284"/>
        <v>-7.8519732350129753E-2</v>
      </c>
      <c r="ER130" s="5">
        <f t="shared" si="284"/>
        <v>-9.2620035566093648E-2</v>
      </c>
      <c r="ES130" s="5">
        <f t="shared" si="284"/>
        <v>0.13931079536175073</v>
      </c>
      <c r="ET130" s="5">
        <f t="shared" si="284"/>
        <v>9.6186926605504625E-2</v>
      </c>
      <c r="EU130" s="5">
        <f t="shared" si="284"/>
        <v>0.41846475742121081</v>
      </c>
      <c r="EV130" s="5">
        <f t="shared" si="284"/>
        <v>0.28210565133216564</v>
      </c>
      <c r="EW130" s="5">
        <f t="shared" si="284"/>
        <v>-5.3929675702882925E-3</v>
      </c>
      <c r="EX130" s="5">
        <f t="shared" si="284"/>
        <v>-0.19172932330827075</v>
      </c>
      <c r="EY130" s="5">
        <f t="shared" si="284"/>
        <v>2.2450805008944495E-2</v>
      </c>
      <c r="EZ130" s="5">
        <f t="shared" si="284"/>
        <v>-0.26515615431720752</v>
      </c>
      <c r="FA130" s="5">
        <f t="shared" si="284"/>
        <v>-0.15333333333333335</v>
      </c>
      <c r="FB130" s="5">
        <f t="shared" si="284"/>
        <v>1.7013498312710849E-2</v>
      </c>
      <c r="FC130" s="5">
        <f t="shared" si="284"/>
        <v>-4.8389326697081785E-3</v>
      </c>
      <c r="FD130" s="5">
        <f t="shared" si="284"/>
        <v>-0.1768546818560712</v>
      </c>
      <c r="FE130" s="5">
        <f t="shared" si="284"/>
        <v>-6.4135021097046843E-3</v>
      </c>
      <c r="FF130" s="5">
        <f t="shared" si="284"/>
        <v>0.19619500594530326</v>
      </c>
      <c r="FG130" s="5">
        <f t="shared" si="284"/>
        <v>-3.209315535359273E-2</v>
      </c>
      <c r="FH130" s="5">
        <f t="shared" si="284"/>
        <v>-0.383656103286385</v>
      </c>
      <c r="FI130" s="5">
        <f t="shared" si="284"/>
        <v>0.70268983575339206</v>
      </c>
      <c r="FJ130" s="5">
        <f t="shared" si="284"/>
        <v>0.16286872640849995</v>
      </c>
      <c r="FK130" s="5">
        <f t="shared" si="284"/>
        <v>-0.29814859341187783</v>
      </c>
      <c r="FL130" s="5">
        <f t="shared" si="284"/>
        <v>0.184823569715656</v>
      </c>
      <c r="FM130" s="5">
        <f t="shared" si="284"/>
        <v>9.1079947954315441E-2</v>
      </c>
      <c r="FN130" s="5">
        <f t="shared" si="284"/>
        <v>1.457532794487892E-3</v>
      </c>
      <c r="FO130" s="5">
        <f t="shared" si="284"/>
        <v>-6.6155067478168598E-3</v>
      </c>
      <c r="FP130" s="5">
        <f t="shared" si="284"/>
        <v>1.1054874800213131E-2</v>
      </c>
      <c r="FQ130" s="5">
        <f t="shared" si="284"/>
        <v>-8.7208536424713462E-2</v>
      </c>
      <c r="FR130" s="5">
        <f t="shared" si="284"/>
        <v>-0.11819887429643526</v>
      </c>
      <c r="FS130" s="5">
        <f t="shared" si="284"/>
        <v>-0.11129296235679224</v>
      </c>
      <c r="FT130" s="5">
        <f t="shared" si="284"/>
        <v>0.18287292817679565</v>
      </c>
      <c r="FU130" s="5">
        <f t="shared" si="284"/>
        <v>0.13171415226529659</v>
      </c>
      <c r="FV130" s="5">
        <f t="shared" si="284"/>
        <v>-9.0796533223276698E-3</v>
      </c>
      <c r="FW130" s="5">
        <f t="shared" si="284"/>
        <v>-4.3037623212551137E-3</v>
      </c>
      <c r="FX130" s="5">
        <f t="shared" si="284"/>
        <v>0.11489124372559965</v>
      </c>
      <c r="FY130" s="5">
        <f t="shared" si="284"/>
        <v>0.11680840420210095</v>
      </c>
      <c r="FZ130" s="5">
        <f t="shared" si="284"/>
        <v>7.2564389697648349E-2</v>
      </c>
      <c r="GA130" s="5">
        <f t="shared" si="284"/>
        <v>0.17769889329713928</v>
      </c>
      <c r="GB130" s="5">
        <f t="shared" si="284"/>
        <v>5.6382978723404351E-2</v>
      </c>
      <c r="GC130" s="5">
        <f t="shared" si="284"/>
        <v>9.9781805975159454E-2</v>
      </c>
      <c r="GD130" s="5">
        <f t="shared" si="284"/>
        <v>-0.29668065623807705</v>
      </c>
      <c r="GE130" s="5">
        <f t="shared" si="284"/>
        <v>-8.9291526527069578E-2</v>
      </c>
      <c r="GF130" s="5">
        <f t="shared" si="284"/>
        <v>-0.10984036216345004</v>
      </c>
      <c r="GG130" s="5">
        <f t="shared" si="284"/>
        <v>-0.13423447537473235</v>
      </c>
      <c r="GH130" s="5">
        <f t="shared" si="284"/>
        <v>6.4770443654351459E-2</v>
      </c>
      <c r="GI130" s="5">
        <f t="shared" si="284"/>
        <v>-0.10917537746806036</v>
      </c>
      <c r="GJ130" s="5">
        <f t="shared" si="284"/>
        <v>-0.27053455019556716</v>
      </c>
      <c r="GK130" s="5">
        <f t="shared" si="284"/>
        <v>-9.3833780160857888E-2</v>
      </c>
      <c r="GL130" s="5">
        <f t="shared" si="284"/>
        <v>-0.10478303747534523</v>
      </c>
      <c r="GM130" s="5">
        <f t="shared" si="284"/>
        <v>-8.5375929496006503E-2</v>
      </c>
      <c r="GN130" s="5">
        <f t="shared" si="284"/>
        <v>6.5341764528756285E-2</v>
      </c>
      <c r="GO130" s="5">
        <f t="shared" si="284"/>
        <v>0.1161673261729791</v>
      </c>
      <c r="GP130" s="5">
        <f t="shared" si="279"/>
        <v>-0.14434033932641172</v>
      </c>
      <c r="GQ130" s="5">
        <f t="shared" si="287"/>
        <v>-0.15862681266646939</v>
      </c>
      <c r="GR130" s="5">
        <f t="shared" si="287"/>
        <v>0.3119943721421034</v>
      </c>
      <c r="GS130" s="5">
        <f t="shared" si="287"/>
        <v>0.14986595174262726</v>
      </c>
      <c r="GT130" s="5">
        <f t="shared" si="287"/>
        <v>4.5931452553042686E-2</v>
      </c>
      <c r="GU130" s="5">
        <f t="shared" si="287"/>
        <v>0.29603209986625062</v>
      </c>
      <c r="GV130" s="5">
        <f t="shared" si="287"/>
        <v>-9.2879256965944276E-2</v>
      </c>
      <c r="GW130" s="5">
        <f t="shared" si="287"/>
        <v>-8.6841107318923055E-2</v>
      </c>
      <c r="GX130" s="5">
        <f t="shared" si="287"/>
        <v>-0.20224252491694347</v>
      </c>
      <c r="GY130" s="5">
        <f t="shared" si="287"/>
        <v>0.11166059344091614</v>
      </c>
      <c r="GZ130" s="5">
        <f t="shared" si="287"/>
        <v>-2.7159915710606337E-2</v>
      </c>
      <c r="HA130" s="5">
        <f t="shared" si="287"/>
        <v>0.13525872442839937</v>
      </c>
      <c r="HB130" s="5">
        <f t="shared" si="287"/>
        <v>1.2083951664193425E-2</v>
      </c>
      <c r="HC130" s="5">
        <f t="shared" si="287"/>
        <v>-0.23523250942605786</v>
      </c>
      <c r="HD130" s="5">
        <f t="shared" si="287"/>
        <v>5.0944946589975455E-2</v>
      </c>
      <c r="HE130" s="5">
        <f t="shared" si="287"/>
        <v>-0.1420380505603337</v>
      </c>
      <c r="HF130" s="5">
        <f t="shared" si="287"/>
        <v>0.29617253948967209</v>
      </c>
      <c r="HG130" s="5">
        <f t="shared" si="287"/>
        <v>-1.1952191235059797E-2</v>
      </c>
      <c r="HH130" s="5">
        <f t="shared" si="287"/>
        <v>2.3719165085388908E-2</v>
      </c>
      <c r="HI130" s="5">
        <f t="shared" si="287"/>
        <v>-0.12117701575532894</v>
      </c>
      <c r="HJ130" s="5">
        <f t="shared" si="287"/>
        <v>0.11784866860005275</v>
      </c>
      <c r="HK130" s="5">
        <f t="shared" si="287"/>
        <v>3.2311320754716877E-2</v>
      </c>
      <c r="HL130" s="5">
        <f t="shared" si="287"/>
        <v>-1.1651816312542874E-2</v>
      </c>
      <c r="HM130" s="5">
        <f t="shared" si="287"/>
        <v>7.1659731853907964E-3</v>
      </c>
      <c r="HN130" s="5">
        <f t="shared" si="287"/>
        <v>2.983704383750264E-3</v>
      </c>
      <c r="HO130" s="5">
        <f t="shared" si="287"/>
        <v>-0.11739130434782606</v>
      </c>
      <c r="HP130" s="5">
        <f t="shared" si="287"/>
        <v>-2.5408348457350349E-2</v>
      </c>
      <c r="HQ130" s="5">
        <f t="shared" si="287"/>
        <v>-6.2516626762436786E-2</v>
      </c>
      <c r="HR130" s="5">
        <f t="shared" si="287"/>
        <v>-4.5402951191827509E-2</v>
      </c>
      <c r="HS130" s="5">
        <f t="shared" si="287"/>
        <v>-8.3234244946492217E-2</v>
      </c>
      <c r="HT130" s="5">
        <f t="shared" si="287"/>
        <v>-0.13164721141374841</v>
      </c>
      <c r="HU130" s="5">
        <f t="shared" si="287"/>
        <v>-8.663181478715451E-2</v>
      </c>
      <c r="HV130" s="5">
        <f t="shared" si="287"/>
        <v>-0.10425183973834845</v>
      </c>
      <c r="HW130" s="5">
        <f t="shared" si="287"/>
        <v>-7.0743952533089835E-2</v>
      </c>
      <c r="HX130" s="5">
        <f t="shared" si="287"/>
        <v>0.19302554027504901</v>
      </c>
      <c r="HY130" s="5">
        <f t="shared" si="287"/>
        <v>0.14203375874845625</v>
      </c>
      <c r="HZ130" s="5">
        <f t="shared" si="287"/>
        <v>8.5075702956020099E-2</v>
      </c>
      <c r="IA130" s="5">
        <f t="shared" si="287"/>
        <v>-0.12491694352159466</v>
      </c>
      <c r="IB130" s="5">
        <f t="shared" si="287"/>
        <v>0.14768413059984822</v>
      </c>
      <c r="IC130" s="5">
        <f t="shared" si="287"/>
        <v>0.14819715514389678</v>
      </c>
      <c r="ID130" s="5">
        <f t="shared" si="287"/>
        <v>6.4822817631806418E-2</v>
      </c>
      <c r="IE130" s="5">
        <f t="shared" si="287"/>
        <v>-9.2532467532467549E-2</v>
      </c>
      <c r="IF130" s="5">
        <f t="shared" si="287"/>
        <v>-3.8163387000596335E-2</v>
      </c>
      <c r="IG130" s="5">
        <f t="shared" si="287"/>
        <v>6.2306261624302563E-2</v>
      </c>
      <c r="IH130" s="5">
        <f t="shared" si="287"/>
        <v>0.16019842427779396</v>
      </c>
      <c r="II130" s="5">
        <f t="shared" si="287"/>
        <v>4.4265593561368249E-2</v>
      </c>
      <c r="IJ130" s="5">
        <f t="shared" si="287"/>
        <v>-9.6339113680164918E-4</v>
      </c>
      <c r="IK130" s="5">
        <f t="shared" si="287"/>
        <v>-0.10631629701060749</v>
      </c>
      <c r="IL130" s="5">
        <f t="shared" si="287"/>
        <v>-6.6900458591853187E-2</v>
      </c>
      <c r="IM130" s="5">
        <f t="shared" si="287"/>
        <v>3.122289679098008E-2</v>
      </c>
      <c r="IN130" s="5">
        <f t="shared" si="287"/>
        <v>-1.9343986543313693E-2</v>
      </c>
      <c r="IO130" s="5">
        <f t="shared" si="287"/>
        <v>-2.8587764436830587E-4</v>
      </c>
      <c r="IP130" s="5">
        <f t="shared" si="287"/>
        <v>9.1792965398913406E-2</v>
      </c>
      <c r="IQ130" s="5">
        <f t="shared" si="287"/>
        <v>0.15426925091671032</v>
      </c>
      <c r="IR130" s="5">
        <f t="shared" si="287"/>
        <v>0.2609484910369867</v>
      </c>
      <c r="IS130" s="5">
        <f t="shared" si="287"/>
        <v>-0.12632715493971566</v>
      </c>
      <c r="IT130" s="5">
        <f t="shared" si="287"/>
        <v>-5.5818743563336923E-2</v>
      </c>
      <c r="IU130" s="5">
        <f t="shared" si="287"/>
        <v>4.6029668411867432E-2</v>
      </c>
      <c r="IV130" s="5">
        <f t="shared" si="287"/>
        <v>-3.6704900938477614E-2</v>
      </c>
      <c r="IW130" s="5">
        <f t="shared" si="287"/>
        <v>-4.7412859926390868E-2</v>
      </c>
      <c r="IX130" s="5">
        <f t="shared" si="287"/>
        <v>-0.13454545454545466</v>
      </c>
      <c r="IY130" s="5">
        <f t="shared" si="287"/>
        <v>3.9128151260504208E-2</v>
      </c>
      <c r="IZ130" s="5">
        <f t="shared" si="287"/>
        <v>6.8233510235026877E-3</v>
      </c>
      <c r="JA130" s="5">
        <f t="shared" si="287"/>
        <v>-6.4257028112449752E-2</v>
      </c>
      <c r="JB130" s="5">
        <f t="shared" si="287"/>
        <v>0.14860515021459222</v>
      </c>
      <c r="JC130" s="5">
        <f t="shared" si="285"/>
        <v>-0.25525455394675384</v>
      </c>
      <c r="JD130" s="5">
        <f t="shared" si="285"/>
        <v>-0.10128566948886797</v>
      </c>
      <c r="JE130" s="5">
        <f t="shared" si="285"/>
        <v>9.769713886950462E-3</v>
      </c>
      <c r="JF130" s="5">
        <f t="shared" si="285"/>
        <v>-0.1050449205252247</v>
      </c>
      <c r="JG130" s="5">
        <f t="shared" si="285"/>
        <v>-2.8185328185328169E-2</v>
      </c>
      <c r="JH130" s="5">
        <f t="shared" si="285"/>
        <v>0.11839491458085025</v>
      </c>
      <c r="JI130" s="5">
        <f t="shared" si="285"/>
        <v>-1.4920071047957307E-2</v>
      </c>
      <c r="JJ130" s="5">
        <f t="shared" si="285"/>
        <v>4.0750090155066712E-2</v>
      </c>
      <c r="JK130" s="5">
        <f t="shared" si="285"/>
        <v>-8.5932085932086011E-2</v>
      </c>
      <c r="JL130" s="5">
        <f t="shared" si="285"/>
        <v>-2.843062926459429E-2</v>
      </c>
      <c r="JM130" s="5">
        <f t="shared" si="285"/>
        <v>-0.20678891923527126</v>
      </c>
      <c r="JN130" s="5">
        <f t="shared" si="285"/>
        <v>8.5095917363502235E-2</v>
      </c>
      <c r="JO130" s="5">
        <f t="shared" si="285"/>
        <v>7.5249320036264694E-2</v>
      </c>
      <c r="JP130" s="5">
        <f t="shared" si="285"/>
        <v>-7.7150084317031978E-2</v>
      </c>
      <c r="JQ130" s="5">
        <f t="shared" si="285"/>
        <v>-0.21836455002284147</v>
      </c>
      <c r="JR130" s="5">
        <f t="shared" si="285"/>
        <v>0.11221507890122731</v>
      </c>
      <c r="JS130" s="5">
        <f t="shared" si="285"/>
        <v>4.834471886495012E-2</v>
      </c>
      <c r="JT130" s="5">
        <f t="shared" si="285"/>
        <v>-1.604010025062658E-2</v>
      </c>
      <c r="JU130" s="5">
        <f t="shared" si="285"/>
        <v>0.48599083036169116</v>
      </c>
      <c r="JV130" s="5">
        <f t="shared" si="285"/>
        <v>-8.3990401097017373E-2</v>
      </c>
      <c r="JW130" s="5">
        <f t="shared" si="285"/>
        <v>6.7739520958083846E-2</v>
      </c>
      <c r="JX130" s="5">
        <f t="shared" si="285"/>
        <v>3.4700315457413158E-2</v>
      </c>
    </row>
    <row r="131" spans="1:284">
      <c r="A131" s="9">
        <v>37895</v>
      </c>
      <c r="B131" s="5">
        <v>4.43</v>
      </c>
      <c r="C131" s="7">
        <f t="shared" si="144"/>
        <v>-0.10087274203369188</v>
      </c>
      <c r="D131" s="6"/>
      <c r="E131" s="6"/>
      <c r="F131" s="5">
        <f t="shared" si="282"/>
        <v>0.13207547169811309</v>
      </c>
      <c r="G131" s="5">
        <f t="shared" ref="G131:BR134" si="289">(G10-G9)/G9</f>
        <v>-0.13750000000000004</v>
      </c>
      <c r="H131" s="5">
        <f t="shared" si="289"/>
        <v>4.3478260869565369E-2</v>
      </c>
      <c r="I131" s="5">
        <f t="shared" si="289"/>
        <v>0.10648148148148147</v>
      </c>
      <c r="J131" s="5">
        <f t="shared" si="289"/>
        <v>-0.15481171548117159</v>
      </c>
      <c r="K131" s="5">
        <f t="shared" si="289"/>
        <v>0.22277227722772286</v>
      </c>
      <c r="L131" s="5">
        <f t="shared" si="289"/>
        <v>-2.0242914979757193E-2</v>
      </c>
      <c r="M131" s="5">
        <f t="shared" si="289"/>
        <v>-0.1818181818181818</v>
      </c>
      <c r="N131" s="5">
        <f t="shared" si="289"/>
        <v>5.0505050505050553E-2</v>
      </c>
      <c r="O131" s="5">
        <f t="shared" si="289"/>
        <v>-0.11057692307692306</v>
      </c>
      <c r="P131" s="5">
        <f t="shared" si="289"/>
        <v>6.4864864864864799E-2</v>
      </c>
      <c r="Q131" s="5">
        <f t="shared" si="289"/>
        <v>-9.1370558375634486E-2</v>
      </c>
      <c r="R131" s="5">
        <f t="shared" si="289"/>
        <v>-0.17318435754189948</v>
      </c>
      <c r="S131" s="5">
        <f t="shared" si="289"/>
        <v>-4.7297297297297342E-2</v>
      </c>
      <c r="T131" s="5">
        <f t="shared" si="289"/>
        <v>0.19148936170212769</v>
      </c>
      <c r="U131" s="5">
        <f t="shared" si="289"/>
        <v>-1.1904761904761916E-2</v>
      </c>
      <c r="V131" s="5">
        <f t="shared" si="289"/>
        <v>-1.2048192771084348E-2</v>
      </c>
      <c r="W131" s="5">
        <f t="shared" si="289"/>
        <v>-0.13414634146341461</v>
      </c>
      <c r="X131" s="5">
        <f t="shared" si="289"/>
        <v>7.0422535211267668E-3</v>
      </c>
      <c r="Y131" s="5">
        <f t="shared" si="289"/>
        <v>9.7902097902097987E-2</v>
      </c>
      <c r="Z131" s="5">
        <f t="shared" si="289"/>
        <v>6.3694267515923483E-2</v>
      </c>
      <c r="AA131" s="5">
        <f t="shared" si="289"/>
        <v>5.3892215568862326E-2</v>
      </c>
      <c r="AB131" s="5">
        <f t="shared" si="289"/>
        <v>-0.13068181818181818</v>
      </c>
      <c r="AC131" s="5">
        <f t="shared" si="289"/>
        <v>-9.1503267973856287E-2</v>
      </c>
      <c r="AD131" s="5">
        <f t="shared" si="289"/>
        <v>0.13669064748201451</v>
      </c>
      <c r="AE131" s="5">
        <f t="shared" si="289"/>
        <v>3.7974683544303688E-2</v>
      </c>
      <c r="AF131" s="5">
        <f t="shared" si="289"/>
        <v>7.92682926829269E-2</v>
      </c>
      <c r="AG131" s="5">
        <f t="shared" si="289"/>
        <v>0.26553672316384191</v>
      </c>
      <c r="AH131" s="5">
        <f t="shared" si="289"/>
        <v>0.5401785714285714</v>
      </c>
      <c r="AI131" s="5">
        <f t="shared" si="289"/>
        <v>-0.32173913043478269</v>
      </c>
      <c r="AJ131" s="5">
        <f t="shared" si="289"/>
        <v>0.17521367521367529</v>
      </c>
      <c r="AK131" s="5">
        <f t="shared" si="289"/>
        <v>1.0909090909090839E-2</v>
      </c>
      <c r="AL131" s="5">
        <f t="shared" si="289"/>
        <v>-0.20503597122302153</v>
      </c>
      <c r="AM131" s="5">
        <f t="shared" si="289"/>
        <v>6.7873303167420782E-2</v>
      </c>
      <c r="AN131" s="5">
        <f t="shared" si="289"/>
        <v>0.12288135593220341</v>
      </c>
      <c r="AO131" s="5">
        <f t="shared" si="289"/>
        <v>-0.12452830188679248</v>
      </c>
      <c r="AP131" s="5">
        <f t="shared" si="289"/>
        <v>-0.20258620689655163</v>
      </c>
      <c r="AQ131" s="5">
        <f t="shared" si="289"/>
        <v>-1.081081081081082E-2</v>
      </c>
      <c r="AR131" s="5">
        <f t="shared" si="289"/>
        <v>0.44808743169398896</v>
      </c>
      <c r="AS131" s="5">
        <f t="shared" si="289"/>
        <v>0.47169811320754718</v>
      </c>
      <c r="AT131" s="5">
        <f t="shared" si="289"/>
        <v>2.5641025641025664E-2</v>
      </c>
      <c r="AU131" s="5">
        <f t="shared" si="289"/>
        <v>-0.25249999999999995</v>
      </c>
      <c r="AV131" s="5">
        <f t="shared" si="289"/>
        <v>-0.40468227424749165</v>
      </c>
      <c r="AW131" s="5">
        <f t="shared" si="289"/>
        <v>1.6853932584269676E-2</v>
      </c>
      <c r="AX131" s="5">
        <f t="shared" si="289"/>
        <v>0.17127071823204423</v>
      </c>
      <c r="AY131" s="5">
        <f t="shared" si="289"/>
        <v>0.10849056603773584</v>
      </c>
      <c r="AZ131" s="5">
        <f t="shared" si="289"/>
        <v>-8.5106382978723472E-2</v>
      </c>
      <c r="BA131" s="5">
        <f t="shared" si="289"/>
        <v>4.6511627906977819E-3</v>
      </c>
      <c r="BB131" s="5">
        <f t="shared" si="289"/>
        <v>0.1666666666666666</v>
      </c>
      <c r="BC131" s="5">
        <f t="shared" si="289"/>
        <v>0.32936507936507942</v>
      </c>
      <c r="BD131" s="5">
        <f t="shared" si="289"/>
        <v>-2.3880597014925394E-2</v>
      </c>
      <c r="BE131" s="5">
        <f t="shared" si="289"/>
        <v>-0.21100917431192659</v>
      </c>
      <c r="BF131" s="5">
        <f t="shared" si="289"/>
        <v>-0.10465116279069768</v>
      </c>
      <c r="BG131" s="5">
        <f t="shared" si="289"/>
        <v>-0.13419913419913421</v>
      </c>
      <c r="BH131" s="5">
        <f t="shared" si="289"/>
        <v>0.14500000000000002</v>
      </c>
      <c r="BI131" s="5">
        <f t="shared" si="289"/>
        <v>4.3668122270741428E-3</v>
      </c>
      <c r="BJ131" s="5">
        <f t="shared" si="289"/>
        <v>-1.7391304347826105E-2</v>
      </c>
      <c r="BK131" s="5">
        <f t="shared" si="289"/>
        <v>-0.10619469026548663</v>
      </c>
      <c r="BL131" s="5">
        <f t="shared" si="289"/>
        <v>0.16831683168316824</v>
      </c>
      <c r="BM131" s="5">
        <f t="shared" si="289"/>
        <v>-0.17796610169491522</v>
      </c>
      <c r="BN131" s="5">
        <f t="shared" si="289"/>
        <v>-0.13917525773195877</v>
      </c>
      <c r="BO131" s="5">
        <f t="shared" si="289"/>
        <v>0.21556886227544902</v>
      </c>
      <c r="BP131" s="5">
        <f t="shared" si="289"/>
        <v>-2.9556650246305338E-2</v>
      </c>
      <c r="BQ131" s="5">
        <f t="shared" si="289"/>
        <v>9.1370558375634486E-2</v>
      </c>
      <c r="BR131" s="5">
        <f t="shared" si="289"/>
        <v>-0.1767441860465116</v>
      </c>
      <c r="BS131" s="5">
        <f t="shared" si="288"/>
        <v>2.2598870056497196E-2</v>
      </c>
      <c r="BT131" s="5">
        <f t="shared" si="288"/>
        <v>-7.7348066298342608E-2</v>
      </c>
      <c r="BU131" s="5">
        <f t="shared" si="288"/>
        <v>0.10778443113772465</v>
      </c>
      <c r="BV131" s="5">
        <f t="shared" si="288"/>
        <v>0.27027027027027023</v>
      </c>
      <c r="BW131" s="5">
        <f t="shared" si="288"/>
        <v>-5.1063829787234088E-2</v>
      </c>
      <c r="BX131" s="5">
        <f t="shared" si="288"/>
        <v>1.345291479820619E-2</v>
      </c>
      <c r="BY131" s="5">
        <f t="shared" si="288"/>
        <v>0.15044247787610635</v>
      </c>
      <c r="BZ131" s="5">
        <f t="shared" si="288"/>
        <v>0.11923076923076925</v>
      </c>
      <c r="CA131" s="5">
        <f t="shared" si="288"/>
        <v>-0.12027491408934711</v>
      </c>
      <c r="CB131" s="5">
        <f t="shared" si="288"/>
        <v>0.20703124999999992</v>
      </c>
      <c r="CC131" s="5">
        <f t="shared" si="288"/>
        <v>-0.31391585760517793</v>
      </c>
      <c r="CD131" s="5">
        <f t="shared" si="288"/>
        <v>0.10377358490566026</v>
      </c>
      <c r="CE131" s="5">
        <f t="shared" si="288"/>
        <v>0.1153846153846154</v>
      </c>
      <c r="CF131" s="5">
        <f t="shared" si="288"/>
        <v>-3.8314176245209915E-3</v>
      </c>
      <c r="CG131" s="5">
        <f t="shared" si="288"/>
        <v>0.11538461538461531</v>
      </c>
      <c r="CH131" s="5">
        <f t="shared" si="288"/>
        <v>6.5517241379310323E-2</v>
      </c>
      <c r="CI131" s="5">
        <f t="shared" si="288"/>
        <v>0.42718446601941756</v>
      </c>
      <c r="CJ131" s="5">
        <f t="shared" si="288"/>
        <v>-9.070294784580506E-3</v>
      </c>
      <c r="CK131" s="5">
        <f t="shared" si="288"/>
        <v>-0.12585812356979412</v>
      </c>
      <c r="CL131" s="5">
        <f t="shared" si="288"/>
        <v>0.20942408376963359</v>
      </c>
      <c r="CM131" s="5">
        <f t="shared" si="288"/>
        <v>0.14935064935064923</v>
      </c>
      <c r="CN131" s="5">
        <f t="shared" si="288"/>
        <v>-0.14500941619585681</v>
      </c>
      <c r="CO131" s="5">
        <f t="shared" si="288"/>
        <v>0.32599118942731264</v>
      </c>
      <c r="CP131" s="5">
        <f t="shared" si="288"/>
        <v>0.65780730897009987</v>
      </c>
      <c r="CQ131" s="5">
        <f t="shared" si="288"/>
        <v>-0.36943887775551104</v>
      </c>
      <c r="CR131" s="5">
        <f t="shared" si="288"/>
        <v>-0.2057842046718576</v>
      </c>
      <c r="CS131" s="5">
        <f t="shared" si="288"/>
        <v>7.7230892356942804E-2</v>
      </c>
      <c r="CT131" s="5">
        <f t="shared" si="288"/>
        <v>-8.9895988112927178E-2</v>
      </c>
      <c r="CU131" s="5">
        <f t="shared" si="288"/>
        <v>-0.23714285714285721</v>
      </c>
      <c r="CV131" s="5">
        <f t="shared" si="288"/>
        <v>-0.14874264312466562</v>
      </c>
      <c r="CW131" s="5">
        <f t="shared" si="288"/>
        <v>-4.7140163419233582E-3</v>
      </c>
      <c r="CX131" s="5">
        <f t="shared" si="288"/>
        <v>-0.23744868961161977</v>
      </c>
      <c r="CY131" s="5">
        <f t="shared" si="288"/>
        <v>-0.24223602484472048</v>
      </c>
      <c r="CZ131" s="5">
        <f t="shared" si="288"/>
        <v>0.74972677595628401</v>
      </c>
      <c r="DA131" s="5">
        <f t="shared" si="288"/>
        <v>-0.27670206121174268</v>
      </c>
      <c r="DB131" s="5">
        <f t="shared" si="288"/>
        <v>0.10319516407599323</v>
      </c>
      <c r="DC131" s="5">
        <f t="shared" si="288"/>
        <v>-0.2148727984344424</v>
      </c>
      <c r="DD131" s="5">
        <f t="shared" si="288"/>
        <v>0.1904287138584248</v>
      </c>
      <c r="DE131" s="5">
        <f t="shared" si="288"/>
        <v>0.45393634840871028</v>
      </c>
      <c r="DF131" s="5">
        <f t="shared" si="288"/>
        <v>-4.4066820276497706E-2</v>
      </c>
      <c r="DG131" s="5">
        <f t="shared" si="288"/>
        <v>3.0430852666465797E-2</v>
      </c>
      <c r="DH131" s="5">
        <f t="shared" si="288"/>
        <v>-4.1520467836257284E-2</v>
      </c>
      <c r="DI131" s="5">
        <f t="shared" si="288"/>
        <v>-9.2129347162904218E-2</v>
      </c>
      <c r="DJ131" s="5">
        <f t="shared" si="288"/>
        <v>0.1048387096774193</v>
      </c>
      <c r="DK131" s="5">
        <f t="shared" si="288"/>
        <v>0.12104622871046233</v>
      </c>
      <c r="DL131" s="5">
        <f t="shared" si="288"/>
        <v>0.11937059142702126</v>
      </c>
      <c r="DM131" s="5">
        <f t="shared" si="288"/>
        <v>3.2719340765874884E-2</v>
      </c>
      <c r="DN131" s="5">
        <f t="shared" si="288"/>
        <v>0.17061722600328569</v>
      </c>
      <c r="DO131" s="5">
        <f t="shared" si="288"/>
        <v>0.13472333600641534</v>
      </c>
      <c r="DP131" s="5">
        <f t="shared" si="288"/>
        <v>0.61360424028268534</v>
      </c>
      <c r="DQ131" s="5">
        <f t="shared" si="288"/>
        <v>-0.43654877915252377</v>
      </c>
      <c r="DR131" s="5">
        <f t="shared" si="288"/>
        <v>-4.4694908666925159E-3</v>
      </c>
      <c r="DS131" s="5">
        <f t="shared" si="288"/>
        <v>0.16045285965254735</v>
      </c>
      <c r="DT131" s="5">
        <f t="shared" si="288"/>
        <v>-0.11000841042893185</v>
      </c>
      <c r="DU131" s="5">
        <f t="shared" si="288"/>
        <v>-0.11302211302211315</v>
      </c>
      <c r="DV131" s="5">
        <f t="shared" si="288"/>
        <v>4.9861495844875349E-2</v>
      </c>
      <c r="DW131" s="5">
        <f t="shared" si="288"/>
        <v>-0.10087274203369188</v>
      </c>
      <c r="DX131" s="5">
        <f t="shared" si="288"/>
        <v>6.5462753950338414E-3</v>
      </c>
      <c r="DY131" s="5">
        <f t="shared" si="288"/>
        <v>5.001121327651957E-2</v>
      </c>
      <c r="DZ131" s="5">
        <f t="shared" si="288"/>
        <v>0.3135412217001281</v>
      </c>
      <c r="EA131" s="5">
        <f t="shared" si="288"/>
        <v>-6.097560975609756E-2</v>
      </c>
      <c r="EB131" s="5">
        <f t="shared" si="288"/>
        <v>-0.10822510822510822</v>
      </c>
      <c r="EC131" s="5">
        <f t="shared" si="288"/>
        <v>4.174757281553395E-2</v>
      </c>
      <c r="ED131" s="5">
        <f t="shared" si="286"/>
        <v>0.10624417520969233</v>
      </c>
      <c r="EE131" s="5">
        <f t="shared" si="284"/>
        <v>0.12552653748946926</v>
      </c>
      <c r="EF131" s="5">
        <f t="shared" si="284"/>
        <v>-8.0688622754490971E-2</v>
      </c>
      <c r="EG131" s="5">
        <f t="shared" si="284"/>
        <v>-1.5144113336590128E-2</v>
      </c>
      <c r="EH131" s="5">
        <f t="shared" si="284"/>
        <v>-0.15972222222222227</v>
      </c>
      <c r="EI131" s="5">
        <f t="shared" si="284"/>
        <v>0.12613144431326251</v>
      </c>
      <c r="EJ131" s="5">
        <f t="shared" si="284"/>
        <v>0.33251791018696497</v>
      </c>
      <c r="EK131" s="5">
        <f t="shared" si="284"/>
        <v>4.5895620246525E-2</v>
      </c>
      <c r="EL131" s="5">
        <f t="shared" si="284"/>
        <v>-0.22103811434302909</v>
      </c>
      <c r="EM131" s="5">
        <f t="shared" si="284"/>
        <v>1.2071463061323061E-2</v>
      </c>
      <c r="EN131" s="5">
        <f t="shared" si="284"/>
        <v>2.5445292620865164E-3</v>
      </c>
      <c r="EO131" s="5">
        <f t="shared" si="284"/>
        <v>0.16164340101522845</v>
      </c>
      <c r="EP131" s="5">
        <f t="shared" si="284"/>
        <v>-7.8519732350129753E-2</v>
      </c>
      <c r="EQ131" s="5">
        <f t="shared" si="284"/>
        <v>-9.2620035566093648E-2</v>
      </c>
      <c r="ER131" s="5">
        <f t="shared" si="284"/>
        <v>0.13931079536175073</v>
      </c>
      <c r="ES131" s="5">
        <f t="shared" si="284"/>
        <v>9.6186926605504625E-2</v>
      </c>
      <c r="ET131" s="5">
        <f t="shared" si="284"/>
        <v>0.41846475742121081</v>
      </c>
      <c r="EU131" s="5">
        <f t="shared" si="284"/>
        <v>0.28210565133216564</v>
      </c>
      <c r="EV131" s="5">
        <f t="shared" si="284"/>
        <v>-5.3929675702882925E-3</v>
      </c>
      <c r="EW131" s="5">
        <f t="shared" si="284"/>
        <v>-0.19172932330827075</v>
      </c>
      <c r="EX131" s="5">
        <f t="shared" si="284"/>
        <v>2.2450805008944495E-2</v>
      </c>
      <c r="EY131" s="5">
        <f t="shared" si="284"/>
        <v>-0.26515615431720752</v>
      </c>
      <c r="EZ131" s="5">
        <f t="shared" si="284"/>
        <v>-0.15333333333333335</v>
      </c>
      <c r="FA131" s="5">
        <f t="shared" si="284"/>
        <v>1.7013498312710849E-2</v>
      </c>
      <c r="FB131" s="5">
        <f t="shared" si="284"/>
        <v>-4.8389326697081785E-3</v>
      </c>
      <c r="FC131" s="5">
        <f t="shared" si="284"/>
        <v>-0.1768546818560712</v>
      </c>
      <c r="FD131" s="5">
        <f t="shared" si="284"/>
        <v>-6.4135021097046843E-3</v>
      </c>
      <c r="FE131" s="5">
        <f t="shared" si="284"/>
        <v>0.19619500594530326</v>
      </c>
      <c r="FF131" s="5">
        <f t="shared" si="284"/>
        <v>-3.209315535359273E-2</v>
      </c>
      <c r="FG131" s="5">
        <f t="shared" si="284"/>
        <v>-0.383656103286385</v>
      </c>
      <c r="FH131" s="5">
        <f t="shared" si="284"/>
        <v>0.70268983575339206</v>
      </c>
      <c r="FI131" s="5">
        <f t="shared" si="284"/>
        <v>0.16286872640849995</v>
      </c>
      <c r="FJ131" s="5">
        <f t="shared" si="284"/>
        <v>-0.29814859341187783</v>
      </c>
      <c r="FK131" s="5">
        <f t="shared" si="284"/>
        <v>0.184823569715656</v>
      </c>
      <c r="FL131" s="5">
        <f t="shared" si="284"/>
        <v>9.1079947954315441E-2</v>
      </c>
      <c r="FM131" s="5">
        <f t="shared" si="284"/>
        <v>1.457532794487892E-3</v>
      </c>
      <c r="FN131" s="5">
        <f t="shared" si="284"/>
        <v>-6.6155067478168598E-3</v>
      </c>
      <c r="FO131" s="5">
        <f t="shared" si="284"/>
        <v>1.1054874800213131E-2</v>
      </c>
      <c r="FP131" s="5">
        <f t="shared" si="284"/>
        <v>-8.7208536424713462E-2</v>
      </c>
      <c r="FQ131" s="5">
        <f t="shared" si="284"/>
        <v>-0.11819887429643526</v>
      </c>
      <c r="FR131" s="5">
        <f t="shared" si="284"/>
        <v>-0.11129296235679224</v>
      </c>
      <c r="FS131" s="5">
        <f t="shared" si="284"/>
        <v>0.18287292817679565</v>
      </c>
      <c r="FT131" s="5">
        <f t="shared" si="284"/>
        <v>0.13171415226529659</v>
      </c>
      <c r="FU131" s="5">
        <f t="shared" si="284"/>
        <v>-9.0796533223276698E-3</v>
      </c>
      <c r="FV131" s="5">
        <f t="shared" si="284"/>
        <v>-4.3037623212551137E-3</v>
      </c>
      <c r="FW131" s="5">
        <f t="shared" si="284"/>
        <v>0.11489124372559965</v>
      </c>
      <c r="FX131" s="5">
        <f t="shared" si="284"/>
        <v>0.11680840420210095</v>
      </c>
      <c r="FY131" s="5">
        <f t="shared" si="284"/>
        <v>7.2564389697648349E-2</v>
      </c>
      <c r="FZ131" s="5">
        <f t="shared" si="284"/>
        <v>0.17769889329713928</v>
      </c>
      <c r="GA131" s="5">
        <f t="shared" si="284"/>
        <v>5.6382978723404351E-2</v>
      </c>
      <c r="GB131" s="5">
        <f t="shared" si="284"/>
        <v>9.9781805975159454E-2</v>
      </c>
      <c r="GC131" s="5">
        <f t="shared" si="284"/>
        <v>-0.29668065623807705</v>
      </c>
      <c r="GD131" s="5">
        <f t="shared" si="284"/>
        <v>-8.9291526527069578E-2</v>
      </c>
      <c r="GE131" s="5">
        <f t="shared" si="284"/>
        <v>-0.10984036216345004</v>
      </c>
      <c r="GF131" s="5">
        <f t="shared" si="284"/>
        <v>-0.13423447537473235</v>
      </c>
      <c r="GG131" s="5">
        <f t="shared" si="284"/>
        <v>6.4770443654351459E-2</v>
      </c>
      <c r="GH131" s="5">
        <f t="shared" si="284"/>
        <v>-0.10917537746806036</v>
      </c>
      <c r="GI131" s="5">
        <f t="shared" si="284"/>
        <v>-0.27053455019556716</v>
      </c>
      <c r="GJ131" s="5">
        <f t="shared" si="284"/>
        <v>-9.3833780160857888E-2</v>
      </c>
      <c r="GK131" s="5">
        <f t="shared" si="284"/>
        <v>-0.10478303747534523</v>
      </c>
      <c r="GL131" s="5">
        <f t="shared" si="284"/>
        <v>-8.5375929496006503E-2</v>
      </c>
      <c r="GM131" s="5">
        <f t="shared" si="284"/>
        <v>6.5341764528756285E-2</v>
      </c>
      <c r="GN131" s="5">
        <f t="shared" si="284"/>
        <v>0.1161673261729791</v>
      </c>
      <c r="GO131" s="5">
        <f t="shared" si="284"/>
        <v>-0.14434033932641172</v>
      </c>
      <c r="GP131" s="5">
        <f t="shared" si="279"/>
        <v>-0.15862681266646939</v>
      </c>
      <c r="GQ131" s="5">
        <f t="shared" si="287"/>
        <v>0.3119943721421034</v>
      </c>
      <c r="GR131" s="5">
        <f t="shared" si="287"/>
        <v>0.14986595174262726</v>
      </c>
      <c r="GS131" s="5">
        <f t="shared" si="287"/>
        <v>4.5931452553042686E-2</v>
      </c>
      <c r="GT131" s="5">
        <f t="shared" si="287"/>
        <v>0.29603209986625062</v>
      </c>
      <c r="GU131" s="5">
        <f t="shared" si="287"/>
        <v>-9.2879256965944276E-2</v>
      </c>
      <c r="GV131" s="5">
        <f t="shared" si="287"/>
        <v>-8.6841107318923055E-2</v>
      </c>
      <c r="GW131" s="5">
        <f t="shared" si="287"/>
        <v>-0.20224252491694347</v>
      </c>
      <c r="GX131" s="5">
        <f t="shared" si="287"/>
        <v>0.11166059344091614</v>
      </c>
      <c r="GY131" s="5">
        <f t="shared" si="287"/>
        <v>-2.7159915710606337E-2</v>
      </c>
      <c r="GZ131" s="5">
        <f t="shared" si="287"/>
        <v>0.13525872442839937</v>
      </c>
      <c r="HA131" s="5">
        <f t="shared" si="287"/>
        <v>1.2083951664193425E-2</v>
      </c>
      <c r="HB131" s="5">
        <f t="shared" si="287"/>
        <v>-0.23523250942605786</v>
      </c>
      <c r="HC131" s="5">
        <f t="shared" si="287"/>
        <v>5.0944946589975455E-2</v>
      </c>
      <c r="HD131" s="5">
        <f t="shared" si="287"/>
        <v>-0.1420380505603337</v>
      </c>
      <c r="HE131" s="5">
        <f t="shared" si="287"/>
        <v>0.29617253948967209</v>
      </c>
      <c r="HF131" s="5">
        <f t="shared" si="287"/>
        <v>-1.1952191235059797E-2</v>
      </c>
      <c r="HG131" s="5">
        <f t="shared" si="287"/>
        <v>2.3719165085388908E-2</v>
      </c>
      <c r="HH131" s="5">
        <f t="shared" si="287"/>
        <v>-0.12117701575532894</v>
      </c>
      <c r="HI131" s="5">
        <f t="shared" si="287"/>
        <v>0.11784866860005275</v>
      </c>
      <c r="HJ131" s="5">
        <f t="shared" si="287"/>
        <v>3.2311320754716877E-2</v>
      </c>
      <c r="HK131" s="5">
        <f t="shared" si="287"/>
        <v>-1.1651816312542874E-2</v>
      </c>
      <c r="HL131" s="5">
        <f t="shared" si="287"/>
        <v>7.1659731853907964E-3</v>
      </c>
      <c r="HM131" s="5">
        <f t="shared" si="287"/>
        <v>2.983704383750264E-3</v>
      </c>
      <c r="HN131" s="5">
        <f t="shared" si="287"/>
        <v>-0.11739130434782606</v>
      </c>
      <c r="HO131" s="5">
        <f t="shared" si="287"/>
        <v>-2.5408348457350349E-2</v>
      </c>
      <c r="HP131" s="5">
        <f t="shared" si="287"/>
        <v>-6.2516626762436786E-2</v>
      </c>
      <c r="HQ131" s="5">
        <f t="shared" si="287"/>
        <v>-4.5402951191827509E-2</v>
      </c>
      <c r="HR131" s="5">
        <f t="shared" si="287"/>
        <v>-8.3234244946492217E-2</v>
      </c>
      <c r="HS131" s="5">
        <f t="shared" si="287"/>
        <v>-0.13164721141374841</v>
      </c>
      <c r="HT131" s="5">
        <f t="shared" si="287"/>
        <v>-8.663181478715451E-2</v>
      </c>
      <c r="HU131" s="5">
        <f t="shared" si="287"/>
        <v>-0.10425183973834845</v>
      </c>
      <c r="HV131" s="5">
        <f t="shared" si="287"/>
        <v>-7.0743952533089835E-2</v>
      </c>
      <c r="HW131" s="5">
        <f t="shared" si="287"/>
        <v>0.19302554027504901</v>
      </c>
      <c r="HX131" s="5">
        <f t="shared" si="287"/>
        <v>0.14203375874845625</v>
      </c>
      <c r="HY131" s="5">
        <f t="shared" si="287"/>
        <v>8.5075702956020099E-2</v>
      </c>
      <c r="HZ131" s="5">
        <f t="shared" si="287"/>
        <v>-0.12491694352159466</v>
      </c>
      <c r="IA131" s="5">
        <f t="shared" si="287"/>
        <v>0.14768413059984822</v>
      </c>
      <c r="IB131" s="5">
        <f t="shared" si="287"/>
        <v>0.14819715514389678</v>
      </c>
      <c r="IC131" s="5">
        <f t="shared" si="287"/>
        <v>6.4822817631806418E-2</v>
      </c>
      <c r="ID131" s="5">
        <f t="shared" si="287"/>
        <v>-9.2532467532467549E-2</v>
      </c>
      <c r="IE131" s="5">
        <f t="shared" si="287"/>
        <v>-3.8163387000596335E-2</v>
      </c>
      <c r="IF131" s="5">
        <f t="shared" si="287"/>
        <v>6.2306261624302563E-2</v>
      </c>
      <c r="IG131" s="5">
        <f t="shared" si="287"/>
        <v>0.16019842427779396</v>
      </c>
      <c r="IH131" s="5">
        <f t="shared" si="287"/>
        <v>4.4265593561368249E-2</v>
      </c>
      <c r="II131" s="5">
        <f t="shared" si="287"/>
        <v>-9.6339113680164918E-4</v>
      </c>
      <c r="IJ131" s="5">
        <f t="shared" si="287"/>
        <v>-0.10631629701060749</v>
      </c>
      <c r="IK131" s="5">
        <f t="shared" si="287"/>
        <v>-6.6900458591853187E-2</v>
      </c>
      <c r="IL131" s="5">
        <f t="shared" si="287"/>
        <v>3.122289679098008E-2</v>
      </c>
      <c r="IM131" s="5">
        <f t="shared" si="287"/>
        <v>-1.9343986543313693E-2</v>
      </c>
      <c r="IN131" s="5">
        <f t="shared" si="287"/>
        <v>-2.8587764436830587E-4</v>
      </c>
      <c r="IO131" s="5">
        <f t="shared" si="287"/>
        <v>9.1792965398913406E-2</v>
      </c>
      <c r="IP131" s="5">
        <f t="shared" si="287"/>
        <v>0.15426925091671032</v>
      </c>
      <c r="IQ131" s="5">
        <f t="shared" si="287"/>
        <v>0.2609484910369867</v>
      </c>
      <c r="IR131" s="5">
        <f t="shared" si="287"/>
        <v>-0.12632715493971566</v>
      </c>
      <c r="IS131" s="5">
        <f t="shared" si="287"/>
        <v>-5.5818743563336923E-2</v>
      </c>
      <c r="IT131" s="5">
        <f t="shared" si="287"/>
        <v>4.6029668411867432E-2</v>
      </c>
      <c r="IU131" s="5">
        <f t="shared" si="287"/>
        <v>-3.6704900938477614E-2</v>
      </c>
      <c r="IV131" s="5">
        <f t="shared" si="287"/>
        <v>-4.7412859926390868E-2</v>
      </c>
      <c r="IW131" s="5">
        <f t="shared" si="287"/>
        <v>-0.13454545454545466</v>
      </c>
      <c r="IX131" s="5">
        <f t="shared" si="287"/>
        <v>3.9128151260504208E-2</v>
      </c>
      <c r="IY131" s="5">
        <f t="shared" si="287"/>
        <v>6.8233510235026877E-3</v>
      </c>
      <c r="IZ131" s="5">
        <f t="shared" si="287"/>
        <v>-6.4257028112449752E-2</v>
      </c>
      <c r="JA131" s="5">
        <f t="shared" si="287"/>
        <v>0.14860515021459222</v>
      </c>
      <c r="JB131" s="5">
        <f t="shared" si="287"/>
        <v>-0.25525455394675384</v>
      </c>
      <c r="JC131" s="5">
        <f t="shared" si="285"/>
        <v>-0.10128566948886797</v>
      </c>
      <c r="JD131" s="5">
        <f t="shared" si="285"/>
        <v>9.769713886950462E-3</v>
      </c>
      <c r="JE131" s="5">
        <f t="shared" si="285"/>
        <v>-0.1050449205252247</v>
      </c>
      <c r="JF131" s="5">
        <f t="shared" si="285"/>
        <v>-2.8185328185328169E-2</v>
      </c>
      <c r="JG131" s="5">
        <f t="shared" si="285"/>
        <v>0.11839491458085025</v>
      </c>
      <c r="JH131" s="5">
        <f t="shared" si="285"/>
        <v>-1.4920071047957307E-2</v>
      </c>
      <c r="JI131" s="5">
        <f t="shared" si="285"/>
        <v>4.0750090155066712E-2</v>
      </c>
      <c r="JJ131" s="5">
        <f t="shared" si="285"/>
        <v>-8.5932085932086011E-2</v>
      </c>
      <c r="JK131" s="5">
        <f t="shared" si="285"/>
        <v>-2.843062926459429E-2</v>
      </c>
      <c r="JL131" s="5">
        <f t="shared" si="285"/>
        <v>-0.20678891923527126</v>
      </c>
      <c r="JM131" s="5">
        <f t="shared" si="285"/>
        <v>8.5095917363502235E-2</v>
      </c>
      <c r="JN131" s="5">
        <f t="shared" si="285"/>
        <v>7.5249320036264694E-2</v>
      </c>
      <c r="JO131" s="5">
        <f t="shared" si="285"/>
        <v>-7.7150084317031978E-2</v>
      </c>
      <c r="JP131" s="5">
        <f t="shared" si="285"/>
        <v>-0.21836455002284147</v>
      </c>
      <c r="JQ131" s="5">
        <f t="shared" si="285"/>
        <v>0.11221507890122731</v>
      </c>
      <c r="JR131" s="5">
        <f t="shared" si="285"/>
        <v>4.834471886495012E-2</v>
      </c>
      <c r="JS131" s="5">
        <f t="shared" si="285"/>
        <v>-1.604010025062658E-2</v>
      </c>
      <c r="JT131" s="5">
        <f t="shared" si="285"/>
        <v>0.48599083036169116</v>
      </c>
      <c r="JU131" s="5">
        <f t="shared" si="285"/>
        <v>-8.3990401097017373E-2</v>
      </c>
      <c r="JV131" s="5">
        <f t="shared" si="285"/>
        <v>6.7739520958083846E-2</v>
      </c>
      <c r="JW131" s="5">
        <f t="shared" si="285"/>
        <v>3.4700315457413158E-2</v>
      </c>
      <c r="JX131" s="5">
        <f t="shared" si="285"/>
        <v>-6.3685636856368619E-2</v>
      </c>
    </row>
    <row r="132" spans="1:284">
      <c r="A132" s="9">
        <v>37926</v>
      </c>
      <c r="B132" s="5">
        <v>4.4589999999999996</v>
      </c>
      <c r="C132" s="7">
        <f t="shared" si="144"/>
        <v>6.5462753950338414E-3</v>
      </c>
      <c r="D132" s="6"/>
      <c r="E132" s="6"/>
      <c r="F132" s="5">
        <f t="shared" si="282"/>
        <v>-0.13750000000000004</v>
      </c>
      <c r="G132" s="5">
        <f t="shared" si="289"/>
        <v>4.3478260869565369E-2</v>
      </c>
      <c r="H132" s="5">
        <f t="shared" si="289"/>
        <v>0.10648148148148147</v>
      </c>
      <c r="I132" s="5">
        <f t="shared" si="289"/>
        <v>-0.15481171548117159</v>
      </c>
      <c r="J132" s="5">
        <f t="shared" si="289"/>
        <v>0.22277227722772286</v>
      </c>
      <c r="K132" s="5">
        <f t="shared" si="289"/>
        <v>-2.0242914979757193E-2</v>
      </c>
      <c r="L132" s="5">
        <f t="shared" si="289"/>
        <v>-0.1818181818181818</v>
      </c>
      <c r="M132" s="5">
        <f t="shared" si="289"/>
        <v>5.0505050505050553E-2</v>
      </c>
      <c r="N132" s="5">
        <f t="shared" si="289"/>
        <v>-0.11057692307692306</v>
      </c>
      <c r="O132" s="5">
        <f t="shared" si="289"/>
        <v>6.4864864864864799E-2</v>
      </c>
      <c r="P132" s="5">
        <f t="shared" si="289"/>
        <v>-9.1370558375634486E-2</v>
      </c>
      <c r="Q132" s="5">
        <f t="shared" si="289"/>
        <v>-0.17318435754189948</v>
      </c>
      <c r="R132" s="5">
        <f t="shared" si="289"/>
        <v>-4.7297297297297342E-2</v>
      </c>
      <c r="S132" s="5">
        <f t="shared" si="289"/>
        <v>0.19148936170212769</v>
      </c>
      <c r="T132" s="5">
        <f t="shared" si="289"/>
        <v>-1.1904761904761916E-2</v>
      </c>
      <c r="U132" s="5">
        <f t="shared" si="289"/>
        <v>-1.2048192771084348E-2</v>
      </c>
      <c r="V132" s="5">
        <f t="shared" si="289"/>
        <v>-0.13414634146341461</v>
      </c>
      <c r="W132" s="5">
        <f t="shared" si="289"/>
        <v>7.0422535211267668E-3</v>
      </c>
      <c r="X132" s="5">
        <f t="shared" si="289"/>
        <v>9.7902097902097987E-2</v>
      </c>
      <c r="Y132" s="5">
        <f t="shared" si="289"/>
        <v>6.3694267515923483E-2</v>
      </c>
      <c r="Z132" s="5">
        <f t="shared" si="289"/>
        <v>5.3892215568862326E-2</v>
      </c>
      <c r="AA132" s="5">
        <f t="shared" si="289"/>
        <v>-0.13068181818181818</v>
      </c>
      <c r="AB132" s="5">
        <f t="shared" si="289"/>
        <v>-9.1503267973856287E-2</v>
      </c>
      <c r="AC132" s="5">
        <f t="shared" si="289"/>
        <v>0.13669064748201451</v>
      </c>
      <c r="AD132" s="5">
        <f t="shared" si="289"/>
        <v>3.7974683544303688E-2</v>
      </c>
      <c r="AE132" s="5">
        <f t="shared" si="289"/>
        <v>7.92682926829269E-2</v>
      </c>
      <c r="AF132" s="5">
        <f t="shared" si="289"/>
        <v>0.26553672316384191</v>
      </c>
      <c r="AG132" s="5">
        <f t="shared" si="289"/>
        <v>0.5401785714285714</v>
      </c>
      <c r="AH132" s="5">
        <f t="shared" si="289"/>
        <v>-0.32173913043478269</v>
      </c>
      <c r="AI132" s="5">
        <f t="shared" si="289"/>
        <v>0.17521367521367529</v>
      </c>
      <c r="AJ132" s="5">
        <f t="shared" si="289"/>
        <v>1.0909090909090839E-2</v>
      </c>
      <c r="AK132" s="5">
        <f t="shared" si="289"/>
        <v>-0.20503597122302153</v>
      </c>
      <c r="AL132" s="5">
        <f t="shared" si="289"/>
        <v>6.7873303167420782E-2</v>
      </c>
      <c r="AM132" s="5">
        <f t="shared" si="289"/>
        <v>0.12288135593220341</v>
      </c>
      <c r="AN132" s="5">
        <f t="shared" si="289"/>
        <v>-0.12452830188679248</v>
      </c>
      <c r="AO132" s="5">
        <f t="shared" si="289"/>
        <v>-0.20258620689655163</v>
      </c>
      <c r="AP132" s="5">
        <f t="shared" si="289"/>
        <v>-1.081081081081082E-2</v>
      </c>
      <c r="AQ132" s="5">
        <f t="shared" si="289"/>
        <v>0.44808743169398896</v>
      </c>
      <c r="AR132" s="5">
        <f t="shared" si="289"/>
        <v>0.47169811320754718</v>
      </c>
      <c r="AS132" s="5">
        <f t="shared" si="289"/>
        <v>2.5641025641025664E-2</v>
      </c>
      <c r="AT132" s="5">
        <f t="shared" si="289"/>
        <v>-0.25249999999999995</v>
      </c>
      <c r="AU132" s="5">
        <f t="shared" si="289"/>
        <v>-0.40468227424749165</v>
      </c>
      <c r="AV132" s="5">
        <f t="shared" si="289"/>
        <v>1.6853932584269676E-2</v>
      </c>
      <c r="AW132" s="5">
        <f t="shared" si="289"/>
        <v>0.17127071823204423</v>
      </c>
      <c r="AX132" s="5">
        <f t="shared" si="289"/>
        <v>0.10849056603773584</v>
      </c>
      <c r="AY132" s="5">
        <f t="shared" si="289"/>
        <v>-8.5106382978723472E-2</v>
      </c>
      <c r="AZ132" s="5">
        <f t="shared" si="289"/>
        <v>4.6511627906977819E-3</v>
      </c>
      <c r="BA132" s="5">
        <f t="shared" si="289"/>
        <v>0.1666666666666666</v>
      </c>
      <c r="BB132" s="5">
        <f t="shared" si="289"/>
        <v>0.32936507936507942</v>
      </c>
      <c r="BC132" s="5">
        <f t="shared" si="289"/>
        <v>-2.3880597014925394E-2</v>
      </c>
      <c r="BD132" s="5">
        <f t="shared" si="289"/>
        <v>-0.21100917431192659</v>
      </c>
      <c r="BE132" s="5">
        <f t="shared" si="289"/>
        <v>-0.10465116279069768</v>
      </c>
      <c r="BF132" s="5">
        <f t="shared" si="289"/>
        <v>-0.13419913419913421</v>
      </c>
      <c r="BG132" s="5">
        <f t="shared" si="289"/>
        <v>0.14500000000000002</v>
      </c>
      <c r="BH132" s="5">
        <f t="shared" si="289"/>
        <v>4.3668122270741428E-3</v>
      </c>
      <c r="BI132" s="5">
        <f t="shared" si="289"/>
        <v>-1.7391304347826105E-2</v>
      </c>
      <c r="BJ132" s="5">
        <f t="shared" si="289"/>
        <v>-0.10619469026548663</v>
      </c>
      <c r="BK132" s="5">
        <f t="shared" si="289"/>
        <v>0.16831683168316824</v>
      </c>
      <c r="BL132" s="5">
        <f t="shared" si="289"/>
        <v>-0.17796610169491522</v>
      </c>
      <c r="BM132" s="5">
        <f t="shared" si="289"/>
        <v>-0.13917525773195877</v>
      </c>
      <c r="BN132" s="5">
        <f t="shared" si="289"/>
        <v>0.21556886227544902</v>
      </c>
      <c r="BO132" s="5">
        <f t="shared" si="289"/>
        <v>-2.9556650246305338E-2</v>
      </c>
      <c r="BP132" s="5">
        <f t="shared" si="289"/>
        <v>9.1370558375634486E-2</v>
      </c>
      <c r="BQ132" s="5">
        <f t="shared" si="289"/>
        <v>-0.1767441860465116</v>
      </c>
      <c r="BR132" s="5">
        <f t="shared" si="289"/>
        <v>2.2598870056497196E-2</v>
      </c>
      <c r="BS132" s="5">
        <f t="shared" si="288"/>
        <v>-7.7348066298342608E-2</v>
      </c>
      <c r="BT132" s="5">
        <f t="shared" si="288"/>
        <v>0.10778443113772465</v>
      </c>
      <c r="BU132" s="5">
        <f t="shared" si="288"/>
        <v>0.27027027027027023</v>
      </c>
      <c r="BV132" s="5">
        <f t="shared" si="288"/>
        <v>-5.1063829787234088E-2</v>
      </c>
      <c r="BW132" s="5">
        <f t="shared" si="288"/>
        <v>1.345291479820619E-2</v>
      </c>
      <c r="BX132" s="5">
        <f t="shared" si="288"/>
        <v>0.15044247787610635</v>
      </c>
      <c r="BY132" s="5">
        <f t="shared" si="288"/>
        <v>0.11923076923076925</v>
      </c>
      <c r="BZ132" s="5">
        <f t="shared" si="288"/>
        <v>-0.12027491408934711</v>
      </c>
      <c r="CA132" s="5">
        <f t="shared" si="288"/>
        <v>0.20703124999999992</v>
      </c>
      <c r="CB132" s="5">
        <f t="shared" si="288"/>
        <v>-0.31391585760517793</v>
      </c>
      <c r="CC132" s="5">
        <f t="shared" si="288"/>
        <v>0.10377358490566026</v>
      </c>
      <c r="CD132" s="5">
        <f t="shared" si="288"/>
        <v>0.1153846153846154</v>
      </c>
      <c r="CE132" s="5">
        <f t="shared" si="288"/>
        <v>-3.8314176245209915E-3</v>
      </c>
      <c r="CF132" s="5">
        <f t="shared" si="288"/>
        <v>0.11538461538461531</v>
      </c>
      <c r="CG132" s="5">
        <f t="shared" si="288"/>
        <v>6.5517241379310323E-2</v>
      </c>
      <c r="CH132" s="5">
        <f t="shared" si="288"/>
        <v>0.42718446601941756</v>
      </c>
      <c r="CI132" s="5">
        <f t="shared" si="288"/>
        <v>-9.070294784580506E-3</v>
      </c>
      <c r="CJ132" s="5">
        <f t="shared" si="288"/>
        <v>-0.12585812356979412</v>
      </c>
      <c r="CK132" s="5">
        <f t="shared" si="288"/>
        <v>0.20942408376963359</v>
      </c>
      <c r="CL132" s="5">
        <f t="shared" si="288"/>
        <v>0.14935064935064923</v>
      </c>
      <c r="CM132" s="5">
        <f t="shared" si="288"/>
        <v>-0.14500941619585681</v>
      </c>
      <c r="CN132" s="5">
        <f t="shared" si="288"/>
        <v>0.32599118942731264</v>
      </c>
      <c r="CO132" s="5">
        <f t="shared" si="288"/>
        <v>0.65780730897009987</v>
      </c>
      <c r="CP132" s="5">
        <f t="shared" si="288"/>
        <v>-0.36943887775551104</v>
      </c>
      <c r="CQ132" s="5">
        <f t="shared" si="288"/>
        <v>-0.2057842046718576</v>
      </c>
      <c r="CR132" s="5">
        <f t="shared" si="288"/>
        <v>7.7230892356942804E-2</v>
      </c>
      <c r="CS132" s="5">
        <f t="shared" si="288"/>
        <v>-8.9895988112927178E-2</v>
      </c>
      <c r="CT132" s="5">
        <f t="shared" si="288"/>
        <v>-0.23714285714285721</v>
      </c>
      <c r="CU132" s="5">
        <f t="shared" si="288"/>
        <v>-0.14874264312466562</v>
      </c>
      <c r="CV132" s="5">
        <f t="shared" si="288"/>
        <v>-4.7140163419233582E-3</v>
      </c>
      <c r="CW132" s="5">
        <f t="shared" si="288"/>
        <v>-0.23744868961161977</v>
      </c>
      <c r="CX132" s="5">
        <f t="shared" si="288"/>
        <v>-0.24223602484472048</v>
      </c>
      <c r="CY132" s="5">
        <f t="shared" si="288"/>
        <v>0.74972677595628401</v>
      </c>
      <c r="CZ132" s="5">
        <f t="shared" si="288"/>
        <v>-0.27670206121174268</v>
      </c>
      <c r="DA132" s="5">
        <f t="shared" si="288"/>
        <v>0.10319516407599323</v>
      </c>
      <c r="DB132" s="5">
        <f t="shared" si="288"/>
        <v>-0.2148727984344424</v>
      </c>
      <c r="DC132" s="5">
        <f t="shared" si="288"/>
        <v>0.1904287138584248</v>
      </c>
      <c r="DD132" s="5">
        <f t="shared" si="288"/>
        <v>0.45393634840871028</v>
      </c>
      <c r="DE132" s="5">
        <f t="shared" si="288"/>
        <v>-4.4066820276497706E-2</v>
      </c>
      <c r="DF132" s="5">
        <f t="shared" si="288"/>
        <v>3.0430852666465797E-2</v>
      </c>
      <c r="DG132" s="5">
        <f t="shared" si="288"/>
        <v>-4.1520467836257284E-2</v>
      </c>
      <c r="DH132" s="5">
        <f t="shared" si="288"/>
        <v>-9.2129347162904218E-2</v>
      </c>
      <c r="DI132" s="5">
        <f t="shared" si="288"/>
        <v>0.1048387096774193</v>
      </c>
      <c r="DJ132" s="5">
        <f t="shared" si="288"/>
        <v>0.12104622871046233</v>
      </c>
      <c r="DK132" s="5">
        <f t="shared" si="288"/>
        <v>0.11937059142702126</v>
      </c>
      <c r="DL132" s="5">
        <f t="shared" si="288"/>
        <v>3.2719340765874884E-2</v>
      </c>
      <c r="DM132" s="5">
        <f t="shared" si="288"/>
        <v>0.17061722600328569</v>
      </c>
      <c r="DN132" s="5">
        <f t="shared" si="288"/>
        <v>0.13472333600641534</v>
      </c>
      <c r="DO132" s="5">
        <f t="shared" si="288"/>
        <v>0.61360424028268534</v>
      </c>
      <c r="DP132" s="5">
        <f t="shared" si="288"/>
        <v>-0.43654877915252377</v>
      </c>
      <c r="DQ132" s="5">
        <f t="shared" si="288"/>
        <v>-4.4694908666925159E-3</v>
      </c>
      <c r="DR132" s="5">
        <f t="shared" si="288"/>
        <v>0.16045285965254735</v>
      </c>
      <c r="DS132" s="5">
        <f t="shared" si="288"/>
        <v>-0.11000841042893185</v>
      </c>
      <c r="DT132" s="5">
        <f t="shared" si="288"/>
        <v>-0.11302211302211315</v>
      </c>
      <c r="DU132" s="5">
        <f t="shared" si="288"/>
        <v>4.9861495844875349E-2</v>
      </c>
      <c r="DV132" s="5">
        <f t="shared" si="288"/>
        <v>-0.10087274203369188</v>
      </c>
      <c r="DW132" s="5">
        <f t="shared" si="288"/>
        <v>6.5462753950338414E-3</v>
      </c>
      <c r="DX132" s="5">
        <f t="shared" si="288"/>
        <v>5.001121327651957E-2</v>
      </c>
      <c r="DY132" s="5">
        <f t="shared" si="288"/>
        <v>0.3135412217001281</v>
      </c>
      <c r="DZ132" s="5">
        <f t="shared" si="288"/>
        <v>-6.097560975609756E-2</v>
      </c>
      <c r="EA132" s="5">
        <f t="shared" si="288"/>
        <v>-0.10822510822510822</v>
      </c>
      <c r="EB132" s="5">
        <f t="shared" si="288"/>
        <v>4.174757281553395E-2</v>
      </c>
      <c r="EC132" s="5">
        <f t="shared" si="288"/>
        <v>0.10624417520969233</v>
      </c>
      <c r="ED132" s="5">
        <f t="shared" si="286"/>
        <v>0.12552653748946926</v>
      </c>
      <c r="EE132" s="5">
        <f t="shared" si="284"/>
        <v>-8.0688622754490971E-2</v>
      </c>
      <c r="EF132" s="5">
        <f t="shared" si="284"/>
        <v>-1.5144113336590128E-2</v>
      </c>
      <c r="EG132" s="5">
        <f t="shared" ref="EG132:GR135" si="290">(EG11-EG10)/EG10</f>
        <v>-0.15972222222222227</v>
      </c>
      <c r="EH132" s="5">
        <f t="shared" si="290"/>
        <v>0.12613144431326251</v>
      </c>
      <c r="EI132" s="5">
        <f t="shared" si="290"/>
        <v>0.33251791018696497</v>
      </c>
      <c r="EJ132" s="5">
        <f t="shared" si="290"/>
        <v>4.5895620246525E-2</v>
      </c>
      <c r="EK132" s="5">
        <f t="shared" si="290"/>
        <v>-0.22103811434302909</v>
      </c>
      <c r="EL132" s="5">
        <f t="shared" si="290"/>
        <v>1.2071463061323061E-2</v>
      </c>
      <c r="EM132" s="5">
        <f t="shared" si="290"/>
        <v>2.5445292620865164E-3</v>
      </c>
      <c r="EN132" s="5">
        <f t="shared" si="290"/>
        <v>0.16164340101522845</v>
      </c>
      <c r="EO132" s="5">
        <f t="shared" si="290"/>
        <v>-7.8519732350129753E-2</v>
      </c>
      <c r="EP132" s="5">
        <f t="shared" si="290"/>
        <v>-9.2620035566093648E-2</v>
      </c>
      <c r="EQ132" s="5">
        <f t="shared" si="290"/>
        <v>0.13931079536175073</v>
      </c>
      <c r="ER132" s="5">
        <f t="shared" si="290"/>
        <v>9.6186926605504625E-2</v>
      </c>
      <c r="ES132" s="5">
        <f t="shared" si="290"/>
        <v>0.41846475742121081</v>
      </c>
      <c r="ET132" s="5">
        <f t="shared" si="290"/>
        <v>0.28210565133216564</v>
      </c>
      <c r="EU132" s="5">
        <f t="shared" si="290"/>
        <v>-5.3929675702882925E-3</v>
      </c>
      <c r="EV132" s="5">
        <f t="shared" si="290"/>
        <v>-0.19172932330827075</v>
      </c>
      <c r="EW132" s="5">
        <f t="shared" si="290"/>
        <v>2.2450805008944495E-2</v>
      </c>
      <c r="EX132" s="5">
        <f t="shared" si="290"/>
        <v>-0.26515615431720752</v>
      </c>
      <c r="EY132" s="5">
        <f t="shared" si="290"/>
        <v>-0.15333333333333335</v>
      </c>
      <c r="EZ132" s="5">
        <f t="shared" si="290"/>
        <v>1.7013498312710849E-2</v>
      </c>
      <c r="FA132" s="5">
        <f t="shared" si="290"/>
        <v>-4.8389326697081785E-3</v>
      </c>
      <c r="FB132" s="5">
        <f t="shared" si="290"/>
        <v>-0.1768546818560712</v>
      </c>
      <c r="FC132" s="5">
        <f t="shared" si="290"/>
        <v>-6.4135021097046843E-3</v>
      </c>
      <c r="FD132" s="5">
        <f t="shared" si="290"/>
        <v>0.19619500594530326</v>
      </c>
      <c r="FE132" s="5">
        <f t="shared" si="290"/>
        <v>-3.209315535359273E-2</v>
      </c>
      <c r="FF132" s="5">
        <f t="shared" si="290"/>
        <v>-0.383656103286385</v>
      </c>
      <c r="FG132" s="5">
        <f t="shared" si="290"/>
        <v>0.70268983575339206</v>
      </c>
      <c r="FH132" s="5">
        <f t="shared" si="290"/>
        <v>0.16286872640849995</v>
      </c>
      <c r="FI132" s="5">
        <f t="shared" si="290"/>
        <v>-0.29814859341187783</v>
      </c>
      <c r="FJ132" s="5">
        <f t="shared" si="290"/>
        <v>0.184823569715656</v>
      </c>
      <c r="FK132" s="5">
        <f t="shared" si="290"/>
        <v>9.1079947954315441E-2</v>
      </c>
      <c r="FL132" s="5">
        <f t="shared" si="290"/>
        <v>1.457532794487892E-3</v>
      </c>
      <c r="FM132" s="5">
        <f t="shared" si="290"/>
        <v>-6.6155067478168598E-3</v>
      </c>
      <c r="FN132" s="5">
        <f t="shared" si="290"/>
        <v>1.1054874800213131E-2</v>
      </c>
      <c r="FO132" s="5">
        <f t="shared" si="290"/>
        <v>-8.7208536424713462E-2</v>
      </c>
      <c r="FP132" s="5">
        <f t="shared" si="290"/>
        <v>-0.11819887429643526</v>
      </c>
      <c r="FQ132" s="5">
        <f t="shared" si="290"/>
        <v>-0.11129296235679224</v>
      </c>
      <c r="FR132" s="5">
        <f t="shared" si="290"/>
        <v>0.18287292817679565</v>
      </c>
      <c r="FS132" s="5">
        <f t="shared" si="290"/>
        <v>0.13171415226529659</v>
      </c>
      <c r="FT132" s="5">
        <f t="shared" si="290"/>
        <v>-9.0796533223276698E-3</v>
      </c>
      <c r="FU132" s="5">
        <f t="shared" si="290"/>
        <v>-4.3037623212551137E-3</v>
      </c>
      <c r="FV132" s="5">
        <f t="shared" si="290"/>
        <v>0.11489124372559965</v>
      </c>
      <c r="FW132" s="5">
        <f t="shared" si="290"/>
        <v>0.11680840420210095</v>
      </c>
      <c r="FX132" s="5">
        <f t="shared" si="290"/>
        <v>7.2564389697648349E-2</v>
      </c>
      <c r="FY132" s="5">
        <f t="shared" si="290"/>
        <v>0.17769889329713928</v>
      </c>
      <c r="FZ132" s="5">
        <f t="shared" si="290"/>
        <v>5.6382978723404351E-2</v>
      </c>
      <c r="GA132" s="5">
        <f t="shared" si="290"/>
        <v>9.9781805975159454E-2</v>
      </c>
      <c r="GB132" s="5">
        <f t="shared" si="290"/>
        <v>-0.29668065623807705</v>
      </c>
      <c r="GC132" s="5">
        <f t="shared" si="290"/>
        <v>-8.9291526527069578E-2</v>
      </c>
      <c r="GD132" s="5">
        <f t="shared" si="290"/>
        <v>-0.10984036216345004</v>
      </c>
      <c r="GE132" s="5">
        <f t="shared" si="290"/>
        <v>-0.13423447537473235</v>
      </c>
      <c r="GF132" s="5">
        <f t="shared" si="290"/>
        <v>6.4770443654351459E-2</v>
      </c>
      <c r="GG132" s="5">
        <f t="shared" si="290"/>
        <v>-0.10917537746806036</v>
      </c>
      <c r="GH132" s="5">
        <f t="shared" si="290"/>
        <v>-0.27053455019556716</v>
      </c>
      <c r="GI132" s="5">
        <f t="shared" si="290"/>
        <v>-9.3833780160857888E-2</v>
      </c>
      <c r="GJ132" s="5">
        <f t="shared" si="290"/>
        <v>-0.10478303747534523</v>
      </c>
      <c r="GK132" s="5">
        <f t="shared" si="290"/>
        <v>-8.5375929496006503E-2</v>
      </c>
      <c r="GL132" s="5">
        <f t="shared" si="290"/>
        <v>6.5341764528756285E-2</v>
      </c>
      <c r="GM132" s="5">
        <f t="shared" si="290"/>
        <v>0.1161673261729791</v>
      </c>
      <c r="GN132" s="5">
        <f t="shared" si="290"/>
        <v>-0.14434033932641172</v>
      </c>
      <c r="GO132" s="5">
        <f t="shared" si="290"/>
        <v>-0.15862681266646939</v>
      </c>
      <c r="GP132" s="5">
        <f t="shared" si="290"/>
        <v>0.3119943721421034</v>
      </c>
      <c r="GQ132" s="5">
        <f t="shared" si="290"/>
        <v>0.14986595174262726</v>
      </c>
      <c r="GR132" s="5">
        <f t="shared" si="290"/>
        <v>4.5931452553042686E-2</v>
      </c>
      <c r="GS132" s="5">
        <f t="shared" si="287"/>
        <v>0.29603209986625062</v>
      </c>
      <c r="GT132" s="5">
        <f t="shared" si="287"/>
        <v>-9.2879256965944276E-2</v>
      </c>
      <c r="GU132" s="5">
        <f t="shared" si="287"/>
        <v>-8.6841107318923055E-2</v>
      </c>
      <c r="GV132" s="5">
        <f t="shared" si="287"/>
        <v>-0.20224252491694347</v>
      </c>
      <c r="GW132" s="5">
        <f t="shared" si="287"/>
        <v>0.11166059344091614</v>
      </c>
      <c r="GX132" s="5">
        <f t="shared" si="287"/>
        <v>-2.7159915710606337E-2</v>
      </c>
      <c r="GY132" s="5">
        <f t="shared" si="287"/>
        <v>0.13525872442839937</v>
      </c>
      <c r="GZ132" s="5">
        <f t="shared" si="287"/>
        <v>1.2083951664193425E-2</v>
      </c>
      <c r="HA132" s="5">
        <f t="shared" si="287"/>
        <v>-0.23523250942605786</v>
      </c>
      <c r="HB132" s="5">
        <f t="shared" si="287"/>
        <v>5.0944946589975455E-2</v>
      </c>
      <c r="HC132" s="5">
        <f t="shared" si="287"/>
        <v>-0.1420380505603337</v>
      </c>
      <c r="HD132" s="5">
        <f t="shared" si="287"/>
        <v>0.29617253948967209</v>
      </c>
      <c r="HE132" s="5">
        <f t="shared" si="287"/>
        <v>-1.1952191235059797E-2</v>
      </c>
      <c r="HF132" s="5">
        <f t="shared" si="287"/>
        <v>2.3719165085388908E-2</v>
      </c>
      <c r="HG132" s="5">
        <f t="shared" si="287"/>
        <v>-0.12117701575532894</v>
      </c>
      <c r="HH132" s="5">
        <f t="shared" si="287"/>
        <v>0.11784866860005275</v>
      </c>
      <c r="HI132" s="5">
        <f t="shared" si="287"/>
        <v>3.2311320754716877E-2</v>
      </c>
      <c r="HJ132" s="5">
        <f t="shared" si="287"/>
        <v>-1.1651816312542874E-2</v>
      </c>
      <c r="HK132" s="5">
        <f t="shared" si="287"/>
        <v>7.1659731853907964E-3</v>
      </c>
      <c r="HL132" s="5">
        <f t="shared" si="287"/>
        <v>2.983704383750264E-3</v>
      </c>
      <c r="HM132" s="5">
        <f t="shared" si="287"/>
        <v>-0.11739130434782606</v>
      </c>
      <c r="HN132" s="5">
        <f t="shared" si="287"/>
        <v>-2.5408348457350349E-2</v>
      </c>
      <c r="HO132" s="5">
        <f t="shared" si="287"/>
        <v>-6.2516626762436786E-2</v>
      </c>
      <c r="HP132" s="5">
        <f t="shared" si="287"/>
        <v>-4.5402951191827509E-2</v>
      </c>
      <c r="HQ132" s="5">
        <f t="shared" si="287"/>
        <v>-8.3234244946492217E-2</v>
      </c>
      <c r="HR132" s="5">
        <f t="shared" si="287"/>
        <v>-0.13164721141374841</v>
      </c>
      <c r="HS132" s="5">
        <f t="shared" si="287"/>
        <v>-8.663181478715451E-2</v>
      </c>
      <c r="HT132" s="5">
        <f t="shared" si="287"/>
        <v>-0.10425183973834845</v>
      </c>
      <c r="HU132" s="5">
        <f t="shared" si="287"/>
        <v>-7.0743952533089835E-2</v>
      </c>
      <c r="HV132" s="5">
        <f t="shared" si="287"/>
        <v>0.19302554027504901</v>
      </c>
      <c r="HW132" s="5">
        <f t="shared" si="287"/>
        <v>0.14203375874845625</v>
      </c>
      <c r="HX132" s="5">
        <f t="shared" si="287"/>
        <v>8.5075702956020099E-2</v>
      </c>
      <c r="HY132" s="5">
        <f t="shared" si="287"/>
        <v>-0.12491694352159466</v>
      </c>
      <c r="HZ132" s="5">
        <f t="shared" si="287"/>
        <v>0.14768413059984822</v>
      </c>
      <c r="IA132" s="5">
        <f t="shared" si="287"/>
        <v>0.14819715514389678</v>
      </c>
      <c r="IB132" s="5">
        <f t="shared" si="287"/>
        <v>6.4822817631806418E-2</v>
      </c>
      <c r="IC132" s="5">
        <f t="shared" si="287"/>
        <v>-9.2532467532467549E-2</v>
      </c>
      <c r="ID132" s="5">
        <f t="shared" si="287"/>
        <v>-3.8163387000596335E-2</v>
      </c>
      <c r="IE132" s="5">
        <f t="shared" si="287"/>
        <v>6.2306261624302563E-2</v>
      </c>
      <c r="IF132" s="5">
        <f t="shared" si="287"/>
        <v>0.16019842427779396</v>
      </c>
      <c r="IG132" s="5">
        <f t="shared" si="287"/>
        <v>4.4265593561368249E-2</v>
      </c>
      <c r="IH132" s="5">
        <f t="shared" si="287"/>
        <v>-9.6339113680164918E-4</v>
      </c>
      <c r="II132" s="5">
        <f t="shared" si="287"/>
        <v>-0.10631629701060749</v>
      </c>
      <c r="IJ132" s="5">
        <f t="shared" si="287"/>
        <v>-6.6900458591853187E-2</v>
      </c>
      <c r="IK132" s="5">
        <f t="shared" si="287"/>
        <v>3.122289679098008E-2</v>
      </c>
      <c r="IL132" s="5">
        <f t="shared" si="287"/>
        <v>-1.9343986543313693E-2</v>
      </c>
      <c r="IM132" s="5">
        <f t="shared" si="287"/>
        <v>-2.8587764436830587E-4</v>
      </c>
      <c r="IN132" s="5">
        <f t="shared" si="287"/>
        <v>9.1792965398913406E-2</v>
      </c>
      <c r="IO132" s="5">
        <f t="shared" si="287"/>
        <v>0.15426925091671032</v>
      </c>
      <c r="IP132" s="5">
        <f t="shared" si="287"/>
        <v>0.2609484910369867</v>
      </c>
      <c r="IQ132" s="5">
        <f t="shared" si="287"/>
        <v>-0.12632715493971566</v>
      </c>
      <c r="IR132" s="5">
        <f t="shared" si="287"/>
        <v>-5.5818743563336923E-2</v>
      </c>
      <c r="IS132" s="5">
        <f t="shared" si="287"/>
        <v>4.6029668411867432E-2</v>
      </c>
      <c r="IT132" s="5">
        <f t="shared" si="287"/>
        <v>-3.6704900938477614E-2</v>
      </c>
      <c r="IU132" s="5">
        <f t="shared" si="287"/>
        <v>-4.7412859926390868E-2</v>
      </c>
      <c r="IV132" s="5">
        <f t="shared" si="287"/>
        <v>-0.13454545454545466</v>
      </c>
      <c r="IW132" s="5">
        <f t="shared" si="287"/>
        <v>3.9128151260504208E-2</v>
      </c>
      <c r="IX132" s="5">
        <f t="shared" si="287"/>
        <v>6.8233510235026877E-3</v>
      </c>
      <c r="IY132" s="5">
        <f t="shared" si="287"/>
        <v>-6.4257028112449752E-2</v>
      </c>
      <c r="IZ132" s="5">
        <f t="shared" si="287"/>
        <v>0.14860515021459222</v>
      </c>
      <c r="JA132" s="5">
        <f t="shared" si="287"/>
        <v>-0.25525455394675384</v>
      </c>
      <c r="JB132" s="5">
        <f t="shared" si="287"/>
        <v>-0.10128566948886797</v>
      </c>
      <c r="JC132" s="5">
        <f t="shared" si="285"/>
        <v>9.769713886950462E-3</v>
      </c>
      <c r="JD132" s="5">
        <f t="shared" si="285"/>
        <v>-0.1050449205252247</v>
      </c>
      <c r="JE132" s="5">
        <f t="shared" si="285"/>
        <v>-2.8185328185328169E-2</v>
      </c>
      <c r="JF132" s="5">
        <f t="shared" si="285"/>
        <v>0.11839491458085025</v>
      </c>
      <c r="JG132" s="5">
        <f t="shared" si="285"/>
        <v>-1.4920071047957307E-2</v>
      </c>
      <c r="JH132" s="5">
        <f t="shared" si="285"/>
        <v>4.0750090155066712E-2</v>
      </c>
      <c r="JI132" s="5">
        <f t="shared" si="285"/>
        <v>-8.5932085932086011E-2</v>
      </c>
      <c r="JJ132" s="5">
        <f t="shared" si="285"/>
        <v>-2.843062926459429E-2</v>
      </c>
      <c r="JK132" s="5">
        <f t="shared" si="285"/>
        <v>-0.20678891923527126</v>
      </c>
      <c r="JL132" s="5">
        <f t="shared" si="285"/>
        <v>8.5095917363502235E-2</v>
      </c>
      <c r="JM132" s="5">
        <f t="shared" si="285"/>
        <v>7.5249320036264694E-2</v>
      </c>
      <c r="JN132" s="5">
        <f t="shared" si="285"/>
        <v>-7.7150084317031978E-2</v>
      </c>
      <c r="JO132" s="5">
        <f t="shared" si="285"/>
        <v>-0.21836455002284147</v>
      </c>
      <c r="JP132" s="5">
        <f t="shared" si="285"/>
        <v>0.11221507890122731</v>
      </c>
      <c r="JQ132" s="5">
        <f t="shared" si="285"/>
        <v>4.834471886495012E-2</v>
      </c>
      <c r="JR132" s="5">
        <f t="shared" si="285"/>
        <v>-1.604010025062658E-2</v>
      </c>
      <c r="JS132" s="5">
        <f t="shared" si="285"/>
        <v>0.48599083036169116</v>
      </c>
      <c r="JT132" s="5">
        <f t="shared" si="285"/>
        <v>-8.3990401097017373E-2</v>
      </c>
      <c r="JU132" s="5">
        <f t="shared" si="285"/>
        <v>6.7739520958083846E-2</v>
      </c>
      <c r="JV132" s="5">
        <f t="shared" si="285"/>
        <v>3.4700315457413158E-2</v>
      </c>
      <c r="JW132" s="5">
        <f t="shared" si="285"/>
        <v>-6.3685636856368619E-2</v>
      </c>
      <c r="JX132" s="5">
        <f t="shared" si="285"/>
        <v>0.16931982633863982</v>
      </c>
    </row>
    <row r="133" spans="1:284">
      <c r="A133" s="9">
        <v>37956</v>
      </c>
      <c r="B133" s="5">
        <v>4.6820000000000004</v>
      </c>
      <c r="C133" s="7">
        <f t="shared" ref="C133:C196" si="291">(B133-B132)/B132</f>
        <v>5.001121327651957E-2</v>
      </c>
      <c r="D133" s="6"/>
      <c r="E133" s="6"/>
      <c r="F133" s="5">
        <f t="shared" si="282"/>
        <v>4.3478260869565369E-2</v>
      </c>
      <c r="G133" s="5">
        <f t="shared" si="289"/>
        <v>0.10648148148148147</v>
      </c>
      <c r="H133" s="5">
        <f t="shared" si="289"/>
        <v>-0.15481171548117159</v>
      </c>
      <c r="I133" s="5">
        <f t="shared" si="289"/>
        <v>0.22277227722772286</v>
      </c>
      <c r="J133" s="5">
        <f t="shared" si="289"/>
        <v>-2.0242914979757193E-2</v>
      </c>
      <c r="K133" s="5">
        <f t="shared" si="289"/>
        <v>-0.1818181818181818</v>
      </c>
      <c r="L133" s="5">
        <f t="shared" si="289"/>
        <v>5.0505050505050553E-2</v>
      </c>
      <c r="M133" s="5">
        <f t="shared" si="289"/>
        <v>-0.11057692307692306</v>
      </c>
      <c r="N133" s="5">
        <f t="shared" si="289"/>
        <v>6.4864864864864799E-2</v>
      </c>
      <c r="O133" s="5">
        <f t="shared" si="289"/>
        <v>-9.1370558375634486E-2</v>
      </c>
      <c r="P133" s="5">
        <f t="shared" si="289"/>
        <v>-0.17318435754189948</v>
      </c>
      <c r="Q133" s="5">
        <f t="shared" si="289"/>
        <v>-4.7297297297297342E-2</v>
      </c>
      <c r="R133" s="5">
        <f t="shared" si="289"/>
        <v>0.19148936170212769</v>
      </c>
      <c r="S133" s="5">
        <f t="shared" si="289"/>
        <v>-1.1904761904761916E-2</v>
      </c>
      <c r="T133" s="5">
        <f t="shared" si="289"/>
        <v>-1.2048192771084348E-2</v>
      </c>
      <c r="U133" s="5">
        <f t="shared" si="289"/>
        <v>-0.13414634146341461</v>
      </c>
      <c r="V133" s="5">
        <f t="shared" si="289"/>
        <v>7.0422535211267668E-3</v>
      </c>
      <c r="W133" s="5">
        <f t="shared" si="289"/>
        <v>9.7902097902097987E-2</v>
      </c>
      <c r="X133" s="5">
        <f t="shared" si="289"/>
        <v>6.3694267515923483E-2</v>
      </c>
      <c r="Y133" s="5">
        <f t="shared" si="289"/>
        <v>5.3892215568862326E-2</v>
      </c>
      <c r="Z133" s="5">
        <f t="shared" si="289"/>
        <v>-0.13068181818181818</v>
      </c>
      <c r="AA133" s="5">
        <f t="shared" si="289"/>
        <v>-9.1503267973856287E-2</v>
      </c>
      <c r="AB133" s="5">
        <f t="shared" si="289"/>
        <v>0.13669064748201451</v>
      </c>
      <c r="AC133" s="5">
        <f t="shared" si="289"/>
        <v>3.7974683544303688E-2</v>
      </c>
      <c r="AD133" s="5">
        <f t="shared" si="289"/>
        <v>7.92682926829269E-2</v>
      </c>
      <c r="AE133" s="5">
        <f t="shared" si="289"/>
        <v>0.26553672316384191</v>
      </c>
      <c r="AF133" s="5">
        <f t="shared" si="289"/>
        <v>0.5401785714285714</v>
      </c>
      <c r="AG133" s="5">
        <f t="shared" si="289"/>
        <v>-0.32173913043478269</v>
      </c>
      <c r="AH133" s="5">
        <f t="shared" si="289"/>
        <v>0.17521367521367529</v>
      </c>
      <c r="AI133" s="5">
        <f t="shared" si="289"/>
        <v>1.0909090909090839E-2</v>
      </c>
      <c r="AJ133" s="5">
        <f t="shared" si="289"/>
        <v>-0.20503597122302153</v>
      </c>
      <c r="AK133" s="5">
        <f t="shared" si="289"/>
        <v>6.7873303167420782E-2</v>
      </c>
      <c r="AL133" s="5">
        <f t="shared" si="289"/>
        <v>0.12288135593220341</v>
      </c>
      <c r="AM133" s="5">
        <f t="shared" si="289"/>
        <v>-0.12452830188679248</v>
      </c>
      <c r="AN133" s="5">
        <f t="shared" si="289"/>
        <v>-0.20258620689655163</v>
      </c>
      <c r="AO133" s="5">
        <f t="shared" si="289"/>
        <v>-1.081081081081082E-2</v>
      </c>
      <c r="AP133" s="5">
        <f t="shared" si="289"/>
        <v>0.44808743169398896</v>
      </c>
      <c r="AQ133" s="5">
        <f t="shared" si="289"/>
        <v>0.47169811320754718</v>
      </c>
      <c r="AR133" s="5">
        <f t="shared" si="289"/>
        <v>2.5641025641025664E-2</v>
      </c>
      <c r="AS133" s="5">
        <f t="shared" si="289"/>
        <v>-0.25249999999999995</v>
      </c>
      <c r="AT133" s="5">
        <f t="shared" si="289"/>
        <v>-0.40468227424749165</v>
      </c>
      <c r="AU133" s="5">
        <f t="shared" si="289"/>
        <v>1.6853932584269676E-2</v>
      </c>
      <c r="AV133" s="5">
        <f t="shared" si="289"/>
        <v>0.17127071823204423</v>
      </c>
      <c r="AW133" s="5">
        <f t="shared" si="289"/>
        <v>0.10849056603773584</v>
      </c>
      <c r="AX133" s="5">
        <f t="shared" si="289"/>
        <v>-8.5106382978723472E-2</v>
      </c>
      <c r="AY133" s="5">
        <f t="shared" si="289"/>
        <v>4.6511627906977819E-3</v>
      </c>
      <c r="AZ133" s="5">
        <f t="shared" si="289"/>
        <v>0.1666666666666666</v>
      </c>
      <c r="BA133" s="5">
        <f t="shared" si="289"/>
        <v>0.32936507936507942</v>
      </c>
      <c r="BB133" s="5">
        <f t="shared" si="289"/>
        <v>-2.3880597014925394E-2</v>
      </c>
      <c r="BC133" s="5">
        <f t="shared" si="289"/>
        <v>-0.21100917431192659</v>
      </c>
      <c r="BD133" s="5">
        <f t="shared" si="289"/>
        <v>-0.10465116279069768</v>
      </c>
      <c r="BE133" s="5">
        <f t="shared" si="289"/>
        <v>-0.13419913419913421</v>
      </c>
      <c r="BF133" s="5">
        <f t="shared" si="289"/>
        <v>0.14500000000000002</v>
      </c>
      <c r="BG133" s="5">
        <f t="shared" si="289"/>
        <v>4.3668122270741428E-3</v>
      </c>
      <c r="BH133" s="5">
        <f t="shared" si="289"/>
        <v>-1.7391304347826105E-2</v>
      </c>
      <c r="BI133" s="5">
        <f t="shared" si="289"/>
        <v>-0.10619469026548663</v>
      </c>
      <c r="BJ133" s="5">
        <f t="shared" si="289"/>
        <v>0.16831683168316824</v>
      </c>
      <c r="BK133" s="5">
        <f t="shared" si="289"/>
        <v>-0.17796610169491522</v>
      </c>
      <c r="BL133" s="5">
        <f t="shared" si="289"/>
        <v>-0.13917525773195877</v>
      </c>
      <c r="BM133" s="5">
        <f t="shared" si="289"/>
        <v>0.21556886227544902</v>
      </c>
      <c r="BN133" s="5">
        <f t="shared" si="289"/>
        <v>-2.9556650246305338E-2</v>
      </c>
      <c r="BO133" s="5">
        <f t="shared" si="289"/>
        <v>9.1370558375634486E-2</v>
      </c>
      <c r="BP133" s="5">
        <f t="shared" si="289"/>
        <v>-0.1767441860465116</v>
      </c>
      <c r="BQ133" s="5">
        <f t="shared" si="289"/>
        <v>2.2598870056497196E-2</v>
      </c>
      <c r="BR133" s="5">
        <f t="shared" si="289"/>
        <v>-7.7348066298342608E-2</v>
      </c>
      <c r="BS133" s="5">
        <f t="shared" si="288"/>
        <v>0.10778443113772465</v>
      </c>
      <c r="BT133" s="5">
        <f t="shared" si="288"/>
        <v>0.27027027027027023</v>
      </c>
      <c r="BU133" s="5">
        <f t="shared" si="288"/>
        <v>-5.1063829787234088E-2</v>
      </c>
      <c r="BV133" s="5">
        <f t="shared" si="288"/>
        <v>1.345291479820619E-2</v>
      </c>
      <c r="BW133" s="5">
        <f t="shared" si="288"/>
        <v>0.15044247787610635</v>
      </c>
      <c r="BX133" s="5">
        <f t="shared" si="288"/>
        <v>0.11923076923076925</v>
      </c>
      <c r="BY133" s="5">
        <f t="shared" si="288"/>
        <v>-0.12027491408934711</v>
      </c>
      <c r="BZ133" s="5">
        <f t="shared" si="288"/>
        <v>0.20703124999999992</v>
      </c>
      <c r="CA133" s="5">
        <f t="shared" si="288"/>
        <v>-0.31391585760517793</v>
      </c>
      <c r="CB133" s="5">
        <f t="shared" si="288"/>
        <v>0.10377358490566026</v>
      </c>
      <c r="CC133" s="5">
        <f t="shared" si="288"/>
        <v>0.1153846153846154</v>
      </c>
      <c r="CD133" s="5">
        <f t="shared" si="288"/>
        <v>-3.8314176245209915E-3</v>
      </c>
      <c r="CE133" s="5">
        <f t="shared" si="288"/>
        <v>0.11538461538461531</v>
      </c>
      <c r="CF133" s="5">
        <f t="shared" si="288"/>
        <v>6.5517241379310323E-2</v>
      </c>
      <c r="CG133" s="5">
        <f t="shared" si="288"/>
        <v>0.42718446601941756</v>
      </c>
      <c r="CH133" s="5">
        <f t="shared" si="288"/>
        <v>-9.070294784580506E-3</v>
      </c>
      <c r="CI133" s="5">
        <f t="shared" si="288"/>
        <v>-0.12585812356979412</v>
      </c>
      <c r="CJ133" s="5">
        <f t="shared" si="288"/>
        <v>0.20942408376963359</v>
      </c>
      <c r="CK133" s="5">
        <f t="shared" si="288"/>
        <v>0.14935064935064923</v>
      </c>
      <c r="CL133" s="5">
        <f t="shared" si="288"/>
        <v>-0.14500941619585681</v>
      </c>
      <c r="CM133" s="5">
        <f t="shared" si="288"/>
        <v>0.32599118942731264</v>
      </c>
      <c r="CN133" s="5">
        <f t="shared" si="288"/>
        <v>0.65780730897009987</v>
      </c>
      <c r="CO133" s="5">
        <f t="shared" si="288"/>
        <v>-0.36943887775551104</v>
      </c>
      <c r="CP133" s="5">
        <f t="shared" si="288"/>
        <v>-0.2057842046718576</v>
      </c>
      <c r="CQ133" s="5">
        <f t="shared" si="288"/>
        <v>7.7230892356942804E-2</v>
      </c>
      <c r="CR133" s="5">
        <f t="shared" si="288"/>
        <v>-8.9895988112927178E-2</v>
      </c>
      <c r="CS133" s="5">
        <f t="shared" si="288"/>
        <v>-0.23714285714285721</v>
      </c>
      <c r="CT133" s="5">
        <f t="shared" si="288"/>
        <v>-0.14874264312466562</v>
      </c>
      <c r="CU133" s="5">
        <f t="shared" si="288"/>
        <v>-4.7140163419233582E-3</v>
      </c>
      <c r="CV133" s="5">
        <f t="shared" si="288"/>
        <v>-0.23744868961161977</v>
      </c>
      <c r="CW133" s="5">
        <f t="shared" si="288"/>
        <v>-0.24223602484472048</v>
      </c>
      <c r="CX133" s="5">
        <f t="shared" si="288"/>
        <v>0.74972677595628401</v>
      </c>
      <c r="CY133" s="5">
        <f t="shared" si="288"/>
        <v>-0.27670206121174268</v>
      </c>
      <c r="CZ133" s="5">
        <f t="shared" si="288"/>
        <v>0.10319516407599323</v>
      </c>
      <c r="DA133" s="5">
        <f t="shared" si="288"/>
        <v>-0.2148727984344424</v>
      </c>
      <c r="DB133" s="5">
        <f t="shared" si="288"/>
        <v>0.1904287138584248</v>
      </c>
      <c r="DC133" s="5">
        <f t="shared" si="288"/>
        <v>0.45393634840871028</v>
      </c>
      <c r="DD133" s="5">
        <f t="shared" si="288"/>
        <v>-4.4066820276497706E-2</v>
      </c>
      <c r="DE133" s="5">
        <f t="shared" si="288"/>
        <v>3.0430852666465797E-2</v>
      </c>
      <c r="DF133" s="5">
        <f t="shared" si="288"/>
        <v>-4.1520467836257284E-2</v>
      </c>
      <c r="DG133" s="5">
        <f t="shared" si="288"/>
        <v>-9.2129347162904218E-2</v>
      </c>
      <c r="DH133" s="5">
        <f t="shared" si="288"/>
        <v>0.1048387096774193</v>
      </c>
      <c r="DI133" s="5">
        <f t="shared" si="288"/>
        <v>0.12104622871046233</v>
      </c>
      <c r="DJ133" s="5">
        <f t="shared" si="288"/>
        <v>0.11937059142702126</v>
      </c>
      <c r="DK133" s="5">
        <f t="shared" si="288"/>
        <v>3.2719340765874884E-2</v>
      </c>
      <c r="DL133" s="5">
        <f t="shared" si="288"/>
        <v>0.17061722600328569</v>
      </c>
      <c r="DM133" s="5">
        <f t="shared" si="288"/>
        <v>0.13472333600641534</v>
      </c>
      <c r="DN133" s="5">
        <f t="shared" si="288"/>
        <v>0.61360424028268534</v>
      </c>
      <c r="DO133" s="5">
        <f t="shared" si="288"/>
        <v>-0.43654877915252377</v>
      </c>
      <c r="DP133" s="5">
        <f t="shared" si="288"/>
        <v>-4.4694908666925159E-3</v>
      </c>
      <c r="DQ133" s="5">
        <f t="shared" si="288"/>
        <v>0.16045285965254735</v>
      </c>
      <c r="DR133" s="5">
        <f t="shared" si="288"/>
        <v>-0.11000841042893185</v>
      </c>
      <c r="DS133" s="5">
        <f t="shared" si="288"/>
        <v>-0.11302211302211315</v>
      </c>
      <c r="DT133" s="5">
        <f t="shared" si="288"/>
        <v>4.9861495844875349E-2</v>
      </c>
      <c r="DU133" s="5">
        <f t="shared" si="288"/>
        <v>-0.10087274203369188</v>
      </c>
      <c r="DV133" s="5">
        <f t="shared" si="288"/>
        <v>6.5462753950338414E-3</v>
      </c>
      <c r="DW133" s="5">
        <f t="shared" si="288"/>
        <v>5.001121327651957E-2</v>
      </c>
      <c r="DX133" s="5">
        <f t="shared" si="288"/>
        <v>0.3135412217001281</v>
      </c>
      <c r="DY133" s="5">
        <f t="shared" si="288"/>
        <v>-6.097560975609756E-2</v>
      </c>
      <c r="DZ133" s="5">
        <f t="shared" si="288"/>
        <v>-0.10822510822510822</v>
      </c>
      <c r="EA133" s="5">
        <f t="shared" si="288"/>
        <v>4.174757281553395E-2</v>
      </c>
      <c r="EB133" s="5">
        <f t="shared" si="288"/>
        <v>0.10624417520969233</v>
      </c>
      <c r="EC133" s="5">
        <f t="shared" si="288"/>
        <v>0.12552653748946926</v>
      </c>
      <c r="ED133" s="5">
        <f t="shared" si="286"/>
        <v>-8.0688622754490971E-2</v>
      </c>
      <c r="EE133" s="5">
        <f t="shared" ref="EE133:GP136" si="292">(EE12-EE11)/EE11</f>
        <v>-1.5144113336590128E-2</v>
      </c>
      <c r="EF133" s="5">
        <f t="shared" si="292"/>
        <v>-0.15972222222222227</v>
      </c>
      <c r="EG133" s="5">
        <f t="shared" si="292"/>
        <v>0.12613144431326251</v>
      </c>
      <c r="EH133" s="5">
        <f t="shared" si="292"/>
        <v>0.33251791018696497</v>
      </c>
      <c r="EI133" s="5">
        <f t="shared" si="292"/>
        <v>4.5895620246525E-2</v>
      </c>
      <c r="EJ133" s="5">
        <f t="shared" si="292"/>
        <v>-0.22103811434302909</v>
      </c>
      <c r="EK133" s="5">
        <f t="shared" si="292"/>
        <v>1.2071463061323061E-2</v>
      </c>
      <c r="EL133" s="5">
        <f t="shared" si="292"/>
        <v>2.5445292620865164E-3</v>
      </c>
      <c r="EM133" s="5">
        <f t="shared" si="292"/>
        <v>0.16164340101522845</v>
      </c>
      <c r="EN133" s="5">
        <f t="shared" si="292"/>
        <v>-7.8519732350129753E-2</v>
      </c>
      <c r="EO133" s="5">
        <f t="shared" si="292"/>
        <v>-9.2620035566093648E-2</v>
      </c>
      <c r="EP133" s="5">
        <f t="shared" si="292"/>
        <v>0.13931079536175073</v>
      </c>
      <c r="EQ133" s="5">
        <f t="shared" si="292"/>
        <v>9.6186926605504625E-2</v>
      </c>
      <c r="ER133" s="5">
        <f t="shared" si="292"/>
        <v>0.41846475742121081</v>
      </c>
      <c r="ES133" s="5">
        <f t="shared" si="292"/>
        <v>0.28210565133216564</v>
      </c>
      <c r="ET133" s="5">
        <f t="shared" si="292"/>
        <v>-5.3929675702882925E-3</v>
      </c>
      <c r="EU133" s="5">
        <f t="shared" si="292"/>
        <v>-0.19172932330827075</v>
      </c>
      <c r="EV133" s="5">
        <f t="shared" si="292"/>
        <v>2.2450805008944495E-2</v>
      </c>
      <c r="EW133" s="5">
        <f t="shared" si="292"/>
        <v>-0.26515615431720752</v>
      </c>
      <c r="EX133" s="5">
        <f t="shared" si="292"/>
        <v>-0.15333333333333335</v>
      </c>
      <c r="EY133" s="5">
        <f t="shared" si="292"/>
        <v>1.7013498312710849E-2</v>
      </c>
      <c r="EZ133" s="5">
        <f t="shared" si="292"/>
        <v>-4.8389326697081785E-3</v>
      </c>
      <c r="FA133" s="5">
        <f t="shared" si="292"/>
        <v>-0.1768546818560712</v>
      </c>
      <c r="FB133" s="5">
        <f t="shared" si="292"/>
        <v>-6.4135021097046843E-3</v>
      </c>
      <c r="FC133" s="5">
        <f t="shared" si="292"/>
        <v>0.19619500594530326</v>
      </c>
      <c r="FD133" s="5">
        <f t="shared" si="292"/>
        <v>-3.209315535359273E-2</v>
      </c>
      <c r="FE133" s="5">
        <f t="shared" si="292"/>
        <v>-0.383656103286385</v>
      </c>
      <c r="FF133" s="5">
        <f t="shared" si="292"/>
        <v>0.70268983575339206</v>
      </c>
      <c r="FG133" s="5">
        <f t="shared" si="292"/>
        <v>0.16286872640849995</v>
      </c>
      <c r="FH133" s="5">
        <f t="shared" si="292"/>
        <v>-0.29814859341187783</v>
      </c>
      <c r="FI133" s="5">
        <f t="shared" si="292"/>
        <v>0.184823569715656</v>
      </c>
      <c r="FJ133" s="5">
        <f t="shared" si="292"/>
        <v>9.1079947954315441E-2</v>
      </c>
      <c r="FK133" s="5">
        <f t="shared" si="292"/>
        <v>1.457532794487892E-3</v>
      </c>
      <c r="FL133" s="5">
        <f t="shared" si="292"/>
        <v>-6.6155067478168598E-3</v>
      </c>
      <c r="FM133" s="5">
        <f t="shared" si="292"/>
        <v>1.1054874800213131E-2</v>
      </c>
      <c r="FN133" s="5">
        <f t="shared" si="292"/>
        <v>-8.7208536424713462E-2</v>
      </c>
      <c r="FO133" s="5">
        <f t="shared" si="292"/>
        <v>-0.11819887429643526</v>
      </c>
      <c r="FP133" s="5">
        <f t="shared" si="292"/>
        <v>-0.11129296235679224</v>
      </c>
      <c r="FQ133" s="5">
        <f t="shared" si="292"/>
        <v>0.18287292817679565</v>
      </c>
      <c r="FR133" s="5">
        <f t="shared" si="292"/>
        <v>0.13171415226529659</v>
      </c>
      <c r="FS133" s="5">
        <f t="shared" si="292"/>
        <v>-9.0796533223276698E-3</v>
      </c>
      <c r="FT133" s="5">
        <f t="shared" si="292"/>
        <v>-4.3037623212551137E-3</v>
      </c>
      <c r="FU133" s="5">
        <f t="shared" si="292"/>
        <v>0.11489124372559965</v>
      </c>
      <c r="FV133" s="5">
        <f t="shared" si="292"/>
        <v>0.11680840420210095</v>
      </c>
      <c r="FW133" s="5">
        <f t="shared" si="292"/>
        <v>7.2564389697648349E-2</v>
      </c>
      <c r="FX133" s="5">
        <f t="shared" si="292"/>
        <v>0.17769889329713928</v>
      </c>
      <c r="FY133" s="5">
        <f t="shared" si="292"/>
        <v>5.6382978723404351E-2</v>
      </c>
      <c r="FZ133" s="5">
        <f t="shared" si="292"/>
        <v>9.9781805975159454E-2</v>
      </c>
      <c r="GA133" s="5">
        <f t="shared" si="292"/>
        <v>-0.29668065623807705</v>
      </c>
      <c r="GB133" s="5">
        <f t="shared" si="292"/>
        <v>-8.9291526527069578E-2</v>
      </c>
      <c r="GC133" s="5">
        <f t="shared" si="292"/>
        <v>-0.10984036216345004</v>
      </c>
      <c r="GD133" s="5">
        <f t="shared" si="292"/>
        <v>-0.13423447537473235</v>
      </c>
      <c r="GE133" s="5">
        <f t="shared" si="292"/>
        <v>6.4770443654351459E-2</v>
      </c>
      <c r="GF133" s="5">
        <f t="shared" si="292"/>
        <v>-0.10917537746806036</v>
      </c>
      <c r="GG133" s="5">
        <f t="shared" si="292"/>
        <v>-0.27053455019556716</v>
      </c>
      <c r="GH133" s="5">
        <f t="shared" si="292"/>
        <v>-9.3833780160857888E-2</v>
      </c>
      <c r="GI133" s="5">
        <f t="shared" si="292"/>
        <v>-0.10478303747534523</v>
      </c>
      <c r="GJ133" s="5">
        <f t="shared" si="292"/>
        <v>-8.5375929496006503E-2</v>
      </c>
      <c r="GK133" s="5">
        <f t="shared" si="292"/>
        <v>6.5341764528756285E-2</v>
      </c>
      <c r="GL133" s="5">
        <f t="shared" si="292"/>
        <v>0.1161673261729791</v>
      </c>
      <c r="GM133" s="5">
        <f t="shared" si="292"/>
        <v>-0.14434033932641172</v>
      </c>
      <c r="GN133" s="5">
        <f t="shared" si="292"/>
        <v>-0.15862681266646939</v>
      </c>
      <c r="GO133" s="5">
        <f t="shared" si="292"/>
        <v>0.3119943721421034</v>
      </c>
      <c r="GP133" s="5">
        <f t="shared" si="292"/>
        <v>0.14986595174262726</v>
      </c>
      <c r="GQ133" s="5">
        <f t="shared" si="290"/>
        <v>4.5931452553042686E-2</v>
      </c>
      <c r="GR133" s="5">
        <f t="shared" si="290"/>
        <v>0.29603209986625062</v>
      </c>
      <c r="GS133" s="5">
        <f t="shared" si="287"/>
        <v>-9.2879256965944276E-2</v>
      </c>
      <c r="GT133" s="5">
        <f t="shared" ref="GT133:JE146" si="293">(GT12-GT11)/GT11</f>
        <v>-8.6841107318923055E-2</v>
      </c>
      <c r="GU133" s="5">
        <f t="shared" si="293"/>
        <v>-0.20224252491694347</v>
      </c>
      <c r="GV133" s="5">
        <f t="shared" si="293"/>
        <v>0.11166059344091614</v>
      </c>
      <c r="GW133" s="5">
        <f t="shared" si="293"/>
        <v>-2.7159915710606337E-2</v>
      </c>
      <c r="GX133" s="5">
        <f t="shared" si="293"/>
        <v>0.13525872442839937</v>
      </c>
      <c r="GY133" s="5">
        <f t="shared" si="293"/>
        <v>1.2083951664193425E-2</v>
      </c>
      <c r="GZ133" s="5">
        <f t="shared" si="293"/>
        <v>-0.23523250942605786</v>
      </c>
      <c r="HA133" s="5">
        <f t="shared" si="293"/>
        <v>5.0944946589975455E-2</v>
      </c>
      <c r="HB133" s="5">
        <f t="shared" si="293"/>
        <v>-0.1420380505603337</v>
      </c>
      <c r="HC133" s="5">
        <f t="shared" si="293"/>
        <v>0.29617253948967209</v>
      </c>
      <c r="HD133" s="5">
        <f t="shared" si="293"/>
        <v>-1.1952191235059797E-2</v>
      </c>
      <c r="HE133" s="5">
        <f t="shared" si="293"/>
        <v>2.3719165085388908E-2</v>
      </c>
      <c r="HF133" s="5">
        <f t="shared" si="293"/>
        <v>-0.12117701575532894</v>
      </c>
      <c r="HG133" s="5">
        <f t="shared" si="293"/>
        <v>0.11784866860005275</v>
      </c>
      <c r="HH133" s="5">
        <f t="shared" si="293"/>
        <v>3.2311320754716877E-2</v>
      </c>
      <c r="HI133" s="5">
        <f t="shared" si="293"/>
        <v>-1.1651816312542874E-2</v>
      </c>
      <c r="HJ133" s="5">
        <f t="shared" si="293"/>
        <v>7.1659731853907964E-3</v>
      </c>
      <c r="HK133" s="5">
        <f t="shared" si="293"/>
        <v>2.983704383750264E-3</v>
      </c>
      <c r="HL133" s="5">
        <f t="shared" si="293"/>
        <v>-0.11739130434782606</v>
      </c>
      <c r="HM133" s="5">
        <f t="shared" si="293"/>
        <v>-2.5408348457350349E-2</v>
      </c>
      <c r="HN133" s="5">
        <f t="shared" si="293"/>
        <v>-6.2516626762436786E-2</v>
      </c>
      <c r="HO133" s="5">
        <f t="shared" si="293"/>
        <v>-4.5402951191827509E-2</v>
      </c>
      <c r="HP133" s="5">
        <f t="shared" si="293"/>
        <v>-8.3234244946492217E-2</v>
      </c>
      <c r="HQ133" s="5">
        <f t="shared" si="293"/>
        <v>-0.13164721141374841</v>
      </c>
      <c r="HR133" s="5">
        <f t="shared" si="293"/>
        <v>-8.663181478715451E-2</v>
      </c>
      <c r="HS133" s="5">
        <f t="shared" si="293"/>
        <v>-0.10425183973834845</v>
      </c>
      <c r="HT133" s="5">
        <f t="shared" si="293"/>
        <v>-7.0743952533089835E-2</v>
      </c>
      <c r="HU133" s="5">
        <f t="shared" si="293"/>
        <v>0.19302554027504901</v>
      </c>
      <c r="HV133" s="5">
        <f t="shared" si="293"/>
        <v>0.14203375874845625</v>
      </c>
      <c r="HW133" s="5">
        <f t="shared" si="293"/>
        <v>8.5075702956020099E-2</v>
      </c>
      <c r="HX133" s="5">
        <f t="shared" si="293"/>
        <v>-0.12491694352159466</v>
      </c>
      <c r="HY133" s="5">
        <f t="shared" si="293"/>
        <v>0.14768413059984822</v>
      </c>
      <c r="HZ133" s="5">
        <f t="shared" si="293"/>
        <v>0.14819715514389678</v>
      </c>
      <c r="IA133" s="5">
        <f t="shared" si="293"/>
        <v>6.4822817631806418E-2</v>
      </c>
      <c r="IB133" s="5">
        <f t="shared" si="293"/>
        <v>-9.2532467532467549E-2</v>
      </c>
      <c r="IC133" s="5">
        <f t="shared" si="293"/>
        <v>-3.8163387000596335E-2</v>
      </c>
      <c r="ID133" s="5">
        <f t="shared" si="293"/>
        <v>6.2306261624302563E-2</v>
      </c>
      <c r="IE133" s="5">
        <f t="shared" si="293"/>
        <v>0.16019842427779396</v>
      </c>
      <c r="IF133" s="5">
        <f t="shared" si="293"/>
        <v>4.4265593561368249E-2</v>
      </c>
      <c r="IG133" s="5">
        <f t="shared" si="293"/>
        <v>-9.6339113680164918E-4</v>
      </c>
      <c r="IH133" s="5">
        <f t="shared" si="293"/>
        <v>-0.10631629701060749</v>
      </c>
      <c r="II133" s="5">
        <f t="shared" si="293"/>
        <v>-6.6900458591853187E-2</v>
      </c>
      <c r="IJ133" s="5">
        <f t="shared" si="293"/>
        <v>3.122289679098008E-2</v>
      </c>
      <c r="IK133" s="5">
        <f t="shared" si="293"/>
        <v>-1.9343986543313693E-2</v>
      </c>
      <c r="IL133" s="5">
        <f t="shared" si="293"/>
        <v>-2.8587764436830587E-4</v>
      </c>
      <c r="IM133" s="5">
        <f t="shared" si="293"/>
        <v>9.1792965398913406E-2</v>
      </c>
      <c r="IN133" s="5">
        <f t="shared" si="293"/>
        <v>0.15426925091671032</v>
      </c>
      <c r="IO133" s="5">
        <f t="shared" si="293"/>
        <v>0.2609484910369867</v>
      </c>
      <c r="IP133" s="5">
        <f t="shared" si="293"/>
        <v>-0.12632715493971566</v>
      </c>
      <c r="IQ133" s="5">
        <f t="shared" si="293"/>
        <v>-5.5818743563336923E-2</v>
      </c>
      <c r="IR133" s="5">
        <f t="shared" si="293"/>
        <v>4.6029668411867432E-2</v>
      </c>
      <c r="IS133" s="5">
        <f t="shared" si="293"/>
        <v>-3.6704900938477614E-2</v>
      </c>
      <c r="IT133" s="5">
        <f t="shared" si="293"/>
        <v>-4.7412859926390868E-2</v>
      </c>
      <c r="IU133" s="5">
        <f t="shared" si="293"/>
        <v>-0.13454545454545466</v>
      </c>
      <c r="IV133" s="5">
        <f t="shared" si="293"/>
        <v>3.9128151260504208E-2</v>
      </c>
      <c r="IW133" s="5">
        <f t="shared" si="293"/>
        <v>6.8233510235026877E-3</v>
      </c>
      <c r="IX133" s="5">
        <f t="shared" si="293"/>
        <v>-6.4257028112449752E-2</v>
      </c>
      <c r="IY133" s="5">
        <f t="shared" si="293"/>
        <v>0.14860515021459222</v>
      </c>
      <c r="IZ133" s="5">
        <f t="shared" si="293"/>
        <v>-0.25525455394675384</v>
      </c>
      <c r="JA133" s="5">
        <f t="shared" si="293"/>
        <v>-0.10128566948886797</v>
      </c>
      <c r="JB133" s="5">
        <f t="shared" si="293"/>
        <v>9.769713886950462E-3</v>
      </c>
      <c r="JC133" s="5">
        <f t="shared" si="293"/>
        <v>-0.1050449205252247</v>
      </c>
      <c r="JD133" s="5">
        <f t="shared" si="293"/>
        <v>-2.8185328185328169E-2</v>
      </c>
      <c r="JE133" s="5">
        <f t="shared" si="293"/>
        <v>0.11839491458085025</v>
      </c>
      <c r="JF133" s="5">
        <f t="shared" si="285"/>
        <v>-1.4920071047957307E-2</v>
      </c>
      <c r="JG133" s="5">
        <f t="shared" si="285"/>
        <v>4.0750090155066712E-2</v>
      </c>
      <c r="JH133" s="5">
        <f t="shared" si="285"/>
        <v>-8.5932085932086011E-2</v>
      </c>
      <c r="JI133" s="5">
        <f t="shared" si="285"/>
        <v>-2.843062926459429E-2</v>
      </c>
      <c r="JJ133" s="5">
        <f t="shared" si="285"/>
        <v>-0.20678891923527126</v>
      </c>
      <c r="JK133" s="5">
        <f t="shared" si="285"/>
        <v>8.5095917363502235E-2</v>
      </c>
      <c r="JL133" s="5">
        <f t="shared" si="285"/>
        <v>7.5249320036264694E-2</v>
      </c>
      <c r="JM133" s="5">
        <f t="shared" si="285"/>
        <v>-7.7150084317031978E-2</v>
      </c>
      <c r="JN133" s="5">
        <f t="shared" si="285"/>
        <v>-0.21836455002284147</v>
      </c>
      <c r="JO133" s="5">
        <f t="shared" si="285"/>
        <v>0.11221507890122731</v>
      </c>
      <c r="JP133" s="5">
        <f t="shared" si="285"/>
        <v>4.834471886495012E-2</v>
      </c>
      <c r="JQ133" s="5">
        <f t="shared" si="285"/>
        <v>-1.604010025062658E-2</v>
      </c>
      <c r="JR133" s="5">
        <f t="shared" si="285"/>
        <v>0.48599083036169116</v>
      </c>
      <c r="JS133" s="5">
        <f t="shared" si="285"/>
        <v>-8.3990401097017373E-2</v>
      </c>
      <c r="JT133" s="5">
        <f t="shared" si="285"/>
        <v>6.7739520958083846E-2</v>
      </c>
      <c r="JU133" s="5">
        <f t="shared" si="285"/>
        <v>3.4700315457413158E-2</v>
      </c>
      <c r="JV133" s="5">
        <f t="shared" si="285"/>
        <v>-6.3685636856368619E-2</v>
      </c>
      <c r="JW133" s="5">
        <f t="shared" si="285"/>
        <v>0.16931982633863982</v>
      </c>
      <c r="JX133" s="5">
        <f t="shared" si="285"/>
        <v>0.21596534653465344</v>
      </c>
    </row>
    <row r="134" spans="1:284">
      <c r="A134" s="9">
        <v>37987</v>
      </c>
      <c r="B134" s="5">
        <v>6.15</v>
      </c>
      <c r="C134" s="7">
        <f t="shared" si="291"/>
        <v>0.3135412217001281</v>
      </c>
      <c r="D134" s="6"/>
      <c r="E134" s="6"/>
      <c r="F134" s="5">
        <f t="shared" si="282"/>
        <v>0.10648148148148147</v>
      </c>
      <c r="G134" s="5">
        <f t="shared" si="289"/>
        <v>-0.15481171548117159</v>
      </c>
      <c r="H134" s="5">
        <f t="shared" si="289"/>
        <v>0.22277227722772286</v>
      </c>
      <c r="I134" s="5">
        <f t="shared" si="289"/>
        <v>-2.0242914979757193E-2</v>
      </c>
      <c r="J134" s="5">
        <f t="shared" si="289"/>
        <v>-0.1818181818181818</v>
      </c>
      <c r="K134" s="5">
        <f t="shared" si="289"/>
        <v>5.0505050505050553E-2</v>
      </c>
      <c r="L134" s="5">
        <f t="shared" si="289"/>
        <v>-0.11057692307692306</v>
      </c>
      <c r="M134" s="5">
        <f t="shared" si="289"/>
        <v>6.4864864864864799E-2</v>
      </c>
      <c r="N134" s="5">
        <f t="shared" si="289"/>
        <v>-9.1370558375634486E-2</v>
      </c>
      <c r="O134" s="5">
        <f t="shared" si="289"/>
        <v>-0.17318435754189948</v>
      </c>
      <c r="P134" s="5">
        <f t="shared" si="289"/>
        <v>-4.7297297297297342E-2</v>
      </c>
      <c r="Q134" s="5">
        <f t="shared" si="289"/>
        <v>0.19148936170212769</v>
      </c>
      <c r="R134" s="5">
        <f t="shared" si="289"/>
        <v>-1.1904761904761916E-2</v>
      </c>
      <c r="S134" s="5">
        <f t="shared" si="289"/>
        <v>-1.2048192771084348E-2</v>
      </c>
      <c r="T134" s="5">
        <f t="shared" si="289"/>
        <v>-0.13414634146341461</v>
      </c>
      <c r="U134" s="5">
        <f t="shared" si="289"/>
        <v>7.0422535211267668E-3</v>
      </c>
      <c r="V134" s="5">
        <f t="shared" si="289"/>
        <v>9.7902097902097987E-2</v>
      </c>
      <c r="W134" s="5">
        <f t="shared" si="289"/>
        <v>6.3694267515923483E-2</v>
      </c>
      <c r="X134" s="5">
        <f t="shared" si="289"/>
        <v>5.3892215568862326E-2</v>
      </c>
      <c r="Y134" s="5">
        <f t="shared" si="289"/>
        <v>-0.13068181818181818</v>
      </c>
      <c r="Z134" s="5">
        <f t="shared" si="289"/>
        <v>-9.1503267973856287E-2</v>
      </c>
      <c r="AA134" s="5">
        <f t="shared" si="289"/>
        <v>0.13669064748201451</v>
      </c>
      <c r="AB134" s="5">
        <f t="shared" si="289"/>
        <v>3.7974683544303688E-2</v>
      </c>
      <c r="AC134" s="5">
        <f t="shared" si="289"/>
        <v>7.92682926829269E-2</v>
      </c>
      <c r="AD134" s="5">
        <f t="shared" si="289"/>
        <v>0.26553672316384191</v>
      </c>
      <c r="AE134" s="5">
        <f t="shared" si="289"/>
        <v>0.5401785714285714</v>
      </c>
      <c r="AF134" s="5">
        <f t="shared" si="289"/>
        <v>-0.32173913043478269</v>
      </c>
      <c r="AG134" s="5">
        <f t="shared" si="289"/>
        <v>0.17521367521367529</v>
      </c>
      <c r="AH134" s="5">
        <f t="shared" si="289"/>
        <v>1.0909090909090839E-2</v>
      </c>
      <c r="AI134" s="5">
        <f t="shared" si="289"/>
        <v>-0.20503597122302153</v>
      </c>
      <c r="AJ134" s="5">
        <f t="shared" si="289"/>
        <v>6.7873303167420782E-2</v>
      </c>
      <c r="AK134" s="5">
        <f t="shared" si="289"/>
        <v>0.12288135593220341</v>
      </c>
      <c r="AL134" s="5">
        <f t="shared" si="289"/>
        <v>-0.12452830188679248</v>
      </c>
      <c r="AM134" s="5">
        <f t="shared" si="289"/>
        <v>-0.20258620689655163</v>
      </c>
      <c r="AN134" s="5">
        <f t="shared" si="289"/>
        <v>-1.081081081081082E-2</v>
      </c>
      <c r="AO134" s="5">
        <f t="shared" si="289"/>
        <v>0.44808743169398896</v>
      </c>
      <c r="AP134" s="5">
        <f t="shared" si="289"/>
        <v>0.47169811320754718</v>
      </c>
      <c r="AQ134" s="5">
        <f t="shared" si="289"/>
        <v>2.5641025641025664E-2</v>
      </c>
      <c r="AR134" s="5">
        <f t="shared" si="289"/>
        <v>-0.25249999999999995</v>
      </c>
      <c r="AS134" s="5">
        <f t="shared" si="289"/>
        <v>-0.40468227424749165</v>
      </c>
      <c r="AT134" s="5">
        <f t="shared" si="289"/>
        <v>1.6853932584269676E-2</v>
      </c>
      <c r="AU134" s="5">
        <f t="shared" si="289"/>
        <v>0.17127071823204423</v>
      </c>
      <c r="AV134" s="5">
        <f t="shared" si="289"/>
        <v>0.10849056603773584</v>
      </c>
      <c r="AW134" s="5">
        <f t="shared" si="289"/>
        <v>-8.5106382978723472E-2</v>
      </c>
      <c r="AX134" s="5">
        <f t="shared" si="289"/>
        <v>4.6511627906977819E-3</v>
      </c>
      <c r="AY134" s="5">
        <f t="shared" si="289"/>
        <v>0.1666666666666666</v>
      </c>
      <c r="AZ134" s="5">
        <f t="shared" si="289"/>
        <v>0.32936507936507942</v>
      </c>
      <c r="BA134" s="5">
        <f t="shared" si="289"/>
        <v>-2.3880597014925394E-2</v>
      </c>
      <c r="BB134" s="5">
        <f t="shared" si="289"/>
        <v>-0.21100917431192659</v>
      </c>
      <c r="BC134" s="5">
        <f t="shared" si="289"/>
        <v>-0.10465116279069768</v>
      </c>
      <c r="BD134" s="5">
        <f t="shared" si="289"/>
        <v>-0.13419913419913421</v>
      </c>
      <c r="BE134" s="5">
        <f t="shared" si="289"/>
        <v>0.14500000000000002</v>
      </c>
      <c r="BF134" s="5">
        <f t="shared" si="289"/>
        <v>4.3668122270741428E-3</v>
      </c>
      <c r="BG134" s="5">
        <f t="shared" si="289"/>
        <v>-1.7391304347826105E-2</v>
      </c>
      <c r="BH134" s="5">
        <f t="shared" si="289"/>
        <v>-0.10619469026548663</v>
      </c>
      <c r="BI134" s="5">
        <f t="shared" si="289"/>
        <v>0.16831683168316824</v>
      </c>
      <c r="BJ134" s="5">
        <f t="shared" si="289"/>
        <v>-0.17796610169491522</v>
      </c>
      <c r="BK134" s="5">
        <f t="shared" si="289"/>
        <v>-0.13917525773195877</v>
      </c>
      <c r="BL134" s="5">
        <f t="shared" si="289"/>
        <v>0.21556886227544902</v>
      </c>
      <c r="BM134" s="5">
        <f t="shared" si="289"/>
        <v>-2.9556650246305338E-2</v>
      </c>
      <c r="BN134" s="5">
        <f t="shared" si="289"/>
        <v>9.1370558375634486E-2</v>
      </c>
      <c r="BO134" s="5">
        <f t="shared" si="289"/>
        <v>-0.1767441860465116</v>
      </c>
      <c r="BP134" s="5">
        <f t="shared" si="289"/>
        <v>2.2598870056497196E-2</v>
      </c>
      <c r="BQ134" s="5">
        <f t="shared" si="289"/>
        <v>-7.7348066298342608E-2</v>
      </c>
      <c r="BR134" s="5">
        <f t="shared" ref="BR134:EC137" si="294">(BR13-BR12)/BR12</f>
        <v>0.10778443113772465</v>
      </c>
      <c r="BS134" s="5">
        <f t="shared" si="294"/>
        <v>0.27027027027027023</v>
      </c>
      <c r="BT134" s="5">
        <f t="shared" si="294"/>
        <v>-5.1063829787234088E-2</v>
      </c>
      <c r="BU134" s="5">
        <f t="shared" si="294"/>
        <v>1.345291479820619E-2</v>
      </c>
      <c r="BV134" s="5">
        <f t="shared" si="294"/>
        <v>0.15044247787610635</v>
      </c>
      <c r="BW134" s="5">
        <f t="shared" si="294"/>
        <v>0.11923076923076925</v>
      </c>
      <c r="BX134" s="5">
        <f t="shared" si="294"/>
        <v>-0.12027491408934711</v>
      </c>
      <c r="BY134" s="5">
        <f t="shared" si="294"/>
        <v>0.20703124999999992</v>
      </c>
      <c r="BZ134" s="5">
        <f t="shared" si="294"/>
        <v>-0.31391585760517793</v>
      </c>
      <c r="CA134" s="5">
        <f t="shared" si="294"/>
        <v>0.10377358490566026</v>
      </c>
      <c r="CB134" s="5">
        <f t="shared" si="294"/>
        <v>0.1153846153846154</v>
      </c>
      <c r="CC134" s="5">
        <f t="shared" si="294"/>
        <v>-3.8314176245209915E-3</v>
      </c>
      <c r="CD134" s="5">
        <f t="shared" si="294"/>
        <v>0.11538461538461531</v>
      </c>
      <c r="CE134" s="5">
        <f t="shared" si="294"/>
        <v>6.5517241379310323E-2</v>
      </c>
      <c r="CF134" s="5">
        <f t="shared" si="294"/>
        <v>0.42718446601941756</v>
      </c>
      <c r="CG134" s="5">
        <f t="shared" si="294"/>
        <v>-9.070294784580506E-3</v>
      </c>
      <c r="CH134" s="5">
        <f t="shared" si="294"/>
        <v>-0.12585812356979412</v>
      </c>
      <c r="CI134" s="5">
        <f t="shared" si="294"/>
        <v>0.20942408376963359</v>
      </c>
      <c r="CJ134" s="5">
        <f t="shared" si="294"/>
        <v>0.14935064935064923</v>
      </c>
      <c r="CK134" s="5">
        <f t="shared" si="294"/>
        <v>-0.14500941619585681</v>
      </c>
      <c r="CL134" s="5">
        <f t="shared" si="294"/>
        <v>0.32599118942731264</v>
      </c>
      <c r="CM134" s="5">
        <f t="shared" si="294"/>
        <v>0.65780730897009987</v>
      </c>
      <c r="CN134" s="5">
        <f t="shared" si="294"/>
        <v>-0.36943887775551104</v>
      </c>
      <c r="CO134" s="5">
        <f t="shared" si="294"/>
        <v>-0.2057842046718576</v>
      </c>
      <c r="CP134" s="5">
        <f t="shared" si="294"/>
        <v>7.7230892356942804E-2</v>
      </c>
      <c r="CQ134" s="5">
        <f t="shared" si="294"/>
        <v>-8.9895988112927178E-2</v>
      </c>
      <c r="CR134" s="5">
        <f t="shared" si="294"/>
        <v>-0.23714285714285721</v>
      </c>
      <c r="CS134" s="5">
        <f t="shared" si="294"/>
        <v>-0.14874264312466562</v>
      </c>
      <c r="CT134" s="5">
        <f t="shared" si="294"/>
        <v>-4.7140163419233582E-3</v>
      </c>
      <c r="CU134" s="5">
        <f t="shared" si="294"/>
        <v>-0.23744868961161977</v>
      </c>
      <c r="CV134" s="5">
        <f t="shared" si="294"/>
        <v>-0.24223602484472048</v>
      </c>
      <c r="CW134" s="5">
        <f t="shared" si="294"/>
        <v>0.74972677595628401</v>
      </c>
      <c r="CX134" s="5">
        <f t="shared" si="294"/>
        <v>-0.27670206121174268</v>
      </c>
      <c r="CY134" s="5">
        <f t="shared" si="294"/>
        <v>0.10319516407599323</v>
      </c>
      <c r="CZ134" s="5">
        <f t="shared" si="294"/>
        <v>-0.2148727984344424</v>
      </c>
      <c r="DA134" s="5">
        <f t="shared" si="294"/>
        <v>0.1904287138584248</v>
      </c>
      <c r="DB134" s="5">
        <f t="shared" si="294"/>
        <v>0.45393634840871028</v>
      </c>
      <c r="DC134" s="5">
        <f t="shared" si="294"/>
        <v>-4.4066820276497706E-2</v>
      </c>
      <c r="DD134" s="5">
        <f t="shared" si="294"/>
        <v>3.0430852666465797E-2</v>
      </c>
      <c r="DE134" s="5">
        <f t="shared" si="294"/>
        <v>-4.1520467836257284E-2</v>
      </c>
      <c r="DF134" s="5">
        <f t="shared" si="294"/>
        <v>-9.2129347162904218E-2</v>
      </c>
      <c r="DG134" s="5">
        <f t="shared" si="294"/>
        <v>0.1048387096774193</v>
      </c>
      <c r="DH134" s="5">
        <f t="shared" si="294"/>
        <v>0.12104622871046233</v>
      </c>
      <c r="DI134" s="5">
        <f t="shared" si="294"/>
        <v>0.11937059142702126</v>
      </c>
      <c r="DJ134" s="5">
        <f t="shared" si="294"/>
        <v>3.2719340765874884E-2</v>
      </c>
      <c r="DK134" s="5">
        <f t="shared" si="294"/>
        <v>0.17061722600328569</v>
      </c>
      <c r="DL134" s="5">
        <f t="shared" si="294"/>
        <v>0.13472333600641534</v>
      </c>
      <c r="DM134" s="5">
        <f t="shared" si="294"/>
        <v>0.61360424028268534</v>
      </c>
      <c r="DN134" s="5">
        <f t="shared" si="294"/>
        <v>-0.43654877915252377</v>
      </c>
      <c r="DO134" s="5">
        <f t="shared" si="294"/>
        <v>-4.4694908666925159E-3</v>
      </c>
      <c r="DP134" s="5">
        <f t="shared" si="294"/>
        <v>0.16045285965254735</v>
      </c>
      <c r="DQ134" s="5">
        <f t="shared" si="294"/>
        <v>-0.11000841042893185</v>
      </c>
      <c r="DR134" s="5">
        <f t="shared" si="294"/>
        <v>-0.11302211302211315</v>
      </c>
      <c r="DS134" s="5">
        <f t="shared" si="294"/>
        <v>4.9861495844875349E-2</v>
      </c>
      <c r="DT134" s="5">
        <f t="shared" si="294"/>
        <v>-0.10087274203369188</v>
      </c>
      <c r="DU134" s="5">
        <f t="shared" si="294"/>
        <v>6.5462753950338414E-3</v>
      </c>
      <c r="DV134" s="5">
        <f t="shared" si="294"/>
        <v>5.001121327651957E-2</v>
      </c>
      <c r="DW134" s="5">
        <f t="shared" si="294"/>
        <v>0.3135412217001281</v>
      </c>
      <c r="DX134" s="5">
        <f t="shared" si="294"/>
        <v>-6.097560975609756E-2</v>
      </c>
      <c r="DY134" s="5">
        <f t="shared" si="294"/>
        <v>-0.10822510822510822</v>
      </c>
      <c r="DZ134" s="5">
        <f t="shared" si="294"/>
        <v>4.174757281553395E-2</v>
      </c>
      <c r="EA134" s="5">
        <f t="shared" si="294"/>
        <v>0.10624417520969233</v>
      </c>
      <c r="EB134" s="5">
        <f t="shared" si="294"/>
        <v>0.12552653748946926</v>
      </c>
      <c r="EC134" s="5">
        <f t="shared" si="294"/>
        <v>-8.0688622754490971E-2</v>
      </c>
      <c r="ED134" s="5">
        <f t="shared" si="286"/>
        <v>-1.5144113336590128E-2</v>
      </c>
      <c r="EE134" s="5">
        <f t="shared" si="292"/>
        <v>-0.15972222222222227</v>
      </c>
      <c r="EF134" s="5">
        <f t="shared" si="292"/>
        <v>0.12613144431326251</v>
      </c>
      <c r="EG134" s="5">
        <f t="shared" si="292"/>
        <v>0.33251791018696497</v>
      </c>
      <c r="EH134" s="5">
        <f t="shared" si="292"/>
        <v>4.5895620246525E-2</v>
      </c>
      <c r="EI134" s="5">
        <f t="shared" si="292"/>
        <v>-0.22103811434302909</v>
      </c>
      <c r="EJ134" s="5">
        <f t="shared" si="292"/>
        <v>1.2071463061323061E-2</v>
      </c>
      <c r="EK134" s="5">
        <f t="shared" si="292"/>
        <v>2.5445292620865164E-3</v>
      </c>
      <c r="EL134" s="5">
        <f t="shared" si="292"/>
        <v>0.16164340101522845</v>
      </c>
      <c r="EM134" s="5">
        <f t="shared" si="292"/>
        <v>-7.8519732350129753E-2</v>
      </c>
      <c r="EN134" s="5">
        <f t="shared" si="292"/>
        <v>-9.2620035566093648E-2</v>
      </c>
      <c r="EO134" s="5">
        <f t="shared" si="292"/>
        <v>0.13931079536175073</v>
      </c>
      <c r="EP134" s="5">
        <f t="shared" si="292"/>
        <v>9.6186926605504625E-2</v>
      </c>
      <c r="EQ134" s="5">
        <f t="shared" si="292"/>
        <v>0.41846475742121081</v>
      </c>
      <c r="ER134" s="5">
        <f t="shared" si="292"/>
        <v>0.28210565133216564</v>
      </c>
      <c r="ES134" s="5">
        <f t="shared" si="292"/>
        <v>-5.3929675702882925E-3</v>
      </c>
      <c r="ET134" s="5">
        <f t="shared" si="292"/>
        <v>-0.19172932330827075</v>
      </c>
      <c r="EU134" s="5">
        <f t="shared" si="292"/>
        <v>2.2450805008944495E-2</v>
      </c>
      <c r="EV134" s="5">
        <f t="shared" si="292"/>
        <v>-0.26515615431720752</v>
      </c>
      <c r="EW134" s="5">
        <f t="shared" si="292"/>
        <v>-0.15333333333333335</v>
      </c>
      <c r="EX134" s="5">
        <f t="shared" si="292"/>
        <v>1.7013498312710849E-2</v>
      </c>
      <c r="EY134" s="5">
        <f t="shared" si="292"/>
        <v>-4.8389326697081785E-3</v>
      </c>
      <c r="EZ134" s="5">
        <f t="shared" si="292"/>
        <v>-0.1768546818560712</v>
      </c>
      <c r="FA134" s="5">
        <f t="shared" si="292"/>
        <v>-6.4135021097046843E-3</v>
      </c>
      <c r="FB134" s="5">
        <f t="shared" si="292"/>
        <v>0.19619500594530326</v>
      </c>
      <c r="FC134" s="5">
        <f t="shared" si="292"/>
        <v>-3.209315535359273E-2</v>
      </c>
      <c r="FD134" s="5">
        <f t="shared" si="292"/>
        <v>-0.383656103286385</v>
      </c>
      <c r="FE134" s="5">
        <f t="shared" si="292"/>
        <v>0.70268983575339206</v>
      </c>
      <c r="FF134" s="5">
        <f t="shared" si="292"/>
        <v>0.16286872640849995</v>
      </c>
      <c r="FG134" s="5">
        <f t="shared" si="292"/>
        <v>-0.29814859341187783</v>
      </c>
      <c r="FH134" s="5">
        <f t="shared" si="292"/>
        <v>0.184823569715656</v>
      </c>
      <c r="FI134" s="5">
        <f t="shared" si="292"/>
        <v>9.1079947954315441E-2</v>
      </c>
      <c r="FJ134" s="5">
        <f t="shared" si="292"/>
        <v>1.457532794487892E-3</v>
      </c>
      <c r="FK134" s="5">
        <f t="shared" si="292"/>
        <v>-6.6155067478168598E-3</v>
      </c>
      <c r="FL134" s="5">
        <f t="shared" si="292"/>
        <v>1.1054874800213131E-2</v>
      </c>
      <c r="FM134" s="5">
        <f t="shared" si="292"/>
        <v>-8.7208536424713462E-2</v>
      </c>
      <c r="FN134" s="5">
        <f t="shared" si="292"/>
        <v>-0.11819887429643526</v>
      </c>
      <c r="FO134" s="5">
        <f t="shared" si="292"/>
        <v>-0.11129296235679224</v>
      </c>
      <c r="FP134" s="5">
        <f t="shared" si="292"/>
        <v>0.18287292817679565</v>
      </c>
      <c r="FQ134" s="5">
        <f t="shared" si="292"/>
        <v>0.13171415226529659</v>
      </c>
      <c r="FR134" s="5">
        <f t="shared" si="292"/>
        <v>-9.0796533223276698E-3</v>
      </c>
      <c r="FS134" s="5">
        <f t="shared" si="292"/>
        <v>-4.3037623212551137E-3</v>
      </c>
      <c r="FT134" s="5">
        <f t="shared" si="292"/>
        <v>0.11489124372559965</v>
      </c>
      <c r="FU134" s="5">
        <f t="shared" si="292"/>
        <v>0.11680840420210095</v>
      </c>
      <c r="FV134" s="5">
        <f t="shared" si="292"/>
        <v>7.2564389697648349E-2</v>
      </c>
      <c r="FW134" s="5">
        <f t="shared" si="292"/>
        <v>0.17769889329713928</v>
      </c>
      <c r="FX134" s="5">
        <f t="shared" si="292"/>
        <v>5.6382978723404351E-2</v>
      </c>
      <c r="FY134" s="5">
        <f t="shared" si="292"/>
        <v>9.9781805975159454E-2</v>
      </c>
      <c r="FZ134" s="5">
        <f t="shared" si="292"/>
        <v>-0.29668065623807705</v>
      </c>
      <c r="GA134" s="5">
        <f t="shared" si="292"/>
        <v>-8.9291526527069578E-2</v>
      </c>
      <c r="GB134" s="5">
        <f t="shared" si="292"/>
        <v>-0.10984036216345004</v>
      </c>
      <c r="GC134" s="5">
        <f t="shared" si="292"/>
        <v>-0.13423447537473235</v>
      </c>
      <c r="GD134" s="5">
        <f t="shared" si="292"/>
        <v>6.4770443654351459E-2</v>
      </c>
      <c r="GE134" s="5">
        <f t="shared" si="292"/>
        <v>-0.10917537746806036</v>
      </c>
      <c r="GF134" s="5">
        <f t="shared" si="292"/>
        <v>-0.27053455019556716</v>
      </c>
      <c r="GG134" s="5">
        <f t="shared" si="292"/>
        <v>-9.3833780160857888E-2</v>
      </c>
      <c r="GH134" s="5">
        <f t="shared" si="292"/>
        <v>-0.10478303747534523</v>
      </c>
      <c r="GI134" s="5">
        <f t="shared" si="292"/>
        <v>-8.5375929496006503E-2</v>
      </c>
      <c r="GJ134" s="5">
        <f t="shared" si="292"/>
        <v>6.5341764528756285E-2</v>
      </c>
      <c r="GK134" s="5">
        <f t="shared" si="292"/>
        <v>0.1161673261729791</v>
      </c>
      <c r="GL134" s="5">
        <f t="shared" si="292"/>
        <v>-0.14434033932641172</v>
      </c>
      <c r="GM134" s="5">
        <f t="shared" si="292"/>
        <v>-0.15862681266646939</v>
      </c>
      <c r="GN134" s="5">
        <f t="shared" si="292"/>
        <v>0.3119943721421034</v>
      </c>
      <c r="GO134" s="5">
        <f t="shared" si="292"/>
        <v>0.14986595174262726</v>
      </c>
      <c r="GP134" s="5">
        <f t="shared" si="292"/>
        <v>4.5931452553042686E-2</v>
      </c>
      <c r="GQ134" s="5">
        <f t="shared" si="290"/>
        <v>0.29603209986625062</v>
      </c>
      <c r="GR134" s="5">
        <f t="shared" si="290"/>
        <v>-9.2879256965944276E-2</v>
      </c>
      <c r="GS134" s="5">
        <f t="shared" ref="GS134:JD146" si="295">(GS13-GS12)/GS12</f>
        <v>-8.6841107318923055E-2</v>
      </c>
      <c r="GT134" s="5">
        <f t="shared" si="295"/>
        <v>-0.20224252491694347</v>
      </c>
      <c r="GU134" s="5">
        <f t="shared" si="295"/>
        <v>0.11166059344091614</v>
      </c>
      <c r="GV134" s="5">
        <f t="shared" si="295"/>
        <v>-2.7159915710606337E-2</v>
      </c>
      <c r="GW134" s="5">
        <f t="shared" si="295"/>
        <v>0.13525872442839937</v>
      </c>
      <c r="GX134" s="5">
        <f t="shared" si="295"/>
        <v>1.2083951664193425E-2</v>
      </c>
      <c r="GY134" s="5">
        <f t="shared" si="295"/>
        <v>-0.23523250942605786</v>
      </c>
      <c r="GZ134" s="5">
        <f t="shared" si="295"/>
        <v>5.0944946589975455E-2</v>
      </c>
      <c r="HA134" s="5">
        <f t="shared" si="295"/>
        <v>-0.1420380505603337</v>
      </c>
      <c r="HB134" s="5">
        <f t="shared" si="295"/>
        <v>0.29617253948967209</v>
      </c>
      <c r="HC134" s="5">
        <f t="shared" si="295"/>
        <v>-1.1952191235059797E-2</v>
      </c>
      <c r="HD134" s="5">
        <f t="shared" si="295"/>
        <v>2.3719165085388908E-2</v>
      </c>
      <c r="HE134" s="5">
        <f t="shared" si="295"/>
        <v>-0.12117701575532894</v>
      </c>
      <c r="HF134" s="5">
        <f t="shared" si="295"/>
        <v>0.11784866860005275</v>
      </c>
      <c r="HG134" s="5">
        <f t="shared" si="295"/>
        <v>3.2311320754716877E-2</v>
      </c>
      <c r="HH134" s="5">
        <f t="shared" si="295"/>
        <v>-1.1651816312542874E-2</v>
      </c>
      <c r="HI134" s="5">
        <f t="shared" si="295"/>
        <v>7.1659731853907964E-3</v>
      </c>
      <c r="HJ134" s="5">
        <f t="shared" si="295"/>
        <v>2.983704383750264E-3</v>
      </c>
      <c r="HK134" s="5">
        <f t="shared" si="295"/>
        <v>-0.11739130434782606</v>
      </c>
      <c r="HL134" s="5">
        <f t="shared" si="295"/>
        <v>-2.5408348457350349E-2</v>
      </c>
      <c r="HM134" s="5">
        <f t="shared" si="295"/>
        <v>-6.2516626762436786E-2</v>
      </c>
      <c r="HN134" s="5">
        <f t="shared" si="295"/>
        <v>-4.5402951191827509E-2</v>
      </c>
      <c r="HO134" s="5">
        <f t="shared" si="295"/>
        <v>-8.3234244946492217E-2</v>
      </c>
      <c r="HP134" s="5">
        <f t="shared" si="295"/>
        <v>-0.13164721141374841</v>
      </c>
      <c r="HQ134" s="5">
        <f t="shared" si="295"/>
        <v>-8.663181478715451E-2</v>
      </c>
      <c r="HR134" s="5">
        <f t="shared" si="295"/>
        <v>-0.10425183973834845</v>
      </c>
      <c r="HS134" s="5">
        <f t="shared" si="295"/>
        <v>-7.0743952533089835E-2</v>
      </c>
      <c r="HT134" s="5">
        <f t="shared" si="295"/>
        <v>0.19302554027504901</v>
      </c>
      <c r="HU134" s="5">
        <f t="shared" si="295"/>
        <v>0.14203375874845625</v>
      </c>
      <c r="HV134" s="5">
        <f t="shared" si="295"/>
        <v>8.5075702956020099E-2</v>
      </c>
      <c r="HW134" s="5">
        <f t="shared" si="295"/>
        <v>-0.12491694352159466</v>
      </c>
      <c r="HX134" s="5">
        <f t="shared" si="295"/>
        <v>0.14768413059984822</v>
      </c>
      <c r="HY134" s="5">
        <f t="shared" si="295"/>
        <v>0.14819715514389678</v>
      </c>
      <c r="HZ134" s="5">
        <f t="shared" si="295"/>
        <v>6.4822817631806418E-2</v>
      </c>
      <c r="IA134" s="5">
        <f t="shared" si="295"/>
        <v>-9.2532467532467549E-2</v>
      </c>
      <c r="IB134" s="5">
        <f t="shared" si="295"/>
        <v>-3.8163387000596335E-2</v>
      </c>
      <c r="IC134" s="5">
        <f t="shared" si="295"/>
        <v>6.2306261624302563E-2</v>
      </c>
      <c r="ID134" s="5">
        <f t="shared" si="295"/>
        <v>0.16019842427779396</v>
      </c>
      <c r="IE134" s="5">
        <f t="shared" si="295"/>
        <v>4.4265593561368249E-2</v>
      </c>
      <c r="IF134" s="5">
        <f t="shared" si="295"/>
        <v>-9.6339113680164918E-4</v>
      </c>
      <c r="IG134" s="5">
        <f t="shared" si="295"/>
        <v>-0.10631629701060749</v>
      </c>
      <c r="IH134" s="5">
        <f t="shared" si="295"/>
        <v>-6.6900458591853187E-2</v>
      </c>
      <c r="II134" s="5">
        <f t="shared" si="295"/>
        <v>3.122289679098008E-2</v>
      </c>
      <c r="IJ134" s="5">
        <f t="shared" si="295"/>
        <v>-1.9343986543313693E-2</v>
      </c>
      <c r="IK134" s="5">
        <f t="shared" si="295"/>
        <v>-2.8587764436830587E-4</v>
      </c>
      <c r="IL134" s="5">
        <f t="shared" si="295"/>
        <v>9.1792965398913406E-2</v>
      </c>
      <c r="IM134" s="5">
        <f t="shared" si="295"/>
        <v>0.15426925091671032</v>
      </c>
      <c r="IN134" s="5">
        <f t="shared" si="295"/>
        <v>0.2609484910369867</v>
      </c>
      <c r="IO134" s="5">
        <f t="shared" si="295"/>
        <v>-0.12632715493971566</v>
      </c>
      <c r="IP134" s="5">
        <f t="shared" si="295"/>
        <v>-5.5818743563336923E-2</v>
      </c>
      <c r="IQ134" s="5">
        <f t="shared" si="295"/>
        <v>4.6029668411867432E-2</v>
      </c>
      <c r="IR134" s="5">
        <f t="shared" si="295"/>
        <v>-3.6704900938477614E-2</v>
      </c>
      <c r="IS134" s="5">
        <f t="shared" si="295"/>
        <v>-4.7412859926390868E-2</v>
      </c>
      <c r="IT134" s="5">
        <f t="shared" si="295"/>
        <v>-0.13454545454545466</v>
      </c>
      <c r="IU134" s="5">
        <f t="shared" si="295"/>
        <v>3.9128151260504208E-2</v>
      </c>
      <c r="IV134" s="5">
        <f t="shared" si="295"/>
        <v>6.8233510235026877E-3</v>
      </c>
      <c r="IW134" s="5">
        <f t="shared" si="295"/>
        <v>-6.4257028112449752E-2</v>
      </c>
      <c r="IX134" s="5">
        <f t="shared" si="295"/>
        <v>0.14860515021459222</v>
      </c>
      <c r="IY134" s="5">
        <f t="shared" si="295"/>
        <v>-0.25525455394675384</v>
      </c>
      <c r="IZ134" s="5">
        <f t="shared" si="295"/>
        <v>-0.10128566948886797</v>
      </c>
      <c r="JA134" s="5">
        <f t="shared" si="295"/>
        <v>9.769713886950462E-3</v>
      </c>
      <c r="JB134" s="5">
        <f t="shared" si="295"/>
        <v>-0.1050449205252247</v>
      </c>
      <c r="JC134" s="5">
        <f t="shared" si="295"/>
        <v>-2.8185328185328169E-2</v>
      </c>
      <c r="JD134" s="5">
        <f t="shared" si="295"/>
        <v>0.11839491458085025</v>
      </c>
      <c r="JE134" s="5">
        <f t="shared" si="293"/>
        <v>-1.4920071047957307E-2</v>
      </c>
      <c r="JF134" s="5">
        <f t="shared" si="285"/>
        <v>4.0750090155066712E-2</v>
      </c>
      <c r="JG134" s="5">
        <f t="shared" si="285"/>
        <v>-8.5932085932086011E-2</v>
      </c>
      <c r="JH134" s="5">
        <f t="shared" si="285"/>
        <v>-2.843062926459429E-2</v>
      </c>
      <c r="JI134" s="5">
        <f t="shared" si="285"/>
        <v>-0.20678891923527126</v>
      </c>
      <c r="JJ134" s="5">
        <f t="shared" si="285"/>
        <v>8.5095917363502235E-2</v>
      </c>
      <c r="JK134" s="5">
        <f t="shared" si="285"/>
        <v>7.5249320036264694E-2</v>
      </c>
      <c r="JL134" s="5">
        <f t="shared" si="285"/>
        <v>-7.7150084317031978E-2</v>
      </c>
      <c r="JM134" s="5">
        <f t="shared" si="285"/>
        <v>-0.21836455002284147</v>
      </c>
      <c r="JN134" s="5">
        <f t="shared" si="285"/>
        <v>0.11221507890122731</v>
      </c>
      <c r="JO134" s="5">
        <f t="shared" si="285"/>
        <v>4.834471886495012E-2</v>
      </c>
      <c r="JP134" s="5">
        <f t="shared" si="285"/>
        <v>-1.604010025062658E-2</v>
      </c>
      <c r="JQ134" s="5">
        <f t="shared" si="285"/>
        <v>0.48599083036169116</v>
      </c>
      <c r="JR134" s="5">
        <f t="shared" si="285"/>
        <v>-8.3990401097017373E-2</v>
      </c>
      <c r="JS134" s="5">
        <f t="shared" si="285"/>
        <v>6.7739520958083846E-2</v>
      </c>
      <c r="JT134" s="5">
        <f t="shared" si="285"/>
        <v>3.4700315457413158E-2</v>
      </c>
      <c r="JU134" s="5">
        <f t="shared" si="285"/>
        <v>-6.3685636856368619E-2</v>
      </c>
      <c r="JV134" s="5">
        <f t="shared" si="285"/>
        <v>0.16931982633863982</v>
      </c>
      <c r="JW134" s="5">
        <f t="shared" si="285"/>
        <v>0.21596534653465344</v>
      </c>
      <c r="JX134" s="5">
        <f t="shared" si="285"/>
        <v>-0.13715012722646314</v>
      </c>
    </row>
    <row r="135" spans="1:284">
      <c r="A135" s="9">
        <v>38018</v>
      </c>
      <c r="B135" s="5">
        <v>5.7750000000000004</v>
      </c>
      <c r="C135" s="7">
        <f t="shared" si="291"/>
        <v>-6.097560975609756E-2</v>
      </c>
      <c r="D135" s="6"/>
      <c r="E135" s="6"/>
      <c r="F135" s="5">
        <f t="shared" si="282"/>
        <v>-0.15481171548117159</v>
      </c>
      <c r="G135" s="5">
        <f t="shared" ref="G135:BR138" si="296">(G14-G13)/G13</f>
        <v>0.22277227722772286</v>
      </c>
      <c r="H135" s="5">
        <f t="shared" si="296"/>
        <v>-2.0242914979757193E-2</v>
      </c>
      <c r="I135" s="5">
        <f t="shared" si="296"/>
        <v>-0.1818181818181818</v>
      </c>
      <c r="J135" s="5">
        <f t="shared" si="296"/>
        <v>5.0505050505050553E-2</v>
      </c>
      <c r="K135" s="5">
        <f t="shared" si="296"/>
        <v>-0.11057692307692306</v>
      </c>
      <c r="L135" s="5">
        <f t="shared" si="296"/>
        <v>6.4864864864864799E-2</v>
      </c>
      <c r="M135" s="5">
        <f t="shared" si="296"/>
        <v>-9.1370558375634486E-2</v>
      </c>
      <c r="N135" s="5">
        <f t="shared" si="296"/>
        <v>-0.17318435754189948</v>
      </c>
      <c r="O135" s="5">
        <f t="shared" si="296"/>
        <v>-4.7297297297297342E-2</v>
      </c>
      <c r="P135" s="5">
        <f t="shared" si="296"/>
        <v>0.19148936170212769</v>
      </c>
      <c r="Q135" s="5">
        <f t="shared" si="296"/>
        <v>-1.1904761904761916E-2</v>
      </c>
      <c r="R135" s="5">
        <f t="shared" si="296"/>
        <v>-1.2048192771084348E-2</v>
      </c>
      <c r="S135" s="5">
        <f t="shared" si="296"/>
        <v>-0.13414634146341461</v>
      </c>
      <c r="T135" s="5">
        <f t="shared" si="296"/>
        <v>7.0422535211267668E-3</v>
      </c>
      <c r="U135" s="5">
        <f t="shared" si="296"/>
        <v>9.7902097902097987E-2</v>
      </c>
      <c r="V135" s="5">
        <f t="shared" si="296"/>
        <v>6.3694267515923483E-2</v>
      </c>
      <c r="W135" s="5">
        <f t="shared" si="296"/>
        <v>5.3892215568862326E-2</v>
      </c>
      <c r="X135" s="5">
        <f t="shared" si="296"/>
        <v>-0.13068181818181818</v>
      </c>
      <c r="Y135" s="5">
        <f t="shared" si="296"/>
        <v>-9.1503267973856287E-2</v>
      </c>
      <c r="Z135" s="5">
        <f t="shared" si="296"/>
        <v>0.13669064748201451</v>
      </c>
      <c r="AA135" s="5">
        <f t="shared" si="296"/>
        <v>3.7974683544303688E-2</v>
      </c>
      <c r="AB135" s="5">
        <f t="shared" si="296"/>
        <v>7.92682926829269E-2</v>
      </c>
      <c r="AC135" s="5">
        <f t="shared" si="296"/>
        <v>0.26553672316384191</v>
      </c>
      <c r="AD135" s="5">
        <f t="shared" si="296"/>
        <v>0.5401785714285714</v>
      </c>
      <c r="AE135" s="5">
        <f t="shared" si="296"/>
        <v>-0.32173913043478269</v>
      </c>
      <c r="AF135" s="5">
        <f t="shared" si="296"/>
        <v>0.17521367521367529</v>
      </c>
      <c r="AG135" s="5">
        <f t="shared" si="296"/>
        <v>1.0909090909090839E-2</v>
      </c>
      <c r="AH135" s="5">
        <f t="shared" si="296"/>
        <v>-0.20503597122302153</v>
      </c>
      <c r="AI135" s="5">
        <f t="shared" si="296"/>
        <v>6.7873303167420782E-2</v>
      </c>
      <c r="AJ135" s="5">
        <f t="shared" si="296"/>
        <v>0.12288135593220341</v>
      </c>
      <c r="AK135" s="5">
        <f t="shared" si="296"/>
        <v>-0.12452830188679248</v>
      </c>
      <c r="AL135" s="5">
        <f t="shared" si="296"/>
        <v>-0.20258620689655163</v>
      </c>
      <c r="AM135" s="5">
        <f t="shared" si="296"/>
        <v>-1.081081081081082E-2</v>
      </c>
      <c r="AN135" s="5">
        <f t="shared" si="296"/>
        <v>0.44808743169398896</v>
      </c>
      <c r="AO135" s="5">
        <f t="shared" si="296"/>
        <v>0.47169811320754718</v>
      </c>
      <c r="AP135" s="5">
        <f t="shared" si="296"/>
        <v>2.5641025641025664E-2</v>
      </c>
      <c r="AQ135" s="5">
        <f t="shared" si="296"/>
        <v>-0.25249999999999995</v>
      </c>
      <c r="AR135" s="5">
        <f t="shared" si="296"/>
        <v>-0.40468227424749165</v>
      </c>
      <c r="AS135" s="5">
        <f t="shared" si="296"/>
        <v>1.6853932584269676E-2</v>
      </c>
      <c r="AT135" s="5">
        <f t="shared" si="296"/>
        <v>0.17127071823204423</v>
      </c>
      <c r="AU135" s="5">
        <f t="shared" si="296"/>
        <v>0.10849056603773584</v>
      </c>
      <c r="AV135" s="5">
        <f t="shared" si="296"/>
        <v>-8.5106382978723472E-2</v>
      </c>
      <c r="AW135" s="5">
        <f t="shared" si="296"/>
        <v>4.6511627906977819E-3</v>
      </c>
      <c r="AX135" s="5">
        <f t="shared" si="296"/>
        <v>0.1666666666666666</v>
      </c>
      <c r="AY135" s="5">
        <f t="shared" si="296"/>
        <v>0.32936507936507942</v>
      </c>
      <c r="AZ135" s="5">
        <f t="shared" si="296"/>
        <v>-2.3880597014925394E-2</v>
      </c>
      <c r="BA135" s="5">
        <f t="shared" si="296"/>
        <v>-0.21100917431192659</v>
      </c>
      <c r="BB135" s="5">
        <f t="shared" si="296"/>
        <v>-0.10465116279069768</v>
      </c>
      <c r="BC135" s="5">
        <f t="shared" si="296"/>
        <v>-0.13419913419913421</v>
      </c>
      <c r="BD135" s="5">
        <f t="shared" si="296"/>
        <v>0.14500000000000002</v>
      </c>
      <c r="BE135" s="5">
        <f t="shared" si="296"/>
        <v>4.3668122270741428E-3</v>
      </c>
      <c r="BF135" s="5">
        <f t="shared" si="296"/>
        <v>-1.7391304347826105E-2</v>
      </c>
      <c r="BG135" s="5">
        <f t="shared" si="296"/>
        <v>-0.10619469026548663</v>
      </c>
      <c r="BH135" s="5">
        <f t="shared" si="296"/>
        <v>0.16831683168316824</v>
      </c>
      <c r="BI135" s="5">
        <f t="shared" si="296"/>
        <v>-0.17796610169491522</v>
      </c>
      <c r="BJ135" s="5">
        <f t="shared" si="296"/>
        <v>-0.13917525773195877</v>
      </c>
      <c r="BK135" s="5">
        <f t="shared" si="296"/>
        <v>0.21556886227544902</v>
      </c>
      <c r="BL135" s="5">
        <f t="shared" si="296"/>
        <v>-2.9556650246305338E-2</v>
      </c>
      <c r="BM135" s="5">
        <f t="shared" si="296"/>
        <v>9.1370558375634486E-2</v>
      </c>
      <c r="BN135" s="5">
        <f t="shared" si="296"/>
        <v>-0.1767441860465116</v>
      </c>
      <c r="BO135" s="5">
        <f t="shared" si="296"/>
        <v>2.2598870056497196E-2</v>
      </c>
      <c r="BP135" s="5">
        <f t="shared" si="296"/>
        <v>-7.7348066298342608E-2</v>
      </c>
      <c r="BQ135" s="5">
        <f t="shared" si="296"/>
        <v>0.10778443113772465</v>
      </c>
      <c r="BR135" s="5">
        <f t="shared" si="296"/>
        <v>0.27027027027027023</v>
      </c>
      <c r="BS135" s="5">
        <f t="shared" si="294"/>
        <v>-5.1063829787234088E-2</v>
      </c>
      <c r="BT135" s="5">
        <f t="shared" si="294"/>
        <v>1.345291479820619E-2</v>
      </c>
      <c r="BU135" s="5">
        <f t="shared" si="294"/>
        <v>0.15044247787610635</v>
      </c>
      <c r="BV135" s="5">
        <f t="shared" si="294"/>
        <v>0.11923076923076925</v>
      </c>
      <c r="BW135" s="5">
        <f t="shared" si="294"/>
        <v>-0.12027491408934711</v>
      </c>
      <c r="BX135" s="5">
        <f t="shared" si="294"/>
        <v>0.20703124999999992</v>
      </c>
      <c r="BY135" s="5">
        <f t="shared" si="294"/>
        <v>-0.31391585760517793</v>
      </c>
      <c r="BZ135" s="5">
        <f t="shared" si="294"/>
        <v>0.10377358490566026</v>
      </c>
      <c r="CA135" s="5">
        <f t="shared" si="294"/>
        <v>0.1153846153846154</v>
      </c>
      <c r="CB135" s="5">
        <f t="shared" si="294"/>
        <v>-3.8314176245209915E-3</v>
      </c>
      <c r="CC135" s="5">
        <f t="shared" si="294"/>
        <v>0.11538461538461531</v>
      </c>
      <c r="CD135" s="5">
        <f t="shared" si="294"/>
        <v>6.5517241379310323E-2</v>
      </c>
      <c r="CE135" s="5">
        <f t="shared" si="294"/>
        <v>0.42718446601941756</v>
      </c>
      <c r="CF135" s="5">
        <f t="shared" si="294"/>
        <v>-9.070294784580506E-3</v>
      </c>
      <c r="CG135" s="5">
        <f t="shared" si="294"/>
        <v>-0.12585812356979412</v>
      </c>
      <c r="CH135" s="5">
        <f t="shared" si="294"/>
        <v>0.20942408376963359</v>
      </c>
      <c r="CI135" s="5">
        <f t="shared" si="294"/>
        <v>0.14935064935064923</v>
      </c>
      <c r="CJ135" s="5">
        <f t="shared" si="294"/>
        <v>-0.14500941619585681</v>
      </c>
      <c r="CK135" s="5">
        <f t="shared" si="294"/>
        <v>0.32599118942731264</v>
      </c>
      <c r="CL135" s="5">
        <f t="shared" si="294"/>
        <v>0.65780730897009987</v>
      </c>
      <c r="CM135" s="5">
        <f t="shared" si="294"/>
        <v>-0.36943887775551104</v>
      </c>
      <c r="CN135" s="5">
        <f t="shared" si="294"/>
        <v>-0.2057842046718576</v>
      </c>
      <c r="CO135" s="5">
        <f t="shared" si="294"/>
        <v>7.7230892356942804E-2</v>
      </c>
      <c r="CP135" s="5">
        <f t="shared" si="294"/>
        <v>-8.9895988112927178E-2</v>
      </c>
      <c r="CQ135" s="5">
        <f t="shared" si="294"/>
        <v>-0.23714285714285721</v>
      </c>
      <c r="CR135" s="5">
        <f t="shared" si="294"/>
        <v>-0.14874264312466562</v>
      </c>
      <c r="CS135" s="5">
        <f t="shared" si="294"/>
        <v>-4.7140163419233582E-3</v>
      </c>
      <c r="CT135" s="5">
        <f t="shared" si="294"/>
        <v>-0.23744868961161977</v>
      </c>
      <c r="CU135" s="5">
        <f t="shared" si="294"/>
        <v>-0.24223602484472048</v>
      </c>
      <c r="CV135" s="5">
        <f t="shared" si="294"/>
        <v>0.74972677595628401</v>
      </c>
      <c r="CW135" s="5">
        <f t="shared" si="294"/>
        <v>-0.27670206121174268</v>
      </c>
      <c r="CX135" s="5">
        <f t="shared" si="294"/>
        <v>0.10319516407599323</v>
      </c>
      <c r="CY135" s="5">
        <f t="shared" si="294"/>
        <v>-0.2148727984344424</v>
      </c>
      <c r="CZ135" s="5">
        <f t="shared" si="294"/>
        <v>0.1904287138584248</v>
      </c>
      <c r="DA135" s="5">
        <f t="shared" si="294"/>
        <v>0.45393634840871028</v>
      </c>
      <c r="DB135" s="5">
        <f t="shared" si="294"/>
        <v>-4.4066820276497706E-2</v>
      </c>
      <c r="DC135" s="5">
        <f t="shared" si="294"/>
        <v>3.0430852666465797E-2</v>
      </c>
      <c r="DD135" s="5">
        <f t="shared" si="294"/>
        <v>-4.1520467836257284E-2</v>
      </c>
      <c r="DE135" s="5">
        <f t="shared" si="294"/>
        <v>-9.2129347162904218E-2</v>
      </c>
      <c r="DF135" s="5">
        <f t="shared" si="294"/>
        <v>0.1048387096774193</v>
      </c>
      <c r="DG135" s="5">
        <f t="shared" si="294"/>
        <v>0.12104622871046233</v>
      </c>
      <c r="DH135" s="5">
        <f t="shared" si="294"/>
        <v>0.11937059142702126</v>
      </c>
      <c r="DI135" s="5">
        <f t="shared" si="294"/>
        <v>3.2719340765874884E-2</v>
      </c>
      <c r="DJ135" s="5">
        <f t="shared" si="294"/>
        <v>0.17061722600328569</v>
      </c>
      <c r="DK135" s="5">
        <f t="shared" si="294"/>
        <v>0.13472333600641534</v>
      </c>
      <c r="DL135" s="5">
        <f t="shared" si="294"/>
        <v>0.61360424028268534</v>
      </c>
      <c r="DM135" s="5">
        <f t="shared" si="294"/>
        <v>-0.43654877915252377</v>
      </c>
      <c r="DN135" s="5">
        <f t="shared" si="294"/>
        <v>-4.4694908666925159E-3</v>
      </c>
      <c r="DO135" s="5">
        <f t="shared" si="294"/>
        <v>0.16045285965254735</v>
      </c>
      <c r="DP135" s="5">
        <f t="shared" si="294"/>
        <v>-0.11000841042893185</v>
      </c>
      <c r="DQ135" s="5">
        <f t="shared" si="294"/>
        <v>-0.11302211302211315</v>
      </c>
      <c r="DR135" s="5">
        <f t="shared" si="294"/>
        <v>4.9861495844875349E-2</v>
      </c>
      <c r="DS135" s="5">
        <f t="shared" si="294"/>
        <v>-0.10087274203369188</v>
      </c>
      <c r="DT135" s="5">
        <f t="shared" si="294"/>
        <v>6.5462753950338414E-3</v>
      </c>
      <c r="DU135" s="5">
        <f t="shared" si="294"/>
        <v>5.001121327651957E-2</v>
      </c>
      <c r="DV135" s="5">
        <f t="shared" si="294"/>
        <v>0.3135412217001281</v>
      </c>
      <c r="DW135" s="5">
        <f t="shared" si="294"/>
        <v>-6.097560975609756E-2</v>
      </c>
      <c r="DX135" s="5">
        <f t="shared" si="294"/>
        <v>-0.10822510822510822</v>
      </c>
      <c r="DY135" s="5">
        <f t="shared" si="294"/>
        <v>4.174757281553395E-2</v>
      </c>
      <c r="DZ135" s="5">
        <f t="shared" si="294"/>
        <v>0.10624417520969233</v>
      </c>
      <c r="EA135" s="5">
        <f t="shared" si="294"/>
        <v>0.12552653748946926</v>
      </c>
      <c r="EB135" s="5">
        <f t="shared" si="294"/>
        <v>-8.0688622754490971E-2</v>
      </c>
      <c r="EC135" s="5">
        <f t="shared" si="294"/>
        <v>-1.5144113336590128E-2</v>
      </c>
      <c r="ED135" s="5">
        <f t="shared" si="286"/>
        <v>-0.15972222222222227</v>
      </c>
      <c r="EE135" s="5">
        <f t="shared" si="292"/>
        <v>0.12613144431326251</v>
      </c>
      <c r="EF135" s="5">
        <f t="shared" si="292"/>
        <v>0.33251791018696497</v>
      </c>
      <c r="EG135" s="5">
        <f t="shared" si="292"/>
        <v>4.5895620246525E-2</v>
      </c>
      <c r="EH135" s="5">
        <f t="shared" si="292"/>
        <v>-0.22103811434302909</v>
      </c>
      <c r="EI135" s="5">
        <f t="shared" si="292"/>
        <v>1.2071463061323061E-2</v>
      </c>
      <c r="EJ135" s="5">
        <f t="shared" si="292"/>
        <v>2.5445292620865164E-3</v>
      </c>
      <c r="EK135" s="5">
        <f t="shared" si="292"/>
        <v>0.16164340101522845</v>
      </c>
      <c r="EL135" s="5">
        <f t="shared" si="292"/>
        <v>-7.8519732350129753E-2</v>
      </c>
      <c r="EM135" s="5">
        <f t="shared" si="292"/>
        <v>-9.2620035566093648E-2</v>
      </c>
      <c r="EN135" s="5">
        <f t="shared" si="292"/>
        <v>0.13931079536175073</v>
      </c>
      <c r="EO135" s="5">
        <f t="shared" si="292"/>
        <v>9.6186926605504625E-2</v>
      </c>
      <c r="EP135" s="5">
        <f t="shared" si="292"/>
        <v>0.41846475742121081</v>
      </c>
      <c r="EQ135" s="5">
        <f t="shared" si="292"/>
        <v>0.28210565133216564</v>
      </c>
      <c r="ER135" s="5">
        <f t="shared" si="292"/>
        <v>-5.3929675702882925E-3</v>
      </c>
      <c r="ES135" s="5">
        <f t="shared" si="292"/>
        <v>-0.19172932330827075</v>
      </c>
      <c r="ET135" s="5">
        <f t="shared" si="292"/>
        <v>2.2450805008944495E-2</v>
      </c>
      <c r="EU135" s="5">
        <f t="shared" si="292"/>
        <v>-0.26515615431720752</v>
      </c>
      <c r="EV135" s="5">
        <f t="shared" si="292"/>
        <v>-0.15333333333333335</v>
      </c>
      <c r="EW135" s="5">
        <f t="shared" si="292"/>
        <v>1.7013498312710849E-2</v>
      </c>
      <c r="EX135" s="5">
        <f t="shared" si="292"/>
        <v>-4.8389326697081785E-3</v>
      </c>
      <c r="EY135" s="5">
        <f t="shared" si="292"/>
        <v>-0.1768546818560712</v>
      </c>
      <c r="EZ135" s="5">
        <f t="shared" si="292"/>
        <v>-6.4135021097046843E-3</v>
      </c>
      <c r="FA135" s="5">
        <f t="shared" si="292"/>
        <v>0.19619500594530326</v>
      </c>
      <c r="FB135" s="5">
        <f t="shared" si="292"/>
        <v>-3.209315535359273E-2</v>
      </c>
      <c r="FC135" s="5">
        <f t="shared" si="292"/>
        <v>-0.383656103286385</v>
      </c>
      <c r="FD135" s="5">
        <f t="shared" si="292"/>
        <v>0.70268983575339206</v>
      </c>
      <c r="FE135" s="5">
        <f t="shared" si="292"/>
        <v>0.16286872640849995</v>
      </c>
      <c r="FF135" s="5">
        <f t="shared" si="292"/>
        <v>-0.29814859341187783</v>
      </c>
      <c r="FG135" s="5">
        <f t="shared" si="292"/>
        <v>0.184823569715656</v>
      </c>
      <c r="FH135" s="5">
        <f t="shared" si="292"/>
        <v>9.1079947954315441E-2</v>
      </c>
      <c r="FI135" s="5">
        <f t="shared" si="292"/>
        <v>1.457532794487892E-3</v>
      </c>
      <c r="FJ135" s="5">
        <f t="shared" si="292"/>
        <v>-6.6155067478168598E-3</v>
      </c>
      <c r="FK135" s="5">
        <f t="shared" si="292"/>
        <v>1.1054874800213131E-2</v>
      </c>
      <c r="FL135" s="5">
        <f t="shared" si="292"/>
        <v>-8.7208536424713462E-2</v>
      </c>
      <c r="FM135" s="5">
        <f t="shared" si="292"/>
        <v>-0.11819887429643526</v>
      </c>
      <c r="FN135" s="5">
        <f t="shared" si="292"/>
        <v>-0.11129296235679224</v>
      </c>
      <c r="FO135" s="5">
        <f t="shared" si="292"/>
        <v>0.18287292817679565</v>
      </c>
      <c r="FP135" s="5">
        <f t="shared" si="292"/>
        <v>0.13171415226529659</v>
      </c>
      <c r="FQ135" s="5">
        <f t="shared" si="292"/>
        <v>-9.0796533223276698E-3</v>
      </c>
      <c r="FR135" s="5">
        <f t="shared" si="292"/>
        <v>-4.3037623212551137E-3</v>
      </c>
      <c r="FS135" s="5">
        <f t="shared" si="292"/>
        <v>0.11489124372559965</v>
      </c>
      <c r="FT135" s="5">
        <f t="shared" si="292"/>
        <v>0.11680840420210095</v>
      </c>
      <c r="FU135" s="5">
        <f t="shared" si="292"/>
        <v>7.2564389697648349E-2</v>
      </c>
      <c r="FV135" s="5">
        <f t="shared" si="292"/>
        <v>0.17769889329713928</v>
      </c>
      <c r="FW135" s="5">
        <f t="shared" si="292"/>
        <v>5.6382978723404351E-2</v>
      </c>
      <c r="FX135" s="5">
        <f t="shared" si="292"/>
        <v>9.9781805975159454E-2</v>
      </c>
      <c r="FY135" s="5">
        <f t="shared" si="292"/>
        <v>-0.29668065623807705</v>
      </c>
      <c r="FZ135" s="5">
        <f t="shared" si="292"/>
        <v>-8.9291526527069578E-2</v>
      </c>
      <c r="GA135" s="5">
        <f t="shared" si="292"/>
        <v>-0.10984036216345004</v>
      </c>
      <c r="GB135" s="5">
        <f t="shared" si="292"/>
        <v>-0.13423447537473235</v>
      </c>
      <c r="GC135" s="5">
        <f t="shared" si="292"/>
        <v>6.4770443654351459E-2</v>
      </c>
      <c r="GD135" s="5">
        <f t="shared" si="292"/>
        <v>-0.10917537746806036</v>
      </c>
      <c r="GE135" s="5">
        <f t="shared" si="292"/>
        <v>-0.27053455019556716</v>
      </c>
      <c r="GF135" s="5">
        <f t="shared" si="292"/>
        <v>-9.3833780160857888E-2</v>
      </c>
      <c r="GG135" s="5">
        <f t="shared" si="292"/>
        <v>-0.10478303747534523</v>
      </c>
      <c r="GH135" s="5">
        <f t="shared" si="292"/>
        <v>-8.5375929496006503E-2</v>
      </c>
      <c r="GI135" s="5">
        <f t="shared" si="292"/>
        <v>6.5341764528756285E-2</v>
      </c>
      <c r="GJ135" s="5">
        <f t="shared" si="292"/>
        <v>0.1161673261729791</v>
      </c>
      <c r="GK135" s="5">
        <f t="shared" si="292"/>
        <v>-0.14434033932641172</v>
      </c>
      <c r="GL135" s="5">
        <f t="shared" si="292"/>
        <v>-0.15862681266646939</v>
      </c>
      <c r="GM135" s="5">
        <f t="shared" si="292"/>
        <v>0.3119943721421034</v>
      </c>
      <c r="GN135" s="5">
        <f t="shared" si="292"/>
        <v>0.14986595174262726</v>
      </c>
      <c r="GO135" s="5">
        <f t="shared" si="292"/>
        <v>4.5931452553042686E-2</v>
      </c>
      <c r="GP135" s="5">
        <f t="shared" si="292"/>
        <v>0.29603209986625062</v>
      </c>
      <c r="GQ135" s="5">
        <f t="shared" si="290"/>
        <v>-9.2879256965944276E-2</v>
      </c>
      <c r="GR135" s="5">
        <f t="shared" si="290"/>
        <v>-8.6841107318923055E-2</v>
      </c>
      <c r="GS135" s="5">
        <f t="shared" si="295"/>
        <v>-0.20224252491694347</v>
      </c>
      <c r="GT135" s="5">
        <f t="shared" si="295"/>
        <v>0.11166059344091614</v>
      </c>
      <c r="GU135" s="5">
        <f t="shared" si="295"/>
        <v>-2.7159915710606337E-2</v>
      </c>
      <c r="GV135" s="5">
        <f t="shared" si="295"/>
        <v>0.13525872442839937</v>
      </c>
      <c r="GW135" s="5">
        <f t="shared" si="295"/>
        <v>1.2083951664193425E-2</v>
      </c>
      <c r="GX135" s="5">
        <f t="shared" si="295"/>
        <v>-0.23523250942605786</v>
      </c>
      <c r="GY135" s="5">
        <f t="shared" si="295"/>
        <v>5.0944946589975455E-2</v>
      </c>
      <c r="GZ135" s="5">
        <f t="shared" si="295"/>
        <v>-0.1420380505603337</v>
      </c>
      <c r="HA135" s="5">
        <f t="shared" si="295"/>
        <v>0.29617253948967209</v>
      </c>
      <c r="HB135" s="5">
        <f t="shared" si="295"/>
        <v>-1.1952191235059797E-2</v>
      </c>
      <c r="HC135" s="5">
        <f t="shared" si="295"/>
        <v>2.3719165085388908E-2</v>
      </c>
      <c r="HD135" s="5">
        <f t="shared" si="295"/>
        <v>-0.12117701575532894</v>
      </c>
      <c r="HE135" s="5">
        <f t="shared" si="295"/>
        <v>0.11784866860005275</v>
      </c>
      <c r="HF135" s="5">
        <f t="shared" si="295"/>
        <v>3.2311320754716877E-2</v>
      </c>
      <c r="HG135" s="5">
        <f t="shared" si="295"/>
        <v>-1.1651816312542874E-2</v>
      </c>
      <c r="HH135" s="5">
        <f t="shared" si="295"/>
        <v>7.1659731853907964E-3</v>
      </c>
      <c r="HI135" s="5">
        <f t="shared" si="295"/>
        <v>2.983704383750264E-3</v>
      </c>
      <c r="HJ135" s="5">
        <f t="shared" si="295"/>
        <v>-0.11739130434782606</v>
      </c>
      <c r="HK135" s="5">
        <f t="shared" si="295"/>
        <v>-2.5408348457350349E-2</v>
      </c>
      <c r="HL135" s="5">
        <f t="shared" si="295"/>
        <v>-6.2516626762436786E-2</v>
      </c>
      <c r="HM135" s="5">
        <f t="shared" si="295"/>
        <v>-4.5402951191827509E-2</v>
      </c>
      <c r="HN135" s="5">
        <f t="shared" si="295"/>
        <v>-8.3234244946492217E-2</v>
      </c>
      <c r="HO135" s="5">
        <f t="shared" si="295"/>
        <v>-0.13164721141374841</v>
      </c>
      <c r="HP135" s="5">
        <f t="shared" si="295"/>
        <v>-8.663181478715451E-2</v>
      </c>
      <c r="HQ135" s="5">
        <f t="shared" si="295"/>
        <v>-0.10425183973834845</v>
      </c>
      <c r="HR135" s="5">
        <f t="shared" si="295"/>
        <v>-7.0743952533089835E-2</v>
      </c>
      <c r="HS135" s="5">
        <f t="shared" si="295"/>
        <v>0.19302554027504901</v>
      </c>
      <c r="HT135" s="5">
        <f t="shared" si="295"/>
        <v>0.14203375874845625</v>
      </c>
      <c r="HU135" s="5">
        <f t="shared" si="295"/>
        <v>8.5075702956020099E-2</v>
      </c>
      <c r="HV135" s="5">
        <f t="shared" si="295"/>
        <v>-0.12491694352159466</v>
      </c>
      <c r="HW135" s="5">
        <f t="shared" si="295"/>
        <v>0.14768413059984822</v>
      </c>
      <c r="HX135" s="5">
        <f t="shared" si="295"/>
        <v>0.14819715514389678</v>
      </c>
      <c r="HY135" s="5">
        <f t="shared" si="295"/>
        <v>6.4822817631806418E-2</v>
      </c>
      <c r="HZ135" s="5">
        <f t="shared" si="295"/>
        <v>-9.2532467532467549E-2</v>
      </c>
      <c r="IA135" s="5">
        <f t="shared" si="295"/>
        <v>-3.8163387000596335E-2</v>
      </c>
      <c r="IB135" s="5">
        <f t="shared" si="295"/>
        <v>6.2306261624302563E-2</v>
      </c>
      <c r="IC135" s="5">
        <f t="shared" si="295"/>
        <v>0.16019842427779396</v>
      </c>
      <c r="ID135" s="5">
        <f t="shared" si="295"/>
        <v>4.4265593561368249E-2</v>
      </c>
      <c r="IE135" s="5">
        <f t="shared" si="295"/>
        <v>-9.6339113680164918E-4</v>
      </c>
      <c r="IF135" s="5">
        <f t="shared" si="295"/>
        <v>-0.10631629701060749</v>
      </c>
      <c r="IG135" s="5">
        <f t="shared" si="295"/>
        <v>-6.6900458591853187E-2</v>
      </c>
      <c r="IH135" s="5">
        <f t="shared" si="295"/>
        <v>3.122289679098008E-2</v>
      </c>
      <c r="II135" s="5">
        <f t="shared" si="295"/>
        <v>-1.9343986543313693E-2</v>
      </c>
      <c r="IJ135" s="5">
        <f t="shared" si="295"/>
        <v>-2.8587764436830587E-4</v>
      </c>
      <c r="IK135" s="5">
        <f t="shared" si="295"/>
        <v>9.1792965398913406E-2</v>
      </c>
      <c r="IL135" s="5">
        <f t="shared" si="295"/>
        <v>0.15426925091671032</v>
      </c>
      <c r="IM135" s="5">
        <f t="shared" si="295"/>
        <v>0.2609484910369867</v>
      </c>
      <c r="IN135" s="5">
        <f t="shared" si="295"/>
        <v>-0.12632715493971566</v>
      </c>
      <c r="IO135" s="5">
        <f t="shared" si="295"/>
        <v>-5.5818743563336923E-2</v>
      </c>
      <c r="IP135" s="5">
        <f t="shared" si="295"/>
        <v>4.6029668411867432E-2</v>
      </c>
      <c r="IQ135" s="5">
        <f t="shared" si="295"/>
        <v>-3.6704900938477614E-2</v>
      </c>
      <c r="IR135" s="5">
        <f t="shared" si="295"/>
        <v>-4.7412859926390868E-2</v>
      </c>
      <c r="IS135" s="5">
        <f t="shared" si="295"/>
        <v>-0.13454545454545466</v>
      </c>
      <c r="IT135" s="5">
        <f t="shared" si="295"/>
        <v>3.9128151260504208E-2</v>
      </c>
      <c r="IU135" s="5">
        <f t="shared" si="295"/>
        <v>6.8233510235026877E-3</v>
      </c>
      <c r="IV135" s="5">
        <f t="shared" si="295"/>
        <v>-6.4257028112449752E-2</v>
      </c>
      <c r="IW135" s="5">
        <f t="shared" si="295"/>
        <v>0.14860515021459222</v>
      </c>
      <c r="IX135" s="5">
        <f t="shared" si="295"/>
        <v>-0.25525455394675384</v>
      </c>
      <c r="IY135" s="5">
        <f t="shared" si="295"/>
        <v>-0.10128566948886797</v>
      </c>
      <c r="IZ135" s="5">
        <f t="shared" si="295"/>
        <v>9.769713886950462E-3</v>
      </c>
      <c r="JA135" s="5">
        <f t="shared" si="295"/>
        <v>-0.1050449205252247</v>
      </c>
      <c r="JB135" s="5">
        <f t="shared" si="295"/>
        <v>-2.8185328185328169E-2</v>
      </c>
      <c r="JC135" s="5">
        <f t="shared" si="295"/>
        <v>0.11839491458085025</v>
      </c>
      <c r="JD135" s="5">
        <f t="shared" si="295"/>
        <v>-1.4920071047957307E-2</v>
      </c>
      <c r="JE135" s="5">
        <f t="shared" si="293"/>
        <v>4.0750090155066712E-2</v>
      </c>
      <c r="JF135" s="5">
        <f t="shared" si="285"/>
        <v>-8.5932085932086011E-2</v>
      </c>
      <c r="JG135" s="5">
        <f t="shared" si="285"/>
        <v>-2.843062926459429E-2</v>
      </c>
      <c r="JH135" s="5">
        <f t="shared" si="285"/>
        <v>-0.20678891923527126</v>
      </c>
      <c r="JI135" s="5">
        <f t="shared" si="285"/>
        <v>8.5095917363502235E-2</v>
      </c>
      <c r="JJ135" s="5">
        <f t="shared" si="285"/>
        <v>7.5249320036264694E-2</v>
      </c>
      <c r="JK135" s="5">
        <f t="shared" si="285"/>
        <v>-7.7150084317031978E-2</v>
      </c>
      <c r="JL135" s="5">
        <f t="shared" si="285"/>
        <v>-0.21836455002284147</v>
      </c>
      <c r="JM135" s="5">
        <f t="shared" si="285"/>
        <v>0.11221507890122731</v>
      </c>
      <c r="JN135" s="5">
        <f t="shared" si="285"/>
        <v>4.834471886495012E-2</v>
      </c>
      <c r="JO135" s="5">
        <f t="shared" si="285"/>
        <v>-1.604010025062658E-2</v>
      </c>
      <c r="JP135" s="5">
        <f t="shared" si="285"/>
        <v>0.48599083036169116</v>
      </c>
      <c r="JQ135" s="5">
        <f t="shared" si="285"/>
        <v>-8.3990401097017373E-2</v>
      </c>
      <c r="JR135" s="5">
        <f t="shared" si="285"/>
        <v>6.7739520958083846E-2</v>
      </c>
      <c r="JS135" s="5">
        <f t="shared" si="285"/>
        <v>3.4700315457413158E-2</v>
      </c>
      <c r="JT135" s="5">
        <f t="shared" si="285"/>
        <v>-6.3685636856368619E-2</v>
      </c>
      <c r="JU135" s="5">
        <f t="shared" si="285"/>
        <v>0.16931982633863982</v>
      </c>
      <c r="JV135" s="5">
        <f t="shared" si="285"/>
        <v>0.21596534653465344</v>
      </c>
      <c r="JW135" s="5">
        <f t="shared" si="285"/>
        <v>-0.13715012722646314</v>
      </c>
      <c r="JX135" s="5">
        <f t="shared" si="285"/>
        <v>-0.22530227071660283</v>
      </c>
    </row>
    <row r="136" spans="1:284">
      <c r="A136" s="9">
        <v>38047</v>
      </c>
      <c r="B136" s="5">
        <v>5.15</v>
      </c>
      <c r="C136" s="7">
        <f t="shared" si="291"/>
        <v>-0.10822510822510822</v>
      </c>
      <c r="D136" s="6"/>
      <c r="E136" s="6"/>
      <c r="F136" s="5">
        <f t="shared" si="282"/>
        <v>0.22277227722772286</v>
      </c>
      <c r="G136" s="5">
        <f t="shared" si="296"/>
        <v>-2.0242914979757193E-2</v>
      </c>
      <c r="H136" s="5">
        <f t="shared" si="296"/>
        <v>-0.1818181818181818</v>
      </c>
      <c r="I136" s="5">
        <f t="shared" si="296"/>
        <v>5.0505050505050553E-2</v>
      </c>
      <c r="J136" s="5">
        <f t="shared" si="296"/>
        <v>-0.11057692307692306</v>
      </c>
      <c r="K136" s="5">
        <f t="shared" si="296"/>
        <v>6.4864864864864799E-2</v>
      </c>
      <c r="L136" s="5">
        <f t="shared" si="296"/>
        <v>-9.1370558375634486E-2</v>
      </c>
      <c r="M136" s="5">
        <f t="shared" si="296"/>
        <v>-0.17318435754189948</v>
      </c>
      <c r="N136" s="5">
        <f t="shared" si="296"/>
        <v>-4.7297297297297342E-2</v>
      </c>
      <c r="O136" s="5">
        <f t="shared" si="296"/>
        <v>0.19148936170212769</v>
      </c>
      <c r="P136" s="5">
        <f t="shared" si="296"/>
        <v>-1.1904761904761916E-2</v>
      </c>
      <c r="Q136" s="5">
        <f t="shared" si="296"/>
        <v>-1.2048192771084348E-2</v>
      </c>
      <c r="R136" s="5">
        <f t="shared" si="296"/>
        <v>-0.13414634146341461</v>
      </c>
      <c r="S136" s="5">
        <f t="shared" si="296"/>
        <v>7.0422535211267668E-3</v>
      </c>
      <c r="T136" s="5">
        <f t="shared" si="296"/>
        <v>9.7902097902097987E-2</v>
      </c>
      <c r="U136" s="5">
        <f t="shared" si="296"/>
        <v>6.3694267515923483E-2</v>
      </c>
      <c r="V136" s="5">
        <f t="shared" si="296"/>
        <v>5.3892215568862326E-2</v>
      </c>
      <c r="W136" s="5">
        <f t="shared" si="296"/>
        <v>-0.13068181818181818</v>
      </c>
      <c r="X136" s="5">
        <f t="shared" si="296"/>
        <v>-9.1503267973856287E-2</v>
      </c>
      <c r="Y136" s="5">
        <f t="shared" si="296"/>
        <v>0.13669064748201451</v>
      </c>
      <c r="Z136" s="5">
        <f t="shared" si="296"/>
        <v>3.7974683544303688E-2</v>
      </c>
      <c r="AA136" s="5">
        <f t="shared" si="296"/>
        <v>7.92682926829269E-2</v>
      </c>
      <c r="AB136" s="5">
        <f t="shared" si="296"/>
        <v>0.26553672316384191</v>
      </c>
      <c r="AC136" s="5">
        <f t="shared" si="296"/>
        <v>0.5401785714285714</v>
      </c>
      <c r="AD136" s="5">
        <f t="shared" si="296"/>
        <v>-0.32173913043478269</v>
      </c>
      <c r="AE136" s="5">
        <f t="shared" si="296"/>
        <v>0.17521367521367529</v>
      </c>
      <c r="AF136" s="5">
        <f t="shared" si="296"/>
        <v>1.0909090909090839E-2</v>
      </c>
      <c r="AG136" s="5">
        <f t="shared" si="296"/>
        <v>-0.20503597122302153</v>
      </c>
      <c r="AH136" s="5">
        <f t="shared" si="296"/>
        <v>6.7873303167420782E-2</v>
      </c>
      <c r="AI136" s="5">
        <f t="shared" si="296"/>
        <v>0.12288135593220341</v>
      </c>
      <c r="AJ136" s="5">
        <f t="shared" si="296"/>
        <v>-0.12452830188679248</v>
      </c>
      <c r="AK136" s="5">
        <f t="shared" si="296"/>
        <v>-0.20258620689655163</v>
      </c>
      <c r="AL136" s="5">
        <f t="shared" si="296"/>
        <v>-1.081081081081082E-2</v>
      </c>
      <c r="AM136" s="5">
        <f t="shared" si="296"/>
        <v>0.44808743169398896</v>
      </c>
      <c r="AN136" s="5">
        <f t="shared" si="296"/>
        <v>0.47169811320754718</v>
      </c>
      <c r="AO136" s="5">
        <f t="shared" si="296"/>
        <v>2.5641025641025664E-2</v>
      </c>
      <c r="AP136" s="5">
        <f t="shared" si="296"/>
        <v>-0.25249999999999995</v>
      </c>
      <c r="AQ136" s="5">
        <f t="shared" si="296"/>
        <v>-0.40468227424749165</v>
      </c>
      <c r="AR136" s="5">
        <f t="shared" si="296"/>
        <v>1.6853932584269676E-2</v>
      </c>
      <c r="AS136" s="5">
        <f t="shared" si="296"/>
        <v>0.17127071823204423</v>
      </c>
      <c r="AT136" s="5">
        <f t="shared" si="296"/>
        <v>0.10849056603773584</v>
      </c>
      <c r="AU136" s="5">
        <f t="shared" si="296"/>
        <v>-8.5106382978723472E-2</v>
      </c>
      <c r="AV136" s="5">
        <f t="shared" si="296"/>
        <v>4.6511627906977819E-3</v>
      </c>
      <c r="AW136" s="5">
        <f t="shared" si="296"/>
        <v>0.1666666666666666</v>
      </c>
      <c r="AX136" s="5">
        <f t="shared" si="296"/>
        <v>0.32936507936507942</v>
      </c>
      <c r="AY136" s="5">
        <f t="shared" si="296"/>
        <v>-2.3880597014925394E-2</v>
      </c>
      <c r="AZ136" s="5">
        <f t="shared" si="296"/>
        <v>-0.21100917431192659</v>
      </c>
      <c r="BA136" s="5">
        <f t="shared" si="296"/>
        <v>-0.10465116279069768</v>
      </c>
      <c r="BB136" s="5">
        <f t="shared" si="296"/>
        <v>-0.13419913419913421</v>
      </c>
      <c r="BC136" s="5">
        <f t="shared" si="296"/>
        <v>0.14500000000000002</v>
      </c>
      <c r="BD136" s="5">
        <f t="shared" si="296"/>
        <v>4.3668122270741428E-3</v>
      </c>
      <c r="BE136" s="5">
        <f t="shared" si="296"/>
        <v>-1.7391304347826105E-2</v>
      </c>
      <c r="BF136" s="5">
        <f t="shared" si="296"/>
        <v>-0.10619469026548663</v>
      </c>
      <c r="BG136" s="5">
        <f t="shared" si="296"/>
        <v>0.16831683168316824</v>
      </c>
      <c r="BH136" s="5">
        <f t="shared" si="296"/>
        <v>-0.17796610169491522</v>
      </c>
      <c r="BI136" s="5">
        <f t="shared" si="296"/>
        <v>-0.13917525773195877</v>
      </c>
      <c r="BJ136" s="5">
        <f t="shared" si="296"/>
        <v>0.21556886227544902</v>
      </c>
      <c r="BK136" s="5">
        <f t="shared" si="296"/>
        <v>-2.9556650246305338E-2</v>
      </c>
      <c r="BL136" s="5">
        <f t="shared" si="296"/>
        <v>9.1370558375634486E-2</v>
      </c>
      <c r="BM136" s="5">
        <f t="shared" si="296"/>
        <v>-0.1767441860465116</v>
      </c>
      <c r="BN136" s="5">
        <f t="shared" si="296"/>
        <v>2.2598870056497196E-2</v>
      </c>
      <c r="BO136" s="5">
        <f t="shared" si="296"/>
        <v>-7.7348066298342608E-2</v>
      </c>
      <c r="BP136" s="5">
        <f t="shared" si="296"/>
        <v>0.10778443113772465</v>
      </c>
      <c r="BQ136" s="5">
        <f t="shared" si="296"/>
        <v>0.27027027027027023</v>
      </c>
      <c r="BR136" s="5">
        <f t="shared" si="296"/>
        <v>-5.1063829787234088E-2</v>
      </c>
      <c r="BS136" s="5">
        <f t="shared" si="294"/>
        <v>1.345291479820619E-2</v>
      </c>
      <c r="BT136" s="5">
        <f t="shared" si="294"/>
        <v>0.15044247787610635</v>
      </c>
      <c r="BU136" s="5">
        <f t="shared" si="294"/>
        <v>0.11923076923076925</v>
      </c>
      <c r="BV136" s="5">
        <f t="shared" si="294"/>
        <v>-0.12027491408934711</v>
      </c>
      <c r="BW136" s="5">
        <f t="shared" si="294"/>
        <v>0.20703124999999992</v>
      </c>
      <c r="BX136" s="5">
        <f t="shared" si="294"/>
        <v>-0.31391585760517793</v>
      </c>
      <c r="BY136" s="5">
        <f t="shared" si="294"/>
        <v>0.10377358490566026</v>
      </c>
      <c r="BZ136" s="5">
        <f t="shared" si="294"/>
        <v>0.1153846153846154</v>
      </c>
      <c r="CA136" s="5">
        <f t="shared" si="294"/>
        <v>-3.8314176245209915E-3</v>
      </c>
      <c r="CB136" s="5">
        <f t="shared" si="294"/>
        <v>0.11538461538461531</v>
      </c>
      <c r="CC136" s="5">
        <f t="shared" si="294"/>
        <v>6.5517241379310323E-2</v>
      </c>
      <c r="CD136" s="5">
        <f t="shared" si="294"/>
        <v>0.42718446601941756</v>
      </c>
      <c r="CE136" s="5">
        <f t="shared" si="294"/>
        <v>-9.070294784580506E-3</v>
      </c>
      <c r="CF136" s="5">
        <f t="shared" si="294"/>
        <v>-0.12585812356979412</v>
      </c>
      <c r="CG136" s="5">
        <f t="shared" si="294"/>
        <v>0.20942408376963359</v>
      </c>
      <c r="CH136" s="5">
        <f t="shared" si="294"/>
        <v>0.14935064935064923</v>
      </c>
      <c r="CI136" s="5">
        <f t="shared" si="294"/>
        <v>-0.14500941619585681</v>
      </c>
      <c r="CJ136" s="5">
        <f t="shared" si="294"/>
        <v>0.32599118942731264</v>
      </c>
      <c r="CK136" s="5">
        <f t="shared" si="294"/>
        <v>0.65780730897009987</v>
      </c>
      <c r="CL136" s="5">
        <f t="shared" si="294"/>
        <v>-0.36943887775551104</v>
      </c>
      <c r="CM136" s="5">
        <f t="shared" si="294"/>
        <v>-0.2057842046718576</v>
      </c>
      <c r="CN136" s="5">
        <f t="shared" si="294"/>
        <v>7.7230892356942804E-2</v>
      </c>
      <c r="CO136" s="5">
        <f t="shared" si="294"/>
        <v>-8.9895988112927178E-2</v>
      </c>
      <c r="CP136" s="5">
        <f t="shared" si="294"/>
        <v>-0.23714285714285721</v>
      </c>
      <c r="CQ136" s="5">
        <f t="shared" si="294"/>
        <v>-0.14874264312466562</v>
      </c>
      <c r="CR136" s="5">
        <f t="shared" si="294"/>
        <v>-4.7140163419233582E-3</v>
      </c>
      <c r="CS136" s="5">
        <f t="shared" si="294"/>
        <v>-0.23744868961161977</v>
      </c>
      <c r="CT136" s="5">
        <f t="shared" si="294"/>
        <v>-0.24223602484472048</v>
      </c>
      <c r="CU136" s="5">
        <f t="shared" si="294"/>
        <v>0.74972677595628401</v>
      </c>
      <c r="CV136" s="5">
        <f t="shared" si="294"/>
        <v>-0.27670206121174268</v>
      </c>
      <c r="CW136" s="5">
        <f t="shared" si="294"/>
        <v>0.10319516407599323</v>
      </c>
      <c r="CX136" s="5">
        <f t="shared" si="294"/>
        <v>-0.2148727984344424</v>
      </c>
      <c r="CY136" s="5">
        <f t="shared" si="294"/>
        <v>0.1904287138584248</v>
      </c>
      <c r="CZ136" s="5">
        <f t="shared" si="294"/>
        <v>0.45393634840871028</v>
      </c>
      <c r="DA136" s="5">
        <f t="shared" si="294"/>
        <v>-4.4066820276497706E-2</v>
      </c>
      <c r="DB136" s="5">
        <f t="shared" si="294"/>
        <v>3.0430852666465797E-2</v>
      </c>
      <c r="DC136" s="5">
        <f t="shared" si="294"/>
        <v>-4.1520467836257284E-2</v>
      </c>
      <c r="DD136" s="5">
        <f t="shared" si="294"/>
        <v>-9.2129347162904218E-2</v>
      </c>
      <c r="DE136" s="5">
        <f t="shared" si="294"/>
        <v>0.1048387096774193</v>
      </c>
      <c r="DF136" s="5">
        <f t="shared" si="294"/>
        <v>0.12104622871046233</v>
      </c>
      <c r="DG136" s="5">
        <f t="shared" si="294"/>
        <v>0.11937059142702126</v>
      </c>
      <c r="DH136" s="5">
        <f t="shared" si="294"/>
        <v>3.2719340765874884E-2</v>
      </c>
      <c r="DI136" s="5">
        <f t="shared" si="294"/>
        <v>0.17061722600328569</v>
      </c>
      <c r="DJ136" s="5">
        <f t="shared" si="294"/>
        <v>0.13472333600641534</v>
      </c>
      <c r="DK136" s="5">
        <f t="shared" si="294"/>
        <v>0.61360424028268534</v>
      </c>
      <c r="DL136" s="5">
        <f t="shared" si="294"/>
        <v>-0.43654877915252377</v>
      </c>
      <c r="DM136" s="5">
        <f t="shared" si="294"/>
        <v>-4.4694908666925159E-3</v>
      </c>
      <c r="DN136" s="5">
        <f t="shared" si="294"/>
        <v>0.16045285965254735</v>
      </c>
      <c r="DO136" s="5">
        <f t="shared" si="294"/>
        <v>-0.11000841042893185</v>
      </c>
      <c r="DP136" s="5">
        <f t="shared" si="294"/>
        <v>-0.11302211302211315</v>
      </c>
      <c r="DQ136" s="5">
        <f t="shared" si="294"/>
        <v>4.9861495844875349E-2</v>
      </c>
      <c r="DR136" s="5">
        <f t="shared" si="294"/>
        <v>-0.10087274203369188</v>
      </c>
      <c r="DS136" s="5">
        <f t="shared" si="294"/>
        <v>6.5462753950338414E-3</v>
      </c>
      <c r="DT136" s="5">
        <f t="shared" si="294"/>
        <v>5.001121327651957E-2</v>
      </c>
      <c r="DU136" s="5">
        <f t="shared" si="294"/>
        <v>0.3135412217001281</v>
      </c>
      <c r="DV136" s="5">
        <f t="shared" si="294"/>
        <v>-6.097560975609756E-2</v>
      </c>
      <c r="DW136" s="5">
        <f t="shared" si="294"/>
        <v>-0.10822510822510822</v>
      </c>
      <c r="DX136" s="5">
        <f t="shared" si="294"/>
        <v>4.174757281553395E-2</v>
      </c>
      <c r="DY136" s="5">
        <f t="shared" si="294"/>
        <v>0.10624417520969233</v>
      </c>
      <c r="DZ136" s="5">
        <f t="shared" si="294"/>
        <v>0.12552653748946926</v>
      </c>
      <c r="EA136" s="5">
        <f t="shared" si="294"/>
        <v>-8.0688622754490971E-2</v>
      </c>
      <c r="EB136" s="5">
        <f t="shared" si="294"/>
        <v>-1.5144113336590128E-2</v>
      </c>
      <c r="EC136" s="5">
        <f t="shared" si="294"/>
        <v>-0.15972222222222227</v>
      </c>
      <c r="ED136" s="5">
        <f t="shared" si="286"/>
        <v>0.12613144431326251</v>
      </c>
      <c r="EE136" s="5">
        <f t="shared" si="292"/>
        <v>0.33251791018696497</v>
      </c>
      <c r="EF136" s="5">
        <f t="shared" si="292"/>
        <v>4.5895620246525E-2</v>
      </c>
      <c r="EG136" s="5">
        <f t="shared" si="292"/>
        <v>-0.22103811434302909</v>
      </c>
      <c r="EH136" s="5">
        <f t="shared" si="292"/>
        <v>1.2071463061323061E-2</v>
      </c>
      <c r="EI136" s="5">
        <f t="shared" si="292"/>
        <v>2.5445292620865164E-3</v>
      </c>
      <c r="EJ136" s="5">
        <f t="shared" si="292"/>
        <v>0.16164340101522845</v>
      </c>
      <c r="EK136" s="5">
        <f t="shared" si="292"/>
        <v>-7.8519732350129753E-2</v>
      </c>
      <c r="EL136" s="5">
        <f t="shared" si="292"/>
        <v>-9.2620035566093648E-2</v>
      </c>
      <c r="EM136" s="5">
        <f t="shared" si="292"/>
        <v>0.13931079536175073</v>
      </c>
      <c r="EN136" s="5">
        <f t="shared" si="292"/>
        <v>9.6186926605504625E-2</v>
      </c>
      <c r="EO136" s="5">
        <f t="shared" si="292"/>
        <v>0.41846475742121081</v>
      </c>
      <c r="EP136" s="5">
        <f t="shared" si="292"/>
        <v>0.28210565133216564</v>
      </c>
      <c r="EQ136" s="5">
        <f t="shared" si="292"/>
        <v>-5.3929675702882925E-3</v>
      </c>
      <c r="ER136" s="5">
        <f t="shared" si="292"/>
        <v>-0.19172932330827075</v>
      </c>
      <c r="ES136" s="5">
        <f t="shared" si="292"/>
        <v>2.2450805008944495E-2</v>
      </c>
      <c r="ET136" s="5">
        <f t="shared" si="292"/>
        <v>-0.26515615431720752</v>
      </c>
      <c r="EU136" s="5">
        <f t="shared" si="292"/>
        <v>-0.15333333333333335</v>
      </c>
      <c r="EV136" s="5">
        <f t="shared" si="292"/>
        <v>1.7013498312710849E-2</v>
      </c>
      <c r="EW136" s="5">
        <f t="shared" si="292"/>
        <v>-4.8389326697081785E-3</v>
      </c>
      <c r="EX136" s="5">
        <f t="shared" si="292"/>
        <v>-0.1768546818560712</v>
      </c>
      <c r="EY136" s="5">
        <f t="shared" si="292"/>
        <v>-6.4135021097046843E-3</v>
      </c>
      <c r="EZ136" s="5">
        <f t="shared" si="292"/>
        <v>0.19619500594530326</v>
      </c>
      <c r="FA136" s="5">
        <f t="shared" si="292"/>
        <v>-3.209315535359273E-2</v>
      </c>
      <c r="FB136" s="5">
        <f t="shared" si="292"/>
        <v>-0.383656103286385</v>
      </c>
      <c r="FC136" s="5">
        <f t="shared" si="292"/>
        <v>0.70268983575339206</v>
      </c>
      <c r="FD136" s="5">
        <f t="shared" si="292"/>
        <v>0.16286872640849995</v>
      </c>
      <c r="FE136" s="5">
        <f t="shared" si="292"/>
        <v>-0.29814859341187783</v>
      </c>
      <c r="FF136" s="5">
        <f t="shared" si="292"/>
        <v>0.184823569715656</v>
      </c>
      <c r="FG136" s="5">
        <f t="shared" si="292"/>
        <v>9.1079947954315441E-2</v>
      </c>
      <c r="FH136" s="5">
        <f t="shared" si="292"/>
        <v>1.457532794487892E-3</v>
      </c>
      <c r="FI136" s="5">
        <f t="shared" si="292"/>
        <v>-6.6155067478168598E-3</v>
      </c>
      <c r="FJ136" s="5">
        <f t="shared" si="292"/>
        <v>1.1054874800213131E-2</v>
      </c>
      <c r="FK136" s="5">
        <f t="shared" si="292"/>
        <v>-8.7208536424713462E-2</v>
      </c>
      <c r="FL136" s="5">
        <f t="shared" si="292"/>
        <v>-0.11819887429643526</v>
      </c>
      <c r="FM136" s="5">
        <f t="shared" si="292"/>
        <v>-0.11129296235679224</v>
      </c>
      <c r="FN136" s="5">
        <f t="shared" si="292"/>
        <v>0.18287292817679565</v>
      </c>
      <c r="FO136" s="5">
        <f t="shared" si="292"/>
        <v>0.13171415226529659</v>
      </c>
      <c r="FP136" s="5">
        <f t="shared" si="292"/>
        <v>-9.0796533223276698E-3</v>
      </c>
      <c r="FQ136" s="5">
        <f t="shared" si="292"/>
        <v>-4.3037623212551137E-3</v>
      </c>
      <c r="FR136" s="5">
        <f t="shared" si="292"/>
        <v>0.11489124372559965</v>
      </c>
      <c r="FS136" s="5">
        <f t="shared" si="292"/>
        <v>0.11680840420210095</v>
      </c>
      <c r="FT136" s="5">
        <f t="shared" si="292"/>
        <v>7.2564389697648349E-2</v>
      </c>
      <c r="FU136" s="5">
        <f t="shared" si="292"/>
        <v>0.17769889329713928</v>
      </c>
      <c r="FV136" s="5">
        <f t="shared" si="292"/>
        <v>5.6382978723404351E-2</v>
      </c>
      <c r="FW136" s="5">
        <f t="shared" si="292"/>
        <v>9.9781805975159454E-2</v>
      </c>
      <c r="FX136" s="5">
        <f t="shared" si="292"/>
        <v>-0.29668065623807705</v>
      </c>
      <c r="FY136" s="5">
        <f t="shared" si="292"/>
        <v>-8.9291526527069578E-2</v>
      </c>
      <c r="FZ136" s="5">
        <f t="shared" si="292"/>
        <v>-0.10984036216345004</v>
      </c>
      <c r="GA136" s="5">
        <f t="shared" si="292"/>
        <v>-0.13423447537473235</v>
      </c>
      <c r="GB136" s="5">
        <f t="shared" si="292"/>
        <v>6.4770443654351459E-2</v>
      </c>
      <c r="GC136" s="5">
        <f t="shared" si="292"/>
        <v>-0.10917537746806036</v>
      </c>
      <c r="GD136" s="5">
        <f t="shared" si="292"/>
        <v>-0.27053455019556716</v>
      </c>
      <c r="GE136" s="5">
        <f t="shared" si="292"/>
        <v>-9.3833780160857888E-2</v>
      </c>
      <c r="GF136" s="5">
        <f t="shared" si="292"/>
        <v>-0.10478303747534523</v>
      </c>
      <c r="GG136" s="5">
        <f t="shared" si="292"/>
        <v>-8.5375929496006503E-2</v>
      </c>
      <c r="GH136" s="5">
        <f t="shared" si="292"/>
        <v>6.5341764528756285E-2</v>
      </c>
      <c r="GI136" s="5">
        <f t="shared" si="292"/>
        <v>0.1161673261729791</v>
      </c>
      <c r="GJ136" s="5">
        <f t="shared" si="292"/>
        <v>-0.14434033932641172</v>
      </c>
      <c r="GK136" s="5">
        <f t="shared" si="292"/>
        <v>-0.15862681266646939</v>
      </c>
      <c r="GL136" s="5">
        <f t="shared" si="292"/>
        <v>0.3119943721421034</v>
      </c>
      <c r="GM136" s="5">
        <f t="shared" si="292"/>
        <v>0.14986595174262726</v>
      </c>
      <c r="GN136" s="5">
        <f t="shared" si="292"/>
        <v>4.5931452553042686E-2</v>
      </c>
      <c r="GO136" s="5">
        <f t="shared" si="292"/>
        <v>0.29603209986625062</v>
      </c>
      <c r="GP136" s="5">
        <f t="shared" ref="GP136:JA139" si="297">(GP15-GP14)/GP14</f>
        <v>-9.2879256965944276E-2</v>
      </c>
      <c r="GQ136" s="5">
        <f t="shared" si="297"/>
        <v>-8.6841107318923055E-2</v>
      </c>
      <c r="GR136" s="5">
        <f t="shared" si="297"/>
        <v>-0.20224252491694347</v>
      </c>
      <c r="GS136" s="5">
        <f t="shared" si="297"/>
        <v>0.11166059344091614</v>
      </c>
      <c r="GT136" s="5">
        <f t="shared" si="297"/>
        <v>-2.7159915710606337E-2</v>
      </c>
      <c r="GU136" s="5">
        <f t="shared" si="297"/>
        <v>0.13525872442839937</v>
      </c>
      <c r="GV136" s="5">
        <f t="shared" si="297"/>
        <v>1.2083951664193425E-2</v>
      </c>
      <c r="GW136" s="5">
        <f t="shared" si="297"/>
        <v>-0.23523250942605786</v>
      </c>
      <c r="GX136" s="5">
        <f t="shared" si="297"/>
        <v>5.0944946589975455E-2</v>
      </c>
      <c r="GY136" s="5">
        <f t="shared" si="297"/>
        <v>-0.1420380505603337</v>
      </c>
      <c r="GZ136" s="5">
        <f t="shared" si="297"/>
        <v>0.29617253948967209</v>
      </c>
      <c r="HA136" s="5">
        <f t="shared" si="297"/>
        <v>-1.1952191235059797E-2</v>
      </c>
      <c r="HB136" s="5">
        <f t="shared" si="297"/>
        <v>2.3719165085388908E-2</v>
      </c>
      <c r="HC136" s="5">
        <f t="shared" si="297"/>
        <v>-0.12117701575532894</v>
      </c>
      <c r="HD136" s="5">
        <f t="shared" si="297"/>
        <v>0.11784866860005275</v>
      </c>
      <c r="HE136" s="5">
        <f t="shared" si="297"/>
        <v>3.2311320754716877E-2</v>
      </c>
      <c r="HF136" s="5">
        <f t="shared" si="297"/>
        <v>-1.1651816312542874E-2</v>
      </c>
      <c r="HG136" s="5">
        <f t="shared" si="297"/>
        <v>7.1659731853907964E-3</v>
      </c>
      <c r="HH136" s="5">
        <f t="shared" si="297"/>
        <v>2.983704383750264E-3</v>
      </c>
      <c r="HI136" s="5">
        <f t="shared" si="297"/>
        <v>-0.11739130434782606</v>
      </c>
      <c r="HJ136" s="5">
        <f t="shared" si="297"/>
        <v>-2.5408348457350349E-2</v>
      </c>
      <c r="HK136" s="5">
        <f t="shared" si="297"/>
        <v>-6.2516626762436786E-2</v>
      </c>
      <c r="HL136" s="5">
        <f t="shared" si="297"/>
        <v>-4.5402951191827509E-2</v>
      </c>
      <c r="HM136" s="5">
        <f t="shared" si="297"/>
        <v>-8.3234244946492217E-2</v>
      </c>
      <c r="HN136" s="5">
        <f t="shared" si="297"/>
        <v>-0.13164721141374841</v>
      </c>
      <c r="HO136" s="5">
        <f t="shared" si="297"/>
        <v>-8.663181478715451E-2</v>
      </c>
      <c r="HP136" s="5">
        <f t="shared" si="297"/>
        <v>-0.10425183973834845</v>
      </c>
      <c r="HQ136" s="5">
        <f t="shared" si="297"/>
        <v>-7.0743952533089835E-2</v>
      </c>
      <c r="HR136" s="5">
        <f t="shared" si="297"/>
        <v>0.19302554027504901</v>
      </c>
      <c r="HS136" s="5">
        <f t="shared" si="297"/>
        <v>0.14203375874845625</v>
      </c>
      <c r="HT136" s="5">
        <f t="shared" si="297"/>
        <v>8.5075702956020099E-2</v>
      </c>
      <c r="HU136" s="5">
        <f t="shared" si="297"/>
        <v>-0.12491694352159466</v>
      </c>
      <c r="HV136" s="5">
        <f t="shared" si="297"/>
        <v>0.14768413059984822</v>
      </c>
      <c r="HW136" s="5">
        <f t="shared" si="297"/>
        <v>0.14819715514389678</v>
      </c>
      <c r="HX136" s="5">
        <f t="shared" si="297"/>
        <v>6.4822817631806418E-2</v>
      </c>
      <c r="HY136" s="5">
        <f t="shared" si="297"/>
        <v>-9.2532467532467549E-2</v>
      </c>
      <c r="HZ136" s="5">
        <f t="shared" si="297"/>
        <v>-3.8163387000596335E-2</v>
      </c>
      <c r="IA136" s="5">
        <f t="shared" si="297"/>
        <v>6.2306261624302563E-2</v>
      </c>
      <c r="IB136" s="5">
        <f t="shared" si="297"/>
        <v>0.16019842427779396</v>
      </c>
      <c r="IC136" s="5">
        <f t="shared" si="297"/>
        <v>4.4265593561368249E-2</v>
      </c>
      <c r="ID136" s="5">
        <f t="shared" si="297"/>
        <v>-9.6339113680164918E-4</v>
      </c>
      <c r="IE136" s="5">
        <f t="shared" si="297"/>
        <v>-0.10631629701060749</v>
      </c>
      <c r="IF136" s="5">
        <f t="shared" si="297"/>
        <v>-6.6900458591853187E-2</v>
      </c>
      <c r="IG136" s="5">
        <f t="shared" si="297"/>
        <v>3.122289679098008E-2</v>
      </c>
      <c r="IH136" s="5">
        <f t="shared" si="297"/>
        <v>-1.9343986543313693E-2</v>
      </c>
      <c r="II136" s="5">
        <f t="shared" si="297"/>
        <v>-2.8587764436830587E-4</v>
      </c>
      <c r="IJ136" s="5">
        <f t="shared" si="297"/>
        <v>9.1792965398913406E-2</v>
      </c>
      <c r="IK136" s="5">
        <f t="shared" si="297"/>
        <v>0.15426925091671032</v>
      </c>
      <c r="IL136" s="5">
        <f t="shared" si="297"/>
        <v>0.2609484910369867</v>
      </c>
      <c r="IM136" s="5">
        <f t="shared" si="297"/>
        <v>-0.12632715493971566</v>
      </c>
      <c r="IN136" s="5">
        <f t="shared" si="297"/>
        <v>-5.5818743563336923E-2</v>
      </c>
      <c r="IO136" s="5">
        <f t="shared" si="297"/>
        <v>4.6029668411867432E-2</v>
      </c>
      <c r="IP136" s="5">
        <f t="shared" si="297"/>
        <v>-3.6704900938477614E-2</v>
      </c>
      <c r="IQ136" s="5">
        <f t="shared" si="297"/>
        <v>-4.7412859926390868E-2</v>
      </c>
      <c r="IR136" s="5">
        <f t="shared" si="297"/>
        <v>-0.13454545454545466</v>
      </c>
      <c r="IS136" s="5">
        <f t="shared" si="297"/>
        <v>3.9128151260504208E-2</v>
      </c>
      <c r="IT136" s="5">
        <f t="shared" si="297"/>
        <v>6.8233510235026877E-3</v>
      </c>
      <c r="IU136" s="5">
        <f t="shared" si="297"/>
        <v>-6.4257028112449752E-2</v>
      </c>
      <c r="IV136" s="5">
        <f t="shared" si="297"/>
        <v>0.14860515021459222</v>
      </c>
      <c r="IW136" s="5">
        <f t="shared" si="297"/>
        <v>-0.25525455394675384</v>
      </c>
      <c r="IX136" s="5">
        <f t="shared" si="297"/>
        <v>-0.10128566948886797</v>
      </c>
      <c r="IY136" s="5">
        <f t="shared" si="297"/>
        <v>9.769713886950462E-3</v>
      </c>
      <c r="IZ136" s="5">
        <f t="shared" si="297"/>
        <v>-0.1050449205252247</v>
      </c>
      <c r="JA136" s="5">
        <f t="shared" si="297"/>
        <v>-2.8185328185328169E-2</v>
      </c>
      <c r="JB136" s="5">
        <f t="shared" si="295"/>
        <v>0.11839491458085025</v>
      </c>
      <c r="JC136" s="5">
        <f t="shared" si="295"/>
        <v>-1.4920071047957307E-2</v>
      </c>
      <c r="JD136" s="5">
        <f t="shared" si="295"/>
        <v>4.0750090155066712E-2</v>
      </c>
      <c r="JE136" s="5">
        <f t="shared" si="293"/>
        <v>-8.5932085932086011E-2</v>
      </c>
      <c r="JF136" s="5">
        <f t="shared" si="285"/>
        <v>-2.843062926459429E-2</v>
      </c>
      <c r="JG136" s="5">
        <f t="shared" si="285"/>
        <v>-0.20678891923527126</v>
      </c>
      <c r="JH136" s="5">
        <f t="shared" si="285"/>
        <v>8.5095917363502235E-2</v>
      </c>
      <c r="JI136" s="5">
        <f t="shared" si="285"/>
        <v>7.5249320036264694E-2</v>
      </c>
      <c r="JJ136" s="5">
        <f t="shared" si="285"/>
        <v>-7.7150084317031978E-2</v>
      </c>
      <c r="JK136" s="5">
        <f t="shared" si="285"/>
        <v>-0.21836455002284147</v>
      </c>
      <c r="JL136" s="5">
        <f t="shared" si="285"/>
        <v>0.11221507890122731</v>
      </c>
      <c r="JM136" s="5">
        <f t="shared" si="285"/>
        <v>4.834471886495012E-2</v>
      </c>
      <c r="JN136" s="5">
        <f t="shared" si="285"/>
        <v>-1.604010025062658E-2</v>
      </c>
      <c r="JO136" s="5">
        <f t="shared" si="285"/>
        <v>0.48599083036169116</v>
      </c>
      <c r="JP136" s="5">
        <f t="shared" si="285"/>
        <v>-8.3990401097017373E-2</v>
      </c>
      <c r="JQ136" s="5">
        <f t="shared" si="285"/>
        <v>6.7739520958083846E-2</v>
      </c>
      <c r="JR136" s="5">
        <f t="shared" si="285"/>
        <v>3.4700315457413158E-2</v>
      </c>
      <c r="JS136" s="5">
        <f t="shared" si="285"/>
        <v>-6.3685636856368619E-2</v>
      </c>
      <c r="JT136" s="5">
        <f t="shared" si="285"/>
        <v>0.16931982633863982</v>
      </c>
      <c r="JU136" s="5">
        <f t="shared" si="285"/>
        <v>0.21596534653465344</v>
      </c>
      <c r="JV136" s="5">
        <f t="shared" si="285"/>
        <v>-0.13715012722646314</v>
      </c>
      <c r="JW136" s="5">
        <f t="shared" si="285"/>
        <v>-0.22530227071660283</v>
      </c>
      <c r="JX136" s="5">
        <f t="shared" si="285"/>
        <v>0.20860296916634949</v>
      </c>
    </row>
    <row r="137" spans="1:284">
      <c r="A137" s="9">
        <v>38078</v>
      </c>
      <c r="B137" s="5">
        <v>5.3650000000000002</v>
      </c>
      <c r="C137" s="7">
        <f t="shared" si="291"/>
        <v>4.174757281553395E-2</v>
      </c>
      <c r="D137" s="6"/>
      <c r="E137" s="6"/>
      <c r="F137" s="5">
        <f t="shared" si="282"/>
        <v>-2.0242914979757193E-2</v>
      </c>
      <c r="G137" s="5">
        <f t="shared" si="296"/>
        <v>-0.1818181818181818</v>
      </c>
      <c r="H137" s="5">
        <f t="shared" si="296"/>
        <v>5.0505050505050553E-2</v>
      </c>
      <c r="I137" s="5">
        <f t="shared" si="296"/>
        <v>-0.11057692307692306</v>
      </c>
      <c r="J137" s="5">
        <f t="shared" si="296"/>
        <v>6.4864864864864799E-2</v>
      </c>
      <c r="K137" s="5">
        <f t="shared" si="296"/>
        <v>-9.1370558375634486E-2</v>
      </c>
      <c r="L137" s="5">
        <f t="shared" si="296"/>
        <v>-0.17318435754189948</v>
      </c>
      <c r="M137" s="5">
        <f t="shared" si="296"/>
        <v>-4.7297297297297342E-2</v>
      </c>
      <c r="N137" s="5">
        <f t="shared" si="296"/>
        <v>0.19148936170212769</v>
      </c>
      <c r="O137" s="5">
        <f t="shared" si="296"/>
        <v>-1.1904761904761916E-2</v>
      </c>
      <c r="P137" s="5">
        <f t="shared" si="296"/>
        <v>-1.2048192771084348E-2</v>
      </c>
      <c r="Q137" s="5">
        <f t="shared" si="296"/>
        <v>-0.13414634146341461</v>
      </c>
      <c r="R137" s="5">
        <f t="shared" si="296"/>
        <v>7.0422535211267668E-3</v>
      </c>
      <c r="S137" s="5">
        <f t="shared" si="296"/>
        <v>9.7902097902097987E-2</v>
      </c>
      <c r="T137" s="5">
        <f t="shared" si="296"/>
        <v>6.3694267515923483E-2</v>
      </c>
      <c r="U137" s="5">
        <f t="shared" si="296"/>
        <v>5.3892215568862326E-2</v>
      </c>
      <c r="V137" s="5">
        <f t="shared" si="296"/>
        <v>-0.13068181818181818</v>
      </c>
      <c r="W137" s="5">
        <f t="shared" si="296"/>
        <v>-9.1503267973856287E-2</v>
      </c>
      <c r="X137" s="5">
        <f t="shared" si="296"/>
        <v>0.13669064748201451</v>
      </c>
      <c r="Y137" s="5">
        <f t="shared" si="296"/>
        <v>3.7974683544303688E-2</v>
      </c>
      <c r="Z137" s="5">
        <f t="shared" si="296"/>
        <v>7.92682926829269E-2</v>
      </c>
      <c r="AA137" s="5">
        <f t="shared" si="296"/>
        <v>0.26553672316384191</v>
      </c>
      <c r="AB137" s="5">
        <f t="shared" si="296"/>
        <v>0.5401785714285714</v>
      </c>
      <c r="AC137" s="5">
        <f t="shared" si="296"/>
        <v>-0.32173913043478269</v>
      </c>
      <c r="AD137" s="5">
        <f t="shared" si="296"/>
        <v>0.17521367521367529</v>
      </c>
      <c r="AE137" s="5">
        <f t="shared" si="296"/>
        <v>1.0909090909090839E-2</v>
      </c>
      <c r="AF137" s="5">
        <f t="shared" si="296"/>
        <v>-0.20503597122302153</v>
      </c>
      <c r="AG137" s="5">
        <f t="shared" si="296"/>
        <v>6.7873303167420782E-2</v>
      </c>
      <c r="AH137" s="5">
        <f t="shared" si="296"/>
        <v>0.12288135593220341</v>
      </c>
      <c r="AI137" s="5">
        <f t="shared" si="296"/>
        <v>-0.12452830188679248</v>
      </c>
      <c r="AJ137" s="5">
        <f t="shared" si="296"/>
        <v>-0.20258620689655163</v>
      </c>
      <c r="AK137" s="5">
        <f t="shared" si="296"/>
        <v>-1.081081081081082E-2</v>
      </c>
      <c r="AL137" s="5">
        <f t="shared" si="296"/>
        <v>0.44808743169398896</v>
      </c>
      <c r="AM137" s="5">
        <f t="shared" si="296"/>
        <v>0.47169811320754718</v>
      </c>
      <c r="AN137" s="5">
        <f t="shared" si="296"/>
        <v>2.5641025641025664E-2</v>
      </c>
      <c r="AO137" s="5">
        <f t="shared" si="296"/>
        <v>-0.25249999999999995</v>
      </c>
      <c r="AP137" s="5">
        <f t="shared" si="296"/>
        <v>-0.40468227424749165</v>
      </c>
      <c r="AQ137" s="5">
        <f t="shared" si="296"/>
        <v>1.6853932584269676E-2</v>
      </c>
      <c r="AR137" s="5">
        <f t="shared" si="296"/>
        <v>0.17127071823204423</v>
      </c>
      <c r="AS137" s="5">
        <f t="shared" si="296"/>
        <v>0.10849056603773584</v>
      </c>
      <c r="AT137" s="5">
        <f t="shared" si="296"/>
        <v>-8.5106382978723472E-2</v>
      </c>
      <c r="AU137" s="5">
        <f t="shared" si="296"/>
        <v>4.6511627906977819E-3</v>
      </c>
      <c r="AV137" s="5">
        <f t="shared" si="296"/>
        <v>0.1666666666666666</v>
      </c>
      <c r="AW137" s="5">
        <f t="shared" si="296"/>
        <v>0.32936507936507942</v>
      </c>
      <c r="AX137" s="5">
        <f t="shared" si="296"/>
        <v>-2.3880597014925394E-2</v>
      </c>
      <c r="AY137" s="5">
        <f t="shared" si="296"/>
        <v>-0.21100917431192659</v>
      </c>
      <c r="AZ137" s="5">
        <f t="shared" si="296"/>
        <v>-0.10465116279069768</v>
      </c>
      <c r="BA137" s="5">
        <f t="shared" si="296"/>
        <v>-0.13419913419913421</v>
      </c>
      <c r="BB137" s="5">
        <f t="shared" si="296"/>
        <v>0.14500000000000002</v>
      </c>
      <c r="BC137" s="5">
        <f t="shared" si="296"/>
        <v>4.3668122270741428E-3</v>
      </c>
      <c r="BD137" s="5">
        <f t="shared" si="296"/>
        <v>-1.7391304347826105E-2</v>
      </c>
      <c r="BE137" s="5">
        <f t="shared" si="296"/>
        <v>-0.10619469026548663</v>
      </c>
      <c r="BF137" s="5">
        <f t="shared" si="296"/>
        <v>0.16831683168316824</v>
      </c>
      <c r="BG137" s="5">
        <f t="shared" si="296"/>
        <v>-0.17796610169491522</v>
      </c>
      <c r="BH137" s="5">
        <f t="shared" si="296"/>
        <v>-0.13917525773195877</v>
      </c>
      <c r="BI137" s="5">
        <f t="shared" si="296"/>
        <v>0.21556886227544902</v>
      </c>
      <c r="BJ137" s="5">
        <f t="shared" si="296"/>
        <v>-2.9556650246305338E-2</v>
      </c>
      <c r="BK137" s="5">
        <f t="shared" si="296"/>
        <v>9.1370558375634486E-2</v>
      </c>
      <c r="BL137" s="5">
        <f t="shared" si="296"/>
        <v>-0.1767441860465116</v>
      </c>
      <c r="BM137" s="5">
        <f t="shared" si="296"/>
        <v>2.2598870056497196E-2</v>
      </c>
      <c r="BN137" s="5">
        <f t="shared" si="296"/>
        <v>-7.7348066298342608E-2</v>
      </c>
      <c r="BO137" s="5">
        <f t="shared" si="296"/>
        <v>0.10778443113772465</v>
      </c>
      <c r="BP137" s="5">
        <f t="shared" si="296"/>
        <v>0.27027027027027023</v>
      </c>
      <c r="BQ137" s="5">
        <f t="shared" si="296"/>
        <v>-5.1063829787234088E-2</v>
      </c>
      <c r="BR137" s="5">
        <f t="shared" si="296"/>
        <v>1.345291479820619E-2</v>
      </c>
      <c r="BS137" s="5">
        <f t="shared" si="294"/>
        <v>0.15044247787610635</v>
      </c>
      <c r="BT137" s="5">
        <f t="shared" si="294"/>
        <v>0.11923076923076925</v>
      </c>
      <c r="BU137" s="5">
        <f t="shared" si="294"/>
        <v>-0.12027491408934711</v>
      </c>
      <c r="BV137" s="5">
        <f t="shared" si="294"/>
        <v>0.20703124999999992</v>
      </c>
      <c r="BW137" s="5">
        <f t="shared" si="294"/>
        <v>-0.31391585760517793</v>
      </c>
      <c r="BX137" s="5">
        <f t="shared" si="294"/>
        <v>0.10377358490566026</v>
      </c>
      <c r="BY137" s="5">
        <f t="shared" si="294"/>
        <v>0.1153846153846154</v>
      </c>
      <c r="BZ137" s="5">
        <f t="shared" si="294"/>
        <v>-3.8314176245209915E-3</v>
      </c>
      <c r="CA137" s="5">
        <f t="shared" si="294"/>
        <v>0.11538461538461531</v>
      </c>
      <c r="CB137" s="5">
        <f t="shared" si="294"/>
        <v>6.5517241379310323E-2</v>
      </c>
      <c r="CC137" s="5">
        <f t="shared" si="294"/>
        <v>0.42718446601941756</v>
      </c>
      <c r="CD137" s="5">
        <f t="shared" si="294"/>
        <v>-9.070294784580506E-3</v>
      </c>
      <c r="CE137" s="5">
        <f t="shared" si="294"/>
        <v>-0.12585812356979412</v>
      </c>
      <c r="CF137" s="5">
        <f t="shared" si="294"/>
        <v>0.20942408376963359</v>
      </c>
      <c r="CG137" s="5">
        <f t="shared" si="294"/>
        <v>0.14935064935064923</v>
      </c>
      <c r="CH137" s="5">
        <f t="shared" si="294"/>
        <v>-0.14500941619585681</v>
      </c>
      <c r="CI137" s="5">
        <f t="shared" si="294"/>
        <v>0.32599118942731264</v>
      </c>
      <c r="CJ137" s="5">
        <f t="shared" si="294"/>
        <v>0.65780730897009987</v>
      </c>
      <c r="CK137" s="5">
        <f t="shared" si="294"/>
        <v>-0.36943887775551104</v>
      </c>
      <c r="CL137" s="5">
        <f t="shared" si="294"/>
        <v>-0.2057842046718576</v>
      </c>
      <c r="CM137" s="5">
        <f t="shared" si="294"/>
        <v>7.7230892356942804E-2</v>
      </c>
      <c r="CN137" s="5">
        <f t="shared" si="294"/>
        <v>-8.9895988112927178E-2</v>
      </c>
      <c r="CO137" s="5">
        <f t="shared" si="294"/>
        <v>-0.23714285714285721</v>
      </c>
      <c r="CP137" s="5">
        <f t="shared" si="294"/>
        <v>-0.14874264312466562</v>
      </c>
      <c r="CQ137" s="5">
        <f t="shared" si="294"/>
        <v>-4.7140163419233582E-3</v>
      </c>
      <c r="CR137" s="5">
        <f t="shared" si="294"/>
        <v>-0.23744868961161977</v>
      </c>
      <c r="CS137" s="5">
        <f t="shared" si="294"/>
        <v>-0.24223602484472048</v>
      </c>
      <c r="CT137" s="5">
        <f t="shared" si="294"/>
        <v>0.74972677595628401</v>
      </c>
      <c r="CU137" s="5">
        <f t="shared" si="294"/>
        <v>-0.27670206121174268</v>
      </c>
      <c r="CV137" s="5">
        <f t="shared" si="294"/>
        <v>0.10319516407599323</v>
      </c>
      <c r="CW137" s="5">
        <f t="shared" si="294"/>
        <v>-0.2148727984344424</v>
      </c>
      <c r="CX137" s="5">
        <f t="shared" si="294"/>
        <v>0.1904287138584248</v>
      </c>
      <c r="CY137" s="5">
        <f t="shared" si="294"/>
        <v>0.45393634840871028</v>
      </c>
      <c r="CZ137" s="5">
        <f t="shared" si="294"/>
        <v>-4.4066820276497706E-2</v>
      </c>
      <c r="DA137" s="5">
        <f t="shared" si="294"/>
        <v>3.0430852666465797E-2</v>
      </c>
      <c r="DB137" s="5">
        <f t="shared" si="294"/>
        <v>-4.1520467836257284E-2</v>
      </c>
      <c r="DC137" s="5">
        <f t="shared" si="294"/>
        <v>-9.2129347162904218E-2</v>
      </c>
      <c r="DD137" s="5">
        <f t="shared" si="294"/>
        <v>0.1048387096774193</v>
      </c>
      <c r="DE137" s="5">
        <f t="shared" si="294"/>
        <v>0.12104622871046233</v>
      </c>
      <c r="DF137" s="5">
        <f t="shared" si="294"/>
        <v>0.11937059142702126</v>
      </c>
      <c r="DG137" s="5">
        <f t="shared" si="294"/>
        <v>3.2719340765874884E-2</v>
      </c>
      <c r="DH137" s="5">
        <f t="shared" si="294"/>
        <v>0.17061722600328569</v>
      </c>
      <c r="DI137" s="5">
        <f t="shared" si="294"/>
        <v>0.13472333600641534</v>
      </c>
      <c r="DJ137" s="5">
        <f t="shared" si="294"/>
        <v>0.61360424028268534</v>
      </c>
      <c r="DK137" s="5">
        <f t="shared" si="294"/>
        <v>-0.43654877915252377</v>
      </c>
      <c r="DL137" s="5">
        <f t="shared" si="294"/>
        <v>-4.4694908666925159E-3</v>
      </c>
      <c r="DM137" s="5">
        <f t="shared" si="294"/>
        <v>0.16045285965254735</v>
      </c>
      <c r="DN137" s="5">
        <f t="shared" si="294"/>
        <v>-0.11000841042893185</v>
      </c>
      <c r="DO137" s="5">
        <f t="shared" si="294"/>
        <v>-0.11302211302211315</v>
      </c>
      <c r="DP137" s="5">
        <f t="shared" si="294"/>
        <v>4.9861495844875349E-2</v>
      </c>
      <c r="DQ137" s="5">
        <f t="shared" si="294"/>
        <v>-0.10087274203369188</v>
      </c>
      <c r="DR137" s="5">
        <f t="shared" si="294"/>
        <v>6.5462753950338414E-3</v>
      </c>
      <c r="DS137" s="5">
        <f t="shared" si="294"/>
        <v>5.001121327651957E-2</v>
      </c>
      <c r="DT137" s="5">
        <f t="shared" si="294"/>
        <v>0.3135412217001281</v>
      </c>
      <c r="DU137" s="5">
        <f t="shared" si="294"/>
        <v>-6.097560975609756E-2</v>
      </c>
      <c r="DV137" s="5">
        <f t="shared" si="294"/>
        <v>-0.10822510822510822</v>
      </c>
      <c r="DW137" s="5">
        <f t="shared" si="294"/>
        <v>4.174757281553395E-2</v>
      </c>
      <c r="DX137" s="5">
        <f t="shared" si="294"/>
        <v>0.10624417520969233</v>
      </c>
      <c r="DY137" s="5">
        <f t="shared" si="294"/>
        <v>0.12552653748946926</v>
      </c>
      <c r="DZ137" s="5">
        <f t="shared" si="294"/>
        <v>-8.0688622754490971E-2</v>
      </c>
      <c r="EA137" s="5">
        <f t="shared" si="294"/>
        <v>-1.5144113336590128E-2</v>
      </c>
      <c r="EB137" s="5">
        <f t="shared" si="294"/>
        <v>-0.15972222222222227</v>
      </c>
      <c r="EC137" s="5">
        <f t="shared" si="294"/>
        <v>0.12613144431326251</v>
      </c>
      <c r="ED137" s="5">
        <f t="shared" si="286"/>
        <v>0.33251791018696497</v>
      </c>
      <c r="EE137" s="5">
        <f t="shared" ref="EE137:GP140" si="298">(EE16-EE15)/EE15</f>
        <v>4.5895620246525E-2</v>
      </c>
      <c r="EF137" s="5">
        <f t="shared" si="298"/>
        <v>-0.22103811434302909</v>
      </c>
      <c r="EG137" s="5">
        <f t="shared" si="298"/>
        <v>1.2071463061323061E-2</v>
      </c>
      <c r="EH137" s="5">
        <f t="shared" si="298"/>
        <v>2.5445292620865164E-3</v>
      </c>
      <c r="EI137" s="5">
        <f t="shared" si="298"/>
        <v>0.16164340101522845</v>
      </c>
      <c r="EJ137" s="5">
        <f t="shared" si="298"/>
        <v>-7.8519732350129753E-2</v>
      </c>
      <c r="EK137" s="5">
        <f t="shared" si="298"/>
        <v>-9.2620035566093648E-2</v>
      </c>
      <c r="EL137" s="5">
        <f t="shared" si="298"/>
        <v>0.13931079536175073</v>
      </c>
      <c r="EM137" s="5">
        <f t="shared" si="298"/>
        <v>9.6186926605504625E-2</v>
      </c>
      <c r="EN137" s="5">
        <f t="shared" si="298"/>
        <v>0.41846475742121081</v>
      </c>
      <c r="EO137" s="5">
        <f t="shared" si="298"/>
        <v>0.28210565133216564</v>
      </c>
      <c r="EP137" s="5">
        <f t="shared" si="298"/>
        <v>-5.3929675702882925E-3</v>
      </c>
      <c r="EQ137" s="5">
        <f t="shared" si="298"/>
        <v>-0.19172932330827075</v>
      </c>
      <c r="ER137" s="5">
        <f t="shared" si="298"/>
        <v>2.2450805008944495E-2</v>
      </c>
      <c r="ES137" s="5">
        <f t="shared" si="298"/>
        <v>-0.26515615431720752</v>
      </c>
      <c r="ET137" s="5">
        <f t="shared" si="298"/>
        <v>-0.15333333333333335</v>
      </c>
      <c r="EU137" s="5">
        <f t="shared" si="298"/>
        <v>1.7013498312710849E-2</v>
      </c>
      <c r="EV137" s="5">
        <f t="shared" si="298"/>
        <v>-4.8389326697081785E-3</v>
      </c>
      <c r="EW137" s="5">
        <f t="shared" si="298"/>
        <v>-0.1768546818560712</v>
      </c>
      <c r="EX137" s="5">
        <f t="shared" si="298"/>
        <v>-6.4135021097046843E-3</v>
      </c>
      <c r="EY137" s="5">
        <f t="shared" si="298"/>
        <v>0.19619500594530326</v>
      </c>
      <c r="EZ137" s="5">
        <f t="shared" si="298"/>
        <v>-3.209315535359273E-2</v>
      </c>
      <c r="FA137" s="5">
        <f t="shared" si="298"/>
        <v>-0.383656103286385</v>
      </c>
      <c r="FB137" s="5">
        <f t="shared" si="298"/>
        <v>0.70268983575339206</v>
      </c>
      <c r="FC137" s="5">
        <f t="shared" si="298"/>
        <v>0.16286872640849995</v>
      </c>
      <c r="FD137" s="5">
        <f t="shared" si="298"/>
        <v>-0.29814859341187783</v>
      </c>
      <c r="FE137" s="5">
        <f t="shared" si="298"/>
        <v>0.184823569715656</v>
      </c>
      <c r="FF137" s="5">
        <f t="shared" si="298"/>
        <v>9.1079947954315441E-2</v>
      </c>
      <c r="FG137" s="5">
        <f t="shared" si="298"/>
        <v>1.457532794487892E-3</v>
      </c>
      <c r="FH137" s="5">
        <f t="shared" si="298"/>
        <v>-6.6155067478168598E-3</v>
      </c>
      <c r="FI137" s="5">
        <f t="shared" si="298"/>
        <v>1.1054874800213131E-2</v>
      </c>
      <c r="FJ137" s="5">
        <f t="shared" si="298"/>
        <v>-8.7208536424713462E-2</v>
      </c>
      <c r="FK137" s="5">
        <f t="shared" si="298"/>
        <v>-0.11819887429643526</v>
      </c>
      <c r="FL137" s="5">
        <f t="shared" si="298"/>
        <v>-0.11129296235679224</v>
      </c>
      <c r="FM137" s="5">
        <f t="shared" si="298"/>
        <v>0.18287292817679565</v>
      </c>
      <c r="FN137" s="5">
        <f t="shared" si="298"/>
        <v>0.13171415226529659</v>
      </c>
      <c r="FO137" s="5">
        <f t="shared" si="298"/>
        <v>-9.0796533223276698E-3</v>
      </c>
      <c r="FP137" s="5">
        <f t="shared" si="298"/>
        <v>-4.3037623212551137E-3</v>
      </c>
      <c r="FQ137" s="5">
        <f t="shared" si="298"/>
        <v>0.11489124372559965</v>
      </c>
      <c r="FR137" s="5">
        <f t="shared" si="298"/>
        <v>0.11680840420210095</v>
      </c>
      <c r="FS137" s="5">
        <f t="shared" si="298"/>
        <v>7.2564389697648349E-2</v>
      </c>
      <c r="FT137" s="5">
        <f t="shared" si="298"/>
        <v>0.17769889329713928</v>
      </c>
      <c r="FU137" s="5">
        <f t="shared" si="298"/>
        <v>5.6382978723404351E-2</v>
      </c>
      <c r="FV137" s="5">
        <f t="shared" si="298"/>
        <v>9.9781805975159454E-2</v>
      </c>
      <c r="FW137" s="5">
        <f t="shared" si="298"/>
        <v>-0.29668065623807705</v>
      </c>
      <c r="FX137" s="5">
        <f t="shared" si="298"/>
        <v>-8.9291526527069578E-2</v>
      </c>
      <c r="FY137" s="5">
        <f t="shared" si="298"/>
        <v>-0.10984036216345004</v>
      </c>
      <c r="FZ137" s="5">
        <f t="shared" si="298"/>
        <v>-0.13423447537473235</v>
      </c>
      <c r="GA137" s="5">
        <f t="shared" si="298"/>
        <v>6.4770443654351459E-2</v>
      </c>
      <c r="GB137" s="5">
        <f t="shared" si="298"/>
        <v>-0.10917537746806036</v>
      </c>
      <c r="GC137" s="5">
        <f t="shared" si="298"/>
        <v>-0.27053455019556716</v>
      </c>
      <c r="GD137" s="5">
        <f t="shared" si="298"/>
        <v>-9.3833780160857888E-2</v>
      </c>
      <c r="GE137" s="5">
        <f t="shared" si="298"/>
        <v>-0.10478303747534523</v>
      </c>
      <c r="GF137" s="5">
        <f t="shared" si="298"/>
        <v>-8.5375929496006503E-2</v>
      </c>
      <c r="GG137" s="5">
        <f t="shared" si="298"/>
        <v>6.5341764528756285E-2</v>
      </c>
      <c r="GH137" s="5">
        <f t="shared" si="298"/>
        <v>0.1161673261729791</v>
      </c>
      <c r="GI137" s="5">
        <f t="shared" si="298"/>
        <v>-0.14434033932641172</v>
      </c>
      <c r="GJ137" s="5">
        <f t="shared" si="298"/>
        <v>-0.15862681266646939</v>
      </c>
      <c r="GK137" s="5">
        <f t="shared" si="298"/>
        <v>0.3119943721421034</v>
      </c>
      <c r="GL137" s="5">
        <f t="shared" si="298"/>
        <v>0.14986595174262726</v>
      </c>
      <c r="GM137" s="5">
        <f t="shared" si="298"/>
        <v>4.5931452553042686E-2</v>
      </c>
      <c r="GN137" s="5">
        <f t="shared" si="298"/>
        <v>0.29603209986625062</v>
      </c>
      <c r="GO137" s="5">
        <f t="shared" si="298"/>
        <v>-9.2879256965944276E-2</v>
      </c>
      <c r="GP137" s="5">
        <f t="shared" si="298"/>
        <v>-8.6841107318923055E-2</v>
      </c>
      <c r="GQ137" s="5">
        <f t="shared" si="297"/>
        <v>-0.20224252491694347</v>
      </c>
      <c r="GR137" s="5">
        <f t="shared" si="297"/>
        <v>0.11166059344091614</v>
      </c>
      <c r="GS137" s="5">
        <f t="shared" si="297"/>
        <v>-2.7159915710606337E-2</v>
      </c>
      <c r="GT137" s="5">
        <f t="shared" si="297"/>
        <v>0.13525872442839937</v>
      </c>
      <c r="GU137" s="5">
        <f t="shared" si="297"/>
        <v>1.2083951664193425E-2</v>
      </c>
      <c r="GV137" s="5">
        <f t="shared" si="297"/>
        <v>-0.23523250942605786</v>
      </c>
      <c r="GW137" s="5">
        <f t="shared" si="297"/>
        <v>5.0944946589975455E-2</v>
      </c>
      <c r="GX137" s="5">
        <f t="shared" si="297"/>
        <v>-0.1420380505603337</v>
      </c>
      <c r="GY137" s="5">
        <f t="shared" si="297"/>
        <v>0.29617253948967209</v>
      </c>
      <c r="GZ137" s="5">
        <f t="shared" si="297"/>
        <v>-1.1952191235059797E-2</v>
      </c>
      <c r="HA137" s="5">
        <f t="shared" si="297"/>
        <v>2.3719165085388908E-2</v>
      </c>
      <c r="HB137" s="5">
        <f t="shared" si="297"/>
        <v>-0.12117701575532894</v>
      </c>
      <c r="HC137" s="5">
        <f t="shared" si="297"/>
        <v>0.11784866860005275</v>
      </c>
      <c r="HD137" s="5">
        <f t="shared" si="297"/>
        <v>3.2311320754716877E-2</v>
      </c>
      <c r="HE137" s="5">
        <f t="shared" si="297"/>
        <v>-1.1651816312542874E-2</v>
      </c>
      <c r="HF137" s="5">
        <f t="shared" si="297"/>
        <v>7.1659731853907964E-3</v>
      </c>
      <c r="HG137" s="5">
        <f t="shared" si="297"/>
        <v>2.983704383750264E-3</v>
      </c>
      <c r="HH137" s="5">
        <f t="shared" si="297"/>
        <v>-0.11739130434782606</v>
      </c>
      <c r="HI137" s="5">
        <f t="shared" si="297"/>
        <v>-2.5408348457350349E-2</v>
      </c>
      <c r="HJ137" s="5">
        <f t="shared" si="297"/>
        <v>-6.2516626762436786E-2</v>
      </c>
      <c r="HK137" s="5">
        <f t="shared" si="297"/>
        <v>-4.5402951191827509E-2</v>
      </c>
      <c r="HL137" s="5">
        <f t="shared" si="297"/>
        <v>-8.3234244946492217E-2</v>
      </c>
      <c r="HM137" s="5">
        <f t="shared" si="297"/>
        <v>-0.13164721141374841</v>
      </c>
      <c r="HN137" s="5">
        <f t="shared" si="297"/>
        <v>-8.663181478715451E-2</v>
      </c>
      <c r="HO137" s="5">
        <f t="shared" si="297"/>
        <v>-0.10425183973834845</v>
      </c>
      <c r="HP137" s="5">
        <f t="shared" si="297"/>
        <v>-7.0743952533089835E-2</v>
      </c>
      <c r="HQ137" s="5">
        <f t="shared" si="297"/>
        <v>0.19302554027504901</v>
      </c>
      <c r="HR137" s="5">
        <f t="shared" si="297"/>
        <v>0.14203375874845625</v>
      </c>
      <c r="HS137" s="5">
        <f t="shared" si="297"/>
        <v>8.5075702956020099E-2</v>
      </c>
      <c r="HT137" s="5">
        <f t="shared" si="297"/>
        <v>-0.12491694352159466</v>
      </c>
      <c r="HU137" s="5">
        <f t="shared" si="297"/>
        <v>0.14768413059984822</v>
      </c>
      <c r="HV137" s="5">
        <f t="shared" si="297"/>
        <v>0.14819715514389678</v>
      </c>
      <c r="HW137" s="5">
        <f t="shared" si="297"/>
        <v>6.4822817631806418E-2</v>
      </c>
      <c r="HX137" s="5">
        <f t="shared" si="297"/>
        <v>-9.2532467532467549E-2</v>
      </c>
      <c r="HY137" s="5">
        <f t="shared" si="297"/>
        <v>-3.8163387000596335E-2</v>
      </c>
      <c r="HZ137" s="5">
        <f t="shared" si="297"/>
        <v>6.2306261624302563E-2</v>
      </c>
      <c r="IA137" s="5">
        <f t="shared" si="297"/>
        <v>0.16019842427779396</v>
      </c>
      <c r="IB137" s="5">
        <f t="shared" si="297"/>
        <v>4.4265593561368249E-2</v>
      </c>
      <c r="IC137" s="5">
        <f t="shared" si="297"/>
        <v>-9.6339113680164918E-4</v>
      </c>
      <c r="ID137" s="5">
        <f t="shared" si="297"/>
        <v>-0.10631629701060749</v>
      </c>
      <c r="IE137" s="5">
        <f t="shared" si="297"/>
        <v>-6.6900458591853187E-2</v>
      </c>
      <c r="IF137" s="5">
        <f t="shared" si="297"/>
        <v>3.122289679098008E-2</v>
      </c>
      <c r="IG137" s="5">
        <f t="shared" si="297"/>
        <v>-1.9343986543313693E-2</v>
      </c>
      <c r="IH137" s="5">
        <f t="shared" si="297"/>
        <v>-2.8587764436830587E-4</v>
      </c>
      <c r="II137" s="5">
        <f t="shared" si="297"/>
        <v>9.1792965398913406E-2</v>
      </c>
      <c r="IJ137" s="5">
        <f t="shared" si="297"/>
        <v>0.15426925091671032</v>
      </c>
      <c r="IK137" s="5">
        <f t="shared" si="297"/>
        <v>0.2609484910369867</v>
      </c>
      <c r="IL137" s="5">
        <f t="shared" si="297"/>
        <v>-0.12632715493971566</v>
      </c>
      <c r="IM137" s="5">
        <f t="shared" si="297"/>
        <v>-5.5818743563336923E-2</v>
      </c>
      <c r="IN137" s="5">
        <f t="shared" si="297"/>
        <v>4.6029668411867432E-2</v>
      </c>
      <c r="IO137" s="5">
        <f t="shared" si="297"/>
        <v>-3.6704900938477614E-2</v>
      </c>
      <c r="IP137" s="5">
        <f t="shared" si="297"/>
        <v>-4.7412859926390868E-2</v>
      </c>
      <c r="IQ137" s="5">
        <f t="shared" si="297"/>
        <v>-0.13454545454545466</v>
      </c>
      <c r="IR137" s="5">
        <f t="shared" si="297"/>
        <v>3.9128151260504208E-2</v>
      </c>
      <c r="IS137" s="5">
        <f t="shared" si="297"/>
        <v>6.8233510235026877E-3</v>
      </c>
      <c r="IT137" s="5">
        <f t="shared" si="297"/>
        <v>-6.4257028112449752E-2</v>
      </c>
      <c r="IU137" s="5">
        <f t="shared" si="297"/>
        <v>0.14860515021459222</v>
      </c>
      <c r="IV137" s="5">
        <f t="shared" si="297"/>
        <v>-0.25525455394675384</v>
      </c>
      <c r="IW137" s="5">
        <f t="shared" si="297"/>
        <v>-0.10128566948886797</v>
      </c>
      <c r="IX137" s="5">
        <f t="shared" si="297"/>
        <v>9.769713886950462E-3</v>
      </c>
      <c r="IY137" s="5">
        <f t="shared" si="297"/>
        <v>-0.1050449205252247</v>
      </c>
      <c r="IZ137" s="5">
        <f t="shared" si="297"/>
        <v>-2.8185328185328169E-2</v>
      </c>
      <c r="JA137" s="5">
        <f t="shared" si="297"/>
        <v>0.11839491458085025</v>
      </c>
      <c r="JB137" s="5">
        <f t="shared" si="295"/>
        <v>-1.4920071047957307E-2</v>
      </c>
      <c r="JC137" s="5">
        <f t="shared" si="295"/>
        <v>4.0750090155066712E-2</v>
      </c>
      <c r="JD137" s="5">
        <f t="shared" si="295"/>
        <v>-8.5932085932086011E-2</v>
      </c>
      <c r="JE137" s="5">
        <f t="shared" si="293"/>
        <v>-2.843062926459429E-2</v>
      </c>
      <c r="JF137" s="5">
        <f t="shared" si="285"/>
        <v>-0.20678891923527126</v>
      </c>
      <c r="JG137" s="5">
        <f t="shared" si="285"/>
        <v>8.5095917363502235E-2</v>
      </c>
      <c r="JH137" s="5">
        <f t="shared" si="285"/>
        <v>7.5249320036264694E-2</v>
      </c>
      <c r="JI137" s="5">
        <f t="shared" si="285"/>
        <v>-7.7150084317031978E-2</v>
      </c>
      <c r="JJ137" s="5">
        <f t="shared" si="285"/>
        <v>-0.21836455002284147</v>
      </c>
      <c r="JK137" s="5">
        <f t="shared" si="285"/>
        <v>0.11221507890122731</v>
      </c>
      <c r="JL137" s="5">
        <f t="shared" si="285"/>
        <v>4.834471886495012E-2</v>
      </c>
      <c r="JM137" s="5">
        <f t="shared" si="285"/>
        <v>-1.604010025062658E-2</v>
      </c>
      <c r="JN137" s="5">
        <f t="shared" si="285"/>
        <v>0.48599083036169116</v>
      </c>
      <c r="JO137" s="5">
        <f t="shared" si="285"/>
        <v>-8.3990401097017373E-2</v>
      </c>
      <c r="JP137" s="5">
        <f t="shared" si="285"/>
        <v>6.7739520958083846E-2</v>
      </c>
      <c r="JQ137" s="5">
        <f t="shared" si="285"/>
        <v>3.4700315457413158E-2</v>
      </c>
      <c r="JR137" s="5">
        <f t="shared" si="285"/>
        <v>-6.3685636856368619E-2</v>
      </c>
      <c r="JS137" s="5">
        <f t="shared" si="285"/>
        <v>0.16931982633863982</v>
      </c>
      <c r="JT137" s="5">
        <f t="shared" si="285"/>
        <v>0.21596534653465344</v>
      </c>
      <c r="JU137" s="5">
        <f t="shared" si="285"/>
        <v>-0.13715012722646314</v>
      </c>
      <c r="JV137" s="5">
        <f t="shared" si="285"/>
        <v>-0.22530227071660283</v>
      </c>
      <c r="JW137" s="5">
        <f t="shared" si="285"/>
        <v>0.20860296916634949</v>
      </c>
      <c r="JX137" s="5">
        <f t="shared" si="285"/>
        <v>-1.0393700787401549E-2</v>
      </c>
    </row>
    <row r="138" spans="1:284">
      <c r="A138" s="9">
        <v>38108</v>
      </c>
      <c r="B138" s="5">
        <v>5.9349999999999996</v>
      </c>
      <c r="C138" s="7">
        <f t="shared" si="291"/>
        <v>0.10624417520969233</v>
      </c>
      <c r="D138" s="6"/>
      <c r="E138" s="6"/>
      <c r="F138" s="5">
        <f t="shared" si="282"/>
        <v>-0.1818181818181818</v>
      </c>
      <c r="G138" s="5">
        <f t="shared" si="296"/>
        <v>5.0505050505050553E-2</v>
      </c>
      <c r="H138" s="5">
        <f t="shared" si="296"/>
        <v>-0.11057692307692306</v>
      </c>
      <c r="I138" s="5">
        <f t="shared" si="296"/>
        <v>6.4864864864864799E-2</v>
      </c>
      <c r="J138" s="5">
        <f t="shared" si="296"/>
        <v>-9.1370558375634486E-2</v>
      </c>
      <c r="K138" s="5">
        <f t="shared" si="296"/>
        <v>-0.17318435754189948</v>
      </c>
      <c r="L138" s="5">
        <f t="shared" si="296"/>
        <v>-4.7297297297297342E-2</v>
      </c>
      <c r="M138" s="5">
        <f t="shared" si="296"/>
        <v>0.19148936170212769</v>
      </c>
      <c r="N138" s="5">
        <f t="shared" si="296"/>
        <v>-1.1904761904761916E-2</v>
      </c>
      <c r="O138" s="5">
        <f t="shared" si="296"/>
        <v>-1.2048192771084348E-2</v>
      </c>
      <c r="P138" s="5">
        <f t="shared" si="296"/>
        <v>-0.13414634146341461</v>
      </c>
      <c r="Q138" s="5">
        <f t="shared" si="296"/>
        <v>7.0422535211267668E-3</v>
      </c>
      <c r="R138" s="5">
        <f t="shared" si="296"/>
        <v>9.7902097902097987E-2</v>
      </c>
      <c r="S138" s="5">
        <f t="shared" si="296"/>
        <v>6.3694267515923483E-2</v>
      </c>
      <c r="T138" s="5">
        <f t="shared" si="296"/>
        <v>5.3892215568862326E-2</v>
      </c>
      <c r="U138" s="5">
        <f t="shared" si="296"/>
        <v>-0.13068181818181818</v>
      </c>
      <c r="V138" s="5">
        <f t="shared" si="296"/>
        <v>-9.1503267973856287E-2</v>
      </c>
      <c r="W138" s="5">
        <f t="shared" si="296"/>
        <v>0.13669064748201451</v>
      </c>
      <c r="X138" s="5">
        <f t="shared" si="296"/>
        <v>3.7974683544303688E-2</v>
      </c>
      <c r="Y138" s="5">
        <f t="shared" si="296"/>
        <v>7.92682926829269E-2</v>
      </c>
      <c r="Z138" s="5">
        <f t="shared" si="296"/>
        <v>0.26553672316384191</v>
      </c>
      <c r="AA138" s="5">
        <f t="shared" si="296"/>
        <v>0.5401785714285714</v>
      </c>
      <c r="AB138" s="5">
        <f t="shared" si="296"/>
        <v>-0.32173913043478269</v>
      </c>
      <c r="AC138" s="5">
        <f t="shared" si="296"/>
        <v>0.17521367521367529</v>
      </c>
      <c r="AD138" s="5">
        <f t="shared" si="296"/>
        <v>1.0909090909090839E-2</v>
      </c>
      <c r="AE138" s="5">
        <f t="shared" si="296"/>
        <v>-0.20503597122302153</v>
      </c>
      <c r="AF138" s="5">
        <f t="shared" si="296"/>
        <v>6.7873303167420782E-2</v>
      </c>
      <c r="AG138" s="5">
        <f t="shared" si="296"/>
        <v>0.12288135593220341</v>
      </c>
      <c r="AH138" s="5">
        <f t="shared" si="296"/>
        <v>-0.12452830188679248</v>
      </c>
      <c r="AI138" s="5">
        <f t="shared" si="296"/>
        <v>-0.20258620689655163</v>
      </c>
      <c r="AJ138" s="5">
        <f t="shared" si="296"/>
        <v>-1.081081081081082E-2</v>
      </c>
      <c r="AK138" s="5">
        <f t="shared" si="296"/>
        <v>0.44808743169398896</v>
      </c>
      <c r="AL138" s="5">
        <f t="shared" si="296"/>
        <v>0.47169811320754718</v>
      </c>
      <c r="AM138" s="5">
        <f t="shared" si="296"/>
        <v>2.5641025641025664E-2</v>
      </c>
      <c r="AN138" s="5">
        <f t="shared" si="296"/>
        <v>-0.25249999999999995</v>
      </c>
      <c r="AO138" s="5">
        <f t="shared" si="296"/>
        <v>-0.40468227424749165</v>
      </c>
      <c r="AP138" s="5">
        <f t="shared" si="296"/>
        <v>1.6853932584269676E-2</v>
      </c>
      <c r="AQ138" s="5">
        <f t="shared" si="296"/>
        <v>0.17127071823204423</v>
      </c>
      <c r="AR138" s="5">
        <f t="shared" si="296"/>
        <v>0.10849056603773584</v>
      </c>
      <c r="AS138" s="5">
        <f t="shared" si="296"/>
        <v>-8.5106382978723472E-2</v>
      </c>
      <c r="AT138" s="5">
        <f t="shared" si="296"/>
        <v>4.6511627906977819E-3</v>
      </c>
      <c r="AU138" s="5">
        <f t="shared" si="296"/>
        <v>0.1666666666666666</v>
      </c>
      <c r="AV138" s="5">
        <f t="shared" si="296"/>
        <v>0.32936507936507942</v>
      </c>
      <c r="AW138" s="5">
        <f t="shared" si="296"/>
        <v>-2.3880597014925394E-2</v>
      </c>
      <c r="AX138" s="5">
        <f t="shared" si="296"/>
        <v>-0.21100917431192659</v>
      </c>
      <c r="AY138" s="5">
        <f t="shared" si="296"/>
        <v>-0.10465116279069768</v>
      </c>
      <c r="AZ138" s="5">
        <f t="shared" si="296"/>
        <v>-0.13419913419913421</v>
      </c>
      <c r="BA138" s="5">
        <f t="shared" si="296"/>
        <v>0.14500000000000002</v>
      </c>
      <c r="BB138" s="5">
        <f t="shared" si="296"/>
        <v>4.3668122270741428E-3</v>
      </c>
      <c r="BC138" s="5">
        <f t="shared" si="296"/>
        <v>-1.7391304347826105E-2</v>
      </c>
      <c r="BD138" s="5">
        <f t="shared" si="296"/>
        <v>-0.10619469026548663</v>
      </c>
      <c r="BE138" s="5">
        <f t="shared" si="296"/>
        <v>0.16831683168316824</v>
      </c>
      <c r="BF138" s="5">
        <f t="shared" si="296"/>
        <v>-0.17796610169491522</v>
      </c>
      <c r="BG138" s="5">
        <f t="shared" si="296"/>
        <v>-0.13917525773195877</v>
      </c>
      <c r="BH138" s="5">
        <f t="shared" si="296"/>
        <v>0.21556886227544902</v>
      </c>
      <c r="BI138" s="5">
        <f t="shared" si="296"/>
        <v>-2.9556650246305338E-2</v>
      </c>
      <c r="BJ138" s="5">
        <f t="shared" si="296"/>
        <v>9.1370558375634486E-2</v>
      </c>
      <c r="BK138" s="5">
        <f t="shared" si="296"/>
        <v>-0.1767441860465116</v>
      </c>
      <c r="BL138" s="5">
        <f t="shared" si="296"/>
        <v>2.2598870056497196E-2</v>
      </c>
      <c r="BM138" s="5">
        <f t="shared" si="296"/>
        <v>-7.7348066298342608E-2</v>
      </c>
      <c r="BN138" s="5">
        <f t="shared" si="296"/>
        <v>0.10778443113772465</v>
      </c>
      <c r="BO138" s="5">
        <f t="shared" si="296"/>
        <v>0.27027027027027023</v>
      </c>
      <c r="BP138" s="5">
        <f t="shared" si="296"/>
        <v>-5.1063829787234088E-2</v>
      </c>
      <c r="BQ138" s="5">
        <f t="shared" si="296"/>
        <v>1.345291479820619E-2</v>
      </c>
      <c r="BR138" s="5">
        <f t="shared" ref="BR138:EC141" si="299">(BR17-BR16)/BR16</f>
        <v>0.15044247787610635</v>
      </c>
      <c r="BS138" s="5">
        <f t="shared" si="299"/>
        <v>0.11923076923076925</v>
      </c>
      <c r="BT138" s="5">
        <f t="shared" si="299"/>
        <v>-0.12027491408934711</v>
      </c>
      <c r="BU138" s="5">
        <f t="shared" si="299"/>
        <v>0.20703124999999992</v>
      </c>
      <c r="BV138" s="5">
        <f t="shared" si="299"/>
        <v>-0.31391585760517793</v>
      </c>
      <c r="BW138" s="5">
        <f t="shared" si="299"/>
        <v>0.10377358490566026</v>
      </c>
      <c r="BX138" s="5">
        <f t="shared" si="299"/>
        <v>0.1153846153846154</v>
      </c>
      <c r="BY138" s="5">
        <f t="shared" si="299"/>
        <v>-3.8314176245209915E-3</v>
      </c>
      <c r="BZ138" s="5">
        <f t="shared" si="299"/>
        <v>0.11538461538461531</v>
      </c>
      <c r="CA138" s="5">
        <f t="shared" si="299"/>
        <v>6.5517241379310323E-2</v>
      </c>
      <c r="CB138" s="5">
        <f t="shared" si="299"/>
        <v>0.42718446601941756</v>
      </c>
      <c r="CC138" s="5">
        <f t="shared" si="299"/>
        <v>-9.070294784580506E-3</v>
      </c>
      <c r="CD138" s="5">
        <f t="shared" si="299"/>
        <v>-0.12585812356979412</v>
      </c>
      <c r="CE138" s="5">
        <f t="shared" si="299"/>
        <v>0.20942408376963359</v>
      </c>
      <c r="CF138" s="5">
        <f t="shared" si="299"/>
        <v>0.14935064935064923</v>
      </c>
      <c r="CG138" s="5">
        <f t="shared" si="299"/>
        <v>-0.14500941619585681</v>
      </c>
      <c r="CH138" s="5">
        <f t="shared" si="299"/>
        <v>0.32599118942731264</v>
      </c>
      <c r="CI138" s="5">
        <f t="shared" si="299"/>
        <v>0.65780730897009987</v>
      </c>
      <c r="CJ138" s="5">
        <f t="shared" si="299"/>
        <v>-0.36943887775551104</v>
      </c>
      <c r="CK138" s="5">
        <f t="shared" si="299"/>
        <v>-0.2057842046718576</v>
      </c>
      <c r="CL138" s="5">
        <f t="shared" si="299"/>
        <v>7.7230892356942804E-2</v>
      </c>
      <c r="CM138" s="5">
        <f t="shared" si="299"/>
        <v>-8.9895988112927178E-2</v>
      </c>
      <c r="CN138" s="5">
        <f t="shared" si="299"/>
        <v>-0.23714285714285721</v>
      </c>
      <c r="CO138" s="5">
        <f t="shared" si="299"/>
        <v>-0.14874264312466562</v>
      </c>
      <c r="CP138" s="5">
        <f t="shared" si="299"/>
        <v>-4.7140163419233582E-3</v>
      </c>
      <c r="CQ138" s="5">
        <f t="shared" si="299"/>
        <v>-0.23744868961161977</v>
      </c>
      <c r="CR138" s="5">
        <f t="shared" si="299"/>
        <v>-0.24223602484472048</v>
      </c>
      <c r="CS138" s="5">
        <f t="shared" si="299"/>
        <v>0.74972677595628401</v>
      </c>
      <c r="CT138" s="5">
        <f t="shared" si="299"/>
        <v>-0.27670206121174268</v>
      </c>
      <c r="CU138" s="5">
        <f t="shared" si="299"/>
        <v>0.10319516407599323</v>
      </c>
      <c r="CV138" s="5">
        <f t="shared" si="299"/>
        <v>-0.2148727984344424</v>
      </c>
      <c r="CW138" s="5">
        <f t="shared" si="299"/>
        <v>0.1904287138584248</v>
      </c>
      <c r="CX138" s="5">
        <f t="shared" si="299"/>
        <v>0.45393634840871028</v>
      </c>
      <c r="CY138" s="5">
        <f t="shared" si="299"/>
        <v>-4.4066820276497706E-2</v>
      </c>
      <c r="CZ138" s="5">
        <f t="shared" si="299"/>
        <v>3.0430852666465797E-2</v>
      </c>
      <c r="DA138" s="5">
        <f t="shared" si="299"/>
        <v>-4.1520467836257284E-2</v>
      </c>
      <c r="DB138" s="5">
        <f t="shared" si="299"/>
        <v>-9.2129347162904218E-2</v>
      </c>
      <c r="DC138" s="5">
        <f t="shared" si="299"/>
        <v>0.1048387096774193</v>
      </c>
      <c r="DD138" s="5">
        <f t="shared" si="299"/>
        <v>0.12104622871046233</v>
      </c>
      <c r="DE138" s="5">
        <f t="shared" si="299"/>
        <v>0.11937059142702126</v>
      </c>
      <c r="DF138" s="5">
        <f t="shared" si="299"/>
        <v>3.2719340765874884E-2</v>
      </c>
      <c r="DG138" s="5">
        <f t="shared" si="299"/>
        <v>0.17061722600328569</v>
      </c>
      <c r="DH138" s="5">
        <f t="shared" si="299"/>
        <v>0.13472333600641534</v>
      </c>
      <c r="DI138" s="5">
        <f t="shared" si="299"/>
        <v>0.61360424028268534</v>
      </c>
      <c r="DJ138" s="5">
        <f t="shared" si="299"/>
        <v>-0.43654877915252377</v>
      </c>
      <c r="DK138" s="5">
        <f t="shared" si="299"/>
        <v>-4.4694908666925159E-3</v>
      </c>
      <c r="DL138" s="5">
        <f t="shared" si="299"/>
        <v>0.16045285965254735</v>
      </c>
      <c r="DM138" s="5">
        <f t="shared" si="299"/>
        <v>-0.11000841042893185</v>
      </c>
      <c r="DN138" s="5">
        <f t="shared" si="299"/>
        <v>-0.11302211302211315</v>
      </c>
      <c r="DO138" s="5">
        <f t="shared" si="299"/>
        <v>4.9861495844875349E-2</v>
      </c>
      <c r="DP138" s="5">
        <f t="shared" si="299"/>
        <v>-0.10087274203369188</v>
      </c>
      <c r="DQ138" s="5">
        <f t="shared" si="299"/>
        <v>6.5462753950338414E-3</v>
      </c>
      <c r="DR138" s="5">
        <f t="shared" si="299"/>
        <v>5.001121327651957E-2</v>
      </c>
      <c r="DS138" s="5">
        <f t="shared" si="299"/>
        <v>0.3135412217001281</v>
      </c>
      <c r="DT138" s="5">
        <f t="shared" si="299"/>
        <v>-6.097560975609756E-2</v>
      </c>
      <c r="DU138" s="5">
        <f t="shared" si="299"/>
        <v>-0.10822510822510822</v>
      </c>
      <c r="DV138" s="5">
        <f t="shared" si="299"/>
        <v>4.174757281553395E-2</v>
      </c>
      <c r="DW138" s="5">
        <f t="shared" si="299"/>
        <v>0.10624417520969233</v>
      </c>
      <c r="DX138" s="5">
        <f t="shared" si="299"/>
        <v>0.12552653748946926</v>
      </c>
      <c r="DY138" s="5">
        <f t="shared" si="299"/>
        <v>-8.0688622754490971E-2</v>
      </c>
      <c r="DZ138" s="5">
        <f t="shared" si="299"/>
        <v>-1.5144113336590128E-2</v>
      </c>
      <c r="EA138" s="5">
        <f t="shared" si="299"/>
        <v>-0.15972222222222227</v>
      </c>
      <c r="EB138" s="5">
        <f t="shared" si="299"/>
        <v>0.12613144431326251</v>
      </c>
      <c r="EC138" s="5">
        <f t="shared" si="299"/>
        <v>0.33251791018696497</v>
      </c>
      <c r="ED138" s="5">
        <f t="shared" si="286"/>
        <v>4.5895620246525E-2</v>
      </c>
      <c r="EE138" s="5">
        <f t="shared" si="298"/>
        <v>-0.22103811434302909</v>
      </c>
      <c r="EF138" s="5">
        <f t="shared" si="298"/>
        <v>1.2071463061323061E-2</v>
      </c>
      <c r="EG138" s="5">
        <f t="shared" si="298"/>
        <v>2.5445292620865164E-3</v>
      </c>
      <c r="EH138" s="5">
        <f t="shared" si="298"/>
        <v>0.16164340101522845</v>
      </c>
      <c r="EI138" s="5">
        <f t="shared" si="298"/>
        <v>-7.8519732350129753E-2</v>
      </c>
      <c r="EJ138" s="5">
        <f t="shared" si="298"/>
        <v>-9.2620035566093648E-2</v>
      </c>
      <c r="EK138" s="5">
        <f t="shared" si="298"/>
        <v>0.13931079536175073</v>
      </c>
      <c r="EL138" s="5">
        <f t="shared" si="298"/>
        <v>9.6186926605504625E-2</v>
      </c>
      <c r="EM138" s="5">
        <f t="shared" si="298"/>
        <v>0.41846475742121081</v>
      </c>
      <c r="EN138" s="5">
        <f t="shared" si="298"/>
        <v>0.28210565133216564</v>
      </c>
      <c r="EO138" s="5">
        <f t="shared" si="298"/>
        <v>-5.3929675702882925E-3</v>
      </c>
      <c r="EP138" s="5">
        <f t="shared" si="298"/>
        <v>-0.19172932330827075</v>
      </c>
      <c r="EQ138" s="5">
        <f t="shared" si="298"/>
        <v>2.2450805008944495E-2</v>
      </c>
      <c r="ER138" s="5">
        <f t="shared" si="298"/>
        <v>-0.26515615431720752</v>
      </c>
      <c r="ES138" s="5">
        <f t="shared" si="298"/>
        <v>-0.15333333333333335</v>
      </c>
      <c r="ET138" s="5">
        <f t="shared" si="298"/>
        <v>1.7013498312710849E-2</v>
      </c>
      <c r="EU138" s="5">
        <f t="shared" si="298"/>
        <v>-4.8389326697081785E-3</v>
      </c>
      <c r="EV138" s="5">
        <f t="shared" si="298"/>
        <v>-0.1768546818560712</v>
      </c>
      <c r="EW138" s="5">
        <f t="shared" si="298"/>
        <v>-6.4135021097046843E-3</v>
      </c>
      <c r="EX138" s="5">
        <f t="shared" si="298"/>
        <v>0.19619500594530326</v>
      </c>
      <c r="EY138" s="5">
        <f t="shared" si="298"/>
        <v>-3.209315535359273E-2</v>
      </c>
      <c r="EZ138" s="5">
        <f t="shared" si="298"/>
        <v>-0.383656103286385</v>
      </c>
      <c r="FA138" s="5">
        <f t="shared" si="298"/>
        <v>0.70268983575339206</v>
      </c>
      <c r="FB138" s="5">
        <f t="shared" si="298"/>
        <v>0.16286872640849995</v>
      </c>
      <c r="FC138" s="5">
        <f t="shared" si="298"/>
        <v>-0.29814859341187783</v>
      </c>
      <c r="FD138" s="5">
        <f t="shared" si="298"/>
        <v>0.184823569715656</v>
      </c>
      <c r="FE138" s="5">
        <f t="shared" si="298"/>
        <v>9.1079947954315441E-2</v>
      </c>
      <c r="FF138" s="5">
        <f t="shared" si="298"/>
        <v>1.457532794487892E-3</v>
      </c>
      <c r="FG138" s="5">
        <f t="shared" si="298"/>
        <v>-6.6155067478168598E-3</v>
      </c>
      <c r="FH138" s="5">
        <f t="shared" si="298"/>
        <v>1.1054874800213131E-2</v>
      </c>
      <c r="FI138" s="5">
        <f t="shared" si="298"/>
        <v>-8.7208536424713462E-2</v>
      </c>
      <c r="FJ138" s="5">
        <f t="shared" si="298"/>
        <v>-0.11819887429643526</v>
      </c>
      <c r="FK138" s="5">
        <f t="shared" si="298"/>
        <v>-0.11129296235679224</v>
      </c>
      <c r="FL138" s="5">
        <f t="shared" si="298"/>
        <v>0.18287292817679565</v>
      </c>
      <c r="FM138" s="5">
        <f t="shared" si="298"/>
        <v>0.13171415226529659</v>
      </c>
      <c r="FN138" s="5">
        <f t="shared" si="298"/>
        <v>-9.0796533223276698E-3</v>
      </c>
      <c r="FO138" s="5">
        <f t="shared" si="298"/>
        <v>-4.3037623212551137E-3</v>
      </c>
      <c r="FP138" s="5">
        <f t="shared" si="298"/>
        <v>0.11489124372559965</v>
      </c>
      <c r="FQ138" s="5">
        <f t="shared" si="298"/>
        <v>0.11680840420210095</v>
      </c>
      <c r="FR138" s="5">
        <f t="shared" si="298"/>
        <v>7.2564389697648349E-2</v>
      </c>
      <c r="FS138" s="5">
        <f t="shared" si="298"/>
        <v>0.17769889329713928</v>
      </c>
      <c r="FT138" s="5">
        <f t="shared" si="298"/>
        <v>5.6382978723404351E-2</v>
      </c>
      <c r="FU138" s="5">
        <f t="shared" si="298"/>
        <v>9.9781805975159454E-2</v>
      </c>
      <c r="FV138" s="5">
        <f t="shared" si="298"/>
        <v>-0.29668065623807705</v>
      </c>
      <c r="FW138" s="5">
        <f t="shared" si="298"/>
        <v>-8.9291526527069578E-2</v>
      </c>
      <c r="FX138" s="5">
        <f t="shared" si="298"/>
        <v>-0.10984036216345004</v>
      </c>
      <c r="FY138" s="5">
        <f t="shared" si="298"/>
        <v>-0.13423447537473235</v>
      </c>
      <c r="FZ138" s="5">
        <f t="shared" si="298"/>
        <v>6.4770443654351459E-2</v>
      </c>
      <c r="GA138" s="5">
        <f t="shared" si="298"/>
        <v>-0.10917537746806036</v>
      </c>
      <c r="GB138" s="5">
        <f t="shared" si="298"/>
        <v>-0.27053455019556716</v>
      </c>
      <c r="GC138" s="5">
        <f t="shared" si="298"/>
        <v>-9.3833780160857888E-2</v>
      </c>
      <c r="GD138" s="5">
        <f t="shared" si="298"/>
        <v>-0.10478303747534523</v>
      </c>
      <c r="GE138" s="5">
        <f t="shared" si="298"/>
        <v>-8.5375929496006503E-2</v>
      </c>
      <c r="GF138" s="5">
        <f t="shared" si="298"/>
        <v>6.5341764528756285E-2</v>
      </c>
      <c r="GG138" s="5">
        <f t="shared" si="298"/>
        <v>0.1161673261729791</v>
      </c>
      <c r="GH138" s="5">
        <f t="shared" si="298"/>
        <v>-0.14434033932641172</v>
      </c>
      <c r="GI138" s="5">
        <f t="shared" si="298"/>
        <v>-0.15862681266646939</v>
      </c>
      <c r="GJ138" s="5">
        <f t="shared" si="298"/>
        <v>0.3119943721421034</v>
      </c>
      <c r="GK138" s="5">
        <f t="shared" si="298"/>
        <v>0.14986595174262726</v>
      </c>
      <c r="GL138" s="5">
        <f t="shared" si="298"/>
        <v>4.5931452553042686E-2</v>
      </c>
      <c r="GM138" s="5">
        <f t="shared" si="298"/>
        <v>0.29603209986625062</v>
      </c>
      <c r="GN138" s="5">
        <f t="shared" si="298"/>
        <v>-9.2879256965944276E-2</v>
      </c>
      <c r="GO138" s="5">
        <f t="shared" si="298"/>
        <v>-8.6841107318923055E-2</v>
      </c>
      <c r="GP138" s="5">
        <f t="shared" si="298"/>
        <v>-0.20224252491694347</v>
      </c>
      <c r="GQ138" s="5">
        <f t="shared" si="297"/>
        <v>0.11166059344091614</v>
      </c>
      <c r="GR138" s="5">
        <f t="shared" si="297"/>
        <v>-2.7159915710606337E-2</v>
      </c>
      <c r="GS138" s="5">
        <f t="shared" si="297"/>
        <v>0.13525872442839937</v>
      </c>
      <c r="GT138" s="5">
        <f t="shared" si="297"/>
        <v>1.2083951664193425E-2</v>
      </c>
      <c r="GU138" s="5">
        <f t="shared" si="297"/>
        <v>-0.23523250942605786</v>
      </c>
      <c r="GV138" s="5">
        <f t="shared" si="297"/>
        <v>5.0944946589975455E-2</v>
      </c>
      <c r="GW138" s="5">
        <f t="shared" si="297"/>
        <v>-0.1420380505603337</v>
      </c>
      <c r="GX138" s="5">
        <f t="shared" si="297"/>
        <v>0.29617253948967209</v>
      </c>
      <c r="GY138" s="5">
        <f t="shared" si="297"/>
        <v>-1.1952191235059797E-2</v>
      </c>
      <c r="GZ138" s="5">
        <f t="shared" si="297"/>
        <v>2.3719165085388908E-2</v>
      </c>
      <c r="HA138" s="5">
        <f t="shared" si="297"/>
        <v>-0.12117701575532894</v>
      </c>
      <c r="HB138" s="5">
        <f t="shared" si="297"/>
        <v>0.11784866860005275</v>
      </c>
      <c r="HC138" s="5">
        <f t="shared" si="297"/>
        <v>3.2311320754716877E-2</v>
      </c>
      <c r="HD138" s="5">
        <f t="shared" si="297"/>
        <v>-1.1651816312542874E-2</v>
      </c>
      <c r="HE138" s="5">
        <f t="shared" si="297"/>
        <v>7.1659731853907964E-3</v>
      </c>
      <c r="HF138" s="5">
        <f t="shared" si="297"/>
        <v>2.983704383750264E-3</v>
      </c>
      <c r="HG138" s="5">
        <f t="shared" si="297"/>
        <v>-0.11739130434782606</v>
      </c>
      <c r="HH138" s="5">
        <f t="shared" si="297"/>
        <v>-2.5408348457350349E-2</v>
      </c>
      <c r="HI138" s="5">
        <f t="shared" si="297"/>
        <v>-6.2516626762436786E-2</v>
      </c>
      <c r="HJ138" s="5">
        <f t="shared" si="297"/>
        <v>-4.5402951191827509E-2</v>
      </c>
      <c r="HK138" s="5">
        <f t="shared" si="297"/>
        <v>-8.3234244946492217E-2</v>
      </c>
      <c r="HL138" s="5">
        <f t="shared" si="297"/>
        <v>-0.13164721141374841</v>
      </c>
      <c r="HM138" s="5">
        <f t="shared" si="297"/>
        <v>-8.663181478715451E-2</v>
      </c>
      <c r="HN138" s="5">
        <f t="shared" si="297"/>
        <v>-0.10425183973834845</v>
      </c>
      <c r="HO138" s="5">
        <f t="shared" si="297"/>
        <v>-7.0743952533089835E-2</v>
      </c>
      <c r="HP138" s="5">
        <f t="shared" si="297"/>
        <v>0.19302554027504901</v>
      </c>
      <c r="HQ138" s="5">
        <f t="shared" si="297"/>
        <v>0.14203375874845625</v>
      </c>
      <c r="HR138" s="5">
        <f t="shared" si="297"/>
        <v>8.5075702956020099E-2</v>
      </c>
      <c r="HS138" s="5">
        <f t="shared" si="297"/>
        <v>-0.12491694352159466</v>
      </c>
      <c r="HT138" s="5">
        <f t="shared" si="297"/>
        <v>0.14768413059984822</v>
      </c>
      <c r="HU138" s="5">
        <f t="shared" si="297"/>
        <v>0.14819715514389678</v>
      </c>
      <c r="HV138" s="5">
        <f t="shared" si="297"/>
        <v>6.4822817631806418E-2</v>
      </c>
      <c r="HW138" s="5">
        <f t="shared" si="297"/>
        <v>-9.2532467532467549E-2</v>
      </c>
      <c r="HX138" s="5">
        <f t="shared" si="297"/>
        <v>-3.8163387000596335E-2</v>
      </c>
      <c r="HY138" s="5">
        <f t="shared" si="297"/>
        <v>6.2306261624302563E-2</v>
      </c>
      <c r="HZ138" s="5">
        <f t="shared" si="297"/>
        <v>0.16019842427779396</v>
      </c>
      <c r="IA138" s="5">
        <f t="shared" si="297"/>
        <v>4.4265593561368249E-2</v>
      </c>
      <c r="IB138" s="5">
        <f t="shared" si="297"/>
        <v>-9.6339113680164918E-4</v>
      </c>
      <c r="IC138" s="5">
        <f t="shared" si="297"/>
        <v>-0.10631629701060749</v>
      </c>
      <c r="ID138" s="5">
        <f t="shared" si="297"/>
        <v>-6.6900458591853187E-2</v>
      </c>
      <c r="IE138" s="5">
        <f t="shared" si="297"/>
        <v>3.122289679098008E-2</v>
      </c>
      <c r="IF138" s="5">
        <f t="shared" si="297"/>
        <v>-1.9343986543313693E-2</v>
      </c>
      <c r="IG138" s="5">
        <f t="shared" si="297"/>
        <v>-2.8587764436830587E-4</v>
      </c>
      <c r="IH138" s="5">
        <f t="shared" si="297"/>
        <v>9.1792965398913406E-2</v>
      </c>
      <c r="II138" s="5">
        <f t="shared" si="297"/>
        <v>0.15426925091671032</v>
      </c>
      <c r="IJ138" s="5">
        <f t="shared" si="297"/>
        <v>0.2609484910369867</v>
      </c>
      <c r="IK138" s="5">
        <f t="shared" si="297"/>
        <v>-0.12632715493971566</v>
      </c>
      <c r="IL138" s="5">
        <f t="shared" si="297"/>
        <v>-5.5818743563336923E-2</v>
      </c>
      <c r="IM138" s="5">
        <f t="shared" si="297"/>
        <v>4.6029668411867432E-2</v>
      </c>
      <c r="IN138" s="5">
        <f t="shared" si="297"/>
        <v>-3.6704900938477614E-2</v>
      </c>
      <c r="IO138" s="5">
        <f t="shared" si="297"/>
        <v>-4.7412859926390868E-2</v>
      </c>
      <c r="IP138" s="5">
        <f t="shared" si="297"/>
        <v>-0.13454545454545466</v>
      </c>
      <c r="IQ138" s="5">
        <f t="shared" si="297"/>
        <v>3.9128151260504208E-2</v>
      </c>
      <c r="IR138" s="5">
        <f t="shared" si="297"/>
        <v>6.8233510235026877E-3</v>
      </c>
      <c r="IS138" s="5">
        <f t="shared" si="297"/>
        <v>-6.4257028112449752E-2</v>
      </c>
      <c r="IT138" s="5">
        <f t="shared" si="297"/>
        <v>0.14860515021459222</v>
      </c>
      <c r="IU138" s="5">
        <f t="shared" si="297"/>
        <v>-0.25525455394675384</v>
      </c>
      <c r="IV138" s="5">
        <f t="shared" si="297"/>
        <v>-0.10128566948886797</v>
      </c>
      <c r="IW138" s="5">
        <f t="shared" si="297"/>
        <v>9.769713886950462E-3</v>
      </c>
      <c r="IX138" s="5">
        <f t="shared" si="297"/>
        <v>-0.1050449205252247</v>
      </c>
      <c r="IY138" s="5">
        <f t="shared" si="297"/>
        <v>-2.8185328185328169E-2</v>
      </c>
      <c r="IZ138" s="5">
        <f t="shared" si="297"/>
        <v>0.11839491458085025</v>
      </c>
      <c r="JA138" s="5">
        <f t="shared" si="297"/>
        <v>-1.4920071047957307E-2</v>
      </c>
      <c r="JB138" s="5">
        <f t="shared" si="295"/>
        <v>4.0750090155066712E-2</v>
      </c>
      <c r="JC138" s="5">
        <f t="shared" si="295"/>
        <v>-8.5932085932086011E-2</v>
      </c>
      <c r="JD138" s="5">
        <f t="shared" si="295"/>
        <v>-2.843062926459429E-2</v>
      </c>
      <c r="JE138" s="5">
        <f t="shared" si="293"/>
        <v>-0.20678891923527126</v>
      </c>
      <c r="JF138" s="5">
        <f t="shared" si="285"/>
        <v>8.5095917363502235E-2</v>
      </c>
      <c r="JG138" s="5">
        <f t="shared" si="285"/>
        <v>7.5249320036264694E-2</v>
      </c>
      <c r="JH138" s="5">
        <f t="shared" si="285"/>
        <v>-7.7150084317031978E-2</v>
      </c>
      <c r="JI138" s="5">
        <f t="shared" si="285"/>
        <v>-0.21836455002284147</v>
      </c>
      <c r="JJ138" s="5">
        <f t="shared" si="285"/>
        <v>0.11221507890122731</v>
      </c>
      <c r="JK138" s="5">
        <f t="shared" si="285"/>
        <v>4.834471886495012E-2</v>
      </c>
      <c r="JL138" s="5">
        <f t="shared" si="285"/>
        <v>-1.604010025062658E-2</v>
      </c>
      <c r="JM138" s="5">
        <f t="shared" si="285"/>
        <v>0.48599083036169116</v>
      </c>
      <c r="JN138" s="5">
        <f t="shared" si="285"/>
        <v>-8.3990401097017373E-2</v>
      </c>
      <c r="JO138" s="5">
        <f t="shared" si="285"/>
        <v>6.7739520958083846E-2</v>
      </c>
      <c r="JP138" s="5">
        <f t="shared" si="285"/>
        <v>3.4700315457413158E-2</v>
      </c>
      <c r="JQ138" s="5">
        <f t="shared" si="285"/>
        <v>-6.3685636856368619E-2</v>
      </c>
      <c r="JR138" s="5">
        <f t="shared" si="285"/>
        <v>0.16931982633863982</v>
      </c>
      <c r="JS138" s="5">
        <f t="shared" si="285"/>
        <v>0.21596534653465344</v>
      </c>
      <c r="JT138" s="5">
        <f t="shared" si="285"/>
        <v>-0.13715012722646314</v>
      </c>
      <c r="JU138" s="5">
        <f t="shared" si="285"/>
        <v>-0.22530227071660283</v>
      </c>
      <c r="JV138" s="5">
        <f t="shared" si="285"/>
        <v>0.20860296916634949</v>
      </c>
      <c r="JW138" s="5">
        <f t="shared" si="285"/>
        <v>-1.0393700787401549E-2</v>
      </c>
      <c r="JX138" s="5">
        <f t="shared" si="285"/>
        <v>2.9917250159134406E-2</v>
      </c>
    </row>
    <row r="139" spans="1:284">
      <c r="A139" s="9">
        <v>38139</v>
      </c>
      <c r="B139" s="5">
        <v>6.68</v>
      </c>
      <c r="C139" s="7">
        <f t="shared" si="291"/>
        <v>0.12552653748946926</v>
      </c>
      <c r="D139" s="6"/>
      <c r="E139" s="6"/>
      <c r="F139" s="5">
        <f t="shared" si="282"/>
        <v>5.0505050505050553E-2</v>
      </c>
      <c r="G139" s="5">
        <f t="shared" ref="G139:BR142" si="300">(G18-G17)/G17</f>
        <v>-0.11057692307692306</v>
      </c>
      <c r="H139" s="5">
        <f t="shared" si="300"/>
        <v>6.4864864864864799E-2</v>
      </c>
      <c r="I139" s="5">
        <f t="shared" si="300"/>
        <v>-9.1370558375634486E-2</v>
      </c>
      <c r="J139" s="5">
        <f t="shared" si="300"/>
        <v>-0.17318435754189948</v>
      </c>
      <c r="K139" s="5">
        <f t="shared" si="300"/>
        <v>-4.7297297297297342E-2</v>
      </c>
      <c r="L139" s="5">
        <f t="shared" si="300"/>
        <v>0.19148936170212769</v>
      </c>
      <c r="M139" s="5">
        <f t="shared" si="300"/>
        <v>-1.1904761904761916E-2</v>
      </c>
      <c r="N139" s="5">
        <f t="shared" si="300"/>
        <v>-1.2048192771084348E-2</v>
      </c>
      <c r="O139" s="5">
        <f t="shared" si="300"/>
        <v>-0.13414634146341461</v>
      </c>
      <c r="P139" s="5">
        <f t="shared" si="300"/>
        <v>7.0422535211267668E-3</v>
      </c>
      <c r="Q139" s="5">
        <f t="shared" si="300"/>
        <v>9.7902097902097987E-2</v>
      </c>
      <c r="R139" s="5">
        <f t="shared" si="300"/>
        <v>6.3694267515923483E-2</v>
      </c>
      <c r="S139" s="5">
        <f t="shared" si="300"/>
        <v>5.3892215568862326E-2</v>
      </c>
      <c r="T139" s="5">
        <f t="shared" si="300"/>
        <v>-0.13068181818181818</v>
      </c>
      <c r="U139" s="5">
        <f t="shared" si="300"/>
        <v>-9.1503267973856287E-2</v>
      </c>
      <c r="V139" s="5">
        <f t="shared" si="300"/>
        <v>0.13669064748201451</v>
      </c>
      <c r="W139" s="5">
        <f t="shared" si="300"/>
        <v>3.7974683544303688E-2</v>
      </c>
      <c r="X139" s="5">
        <f t="shared" si="300"/>
        <v>7.92682926829269E-2</v>
      </c>
      <c r="Y139" s="5">
        <f t="shared" si="300"/>
        <v>0.26553672316384191</v>
      </c>
      <c r="Z139" s="5">
        <f t="shared" si="300"/>
        <v>0.5401785714285714</v>
      </c>
      <c r="AA139" s="5">
        <f t="shared" si="300"/>
        <v>-0.32173913043478269</v>
      </c>
      <c r="AB139" s="5">
        <f t="shared" si="300"/>
        <v>0.17521367521367529</v>
      </c>
      <c r="AC139" s="5">
        <f t="shared" si="300"/>
        <v>1.0909090909090839E-2</v>
      </c>
      <c r="AD139" s="5">
        <f t="shared" si="300"/>
        <v>-0.20503597122302153</v>
      </c>
      <c r="AE139" s="5">
        <f t="shared" si="300"/>
        <v>6.7873303167420782E-2</v>
      </c>
      <c r="AF139" s="5">
        <f t="shared" si="300"/>
        <v>0.12288135593220341</v>
      </c>
      <c r="AG139" s="5">
        <f t="shared" si="300"/>
        <v>-0.12452830188679248</v>
      </c>
      <c r="AH139" s="5">
        <f t="shared" si="300"/>
        <v>-0.20258620689655163</v>
      </c>
      <c r="AI139" s="5">
        <f t="shared" si="300"/>
        <v>-1.081081081081082E-2</v>
      </c>
      <c r="AJ139" s="5">
        <f t="shared" si="300"/>
        <v>0.44808743169398896</v>
      </c>
      <c r="AK139" s="5">
        <f t="shared" si="300"/>
        <v>0.47169811320754718</v>
      </c>
      <c r="AL139" s="5">
        <f t="shared" si="300"/>
        <v>2.5641025641025664E-2</v>
      </c>
      <c r="AM139" s="5">
        <f t="shared" si="300"/>
        <v>-0.25249999999999995</v>
      </c>
      <c r="AN139" s="5">
        <f t="shared" si="300"/>
        <v>-0.40468227424749165</v>
      </c>
      <c r="AO139" s="5">
        <f t="shared" si="300"/>
        <v>1.6853932584269676E-2</v>
      </c>
      <c r="AP139" s="5">
        <f t="shared" si="300"/>
        <v>0.17127071823204423</v>
      </c>
      <c r="AQ139" s="5">
        <f t="shared" si="300"/>
        <v>0.10849056603773584</v>
      </c>
      <c r="AR139" s="5">
        <f t="shared" si="300"/>
        <v>-8.5106382978723472E-2</v>
      </c>
      <c r="AS139" s="5">
        <f t="shared" si="300"/>
        <v>4.6511627906977819E-3</v>
      </c>
      <c r="AT139" s="5">
        <f t="shared" si="300"/>
        <v>0.1666666666666666</v>
      </c>
      <c r="AU139" s="5">
        <f t="shared" si="300"/>
        <v>0.32936507936507942</v>
      </c>
      <c r="AV139" s="5">
        <f t="shared" si="300"/>
        <v>-2.3880597014925394E-2</v>
      </c>
      <c r="AW139" s="5">
        <f t="shared" si="300"/>
        <v>-0.21100917431192659</v>
      </c>
      <c r="AX139" s="5">
        <f t="shared" si="300"/>
        <v>-0.10465116279069768</v>
      </c>
      <c r="AY139" s="5">
        <f t="shared" si="300"/>
        <v>-0.13419913419913421</v>
      </c>
      <c r="AZ139" s="5">
        <f t="shared" si="300"/>
        <v>0.14500000000000002</v>
      </c>
      <c r="BA139" s="5">
        <f t="shared" si="300"/>
        <v>4.3668122270741428E-3</v>
      </c>
      <c r="BB139" s="5">
        <f t="shared" si="300"/>
        <v>-1.7391304347826105E-2</v>
      </c>
      <c r="BC139" s="5">
        <f t="shared" si="300"/>
        <v>-0.10619469026548663</v>
      </c>
      <c r="BD139" s="5">
        <f t="shared" si="300"/>
        <v>0.16831683168316824</v>
      </c>
      <c r="BE139" s="5">
        <f t="shared" si="300"/>
        <v>-0.17796610169491522</v>
      </c>
      <c r="BF139" s="5">
        <f t="shared" si="300"/>
        <v>-0.13917525773195877</v>
      </c>
      <c r="BG139" s="5">
        <f t="shared" si="300"/>
        <v>0.21556886227544902</v>
      </c>
      <c r="BH139" s="5">
        <f t="shared" si="300"/>
        <v>-2.9556650246305338E-2</v>
      </c>
      <c r="BI139" s="5">
        <f t="shared" si="300"/>
        <v>9.1370558375634486E-2</v>
      </c>
      <c r="BJ139" s="5">
        <f t="shared" si="300"/>
        <v>-0.1767441860465116</v>
      </c>
      <c r="BK139" s="5">
        <f t="shared" si="300"/>
        <v>2.2598870056497196E-2</v>
      </c>
      <c r="BL139" s="5">
        <f t="shared" si="300"/>
        <v>-7.7348066298342608E-2</v>
      </c>
      <c r="BM139" s="5">
        <f t="shared" si="300"/>
        <v>0.10778443113772465</v>
      </c>
      <c r="BN139" s="5">
        <f t="shared" si="300"/>
        <v>0.27027027027027023</v>
      </c>
      <c r="BO139" s="5">
        <f t="shared" si="300"/>
        <v>-5.1063829787234088E-2</v>
      </c>
      <c r="BP139" s="5">
        <f t="shared" si="300"/>
        <v>1.345291479820619E-2</v>
      </c>
      <c r="BQ139" s="5">
        <f t="shared" si="300"/>
        <v>0.15044247787610635</v>
      </c>
      <c r="BR139" s="5">
        <f t="shared" si="300"/>
        <v>0.11923076923076925</v>
      </c>
      <c r="BS139" s="5">
        <f t="shared" si="299"/>
        <v>-0.12027491408934711</v>
      </c>
      <c r="BT139" s="5">
        <f t="shared" si="299"/>
        <v>0.20703124999999992</v>
      </c>
      <c r="BU139" s="5">
        <f t="shared" si="299"/>
        <v>-0.31391585760517793</v>
      </c>
      <c r="BV139" s="5">
        <f t="shared" si="299"/>
        <v>0.10377358490566026</v>
      </c>
      <c r="BW139" s="5">
        <f t="shared" si="299"/>
        <v>0.1153846153846154</v>
      </c>
      <c r="BX139" s="5">
        <f t="shared" si="299"/>
        <v>-3.8314176245209915E-3</v>
      </c>
      <c r="BY139" s="5">
        <f t="shared" si="299"/>
        <v>0.11538461538461531</v>
      </c>
      <c r="BZ139" s="5">
        <f t="shared" si="299"/>
        <v>6.5517241379310323E-2</v>
      </c>
      <c r="CA139" s="5">
        <f t="shared" si="299"/>
        <v>0.42718446601941756</v>
      </c>
      <c r="CB139" s="5">
        <f t="shared" si="299"/>
        <v>-9.070294784580506E-3</v>
      </c>
      <c r="CC139" s="5">
        <f t="shared" si="299"/>
        <v>-0.12585812356979412</v>
      </c>
      <c r="CD139" s="5">
        <f t="shared" si="299"/>
        <v>0.20942408376963359</v>
      </c>
      <c r="CE139" s="5">
        <f t="shared" si="299"/>
        <v>0.14935064935064923</v>
      </c>
      <c r="CF139" s="5">
        <f t="shared" si="299"/>
        <v>-0.14500941619585681</v>
      </c>
      <c r="CG139" s="5">
        <f t="shared" si="299"/>
        <v>0.32599118942731264</v>
      </c>
      <c r="CH139" s="5">
        <f t="shared" si="299"/>
        <v>0.65780730897009987</v>
      </c>
      <c r="CI139" s="5">
        <f t="shared" si="299"/>
        <v>-0.36943887775551104</v>
      </c>
      <c r="CJ139" s="5">
        <f t="shared" si="299"/>
        <v>-0.2057842046718576</v>
      </c>
      <c r="CK139" s="5">
        <f t="shared" si="299"/>
        <v>7.7230892356942804E-2</v>
      </c>
      <c r="CL139" s="5">
        <f t="shared" si="299"/>
        <v>-8.9895988112927178E-2</v>
      </c>
      <c r="CM139" s="5">
        <f t="shared" si="299"/>
        <v>-0.23714285714285721</v>
      </c>
      <c r="CN139" s="5">
        <f t="shared" si="299"/>
        <v>-0.14874264312466562</v>
      </c>
      <c r="CO139" s="5">
        <f t="shared" si="299"/>
        <v>-4.7140163419233582E-3</v>
      </c>
      <c r="CP139" s="5">
        <f t="shared" si="299"/>
        <v>-0.23744868961161977</v>
      </c>
      <c r="CQ139" s="5">
        <f t="shared" si="299"/>
        <v>-0.24223602484472048</v>
      </c>
      <c r="CR139" s="5">
        <f t="shared" si="299"/>
        <v>0.74972677595628401</v>
      </c>
      <c r="CS139" s="5">
        <f t="shared" si="299"/>
        <v>-0.27670206121174268</v>
      </c>
      <c r="CT139" s="5">
        <f t="shared" si="299"/>
        <v>0.10319516407599323</v>
      </c>
      <c r="CU139" s="5">
        <f t="shared" si="299"/>
        <v>-0.2148727984344424</v>
      </c>
      <c r="CV139" s="5">
        <f t="shared" si="299"/>
        <v>0.1904287138584248</v>
      </c>
      <c r="CW139" s="5">
        <f t="shared" si="299"/>
        <v>0.45393634840871028</v>
      </c>
      <c r="CX139" s="5">
        <f t="shared" si="299"/>
        <v>-4.4066820276497706E-2</v>
      </c>
      <c r="CY139" s="5">
        <f t="shared" si="299"/>
        <v>3.0430852666465797E-2</v>
      </c>
      <c r="CZ139" s="5">
        <f t="shared" si="299"/>
        <v>-4.1520467836257284E-2</v>
      </c>
      <c r="DA139" s="5">
        <f t="shared" si="299"/>
        <v>-9.2129347162904218E-2</v>
      </c>
      <c r="DB139" s="5">
        <f t="shared" si="299"/>
        <v>0.1048387096774193</v>
      </c>
      <c r="DC139" s="5">
        <f t="shared" si="299"/>
        <v>0.12104622871046233</v>
      </c>
      <c r="DD139" s="5">
        <f t="shared" si="299"/>
        <v>0.11937059142702126</v>
      </c>
      <c r="DE139" s="5">
        <f t="shared" si="299"/>
        <v>3.2719340765874884E-2</v>
      </c>
      <c r="DF139" s="5">
        <f t="shared" si="299"/>
        <v>0.17061722600328569</v>
      </c>
      <c r="DG139" s="5">
        <f t="shared" si="299"/>
        <v>0.13472333600641534</v>
      </c>
      <c r="DH139" s="5">
        <f t="shared" si="299"/>
        <v>0.61360424028268534</v>
      </c>
      <c r="DI139" s="5">
        <f t="shared" si="299"/>
        <v>-0.43654877915252377</v>
      </c>
      <c r="DJ139" s="5">
        <f t="shared" si="299"/>
        <v>-4.4694908666925159E-3</v>
      </c>
      <c r="DK139" s="5">
        <f t="shared" si="299"/>
        <v>0.16045285965254735</v>
      </c>
      <c r="DL139" s="5">
        <f t="shared" si="299"/>
        <v>-0.11000841042893185</v>
      </c>
      <c r="DM139" s="5">
        <f t="shared" si="299"/>
        <v>-0.11302211302211315</v>
      </c>
      <c r="DN139" s="5">
        <f t="shared" si="299"/>
        <v>4.9861495844875349E-2</v>
      </c>
      <c r="DO139" s="5">
        <f t="shared" si="299"/>
        <v>-0.10087274203369188</v>
      </c>
      <c r="DP139" s="5">
        <f t="shared" si="299"/>
        <v>6.5462753950338414E-3</v>
      </c>
      <c r="DQ139" s="5">
        <f t="shared" si="299"/>
        <v>5.001121327651957E-2</v>
      </c>
      <c r="DR139" s="5">
        <f t="shared" si="299"/>
        <v>0.3135412217001281</v>
      </c>
      <c r="DS139" s="5">
        <f t="shared" si="299"/>
        <v>-6.097560975609756E-2</v>
      </c>
      <c r="DT139" s="5">
        <f t="shared" si="299"/>
        <v>-0.10822510822510822</v>
      </c>
      <c r="DU139" s="5">
        <f t="shared" si="299"/>
        <v>4.174757281553395E-2</v>
      </c>
      <c r="DV139" s="5">
        <f t="shared" si="299"/>
        <v>0.10624417520969233</v>
      </c>
      <c r="DW139" s="5">
        <f t="shared" si="299"/>
        <v>0.12552653748946926</v>
      </c>
      <c r="DX139" s="5">
        <f t="shared" si="299"/>
        <v>-8.0688622754490971E-2</v>
      </c>
      <c r="DY139" s="5">
        <f t="shared" si="299"/>
        <v>-1.5144113336590128E-2</v>
      </c>
      <c r="DZ139" s="5">
        <f t="shared" si="299"/>
        <v>-0.15972222222222227</v>
      </c>
      <c r="EA139" s="5">
        <f t="shared" si="299"/>
        <v>0.12613144431326251</v>
      </c>
      <c r="EB139" s="5">
        <f t="shared" si="299"/>
        <v>0.33251791018696497</v>
      </c>
      <c r="EC139" s="5">
        <f t="shared" si="299"/>
        <v>4.5895620246525E-2</v>
      </c>
      <c r="ED139" s="5">
        <f t="shared" si="286"/>
        <v>-0.22103811434302909</v>
      </c>
      <c r="EE139" s="5">
        <f t="shared" si="298"/>
        <v>1.2071463061323061E-2</v>
      </c>
      <c r="EF139" s="5">
        <f t="shared" si="298"/>
        <v>2.5445292620865164E-3</v>
      </c>
      <c r="EG139" s="5">
        <f t="shared" si="298"/>
        <v>0.16164340101522845</v>
      </c>
      <c r="EH139" s="5">
        <f t="shared" si="298"/>
        <v>-7.8519732350129753E-2</v>
      </c>
      <c r="EI139" s="5">
        <f t="shared" si="298"/>
        <v>-9.2620035566093648E-2</v>
      </c>
      <c r="EJ139" s="5">
        <f t="shared" si="298"/>
        <v>0.13931079536175073</v>
      </c>
      <c r="EK139" s="5">
        <f t="shared" si="298"/>
        <v>9.6186926605504625E-2</v>
      </c>
      <c r="EL139" s="5">
        <f t="shared" si="298"/>
        <v>0.41846475742121081</v>
      </c>
      <c r="EM139" s="5">
        <f t="shared" si="298"/>
        <v>0.28210565133216564</v>
      </c>
      <c r="EN139" s="5">
        <f t="shared" si="298"/>
        <v>-5.3929675702882925E-3</v>
      </c>
      <c r="EO139" s="5">
        <f t="shared" si="298"/>
        <v>-0.19172932330827075</v>
      </c>
      <c r="EP139" s="5">
        <f t="shared" si="298"/>
        <v>2.2450805008944495E-2</v>
      </c>
      <c r="EQ139" s="5">
        <f t="shared" si="298"/>
        <v>-0.26515615431720752</v>
      </c>
      <c r="ER139" s="5">
        <f t="shared" si="298"/>
        <v>-0.15333333333333335</v>
      </c>
      <c r="ES139" s="5">
        <f t="shared" si="298"/>
        <v>1.7013498312710849E-2</v>
      </c>
      <c r="ET139" s="5">
        <f t="shared" si="298"/>
        <v>-4.8389326697081785E-3</v>
      </c>
      <c r="EU139" s="5">
        <f t="shared" si="298"/>
        <v>-0.1768546818560712</v>
      </c>
      <c r="EV139" s="5">
        <f t="shared" si="298"/>
        <v>-6.4135021097046843E-3</v>
      </c>
      <c r="EW139" s="5">
        <f t="shared" si="298"/>
        <v>0.19619500594530326</v>
      </c>
      <c r="EX139" s="5">
        <f t="shared" si="298"/>
        <v>-3.209315535359273E-2</v>
      </c>
      <c r="EY139" s="5">
        <f t="shared" si="298"/>
        <v>-0.383656103286385</v>
      </c>
      <c r="EZ139" s="5">
        <f t="shared" si="298"/>
        <v>0.70268983575339206</v>
      </c>
      <c r="FA139" s="5">
        <f t="shared" si="298"/>
        <v>0.16286872640849995</v>
      </c>
      <c r="FB139" s="5">
        <f t="shared" si="298"/>
        <v>-0.29814859341187783</v>
      </c>
      <c r="FC139" s="5">
        <f t="shared" si="298"/>
        <v>0.184823569715656</v>
      </c>
      <c r="FD139" s="5">
        <f t="shared" si="298"/>
        <v>9.1079947954315441E-2</v>
      </c>
      <c r="FE139" s="5">
        <f t="shared" si="298"/>
        <v>1.457532794487892E-3</v>
      </c>
      <c r="FF139" s="5">
        <f t="shared" si="298"/>
        <v>-6.6155067478168598E-3</v>
      </c>
      <c r="FG139" s="5">
        <f t="shared" si="298"/>
        <v>1.1054874800213131E-2</v>
      </c>
      <c r="FH139" s="5">
        <f t="shared" si="298"/>
        <v>-8.7208536424713462E-2</v>
      </c>
      <c r="FI139" s="5">
        <f t="shared" si="298"/>
        <v>-0.11819887429643526</v>
      </c>
      <c r="FJ139" s="5">
        <f t="shared" si="298"/>
        <v>-0.11129296235679224</v>
      </c>
      <c r="FK139" s="5">
        <f t="shared" si="298"/>
        <v>0.18287292817679565</v>
      </c>
      <c r="FL139" s="5">
        <f t="shared" si="298"/>
        <v>0.13171415226529659</v>
      </c>
      <c r="FM139" s="5">
        <f t="shared" si="298"/>
        <v>-9.0796533223276698E-3</v>
      </c>
      <c r="FN139" s="5">
        <f t="shared" si="298"/>
        <v>-4.3037623212551137E-3</v>
      </c>
      <c r="FO139" s="5">
        <f t="shared" si="298"/>
        <v>0.11489124372559965</v>
      </c>
      <c r="FP139" s="5">
        <f t="shared" si="298"/>
        <v>0.11680840420210095</v>
      </c>
      <c r="FQ139" s="5">
        <f t="shared" si="298"/>
        <v>7.2564389697648349E-2</v>
      </c>
      <c r="FR139" s="5">
        <f t="shared" si="298"/>
        <v>0.17769889329713928</v>
      </c>
      <c r="FS139" s="5">
        <f t="shared" si="298"/>
        <v>5.6382978723404351E-2</v>
      </c>
      <c r="FT139" s="5">
        <f t="shared" si="298"/>
        <v>9.9781805975159454E-2</v>
      </c>
      <c r="FU139" s="5">
        <f t="shared" si="298"/>
        <v>-0.29668065623807705</v>
      </c>
      <c r="FV139" s="5">
        <f t="shared" si="298"/>
        <v>-8.9291526527069578E-2</v>
      </c>
      <c r="FW139" s="5">
        <f t="shared" si="298"/>
        <v>-0.10984036216345004</v>
      </c>
      <c r="FX139" s="5">
        <f t="shared" si="298"/>
        <v>-0.13423447537473235</v>
      </c>
      <c r="FY139" s="5">
        <f t="shared" si="298"/>
        <v>6.4770443654351459E-2</v>
      </c>
      <c r="FZ139" s="5">
        <f t="shared" si="298"/>
        <v>-0.10917537746806036</v>
      </c>
      <c r="GA139" s="5">
        <f t="shared" si="298"/>
        <v>-0.27053455019556716</v>
      </c>
      <c r="GB139" s="5">
        <f t="shared" si="298"/>
        <v>-9.3833780160857888E-2</v>
      </c>
      <c r="GC139" s="5">
        <f t="shared" si="298"/>
        <v>-0.10478303747534523</v>
      </c>
      <c r="GD139" s="5">
        <f t="shared" si="298"/>
        <v>-8.5375929496006503E-2</v>
      </c>
      <c r="GE139" s="5">
        <f t="shared" si="298"/>
        <v>6.5341764528756285E-2</v>
      </c>
      <c r="GF139" s="5">
        <f t="shared" si="298"/>
        <v>0.1161673261729791</v>
      </c>
      <c r="GG139" s="5">
        <f t="shared" si="298"/>
        <v>-0.14434033932641172</v>
      </c>
      <c r="GH139" s="5">
        <f t="shared" si="298"/>
        <v>-0.15862681266646939</v>
      </c>
      <c r="GI139" s="5">
        <f t="shared" si="298"/>
        <v>0.3119943721421034</v>
      </c>
      <c r="GJ139" s="5">
        <f t="shared" si="298"/>
        <v>0.14986595174262726</v>
      </c>
      <c r="GK139" s="5">
        <f t="shared" si="298"/>
        <v>4.5931452553042686E-2</v>
      </c>
      <c r="GL139" s="5">
        <f t="shared" si="298"/>
        <v>0.29603209986625062</v>
      </c>
      <c r="GM139" s="5">
        <f t="shared" si="298"/>
        <v>-9.2879256965944276E-2</v>
      </c>
      <c r="GN139" s="5">
        <f t="shared" si="298"/>
        <v>-8.6841107318923055E-2</v>
      </c>
      <c r="GO139" s="5">
        <f t="shared" si="298"/>
        <v>-0.20224252491694347</v>
      </c>
      <c r="GP139" s="5">
        <f t="shared" si="298"/>
        <v>0.11166059344091614</v>
      </c>
      <c r="GQ139" s="5">
        <f t="shared" si="297"/>
        <v>-2.7159915710606337E-2</v>
      </c>
      <c r="GR139" s="5">
        <f t="shared" si="297"/>
        <v>0.13525872442839937</v>
      </c>
      <c r="GS139" s="5">
        <f t="shared" si="297"/>
        <v>1.2083951664193425E-2</v>
      </c>
      <c r="GT139" s="5">
        <f t="shared" si="297"/>
        <v>-0.23523250942605786</v>
      </c>
      <c r="GU139" s="5">
        <f t="shared" si="297"/>
        <v>5.0944946589975455E-2</v>
      </c>
      <c r="GV139" s="5">
        <f t="shared" si="297"/>
        <v>-0.1420380505603337</v>
      </c>
      <c r="GW139" s="5">
        <f t="shared" si="297"/>
        <v>0.29617253948967209</v>
      </c>
      <c r="GX139" s="5">
        <f t="shared" si="297"/>
        <v>-1.1952191235059797E-2</v>
      </c>
      <c r="GY139" s="5">
        <f t="shared" si="297"/>
        <v>2.3719165085388908E-2</v>
      </c>
      <c r="GZ139" s="5">
        <f t="shared" si="297"/>
        <v>-0.12117701575532894</v>
      </c>
      <c r="HA139" s="5">
        <f t="shared" si="297"/>
        <v>0.11784866860005275</v>
      </c>
      <c r="HB139" s="5">
        <f t="shared" si="297"/>
        <v>3.2311320754716877E-2</v>
      </c>
      <c r="HC139" s="5">
        <f t="shared" si="297"/>
        <v>-1.1651816312542874E-2</v>
      </c>
      <c r="HD139" s="5">
        <f t="shared" si="297"/>
        <v>7.1659731853907964E-3</v>
      </c>
      <c r="HE139" s="5">
        <f t="shared" si="297"/>
        <v>2.983704383750264E-3</v>
      </c>
      <c r="HF139" s="5">
        <f t="shared" si="297"/>
        <v>-0.11739130434782606</v>
      </c>
      <c r="HG139" s="5">
        <f t="shared" si="297"/>
        <v>-2.5408348457350349E-2</v>
      </c>
      <c r="HH139" s="5">
        <f t="shared" si="297"/>
        <v>-6.2516626762436786E-2</v>
      </c>
      <c r="HI139" s="5">
        <f t="shared" si="297"/>
        <v>-4.5402951191827509E-2</v>
      </c>
      <c r="HJ139" s="5">
        <f t="shared" si="297"/>
        <v>-8.3234244946492217E-2</v>
      </c>
      <c r="HK139" s="5">
        <f t="shared" si="297"/>
        <v>-0.13164721141374841</v>
      </c>
      <c r="HL139" s="5">
        <f t="shared" si="297"/>
        <v>-8.663181478715451E-2</v>
      </c>
      <c r="HM139" s="5">
        <f t="shared" si="297"/>
        <v>-0.10425183973834845</v>
      </c>
      <c r="HN139" s="5">
        <f t="shared" si="297"/>
        <v>-7.0743952533089835E-2</v>
      </c>
      <c r="HO139" s="5">
        <f t="shared" si="297"/>
        <v>0.19302554027504901</v>
      </c>
      <c r="HP139" s="5">
        <f t="shared" si="297"/>
        <v>0.14203375874845625</v>
      </c>
      <c r="HQ139" s="5">
        <f t="shared" si="297"/>
        <v>8.5075702956020099E-2</v>
      </c>
      <c r="HR139" s="5">
        <f t="shared" si="297"/>
        <v>-0.12491694352159466</v>
      </c>
      <c r="HS139" s="5">
        <f t="shared" si="297"/>
        <v>0.14768413059984822</v>
      </c>
      <c r="HT139" s="5">
        <f t="shared" si="297"/>
        <v>0.14819715514389678</v>
      </c>
      <c r="HU139" s="5">
        <f t="shared" si="297"/>
        <v>6.4822817631806418E-2</v>
      </c>
      <c r="HV139" s="5">
        <f t="shared" si="297"/>
        <v>-9.2532467532467549E-2</v>
      </c>
      <c r="HW139" s="5">
        <f t="shared" si="297"/>
        <v>-3.8163387000596335E-2</v>
      </c>
      <c r="HX139" s="5">
        <f t="shared" si="297"/>
        <v>6.2306261624302563E-2</v>
      </c>
      <c r="HY139" s="5">
        <f t="shared" si="297"/>
        <v>0.16019842427779396</v>
      </c>
      <c r="HZ139" s="5">
        <f t="shared" si="297"/>
        <v>4.4265593561368249E-2</v>
      </c>
      <c r="IA139" s="5">
        <f t="shared" si="297"/>
        <v>-9.6339113680164918E-4</v>
      </c>
      <c r="IB139" s="5">
        <f t="shared" si="297"/>
        <v>-0.10631629701060749</v>
      </c>
      <c r="IC139" s="5">
        <f t="shared" si="297"/>
        <v>-6.6900458591853187E-2</v>
      </c>
      <c r="ID139" s="5">
        <f t="shared" si="297"/>
        <v>3.122289679098008E-2</v>
      </c>
      <c r="IE139" s="5">
        <f t="shared" si="297"/>
        <v>-1.9343986543313693E-2</v>
      </c>
      <c r="IF139" s="5">
        <f t="shared" si="297"/>
        <v>-2.8587764436830587E-4</v>
      </c>
      <c r="IG139" s="5">
        <f t="shared" si="297"/>
        <v>9.1792965398913406E-2</v>
      </c>
      <c r="IH139" s="5">
        <f t="shared" si="297"/>
        <v>0.15426925091671032</v>
      </c>
      <c r="II139" s="5">
        <f t="shared" si="297"/>
        <v>0.2609484910369867</v>
      </c>
      <c r="IJ139" s="5">
        <f t="shared" si="297"/>
        <v>-0.12632715493971566</v>
      </c>
      <c r="IK139" s="5">
        <f t="shared" si="297"/>
        <v>-5.5818743563336923E-2</v>
      </c>
      <c r="IL139" s="5">
        <f t="shared" si="297"/>
        <v>4.6029668411867432E-2</v>
      </c>
      <c r="IM139" s="5">
        <f t="shared" si="297"/>
        <v>-3.6704900938477614E-2</v>
      </c>
      <c r="IN139" s="5">
        <f t="shared" si="297"/>
        <v>-4.7412859926390868E-2</v>
      </c>
      <c r="IO139" s="5">
        <f t="shared" si="297"/>
        <v>-0.13454545454545466</v>
      </c>
      <c r="IP139" s="5">
        <f t="shared" si="297"/>
        <v>3.9128151260504208E-2</v>
      </c>
      <c r="IQ139" s="5">
        <f t="shared" si="297"/>
        <v>6.8233510235026877E-3</v>
      </c>
      <c r="IR139" s="5">
        <f t="shared" si="297"/>
        <v>-6.4257028112449752E-2</v>
      </c>
      <c r="IS139" s="5">
        <f t="shared" si="297"/>
        <v>0.14860515021459222</v>
      </c>
      <c r="IT139" s="5">
        <f t="shared" si="297"/>
        <v>-0.25525455394675384</v>
      </c>
      <c r="IU139" s="5">
        <f t="shared" si="297"/>
        <v>-0.10128566948886797</v>
      </c>
      <c r="IV139" s="5">
        <f t="shared" si="297"/>
        <v>9.769713886950462E-3</v>
      </c>
      <c r="IW139" s="5">
        <f t="shared" si="297"/>
        <v>-0.1050449205252247</v>
      </c>
      <c r="IX139" s="5">
        <f t="shared" si="297"/>
        <v>-2.8185328185328169E-2</v>
      </c>
      <c r="IY139" s="5">
        <f t="shared" si="297"/>
        <v>0.11839491458085025</v>
      </c>
      <c r="IZ139" s="5">
        <f t="shared" si="297"/>
        <v>-1.4920071047957307E-2</v>
      </c>
      <c r="JA139" s="5">
        <f t="shared" si="297"/>
        <v>4.0750090155066712E-2</v>
      </c>
      <c r="JB139" s="5">
        <f t="shared" si="295"/>
        <v>-8.5932085932086011E-2</v>
      </c>
      <c r="JC139" s="5">
        <f t="shared" si="295"/>
        <v>-2.843062926459429E-2</v>
      </c>
      <c r="JD139" s="5">
        <f t="shared" si="295"/>
        <v>-0.20678891923527126</v>
      </c>
      <c r="JE139" s="5">
        <f t="shared" si="293"/>
        <v>8.5095917363502235E-2</v>
      </c>
      <c r="JF139" s="5">
        <f t="shared" si="285"/>
        <v>7.5249320036264694E-2</v>
      </c>
      <c r="JG139" s="5">
        <f t="shared" si="285"/>
        <v>-7.7150084317031978E-2</v>
      </c>
      <c r="JH139" s="5">
        <f t="shared" si="285"/>
        <v>-0.21836455002284147</v>
      </c>
      <c r="JI139" s="5">
        <f t="shared" si="285"/>
        <v>0.11221507890122731</v>
      </c>
      <c r="JJ139" s="5">
        <f t="shared" si="285"/>
        <v>4.834471886495012E-2</v>
      </c>
      <c r="JK139" s="5">
        <f t="shared" si="285"/>
        <v>-1.604010025062658E-2</v>
      </c>
      <c r="JL139" s="5">
        <f t="shared" si="285"/>
        <v>0.48599083036169116</v>
      </c>
      <c r="JM139" s="5">
        <f t="shared" si="285"/>
        <v>-8.3990401097017373E-2</v>
      </c>
      <c r="JN139" s="5">
        <f t="shared" si="285"/>
        <v>6.7739520958083846E-2</v>
      </c>
      <c r="JO139" s="5">
        <f t="shared" si="285"/>
        <v>3.4700315457413158E-2</v>
      </c>
      <c r="JP139" s="5">
        <f t="shared" si="285"/>
        <v>-6.3685636856368619E-2</v>
      </c>
      <c r="JQ139" s="5">
        <f t="shared" si="285"/>
        <v>0.16931982633863982</v>
      </c>
      <c r="JR139" s="5">
        <f t="shared" si="285"/>
        <v>0.21596534653465344</v>
      </c>
      <c r="JS139" s="5">
        <f t="shared" si="285"/>
        <v>-0.13715012722646314</v>
      </c>
      <c r="JT139" s="5">
        <f t="shared" si="285"/>
        <v>-0.22530227071660283</v>
      </c>
      <c r="JU139" s="5">
        <f t="shared" si="285"/>
        <v>0.20860296916634949</v>
      </c>
      <c r="JV139" s="5">
        <f t="shared" si="285"/>
        <v>-1.0393700787401549E-2</v>
      </c>
      <c r="JW139" s="5">
        <f t="shared" si="285"/>
        <v>2.9917250159134406E-2</v>
      </c>
      <c r="JX139" s="5">
        <f t="shared" si="285"/>
        <v>-5.2224969097651432E-2</v>
      </c>
    </row>
    <row r="140" spans="1:284">
      <c r="A140" s="9">
        <v>38169</v>
      </c>
      <c r="B140" s="5">
        <v>6.141</v>
      </c>
      <c r="C140" s="7">
        <f t="shared" si="291"/>
        <v>-8.0688622754490971E-2</v>
      </c>
      <c r="D140" s="6"/>
      <c r="E140" s="6"/>
      <c r="F140" s="5">
        <f t="shared" si="282"/>
        <v>-0.11057692307692306</v>
      </c>
      <c r="G140" s="5">
        <f t="shared" si="300"/>
        <v>6.4864864864864799E-2</v>
      </c>
      <c r="H140" s="5">
        <f t="shared" si="300"/>
        <v>-9.1370558375634486E-2</v>
      </c>
      <c r="I140" s="5">
        <f t="shared" si="300"/>
        <v>-0.17318435754189948</v>
      </c>
      <c r="J140" s="5">
        <f t="shared" si="300"/>
        <v>-4.7297297297297342E-2</v>
      </c>
      <c r="K140" s="5">
        <f t="shared" si="300"/>
        <v>0.19148936170212769</v>
      </c>
      <c r="L140" s="5">
        <f t="shared" si="300"/>
        <v>-1.1904761904761916E-2</v>
      </c>
      <c r="M140" s="5">
        <f t="shared" si="300"/>
        <v>-1.2048192771084348E-2</v>
      </c>
      <c r="N140" s="5">
        <f t="shared" si="300"/>
        <v>-0.13414634146341461</v>
      </c>
      <c r="O140" s="5">
        <f t="shared" si="300"/>
        <v>7.0422535211267668E-3</v>
      </c>
      <c r="P140" s="5">
        <f t="shared" si="300"/>
        <v>9.7902097902097987E-2</v>
      </c>
      <c r="Q140" s="5">
        <f t="shared" si="300"/>
        <v>6.3694267515923483E-2</v>
      </c>
      <c r="R140" s="5">
        <f t="shared" si="300"/>
        <v>5.3892215568862326E-2</v>
      </c>
      <c r="S140" s="5">
        <f t="shared" si="300"/>
        <v>-0.13068181818181818</v>
      </c>
      <c r="T140" s="5">
        <f t="shared" si="300"/>
        <v>-9.1503267973856287E-2</v>
      </c>
      <c r="U140" s="5">
        <f t="shared" si="300"/>
        <v>0.13669064748201451</v>
      </c>
      <c r="V140" s="5">
        <f t="shared" si="300"/>
        <v>3.7974683544303688E-2</v>
      </c>
      <c r="W140" s="5">
        <f t="shared" si="300"/>
        <v>7.92682926829269E-2</v>
      </c>
      <c r="X140" s="5">
        <f t="shared" si="300"/>
        <v>0.26553672316384191</v>
      </c>
      <c r="Y140" s="5">
        <f t="shared" si="300"/>
        <v>0.5401785714285714</v>
      </c>
      <c r="Z140" s="5">
        <f t="shared" si="300"/>
        <v>-0.32173913043478269</v>
      </c>
      <c r="AA140" s="5">
        <f t="shared" si="300"/>
        <v>0.17521367521367529</v>
      </c>
      <c r="AB140" s="5">
        <f t="shared" si="300"/>
        <v>1.0909090909090839E-2</v>
      </c>
      <c r="AC140" s="5">
        <f t="shared" si="300"/>
        <v>-0.20503597122302153</v>
      </c>
      <c r="AD140" s="5">
        <f t="shared" si="300"/>
        <v>6.7873303167420782E-2</v>
      </c>
      <c r="AE140" s="5">
        <f t="shared" si="300"/>
        <v>0.12288135593220341</v>
      </c>
      <c r="AF140" s="5">
        <f t="shared" si="300"/>
        <v>-0.12452830188679248</v>
      </c>
      <c r="AG140" s="5">
        <f t="shared" si="300"/>
        <v>-0.20258620689655163</v>
      </c>
      <c r="AH140" s="5">
        <f t="shared" si="300"/>
        <v>-1.081081081081082E-2</v>
      </c>
      <c r="AI140" s="5">
        <f t="shared" si="300"/>
        <v>0.44808743169398896</v>
      </c>
      <c r="AJ140" s="5">
        <f t="shared" si="300"/>
        <v>0.47169811320754718</v>
      </c>
      <c r="AK140" s="5">
        <f t="shared" si="300"/>
        <v>2.5641025641025664E-2</v>
      </c>
      <c r="AL140" s="5">
        <f t="shared" si="300"/>
        <v>-0.25249999999999995</v>
      </c>
      <c r="AM140" s="5">
        <f t="shared" si="300"/>
        <v>-0.40468227424749165</v>
      </c>
      <c r="AN140" s="5">
        <f t="shared" si="300"/>
        <v>1.6853932584269676E-2</v>
      </c>
      <c r="AO140" s="5">
        <f t="shared" si="300"/>
        <v>0.17127071823204423</v>
      </c>
      <c r="AP140" s="5">
        <f t="shared" si="300"/>
        <v>0.10849056603773584</v>
      </c>
      <c r="AQ140" s="5">
        <f t="shared" si="300"/>
        <v>-8.5106382978723472E-2</v>
      </c>
      <c r="AR140" s="5">
        <f t="shared" si="300"/>
        <v>4.6511627906977819E-3</v>
      </c>
      <c r="AS140" s="5">
        <f t="shared" si="300"/>
        <v>0.1666666666666666</v>
      </c>
      <c r="AT140" s="5">
        <f t="shared" si="300"/>
        <v>0.32936507936507942</v>
      </c>
      <c r="AU140" s="5">
        <f t="shared" si="300"/>
        <v>-2.3880597014925394E-2</v>
      </c>
      <c r="AV140" s="5">
        <f t="shared" si="300"/>
        <v>-0.21100917431192659</v>
      </c>
      <c r="AW140" s="5">
        <f t="shared" si="300"/>
        <v>-0.10465116279069768</v>
      </c>
      <c r="AX140" s="5">
        <f t="shared" si="300"/>
        <v>-0.13419913419913421</v>
      </c>
      <c r="AY140" s="5">
        <f t="shared" si="300"/>
        <v>0.14500000000000002</v>
      </c>
      <c r="AZ140" s="5">
        <f t="shared" si="300"/>
        <v>4.3668122270741428E-3</v>
      </c>
      <c r="BA140" s="5">
        <f t="shared" si="300"/>
        <v>-1.7391304347826105E-2</v>
      </c>
      <c r="BB140" s="5">
        <f t="shared" si="300"/>
        <v>-0.10619469026548663</v>
      </c>
      <c r="BC140" s="5">
        <f t="shared" si="300"/>
        <v>0.16831683168316824</v>
      </c>
      <c r="BD140" s="5">
        <f t="shared" si="300"/>
        <v>-0.17796610169491522</v>
      </c>
      <c r="BE140" s="5">
        <f t="shared" si="300"/>
        <v>-0.13917525773195877</v>
      </c>
      <c r="BF140" s="5">
        <f t="shared" si="300"/>
        <v>0.21556886227544902</v>
      </c>
      <c r="BG140" s="5">
        <f t="shared" si="300"/>
        <v>-2.9556650246305338E-2</v>
      </c>
      <c r="BH140" s="5">
        <f t="shared" si="300"/>
        <v>9.1370558375634486E-2</v>
      </c>
      <c r="BI140" s="5">
        <f t="shared" si="300"/>
        <v>-0.1767441860465116</v>
      </c>
      <c r="BJ140" s="5">
        <f t="shared" si="300"/>
        <v>2.2598870056497196E-2</v>
      </c>
      <c r="BK140" s="5">
        <f t="shared" si="300"/>
        <v>-7.7348066298342608E-2</v>
      </c>
      <c r="BL140" s="5">
        <f t="shared" si="300"/>
        <v>0.10778443113772465</v>
      </c>
      <c r="BM140" s="5">
        <f t="shared" si="300"/>
        <v>0.27027027027027023</v>
      </c>
      <c r="BN140" s="5">
        <f t="shared" si="300"/>
        <v>-5.1063829787234088E-2</v>
      </c>
      <c r="BO140" s="5">
        <f t="shared" si="300"/>
        <v>1.345291479820619E-2</v>
      </c>
      <c r="BP140" s="5">
        <f t="shared" si="300"/>
        <v>0.15044247787610635</v>
      </c>
      <c r="BQ140" s="5">
        <f t="shared" si="300"/>
        <v>0.11923076923076925</v>
      </c>
      <c r="BR140" s="5">
        <f t="shared" si="300"/>
        <v>-0.12027491408934711</v>
      </c>
      <c r="BS140" s="5">
        <f t="shared" si="299"/>
        <v>0.20703124999999992</v>
      </c>
      <c r="BT140" s="5">
        <f t="shared" si="299"/>
        <v>-0.31391585760517793</v>
      </c>
      <c r="BU140" s="5">
        <f t="shared" si="299"/>
        <v>0.10377358490566026</v>
      </c>
      <c r="BV140" s="5">
        <f t="shared" si="299"/>
        <v>0.1153846153846154</v>
      </c>
      <c r="BW140" s="5">
        <f t="shared" si="299"/>
        <v>-3.8314176245209915E-3</v>
      </c>
      <c r="BX140" s="5">
        <f t="shared" si="299"/>
        <v>0.11538461538461531</v>
      </c>
      <c r="BY140" s="5">
        <f t="shared" si="299"/>
        <v>6.5517241379310323E-2</v>
      </c>
      <c r="BZ140" s="5">
        <f t="shared" si="299"/>
        <v>0.42718446601941756</v>
      </c>
      <c r="CA140" s="5">
        <f t="shared" si="299"/>
        <v>-9.070294784580506E-3</v>
      </c>
      <c r="CB140" s="5">
        <f t="shared" si="299"/>
        <v>-0.12585812356979412</v>
      </c>
      <c r="CC140" s="5">
        <f t="shared" si="299"/>
        <v>0.20942408376963359</v>
      </c>
      <c r="CD140" s="5">
        <f t="shared" si="299"/>
        <v>0.14935064935064923</v>
      </c>
      <c r="CE140" s="5">
        <f t="shared" si="299"/>
        <v>-0.14500941619585681</v>
      </c>
      <c r="CF140" s="5">
        <f t="shared" si="299"/>
        <v>0.32599118942731264</v>
      </c>
      <c r="CG140" s="5">
        <f t="shared" si="299"/>
        <v>0.65780730897009987</v>
      </c>
      <c r="CH140" s="5">
        <f t="shared" si="299"/>
        <v>-0.36943887775551104</v>
      </c>
      <c r="CI140" s="5">
        <f t="shared" si="299"/>
        <v>-0.2057842046718576</v>
      </c>
      <c r="CJ140" s="5">
        <f t="shared" si="299"/>
        <v>7.7230892356942804E-2</v>
      </c>
      <c r="CK140" s="5">
        <f t="shared" si="299"/>
        <v>-8.9895988112927178E-2</v>
      </c>
      <c r="CL140" s="5">
        <f t="shared" si="299"/>
        <v>-0.23714285714285721</v>
      </c>
      <c r="CM140" s="5">
        <f t="shared" si="299"/>
        <v>-0.14874264312466562</v>
      </c>
      <c r="CN140" s="5">
        <f t="shared" si="299"/>
        <v>-4.7140163419233582E-3</v>
      </c>
      <c r="CO140" s="5">
        <f t="shared" si="299"/>
        <v>-0.23744868961161977</v>
      </c>
      <c r="CP140" s="5">
        <f t="shared" si="299"/>
        <v>-0.24223602484472048</v>
      </c>
      <c r="CQ140" s="5">
        <f t="shared" si="299"/>
        <v>0.74972677595628401</v>
      </c>
      <c r="CR140" s="5">
        <f t="shared" si="299"/>
        <v>-0.27670206121174268</v>
      </c>
      <c r="CS140" s="5">
        <f t="shared" si="299"/>
        <v>0.10319516407599323</v>
      </c>
      <c r="CT140" s="5">
        <f t="shared" si="299"/>
        <v>-0.2148727984344424</v>
      </c>
      <c r="CU140" s="5">
        <f t="shared" si="299"/>
        <v>0.1904287138584248</v>
      </c>
      <c r="CV140" s="5">
        <f t="shared" si="299"/>
        <v>0.45393634840871028</v>
      </c>
      <c r="CW140" s="5">
        <f t="shared" si="299"/>
        <v>-4.4066820276497706E-2</v>
      </c>
      <c r="CX140" s="5">
        <f t="shared" si="299"/>
        <v>3.0430852666465797E-2</v>
      </c>
      <c r="CY140" s="5">
        <f t="shared" si="299"/>
        <v>-4.1520467836257284E-2</v>
      </c>
      <c r="CZ140" s="5">
        <f t="shared" si="299"/>
        <v>-9.2129347162904218E-2</v>
      </c>
      <c r="DA140" s="5">
        <f t="shared" si="299"/>
        <v>0.1048387096774193</v>
      </c>
      <c r="DB140" s="5">
        <f t="shared" si="299"/>
        <v>0.12104622871046233</v>
      </c>
      <c r="DC140" s="5">
        <f t="shared" si="299"/>
        <v>0.11937059142702126</v>
      </c>
      <c r="DD140" s="5">
        <f t="shared" si="299"/>
        <v>3.2719340765874884E-2</v>
      </c>
      <c r="DE140" s="5">
        <f t="shared" si="299"/>
        <v>0.17061722600328569</v>
      </c>
      <c r="DF140" s="5">
        <f t="shared" si="299"/>
        <v>0.13472333600641534</v>
      </c>
      <c r="DG140" s="5">
        <f t="shared" si="299"/>
        <v>0.61360424028268534</v>
      </c>
      <c r="DH140" s="5">
        <f t="shared" si="299"/>
        <v>-0.43654877915252377</v>
      </c>
      <c r="DI140" s="5">
        <f t="shared" si="299"/>
        <v>-4.4694908666925159E-3</v>
      </c>
      <c r="DJ140" s="5">
        <f t="shared" si="299"/>
        <v>0.16045285965254735</v>
      </c>
      <c r="DK140" s="5">
        <f t="shared" si="299"/>
        <v>-0.11000841042893185</v>
      </c>
      <c r="DL140" s="5">
        <f t="shared" si="299"/>
        <v>-0.11302211302211315</v>
      </c>
      <c r="DM140" s="5">
        <f t="shared" si="299"/>
        <v>4.9861495844875349E-2</v>
      </c>
      <c r="DN140" s="5">
        <f t="shared" si="299"/>
        <v>-0.10087274203369188</v>
      </c>
      <c r="DO140" s="5">
        <f t="shared" si="299"/>
        <v>6.5462753950338414E-3</v>
      </c>
      <c r="DP140" s="5">
        <f t="shared" si="299"/>
        <v>5.001121327651957E-2</v>
      </c>
      <c r="DQ140" s="5">
        <f t="shared" si="299"/>
        <v>0.3135412217001281</v>
      </c>
      <c r="DR140" s="5">
        <f t="shared" si="299"/>
        <v>-6.097560975609756E-2</v>
      </c>
      <c r="DS140" s="5">
        <f t="shared" si="299"/>
        <v>-0.10822510822510822</v>
      </c>
      <c r="DT140" s="5">
        <f t="shared" si="299"/>
        <v>4.174757281553395E-2</v>
      </c>
      <c r="DU140" s="5">
        <f t="shared" si="299"/>
        <v>0.10624417520969233</v>
      </c>
      <c r="DV140" s="5">
        <f t="shared" si="299"/>
        <v>0.12552653748946926</v>
      </c>
      <c r="DW140" s="5">
        <f t="shared" si="299"/>
        <v>-8.0688622754490971E-2</v>
      </c>
      <c r="DX140" s="5">
        <f t="shared" si="299"/>
        <v>-1.5144113336590128E-2</v>
      </c>
      <c r="DY140" s="5">
        <f t="shared" si="299"/>
        <v>-0.15972222222222227</v>
      </c>
      <c r="DZ140" s="5">
        <f t="shared" si="299"/>
        <v>0.12613144431326251</v>
      </c>
      <c r="EA140" s="5">
        <f t="shared" si="299"/>
        <v>0.33251791018696497</v>
      </c>
      <c r="EB140" s="5">
        <f t="shared" si="299"/>
        <v>4.5895620246525E-2</v>
      </c>
      <c r="EC140" s="5">
        <f t="shared" si="299"/>
        <v>-0.22103811434302909</v>
      </c>
      <c r="ED140" s="5">
        <f t="shared" si="286"/>
        <v>1.2071463061323061E-2</v>
      </c>
      <c r="EE140" s="5">
        <f t="shared" si="298"/>
        <v>2.5445292620865164E-3</v>
      </c>
      <c r="EF140" s="5">
        <f t="shared" si="298"/>
        <v>0.16164340101522845</v>
      </c>
      <c r="EG140" s="5">
        <f t="shared" si="298"/>
        <v>-7.8519732350129753E-2</v>
      </c>
      <c r="EH140" s="5">
        <f t="shared" si="298"/>
        <v>-9.2620035566093648E-2</v>
      </c>
      <c r="EI140" s="5">
        <f t="shared" si="298"/>
        <v>0.13931079536175073</v>
      </c>
      <c r="EJ140" s="5">
        <f t="shared" si="298"/>
        <v>9.6186926605504625E-2</v>
      </c>
      <c r="EK140" s="5">
        <f t="shared" si="298"/>
        <v>0.41846475742121081</v>
      </c>
      <c r="EL140" s="5">
        <f t="shared" si="298"/>
        <v>0.28210565133216564</v>
      </c>
      <c r="EM140" s="5">
        <f t="shared" si="298"/>
        <v>-5.3929675702882925E-3</v>
      </c>
      <c r="EN140" s="5">
        <f t="shared" si="298"/>
        <v>-0.19172932330827075</v>
      </c>
      <c r="EO140" s="5">
        <f t="shared" si="298"/>
        <v>2.2450805008944495E-2</v>
      </c>
      <c r="EP140" s="5">
        <f t="shared" si="298"/>
        <v>-0.26515615431720752</v>
      </c>
      <c r="EQ140" s="5">
        <f t="shared" si="298"/>
        <v>-0.15333333333333335</v>
      </c>
      <c r="ER140" s="5">
        <f t="shared" si="298"/>
        <v>1.7013498312710849E-2</v>
      </c>
      <c r="ES140" s="5">
        <f t="shared" si="298"/>
        <v>-4.8389326697081785E-3</v>
      </c>
      <c r="ET140" s="5">
        <f t="shared" si="298"/>
        <v>-0.1768546818560712</v>
      </c>
      <c r="EU140" s="5">
        <f t="shared" si="298"/>
        <v>-6.4135021097046843E-3</v>
      </c>
      <c r="EV140" s="5">
        <f t="shared" si="298"/>
        <v>0.19619500594530326</v>
      </c>
      <c r="EW140" s="5">
        <f t="shared" si="298"/>
        <v>-3.209315535359273E-2</v>
      </c>
      <c r="EX140" s="5">
        <f t="shared" si="298"/>
        <v>-0.383656103286385</v>
      </c>
      <c r="EY140" s="5">
        <f t="shared" si="298"/>
        <v>0.70268983575339206</v>
      </c>
      <c r="EZ140" s="5">
        <f t="shared" si="298"/>
        <v>0.16286872640849995</v>
      </c>
      <c r="FA140" s="5">
        <f t="shared" si="298"/>
        <v>-0.29814859341187783</v>
      </c>
      <c r="FB140" s="5">
        <f t="shared" si="298"/>
        <v>0.184823569715656</v>
      </c>
      <c r="FC140" s="5">
        <f t="shared" si="298"/>
        <v>9.1079947954315441E-2</v>
      </c>
      <c r="FD140" s="5">
        <f t="shared" si="298"/>
        <v>1.457532794487892E-3</v>
      </c>
      <c r="FE140" s="5">
        <f t="shared" si="298"/>
        <v>-6.6155067478168598E-3</v>
      </c>
      <c r="FF140" s="5">
        <f t="shared" si="298"/>
        <v>1.1054874800213131E-2</v>
      </c>
      <c r="FG140" s="5">
        <f t="shared" si="298"/>
        <v>-8.7208536424713462E-2</v>
      </c>
      <c r="FH140" s="5">
        <f t="shared" si="298"/>
        <v>-0.11819887429643526</v>
      </c>
      <c r="FI140" s="5">
        <f t="shared" si="298"/>
        <v>-0.11129296235679224</v>
      </c>
      <c r="FJ140" s="5">
        <f t="shared" si="298"/>
        <v>0.18287292817679565</v>
      </c>
      <c r="FK140" s="5">
        <f t="shared" si="298"/>
        <v>0.13171415226529659</v>
      </c>
      <c r="FL140" s="5">
        <f t="shared" si="298"/>
        <v>-9.0796533223276698E-3</v>
      </c>
      <c r="FM140" s="5">
        <f t="shared" si="298"/>
        <v>-4.3037623212551137E-3</v>
      </c>
      <c r="FN140" s="5">
        <f t="shared" si="298"/>
        <v>0.11489124372559965</v>
      </c>
      <c r="FO140" s="5">
        <f t="shared" si="298"/>
        <v>0.11680840420210095</v>
      </c>
      <c r="FP140" s="5">
        <f t="shared" si="298"/>
        <v>7.2564389697648349E-2</v>
      </c>
      <c r="FQ140" s="5">
        <f t="shared" si="298"/>
        <v>0.17769889329713928</v>
      </c>
      <c r="FR140" s="5">
        <f t="shared" si="298"/>
        <v>5.6382978723404351E-2</v>
      </c>
      <c r="FS140" s="5">
        <f t="shared" si="298"/>
        <v>9.9781805975159454E-2</v>
      </c>
      <c r="FT140" s="5">
        <f t="shared" si="298"/>
        <v>-0.29668065623807705</v>
      </c>
      <c r="FU140" s="5">
        <f t="shared" si="298"/>
        <v>-8.9291526527069578E-2</v>
      </c>
      <c r="FV140" s="5">
        <f t="shared" si="298"/>
        <v>-0.10984036216345004</v>
      </c>
      <c r="FW140" s="5">
        <f t="shared" si="298"/>
        <v>-0.13423447537473235</v>
      </c>
      <c r="FX140" s="5">
        <f t="shared" si="298"/>
        <v>6.4770443654351459E-2</v>
      </c>
      <c r="FY140" s="5">
        <f t="shared" si="298"/>
        <v>-0.10917537746806036</v>
      </c>
      <c r="FZ140" s="5">
        <f t="shared" si="298"/>
        <v>-0.27053455019556716</v>
      </c>
      <c r="GA140" s="5">
        <f t="shared" si="298"/>
        <v>-9.3833780160857888E-2</v>
      </c>
      <c r="GB140" s="5">
        <f t="shared" si="298"/>
        <v>-0.10478303747534523</v>
      </c>
      <c r="GC140" s="5">
        <f t="shared" si="298"/>
        <v>-8.5375929496006503E-2</v>
      </c>
      <c r="GD140" s="5">
        <f t="shared" si="298"/>
        <v>6.5341764528756285E-2</v>
      </c>
      <c r="GE140" s="5">
        <f t="shared" si="298"/>
        <v>0.1161673261729791</v>
      </c>
      <c r="GF140" s="5">
        <f t="shared" si="298"/>
        <v>-0.14434033932641172</v>
      </c>
      <c r="GG140" s="5">
        <f t="shared" si="298"/>
        <v>-0.15862681266646939</v>
      </c>
      <c r="GH140" s="5">
        <f t="shared" si="298"/>
        <v>0.3119943721421034</v>
      </c>
      <c r="GI140" s="5">
        <f t="shared" si="298"/>
        <v>0.14986595174262726</v>
      </c>
      <c r="GJ140" s="5">
        <f t="shared" si="298"/>
        <v>4.5931452553042686E-2</v>
      </c>
      <c r="GK140" s="5">
        <f t="shared" si="298"/>
        <v>0.29603209986625062</v>
      </c>
      <c r="GL140" s="5">
        <f t="shared" si="298"/>
        <v>-9.2879256965944276E-2</v>
      </c>
      <c r="GM140" s="5">
        <f t="shared" si="298"/>
        <v>-8.6841107318923055E-2</v>
      </c>
      <c r="GN140" s="5">
        <f t="shared" si="298"/>
        <v>-0.20224252491694347</v>
      </c>
      <c r="GO140" s="5">
        <f t="shared" si="298"/>
        <v>0.11166059344091614</v>
      </c>
      <c r="GP140" s="5">
        <f t="shared" ref="GP140:JA143" si="301">(GP19-GP18)/GP18</f>
        <v>-2.7159915710606337E-2</v>
      </c>
      <c r="GQ140" s="5">
        <f t="shared" si="301"/>
        <v>0.13525872442839937</v>
      </c>
      <c r="GR140" s="5">
        <f t="shared" si="301"/>
        <v>1.2083951664193425E-2</v>
      </c>
      <c r="GS140" s="5">
        <f t="shared" si="301"/>
        <v>-0.23523250942605786</v>
      </c>
      <c r="GT140" s="5">
        <f t="shared" si="301"/>
        <v>5.0944946589975455E-2</v>
      </c>
      <c r="GU140" s="5">
        <f t="shared" si="301"/>
        <v>-0.1420380505603337</v>
      </c>
      <c r="GV140" s="5">
        <f t="shared" si="301"/>
        <v>0.29617253948967209</v>
      </c>
      <c r="GW140" s="5">
        <f t="shared" si="301"/>
        <v>-1.1952191235059797E-2</v>
      </c>
      <c r="GX140" s="5">
        <f t="shared" si="301"/>
        <v>2.3719165085388908E-2</v>
      </c>
      <c r="GY140" s="5">
        <f t="shared" si="301"/>
        <v>-0.12117701575532894</v>
      </c>
      <c r="GZ140" s="5">
        <f t="shared" si="301"/>
        <v>0.11784866860005275</v>
      </c>
      <c r="HA140" s="5">
        <f t="shared" si="301"/>
        <v>3.2311320754716877E-2</v>
      </c>
      <c r="HB140" s="5">
        <f t="shared" si="301"/>
        <v>-1.1651816312542874E-2</v>
      </c>
      <c r="HC140" s="5">
        <f t="shared" si="301"/>
        <v>7.1659731853907964E-3</v>
      </c>
      <c r="HD140" s="5">
        <f t="shared" si="301"/>
        <v>2.983704383750264E-3</v>
      </c>
      <c r="HE140" s="5">
        <f t="shared" si="301"/>
        <v>-0.11739130434782606</v>
      </c>
      <c r="HF140" s="5">
        <f t="shared" si="301"/>
        <v>-2.5408348457350349E-2</v>
      </c>
      <c r="HG140" s="5">
        <f t="shared" si="301"/>
        <v>-6.2516626762436786E-2</v>
      </c>
      <c r="HH140" s="5">
        <f t="shared" si="301"/>
        <v>-4.5402951191827509E-2</v>
      </c>
      <c r="HI140" s="5">
        <f t="shared" si="301"/>
        <v>-8.3234244946492217E-2</v>
      </c>
      <c r="HJ140" s="5">
        <f t="shared" si="301"/>
        <v>-0.13164721141374841</v>
      </c>
      <c r="HK140" s="5">
        <f t="shared" si="301"/>
        <v>-8.663181478715451E-2</v>
      </c>
      <c r="HL140" s="5">
        <f t="shared" si="301"/>
        <v>-0.10425183973834845</v>
      </c>
      <c r="HM140" s="5">
        <f t="shared" si="301"/>
        <v>-7.0743952533089835E-2</v>
      </c>
      <c r="HN140" s="5">
        <f t="shared" si="301"/>
        <v>0.19302554027504901</v>
      </c>
      <c r="HO140" s="5">
        <f t="shared" si="301"/>
        <v>0.14203375874845625</v>
      </c>
      <c r="HP140" s="5">
        <f t="shared" si="301"/>
        <v>8.5075702956020099E-2</v>
      </c>
      <c r="HQ140" s="5">
        <f t="shared" si="301"/>
        <v>-0.12491694352159466</v>
      </c>
      <c r="HR140" s="5">
        <f t="shared" si="301"/>
        <v>0.14768413059984822</v>
      </c>
      <c r="HS140" s="5">
        <f t="shared" si="301"/>
        <v>0.14819715514389678</v>
      </c>
      <c r="HT140" s="5">
        <f t="shared" si="301"/>
        <v>6.4822817631806418E-2</v>
      </c>
      <c r="HU140" s="5">
        <f t="shared" si="301"/>
        <v>-9.2532467532467549E-2</v>
      </c>
      <c r="HV140" s="5">
        <f t="shared" si="301"/>
        <v>-3.8163387000596335E-2</v>
      </c>
      <c r="HW140" s="5">
        <f t="shared" si="301"/>
        <v>6.2306261624302563E-2</v>
      </c>
      <c r="HX140" s="5">
        <f t="shared" si="301"/>
        <v>0.16019842427779396</v>
      </c>
      <c r="HY140" s="5">
        <f t="shared" si="301"/>
        <v>4.4265593561368249E-2</v>
      </c>
      <c r="HZ140" s="5">
        <f t="shared" si="301"/>
        <v>-9.6339113680164918E-4</v>
      </c>
      <c r="IA140" s="5">
        <f t="shared" si="301"/>
        <v>-0.10631629701060749</v>
      </c>
      <c r="IB140" s="5">
        <f t="shared" si="301"/>
        <v>-6.6900458591853187E-2</v>
      </c>
      <c r="IC140" s="5">
        <f t="shared" si="301"/>
        <v>3.122289679098008E-2</v>
      </c>
      <c r="ID140" s="5">
        <f t="shared" si="301"/>
        <v>-1.9343986543313693E-2</v>
      </c>
      <c r="IE140" s="5">
        <f t="shared" si="301"/>
        <v>-2.8587764436830587E-4</v>
      </c>
      <c r="IF140" s="5">
        <f t="shared" si="301"/>
        <v>9.1792965398913406E-2</v>
      </c>
      <c r="IG140" s="5">
        <f t="shared" si="301"/>
        <v>0.15426925091671032</v>
      </c>
      <c r="IH140" s="5">
        <f t="shared" si="301"/>
        <v>0.2609484910369867</v>
      </c>
      <c r="II140" s="5">
        <f t="shared" si="301"/>
        <v>-0.12632715493971566</v>
      </c>
      <c r="IJ140" s="5">
        <f t="shared" si="301"/>
        <v>-5.5818743563336923E-2</v>
      </c>
      <c r="IK140" s="5">
        <f t="shared" si="301"/>
        <v>4.6029668411867432E-2</v>
      </c>
      <c r="IL140" s="5">
        <f t="shared" si="301"/>
        <v>-3.6704900938477614E-2</v>
      </c>
      <c r="IM140" s="5">
        <f t="shared" si="301"/>
        <v>-4.7412859926390868E-2</v>
      </c>
      <c r="IN140" s="5">
        <f t="shared" si="301"/>
        <v>-0.13454545454545466</v>
      </c>
      <c r="IO140" s="5">
        <f t="shared" si="301"/>
        <v>3.9128151260504208E-2</v>
      </c>
      <c r="IP140" s="5">
        <f t="shared" si="301"/>
        <v>6.8233510235026877E-3</v>
      </c>
      <c r="IQ140" s="5">
        <f t="shared" si="301"/>
        <v>-6.4257028112449752E-2</v>
      </c>
      <c r="IR140" s="5">
        <f t="shared" si="301"/>
        <v>0.14860515021459222</v>
      </c>
      <c r="IS140" s="5">
        <f t="shared" si="301"/>
        <v>-0.25525455394675384</v>
      </c>
      <c r="IT140" s="5">
        <f t="shared" si="301"/>
        <v>-0.10128566948886797</v>
      </c>
      <c r="IU140" s="5">
        <f t="shared" si="301"/>
        <v>9.769713886950462E-3</v>
      </c>
      <c r="IV140" s="5">
        <f t="shared" si="301"/>
        <v>-0.1050449205252247</v>
      </c>
      <c r="IW140" s="5">
        <f t="shared" si="301"/>
        <v>-2.8185328185328169E-2</v>
      </c>
      <c r="IX140" s="5">
        <f t="shared" si="301"/>
        <v>0.11839491458085025</v>
      </c>
      <c r="IY140" s="5">
        <f t="shared" si="301"/>
        <v>-1.4920071047957307E-2</v>
      </c>
      <c r="IZ140" s="5">
        <f t="shared" si="301"/>
        <v>4.0750090155066712E-2</v>
      </c>
      <c r="JA140" s="5">
        <f t="shared" si="301"/>
        <v>-8.5932085932086011E-2</v>
      </c>
      <c r="JB140" s="5">
        <f t="shared" si="295"/>
        <v>-2.843062926459429E-2</v>
      </c>
      <c r="JC140" s="5">
        <f t="shared" si="295"/>
        <v>-0.20678891923527126</v>
      </c>
      <c r="JD140" s="5">
        <f t="shared" si="295"/>
        <v>8.5095917363502235E-2</v>
      </c>
      <c r="JE140" s="5">
        <f t="shared" si="293"/>
        <v>7.5249320036264694E-2</v>
      </c>
      <c r="JF140" s="5">
        <f t="shared" si="285"/>
        <v>-7.7150084317031978E-2</v>
      </c>
      <c r="JG140" s="5">
        <f t="shared" si="285"/>
        <v>-0.21836455002284147</v>
      </c>
      <c r="JH140" s="5">
        <f t="shared" si="285"/>
        <v>0.11221507890122731</v>
      </c>
      <c r="JI140" s="5">
        <f t="shared" si="285"/>
        <v>4.834471886495012E-2</v>
      </c>
      <c r="JJ140" s="5">
        <f t="shared" si="285"/>
        <v>-1.604010025062658E-2</v>
      </c>
      <c r="JK140" s="5">
        <f t="shared" si="285"/>
        <v>0.48599083036169116</v>
      </c>
      <c r="JL140" s="5">
        <f t="shared" si="285"/>
        <v>-8.3990401097017373E-2</v>
      </c>
      <c r="JM140" s="5">
        <f t="shared" si="285"/>
        <v>6.7739520958083846E-2</v>
      </c>
      <c r="JN140" s="5">
        <f t="shared" si="285"/>
        <v>3.4700315457413158E-2</v>
      </c>
      <c r="JO140" s="5">
        <f t="shared" si="285"/>
        <v>-6.3685636856368619E-2</v>
      </c>
      <c r="JP140" s="5">
        <f t="shared" si="285"/>
        <v>0.16931982633863982</v>
      </c>
      <c r="JQ140" s="5">
        <f t="shared" ref="JQ140:JX140" si="302">(JQ19-JQ18)/JQ18</f>
        <v>0.21596534653465344</v>
      </c>
      <c r="JR140" s="5">
        <f t="shared" si="302"/>
        <v>-0.13715012722646314</v>
      </c>
      <c r="JS140" s="5">
        <f t="shared" si="302"/>
        <v>-0.22530227071660283</v>
      </c>
      <c r="JT140" s="5">
        <f t="shared" si="302"/>
        <v>0.20860296916634949</v>
      </c>
      <c r="JU140" s="5">
        <f t="shared" si="302"/>
        <v>-1.0393700787401549E-2</v>
      </c>
      <c r="JV140" s="5">
        <f t="shared" si="302"/>
        <v>2.9917250159134406E-2</v>
      </c>
      <c r="JW140" s="5">
        <f t="shared" si="302"/>
        <v>-5.2224969097651432E-2</v>
      </c>
      <c r="JX140" s="5">
        <f t="shared" si="302"/>
        <v>-3.1953048581676004E-2</v>
      </c>
    </row>
    <row r="141" spans="1:284">
      <c r="A141" s="9">
        <v>38200</v>
      </c>
      <c r="B141" s="5">
        <v>6.048</v>
      </c>
      <c r="C141" s="7">
        <f t="shared" si="291"/>
        <v>-1.5144113336590128E-2</v>
      </c>
      <c r="D141" s="6"/>
      <c r="E141" s="6"/>
      <c r="F141" s="5">
        <f t="shared" si="282"/>
        <v>6.4864864864864799E-2</v>
      </c>
      <c r="G141" s="5">
        <f t="shared" si="300"/>
        <v>-9.1370558375634486E-2</v>
      </c>
      <c r="H141" s="5">
        <f t="shared" si="300"/>
        <v>-0.17318435754189948</v>
      </c>
      <c r="I141" s="5">
        <f t="shared" si="300"/>
        <v>-4.7297297297297342E-2</v>
      </c>
      <c r="J141" s="5">
        <f t="shared" si="300"/>
        <v>0.19148936170212769</v>
      </c>
      <c r="K141" s="5">
        <f t="shared" si="300"/>
        <v>-1.1904761904761916E-2</v>
      </c>
      <c r="L141" s="5">
        <f t="shared" si="300"/>
        <v>-1.2048192771084348E-2</v>
      </c>
      <c r="M141" s="5">
        <f t="shared" si="300"/>
        <v>-0.13414634146341461</v>
      </c>
      <c r="N141" s="5">
        <f t="shared" si="300"/>
        <v>7.0422535211267668E-3</v>
      </c>
      <c r="O141" s="5">
        <f t="shared" si="300"/>
        <v>9.7902097902097987E-2</v>
      </c>
      <c r="P141" s="5">
        <f t="shared" si="300"/>
        <v>6.3694267515923483E-2</v>
      </c>
      <c r="Q141" s="5">
        <f t="shared" si="300"/>
        <v>5.3892215568862326E-2</v>
      </c>
      <c r="R141" s="5">
        <f t="shared" si="300"/>
        <v>-0.13068181818181818</v>
      </c>
      <c r="S141" s="5">
        <f t="shared" si="300"/>
        <v>-9.1503267973856287E-2</v>
      </c>
      <c r="T141" s="5">
        <f t="shared" si="300"/>
        <v>0.13669064748201451</v>
      </c>
      <c r="U141" s="5">
        <f t="shared" si="300"/>
        <v>3.7974683544303688E-2</v>
      </c>
      <c r="V141" s="5">
        <f t="shared" si="300"/>
        <v>7.92682926829269E-2</v>
      </c>
      <c r="W141" s="5">
        <f t="shared" si="300"/>
        <v>0.26553672316384191</v>
      </c>
      <c r="X141" s="5">
        <f t="shared" si="300"/>
        <v>0.5401785714285714</v>
      </c>
      <c r="Y141" s="5">
        <f t="shared" si="300"/>
        <v>-0.32173913043478269</v>
      </c>
      <c r="Z141" s="5">
        <f t="shared" si="300"/>
        <v>0.17521367521367529</v>
      </c>
      <c r="AA141" s="5">
        <f t="shared" si="300"/>
        <v>1.0909090909090839E-2</v>
      </c>
      <c r="AB141" s="5">
        <f t="shared" si="300"/>
        <v>-0.20503597122302153</v>
      </c>
      <c r="AC141" s="5">
        <f t="shared" si="300"/>
        <v>6.7873303167420782E-2</v>
      </c>
      <c r="AD141" s="5">
        <f t="shared" si="300"/>
        <v>0.12288135593220341</v>
      </c>
      <c r="AE141" s="5">
        <f t="shared" si="300"/>
        <v>-0.12452830188679248</v>
      </c>
      <c r="AF141" s="5">
        <f t="shared" si="300"/>
        <v>-0.20258620689655163</v>
      </c>
      <c r="AG141" s="5">
        <f t="shared" si="300"/>
        <v>-1.081081081081082E-2</v>
      </c>
      <c r="AH141" s="5">
        <f t="shared" si="300"/>
        <v>0.44808743169398896</v>
      </c>
      <c r="AI141" s="5">
        <f t="shared" si="300"/>
        <v>0.47169811320754718</v>
      </c>
      <c r="AJ141" s="5">
        <f t="shared" si="300"/>
        <v>2.5641025641025664E-2</v>
      </c>
      <c r="AK141" s="5">
        <f t="shared" si="300"/>
        <v>-0.25249999999999995</v>
      </c>
      <c r="AL141" s="5">
        <f t="shared" si="300"/>
        <v>-0.40468227424749165</v>
      </c>
      <c r="AM141" s="5">
        <f t="shared" si="300"/>
        <v>1.6853932584269676E-2</v>
      </c>
      <c r="AN141" s="5">
        <f t="shared" si="300"/>
        <v>0.17127071823204423</v>
      </c>
      <c r="AO141" s="5">
        <f t="shared" si="300"/>
        <v>0.10849056603773584</v>
      </c>
      <c r="AP141" s="5">
        <f t="shared" si="300"/>
        <v>-8.5106382978723472E-2</v>
      </c>
      <c r="AQ141" s="5">
        <f t="shared" si="300"/>
        <v>4.6511627906977819E-3</v>
      </c>
      <c r="AR141" s="5">
        <f t="shared" si="300"/>
        <v>0.1666666666666666</v>
      </c>
      <c r="AS141" s="5">
        <f t="shared" si="300"/>
        <v>0.32936507936507942</v>
      </c>
      <c r="AT141" s="5">
        <f t="shared" si="300"/>
        <v>-2.3880597014925394E-2</v>
      </c>
      <c r="AU141" s="5">
        <f t="shared" si="300"/>
        <v>-0.21100917431192659</v>
      </c>
      <c r="AV141" s="5">
        <f t="shared" si="300"/>
        <v>-0.10465116279069768</v>
      </c>
      <c r="AW141" s="5">
        <f t="shared" si="300"/>
        <v>-0.13419913419913421</v>
      </c>
      <c r="AX141" s="5">
        <f t="shared" si="300"/>
        <v>0.14500000000000002</v>
      </c>
      <c r="AY141" s="5">
        <f t="shared" si="300"/>
        <v>4.3668122270741428E-3</v>
      </c>
      <c r="AZ141" s="5">
        <f t="shared" si="300"/>
        <v>-1.7391304347826105E-2</v>
      </c>
      <c r="BA141" s="5">
        <f t="shared" si="300"/>
        <v>-0.10619469026548663</v>
      </c>
      <c r="BB141" s="5">
        <f t="shared" si="300"/>
        <v>0.16831683168316824</v>
      </c>
      <c r="BC141" s="5">
        <f t="shared" si="300"/>
        <v>-0.17796610169491522</v>
      </c>
      <c r="BD141" s="5">
        <f t="shared" si="300"/>
        <v>-0.13917525773195877</v>
      </c>
      <c r="BE141" s="5">
        <f t="shared" si="300"/>
        <v>0.21556886227544902</v>
      </c>
      <c r="BF141" s="5">
        <f t="shared" si="300"/>
        <v>-2.9556650246305338E-2</v>
      </c>
      <c r="BG141" s="5">
        <f t="shared" si="300"/>
        <v>9.1370558375634486E-2</v>
      </c>
      <c r="BH141" s="5">
        <f t="shared" si="300"/>
        <v>-0.1767441860465116</v>
      </c>
      <c r="BI141" s="5">
        <f t="shared" si="300"/>
        <v>2.2598870056497196E-2</v>
      </c>
      <c r="BJ141" s="5">
        <f t="shared" si="300"/>
        <v>-7.7348066298342608E-2</v>
      </c>
      <c r="BK141" s="5">
        <f t="shared" si="300"/>
        <v>0.10778443113772465</v>
      </c>
      <c r="BL141" s="5">
        <f t="shared" si="300"/>
        <v>0.27027027027027023</v>
      </c>
      <c r="BM141" s="5">
        <f t="shared" si="300"/>
        <v>-5.1063829787234088E-2</v>
      </c>
      <c r="BN141" s="5">
        <f t="shared" si="300"/>
        <v>1.345291479820619E-2</v>
      </c>
      <c r="BO141" s="5">
        <f t="shared" si="300"/>
        <v>0.15044247787610635</v>
      </c>
      <c r="BP141" s="5">
        <f t="shared" si="300"/>
        <v>0.11923076923076925</v>
      </c>
      <c r="BQ141" s="5">
        <f t="shared" si="300"/>
        <v>-0.12027491408934711</v>
      </c>
      <c r="BR141" s="5">
        <f t="shared" si="300"/>
        <v>0.20703124999999992</v>
      </c>
      <c r="BS141" s="5">
        <f t="shared" si="299"/>
        <v>-0.31391585760517793</v>
      </c>
      <c r="BT141" s="5">
        <f t="shared" si="299"/>
        <v>0.10377358490566026</v>
      </c>
      <c r="BU141" s="5">
        <f t="shared" si="299"/>
        <v>0.1153846153846154</v>
      </c>
      <c r="BV141" s="5">
        <f t="shared" si="299"/>
        <v>-3.8314176245209915E-3</v>
      </c>
      <c r="BW141" s="5">
        <f t="shared" si="299"/>
        <v>0.11538461538461531</v>
      </c>
      <c r="BX141" s="5">
        <f t="shared" si="299"/>
        <v>6.5517241379310323E-2</v>
      </c>
      <c r="BY141" s="5">
        <f t="shared" si="299"/>
        <v>0.42718446601941756</v>
      </c>
      <c r="BZ141" s="5">
        <f t="shared" si="299"/>
        <v>-9.070294784580506E-3</v>
      </c>
      <c r="CA141" s="5">
        <f t="shared" si="299"/>
        <v>-0.12585812356979412</v>
      </c>
      <c r="CB141" s="5">
        <f t="shared" si="299"/>
        <v>0.20942408376963359</v>
      </c>
      <c r="CC141" s="5">
        <f t="shared" si="299"/>
        <v>0.14935064935064923</v>
      </c>
      <c r="CD141" s="5">
        <f t="shared" si="299"/>
        <v>-0.14500941619585681</v>
      </c>
      <c r="CE141" s="5">
        <f t="shared" si="299"/>
        <v>0.32599118942731264</v>
      </c>
      <c r="CF141" s="5">
        <f t="shared" si="299"/>
        <v>0.65780730897009987</v>
      </c>
      <c r="CG141" s="5">
        <f t="shared" si="299"/>
        <v>-0.36943887775551104</v>
      </c>
      <c r="CH141" s="5">
        <f t="shared" si="299"/>
        <v>-0.2057842046718576</v>
      </c>
      <c r="CI141" s="5">
        <f t="shared" si="299"/>
        <v>7.7230892356942804E-2</v>
      </c>
      <c r="CJ141" s="5">
        <f t="shared" si="299"/>
        <v>-8.9895988112927178E-2</v>
      </c>
      <c r="CK141" s="5">
        <f t="shared" si="299"/>
        <v>-0.23714285714285721</v>
      </c>
      <c r="CL141" s="5">
        <f t="shared" si="299"/>
        <v>-0.14874264312466562</v>
      </c>
      <c r="CM141" s="5">
        <f t="shared" si="299"/>
        <v>-4.7140163419233582E-3</v>
      </c>
      <c r="CN141" s="5">
        <f t="shared" si="299"/>
        <v>-0.23744868961161977</v>
      </c>
      <c r="CO141" s="5">
        <f t="shared" si="299"/>
        <v>-0.24223602484472048</v>
      </c>
      <c r="CP141" s="5">
        <f t="shared" si="299"/>
        <v>0.74972677595628401</v>
      </c>
      <c r="CQ141" s="5">
        <f t="shared" si="299"/>
        <v>-0.27670206121174268</v>
      </c>
      <c r="CR141" s="5">
        <f t="shared" si="299"/>
        <v>0.10319516407599323</v>
      </c>
      <c r="CS141" s="5">
        <f t="shared" si="299"/>
        <v>-0.2148727984344424</v>
      </c>
      <c r="CT141" s="5">
        <f t="shared" si="299"/>
        <v>0.1904287138584248</v>
      </c>
      <c r="CU141" s="5">
        <f t="shared" si="299"/>
        <v>0.45393634840871028</v>
      </c>
      <c r="CV141" s="5">
        <f t="shared" si="299"/>
        <v>-4.4066820276497706E-2</v>
      </c>
      <c r="CW141" s="5">
        <f t="shared" si="299"/>
        <v>3.0430852666465797E-2</v>
      </c>
      <c r="CX141" s="5">
        <f t="shared" si="299"/>
        <v>-4.1520467836257284E-2</v>
      </c>
      <c r="CY141" s="5">
        <f t="shared" si="299"/>
        <v>-9.2129347162904218E-2</v>
      </c>
      <c r="CZ141" s="5">
        <f t="shared" si="299"/>
        <v>0.1048387096774193</v>
      </c>
      <c r="DA141" s="5">
        <f t="shared" si="299"/>
        <v>0.12104622871046233</v>
      </c>
      <c r="DB141" s="5">
        <f t="shared" si="299"/>
        <v>0.11937059142702126</v>
      </c>
      <c r="DC141" s="5">
        <f t="shared" si="299"/>
        <v>3.2719340765874884E-2</v>
      </c>
      <c r="DD141" s="5">
        <f t="shared" si="299"/>
        <v>0.17061722600328569</v>
      </c>
      <c r="DE141" s="5">
        <f t="shared" si="299"/>
        <v>0.13472333600641534</v>
      </c>
      <c r="DF141" s="5">
        <f t="shared" si="299"/>
        <v>0.61360424028268534</v>
      </c>
      <c r="DG141" s="5">
        <f t="shared" si="299"/>
        <v>-0.43654877915252377</v>
      </c>
      <c r="DH141" s="5">
        <f t="shared" si="299"/>
        <v>-4.4694908666925159E-3</v>
      </c>
      <c r="DI141" s="5">
        <f t="shared" si="299"/>
        <v>0.16045285965254735</v>
      </c>
      <c r="DJ141" s="5">
        <f t="shared" si="299"/>
        <v>-0.11000841042893185</v>
      </c>
      <c r="DK141" s="5">
        <f t="shared" si="299"/>
        <v>-0.11302211302211315</v>
      </c>
      <c r="DL141" s="5">
        <f t="shared" si="299"/>
        <v>4.9861495844875349E-2</v>
      </c>
      <c r="DM141" s="5">
        <f t="shared" si="299"/>
        <v>-0.10087274203369188</v>
      </c>
      <c r="DN141" s="5">
        <f t="shared" si="299"/>
        <v>6.5462753950338414E-3</v>
      </c>
      <c r="DO141" s="5">
        <f t="shared" si="299"/>
        <v>5.001121327651957E-2</v>
      </c>
      <c r="DP141" s="5">
        <f t="shared" si="299"/>
        <v>0.3135412217001281</v>
      </c>
      <c r="DQ141" s="5">
        <f t="shared" si="299"/>
        <v>-6.097560975609756E-2</v>
      </c>
      <c r="DR141" s="5">
        <f t="shared" si="299"/>
        <v>-0.10822510822510822</v>
      </c>
      <c r="DS141" s="5">
        <f t="shared" si="299"/>
        <v>4.174757281553395E-2</v>
      </c>
      <c r="DT141" s="5">
        <f t="shared" si="299"/>
        <v>0.10624417520969233</v>
      </c>
      <c r="DU141" s="5">
        <f t="shared" si="299"/>
        <v>0.12552653748946926</v>
      </c>
      <c r="DV141" s="5">
        <f t="shared" si="299"/>
        <v>-8.0688622754490971E-2</v>
      </c>
      <c r="DW141" s="5">
        <f t="shared" si="299"/>
        <v>-1.5144113336590128E-2</v>
      </c>
      <c r="DX141" s="5">
        <f t="shared" si="299"/>
        <v>-0.15972222222222227</v>
      </c>
      <c r="DY141" s="5">
        <f t="shared" si="299"/>
        <v>0.12613144431326251</v>
      </c>
      <c r="DZ141" s="5">
        <f t="shared" si="299"/>
        <v>0.33251791018696497</v>
      </c>
      <c r="EA141" s="5">
        <f t="shared" si="299"/>
        <v>4.5895620246525E-2</v>
      </c>
      <c r="EB141" s="5">
        <f t="shared" si="299"/>
        <v>-0.22103811434302909</v>
      </c>
      <c r="EC141" s="5">
        <f t="shared" si="299"/>
        <v>1.2071463061323061E-2</v>
      </c>
      <c r="ED141" s="5">
        <f t="shared" si="286"/>
        <v>2.5445292620865164E-3</v>
      </c>
      <c r="EE141" s="5">
        <f t="shared" ref="EE141:GP144" si="303">(EE20-EE19)/EE19</f>
        <v>0.16164340101522845</v>
      </c>
      <c r="EF141" s="5">
        <f t="shared" si="303"/>
        <v>-7.8519732350129753E-2</v>
      </c>
      <c r="EG141" s="5">
        <f t="shared" si="303"/>
        <v>-9.2620035566093648E-2</v>
      </c>
      <c r="EH141" s="5">
        <f t="shared" si="303"/>
        <v>0.13931079536175073</v>
      </c>
      <c r="EI141" s="5">
        <f t="shared" si="303"/>
        <v>9.6186926605504625E-2</v>
      </c>
      <c r="EJ141" s="5">
        <f t="shared" si="303"/>
        <v>0.41846475742121081</v>
      </c>
      <c r="EK141" s="5">
        <f t="shared" si="303"/>
        <v>0.28210565133216564</v>
      </c>
      <c r="EL141" s="5">
        <f t="shared" si="303"/>
        <v>-5.3929675702882925E-3</v>
      </c>
      <c r="EM141" s="5">
        <f t="shared" si="303"/>
        <v>-0.19172932330827075</v>
      </c>
      <c r="EN141" s="5">
        <f t="shared" si="303"/>
        <v>2.2450805008944495E-2</v>
      </c>
      <c r="EO141" s="5">
        <f t="shared" si="303"/>
        <v>-0.26515615431720752</v>
      </c>
      <c r="EP141" s="5">
        <f t="shared" si="303"/>
        <v>-0.15333333333333335</v>
      </c>
      <c r="EQ141" s="5">
        <f t="shared" si="303"/>
        <v>1.7013498312710849E-2</v>
      </c>
      <c r="ER141" s="5">
        <f t="shared" si="303"/>
        <v>-4.8389326697081785E-3</v>
      </c>
      <c r="ES141" s="5">
        <f t="shared" si="303"/>
        <v>-0.1768546818560712</v>
      </c>
      <c r="ET141" s="5">
        <f t="shared" si="303"/>
        <v>-6.4135021097046843E-3</v>
      </c>
      <c r="EU141" s="5">
        <f t="shared" si="303"/>
        <v>0.19619500594530326</v>
      </c>
      <c r="EV141" s="5">
        <f t="shared" si="303"/>
        <v>-3.209315535359273E-2</v>
      </c>
      <c r="EW141" s="5">
        <f t="shared" si="303"/>
        <v>-0.383656103286385</v>
      </c>
      <c r="EX141" s="5">
        <f t="shared" si="303"/>
        <v>0.70268983575339206</v>
      </c>
      <c r="EY141" s="5">
        <f t="shared" si="303"/>
        <v>0.16286872640849995</v>
      </c>
      <c r="EZ141" s="5">
        <f t="shared" si="303"/>
        <v>-0.29814859341187783</v>
      </c>
      <c r="FA141" s="5">
        <f t="shared" si="303"/>
        <v>0.184823569715656</v>
      </c>
      <c r="FB141" s="5">
        <f t="shared" si="303"/>
        <v>9.1079947954315441E-2</v>
      </c>
      <c r="FC141" s="5">
        <f t="shared" si="303"/>
        <v>1.457532794487892E-3</v>
      </c>
      <c r="FD141" s="5">
        <f t="shared" si="303"/>
        <v>-6.6155067478168598E-3</v>
      </c>
      <c r="FE141" s="5">
        <f t="shared" si="303"/>
        <v>1.1054874800213131E-2</v>
      </c>
      <c r="FF141" s="5">
        <f t="shared" si="303"/>
        <v>-8.7208536424713462E-2</v>
      </c>
      <c r="FG141" s="5">
        <f t="shared" si="303"/>
        <v>-0.11819887429643526</v>
      </c>
      <c r="FH141" s="5">
        <f t="shared" si="303"/>
        <v>-0.11129296235679224</v>
      </c>
      <c r="FI141" s="5">
        <f t="shared" si="303"/>
        <v>0.18287292817679565</v>
      </c>
      <c r="FJ141" s="5">
        <f t="shared" si="303"/>
        <v>0.13171415226529659</v>
      </c>
      <c r="FK141" s="5">
        <f t="shared" si="303"/>
        <v>-9.0796533223276698E-3</v>
      </c>
      <c r="FL141" s="5">
        <f t="shared" si="303"/>
        <v>-4.3037623212551137E-3</v>
      </c>
      <c r="FM141" s="5">
        <f t="shared" si="303"/>
        <v>0.11489124372559965</v>
      </c>
      <c r="FN141" s="5">
        <f t="shared" si="303"/>
        <v>0.11680840420210095</v>
      </c>
      <c r="FO141" s="5">
        <f t="shared" si="303"/>
        <v>7.2564389697648349E-2</v>
      </c>
      <c r="FP141" s="5">
        <f t="shared" si="303"/>
        <v>0.17769889329713928</v>
      </c>
      <c r="FQ141" s="5">
        <f t="shared" si="303"/>
        <v>5.6382978723404351E-2</v>
      </c>
      <c r="FR141" s="5">
        <f t="shared" si="303"/>
        <v>9.9781805975159454E-2</v>
      </c>
      <c r="FS141" s="5">
        <f t="shared" si="303"/>
        <v>-0.29668065623807705</v>
      </c>
      <c r="FT141" s="5">
        <f t="shared" si="303"/>
        <v>-8.9291526527069578E-2</v>
      </c>
      <c r="FU141" s="5">
        <f t="shared" si="303"/>
        <v>-0.10984036216345004</v>
      </c>
      <c r="FV141" s="5">
        <f t="shared" si="303"/>
        <v>-0.13423447537473235</v>
      </c>
      <c r="FW141" s="5">
        <f t="shared" si="303"/>
        <v>6.4770443654351459E-2</v>
      </c>
      <c r="FX141" s="5">
        <f t="shared" si="303"/>
        <v>-0.10917537746806036</v>
      </c>
      <c r="FY141" s="5">
        <f t="shared" si="303"/>
        <v>-0.27053455019556716</v>
      </c>
      <c r="FZ141" s="5">
        <f t="shared" si="303"/>
        <v>-9.3833780160857888E-2</v>
      </c>
      <c r="GA141" s="5">
        <f t="shared" si="303"/>
        <v>-0.10478303747534523</v>
      </c>
      <c r="GB141" s="5">
        <f t="shared" si="303"/>
        <v>-8.5375929496006503E-2</v>
      </c>
      <c r="GC141" s="5">
        <f t="shared" si="303"/>
        <v>6.5341764528756285E-2</v>
      </c>
      <c r="GD141" s="5">
        <f t="shared" si="303"/>
        <v>0.1161673261729791</v>
      </c>
      <c r="GE141" s="5">
        <f t="shared" si="303"/>
        <v>-0.14434033932641172</v>
      </c>
      <c r="GF141" s="5">
        <f t="shared" si="303"/>
        <v>-0.15862681266646939</v>
      </c>
      <c r="GG141" s="5">
        <f t="shared" si="303"/>
        <v>0.3119943721421034</v>
      </c>
      <c r="GH141" s="5">
        <f t="shared" si="303"/>
        <v>0.14986595174262726</v>
      </c>
      <c r="GI141" s="5">
        <f t="shared" si="303"/>
        <v>4.5931452553042686E-2</v>
      </c>
      <c r="GJ141" s="5">
        <f t="shared" si="303"/>
        <v>0.29603209986625062</v>
      </c>
      <c r="GK141" s="5">
        <f t="shared" si="303"/>
        <v>-9.2879256965944276E-2</v>
      </c>
      <c r="GL141" s="5">
        <f t="shared" si="303"/>
        <v>-8.6841107318923055E-2</v>
      </c>
      <c r="GM141" s="5">
        <f t="shared" si="303"/>
        <v>-0.20224252491694347</v>
      </c>
      <c r="GN141" s="5">
        <f t="shared" si="303"/>
        <v>0.11166059344091614</v>
      </c>
      <c r="GO141" s="5">
        <f t="shared" si="303"/>
        <v>-2.7159915710606337E-2</v>
      </c>
      <c r="GP141" s="5">
        <f t="shared" si="303"/>
        <v>0.13525872442839937</v>
      </c>
      <c r="GQ141" s="5">
        <f t="shared" si="301"/>
        <v>1.2083951664193425E-2</v>
      </c>
      <c r="GR141" s="5">
        <f t="shared" si="301"/>
        <v>-0.23523250942605786</v>
      </c>
      <c r="GS141" s="5">
        <f t="shared" si="301"/>
        <v>5.0944946589975455E-2</v>
      </c>
      <c r="GT141" s="5">
        <f t="shared" si="301"/>
        <v>-0.1420380505603337</v>
      </c>
      <c r="GU141" s="5">
        <f t="shared" si="301"/>
        <v>0.29617253948967209</v>
      </c>
      <c r="GV141" s="5">
        <f t="shared" si="301"/>
        <v>-1.1952191235059797E-2</v>
      </c>
      <c r="GW141" s="5">
        <f t="shared" si="301"/>
        <v>2.3719165085388908E-2</v>
      </c>
      <c r="GX141" s="5">
        <f t="shared" si="301"/>
        <v>-0.12117701575532894</v>
      </c>
      <c r="GY141" s="5">
        <f t="shared" si="301"/>
        <v>0.11784866860005275</v>
      </c>
      <c r="GZ141" s="5">
        <f t="shared" si="301"/>
        <v>3.2311320754716877E-2</v>
      </c>
      <c r="HA141" s="5">
        <f t="shared" si="301"/>
        <v>-1.1651816312542874E-2</v>
      </c>
      <c r="HB141" s="5">
        <f t="shared" si="301"/>
        <v>7.1659731853907964E-3</v>
      </c>
      <c r="HC141" s="5">
        <f t="shared" si="301"/>
        <v>2.983704383750264E-3</v>
      </c>
      <c r="HD141" s="5">
        <f t="shared" si="301"/>
        <v>-0.11739130434782606</v>
      </c>
      <c r="HE141" s="5">
        <f t="shared" si="301"/>
        <v>-2.5408348457350349E-2</v>
      </c>
      <c r="HF141" s="5">
        <f t="shared" si="301"/>
        <v>-6.2516626762436786E-2</v>
      </c>
      <c r="HG141" s="5">
        <f t="shared" si="301"/>
        <v>-4.5402951191827509E-2</v>
      </c>
      <c r="HH141" s="5">
        <f t="shared" si="301"/>
        <v>-8.3234244946492217E-2</v>
      </c>
      <c r="HI141" s="5">
        <f t="shared" si="301"/>
        <v>-0.13164721141374841</v>
      </c>
      <c r="HJ141" s="5">
        <f t="shared" si="301"/>
        <v>-8.663181478715451E-2</v>
      </c>
      <c r="HK141" s="5">
        <f t="shared" si="301"/>
        <v>-0.10425183973834845</v>
      </c>
      <c r="HL141" s="5">
        <f t="shared" si="301"/>
        <v>-7.0743952533089835E-2</v>
      </c>
      <c r="HM141" s="5">
        <f t="shared" si="301"/>
        <v>0.19302554027504901</v>
      </c>
      <c r="HN141" s="5">
        <f t="shared" si="301"/>
        <v>0.14203375874845625</v>
      </c>
      <c r="HO141" s="5">
        <f t="shared" si="301"/>
        <v>8.5075702956020099E-2</v>
      </c>
      <c r="HP141" s="5">
        <f t="shared" si="301"/>
        <v>-0.12491694352159466</v>
      </c>
      <c r="HQ141" s="5">
        <f t="shared" si="301"/>
        <v>0.14768413059984822</v>
      </c>
      <c r="HR141" s="5">
        <f t="shared" si="301"/>
        <v>0.14819715514389678</v>
      </c>
      <c r="HS141" s="5">
        <f t="shared" si="301"/>
        <v>6.4822817631806418E-2</v>
      </c>
      <c r="HT141" s="5">
        <f t="shared" si="301"/>
        <v>-9.2532467532467549E-2</v>
      </c>
      <c r="HU141" s="5">
        <f t="shared" si="301"/>
        <v>-3.8163387000596335E-2</v>
      </c>
      <c r="HV141" s="5">
        <f t="shared" si="301"/>
        <v>6.2306261624302563E-2</v>
      </c>
      <c r="HW141" s="5">
        <f t="shared" si="301"/>
        <v>0.16019842427779396</v>
      </c>
      <c r="HX141" s="5">
        <f t="shared" si="301"/>
        <v>4.4265593561368249E-2</v>
      </c>
      <c r="HY141" s="5">
        <f t="shared" si="301"/>
        <v>-9.6339113680164918E-4</v>
      </c>
      <c r="HZ141" s="5">
        <f t="shared" si="301"/>
        <v>-0.10631629701060749</v>
      </c>
      <c r="IA141" s="5">
        <f t="shared" si="301"/>
        <v>-6.6900458591853187E-2</v>
      </c>
      <c r="IB141" s="5">
        <f t="shared" si="301"/>
        <v>3.122289679098008E-2</v>
      </c>
      <c r="IC141" s="5">
        <f t="shared" si="301"/>
        <v>-1.9343986543313693E-2</v>
      </c>
      <c r="ID141" s="5">
        <f t="shared" si="301"/>
        <v>-2.8587764436830587E-4</v>
      </c>
      <c r="IE141" s="5">
        <f t="shared" si="301"/>
        <v>9.1792965398913406E-2</v>
      </c>
      <c r="IF141" s="5">
        <f t="shared" si="301"/>
        <v>0.15426925091671032</v>
      </c>
      <c r="IG141" s="5">
        <f t="shared" si="301"/>
        <v>0.2609484910369867</v>
      </c>
      <c r="IH141" s="5">
        <f t="shared" si="301"/>
        <v>-0.12632715493971566</v>
      </c>
      <c r="II141" s="5">
        <f t="shared" si="301"/>
        <v>-5.5818743563336923E-2</v>
      </c>
      <c r="IJ141" s="5">
        <f t="shared" si="301"/>
        <v>4.6029668411867432E-2</v>
      </c>
      <c r="IK141" s="5">
        <f t="shared" si="301"/>
        <v>-3.6704900938477614E-2</v>
      </c>
      <c r="IL141" s="5">
        <f t="shared" si="301"/>
        <v>-4.7412859926390868E-2</v>
      </c>
      <c r="IM141" s="5">
        <f t="shared" si="301"/>
        <v>-0.13454545454545466</v>
      </c>
      <c r="IN141" s="5">
        <f t="shared" si="301"/>
        <v>3.9128151260504208E-2</v>
      </c>
      <c r="IO141" s="5">
        <f t="shared" si="301"/>
        <v>6.8233510235026877E-3</v>
      </c>
      <c r="IP141" s="5">
        <f t="shared" si="301"/>
        <v>-6.4257028112449752E-2</v>
      </c>
      <c r="IQ141" s="5">
        <f t="shared" si="301"/>
        <v>0.14860515021459222</v>
      </c>
      <c r="IR141" s="5">
        <f t="shared" si="301"/>
        <v>-0.25525455394675384</v>
      </c>
      <c r="IS141" s="5">
        <f t="shared" si="301"/>
        <v>-0.10128566948886797</v>
      </c>
      <c r="IT141" s="5">
        <f t="shared" si="301"/>
        <v>9.769713886950462E-3</v>
      </c>
      <c r="IU141" s="5">
        <f t="shared" si="301"/>
        <v>-0.1050449205252247</v>
      </c>
      <c r="IV141" s="5">
        <f t="shared" si="301"/>
        <v>-2.8185328185328169E-2</v>
      </c>
      <c r="IW141" s="5">
        <f t="shared" si="301"/>
        <v>0.11839491458085025</v>
      </c>
      <c r="IX141" s="5">
        <f t="shared" si="301"/>
        <v>-1.4920071047957307E-2</v>
      </c>
      <c r="IY141" s="5">
        <f t="shared" si="301"/>
        <v>4.0750090155066712E-2</v>
      </c>
      <c r="IZ141" s="5">
        <f t="shared" si="301"/>
        <v>-8.5932085932086011E-2</v>
      </c>
      <c r="JA141" s="5">
        <f t="shared" si="301"/>
        <v>-2.843062926459429E-2</v>
      </c>
      <c r="JB141" s="5">
        <f t="shared" si="295"/>
        <v>-0.20678891923527126</v>
      </c>
      <c r="JC141" s="5">
        <f t="shared" si="295"/>
        <v>8.5095917363502235E-2</v>
      </c>
      <c r="JD141" s="5">
        <f t="shared" si="295"/>
        <v>7.5249320036264694E-2</v>
      </c>
      <c r="JE141" s="5">
        <f t="shared" si="293"/>
        <v>-7.7150084317031978E-2</v>
      </c>
      <c r="JF141" s="5">
        <f t="shared" ref="JF141:JX146" si="304">(JF20-JF19)/JF19</f>
        <v>-0.21836455002284147</v>
      </c>
      <c r="JG141" s="5">
        <f t="shared" si="304"/>
        <v>0.11221507890122731</v>
      </c>
      <c r="JH141" s="5">
        <f t="shared" si="304"/>
        <v>4.834471886495012E-2</v>
      </c>
      <c r="JI141" s="5">
        <f t="shared" si="304"/>
        <v>-1.604010025062658E-2</v>
      </c>
      <c r="JJ141" s="5">
        <f t="shared" si="304"/>
        <v>0.48599083036169116</v>
      </c>
      <c r="JK141" s="5">
        <f t="shared" si="304"/>
        <v>-8.3990401097017373E-2</v>
      </c>
      <c r="JL141" s="5">
        <f t="shared" si="304"/>
        <v>6.7739520958083846E-2</v>
      </c>
      <c r="JM141" s="5">
        <f t="shared" si="304"/>
        <v>3.4700315457413158E-2</v>
      </c>
      <c r="JN141" s="5">
        <f t="shared" si="304"/>
        <v>-6.3685636856368619E-2</v>
      </c>
      <c r="JO141" s="5">
        <f t="shared" si="304"/>
        <v>0.16931982633863982</v>
      </c>
      <c r="JP141" s="5">
        <f t="shared" si="304"/>
        <v>0.21596534653465344</v>
      </c>
      <c r="JQ141" s="5">
        <f t="shared" si="304"/>
        <v>-0.13715012722646314</v>
      </c>
      <c r="JR141" s="5">
        <f t="shared" si="304"/>
        <v>-0.22530227071660283</v>
      </c>
      <c r="JS141" s="5">
        <f t="shared" si="304"/>
        <v>0.20860296916634949</v>
      </c>
      <c r="JT141" s="5">
        <f t="shared" si="304"/>
        <v>-1.0393700787401549E-2</v>
      </c>
      <c r="JU141" s="5">
        <f t="shared" si="304"/>
        <v>2.9917250159134406E-2</v>
      </c>
      <c r="JV141" s="5">
        <f t="shared" si="304"/>
        <v>-5.2224969097651432E-2</v>
      </c>
      <c r="JW141" s="5">
        <f t="shared" si="304"/>
        <v>-3.1953048581676004E-2</v>
      </c>
      <c r="JX141" s="5">
        <f t="shared" si="304"/>
        <v>-2.6945099360053916E-3</v>
      </c>
    </row>
    <row r="142" spans="1:284">
      <c r="A142" s="9">
        <v>38231</v>
      </c>
      <c r="B142" s="5">
        <v>5.0819999999999999</v>
      </c>
      <c r="C142" s="7">
        <f t="shared" si="291"/>
        <v>-0.15972222222222227</v>
      </c>
      <c r="D142" s="6"/>
      <c r="E142" s="6"/>
      <c r="F142" s="5">
        <f t="shared" si="282"/>
        <v>-9.1370558375634486E-2</v>
      </c>
      <c r="G142" s="5">
        <f t="shared" si="300"/>
        <v>-0.17318435754189948</v>
      </c>
      <c r="H142" s="5">
        <f t="shared" si="300"/>
        <v>-4.7297297297297342E-2</v>
      </c>
      <c r="I142" s="5">
        <f t="shared" si="300"/>
        <v>0.19148936170212769</v>
      </c>
      <c r="J142" s="5">
        <f t="shared" si="300"/>
        <v>-1.1904761904761916E-2</v>
      </c>
      <c r="K142" s="5">
        <f t="shared" si="300"/>
        <v>-1.2048192771084348E-2</v>
      </c>
      <c r="L142" s="5">
        <f t="shared" si="300"/>
        <v>-0.13414634146341461</v>
      </c>
      <c r="M142" s="5">
        <f t="shared" si="300"/>
        <v>7.0422535211267668E-3</v>
      </c>
      <c r="N142" s="5">
        <f t="shared" si="300"/>
        <v>9.7902097902097987E-2</v>
      </c>
      <c r="O142" s="5">
        <f t="shared" si="300"/>
        <v>6.3694267515923483E-2</v>
      </c>
      <c r="P142" s="5">
        <f t="shared" si="300"/>
        <v>5.3892215568862326E-2</v>
      </c>
      <c r="Q142" s="5">
        <f t="shared" si="300"/>
        <v>-0.13068181818181818</v>
      </c>
      <c r="R142" s="5">
        <f t="shared" si="300"/>
        <v>-9.1503267973856287E-2</v>
      </c>
      <c r="S142" s="5">
        <f t="shared" si="300"/>
        <v>0.13669064748201451</v>
      </c>
      <c r="T142" s="5">
        <f t="shared" si="300"/>
        <v>3.7974683544303688E-2</v>
      </c>
      <c r="U142" s="5">
        <f t="shared" si="300"/>
        <v>7.92682926829269E-2</v>
      </c>
      <c r="V142" s="5">
        <f t="shared" si="300"/>
        <v>0.26553672316384191</v>
      </c>
      <c r="W142" s="5">
        <f t="shared" si="300"/>
        <v>0.5401785714285714</v>
      </c>
      <c r="X142" s="5">
        <f t="shared" si="300"/>
        <v>-0.32173913043478269</v>
      </c>
      <c r="Y142" s="5">
        <f t="shared" si="300"/>
        <v>0.17521367521367529</v>
      </c>
      <c r="Z142" s="5">
        <f t="shared" si="300"/>
        <v>1.0909090909090839E-2</v>
      </c>
      <c r="AA142" s="5">
        <f t="shared" si="300"/>
        <v>-0.20503597122302153</v>
      </c>
      <c r="AB142" s="5">
        <f t="shared" si="300"/>
        <v>6.7873303167420782E-2</v>
      </c>
      <c r="AC142" s="5">
        <f t="shared" si="300"/>
        <v>0.12288135593220341</v>
      </c>
      <c r="AD142" s="5">
        <f t="shared" si="300"/>
        <v>-0.12452830188679248</v>
      </c>
      <c r="AE142" s="5">
        <f t="shared" si="300"/>
        <v>-0.20258620689655163</v>
      </c>
      <c r="AF142" s="5">
        <f t="shared" si="300"/>
        <v>-1.081081081081082E-2</v>
      </c>
      <c r="AG142" s="5">
        <f t="shared" si="300"/>
        <v>0.44808743169398896</v>
      </c>
      <c r="AH142" s="5">
        <f t="shared" si="300"/>
        <v>0.47169811320754718</v>
      </c>
      <c r="AI142" s="5">
        <f t="shared" si="300"/>
        <v>2.5641025641025664E-2</v>
      </c>
      <c r="AJ142" s="5">
        <f t="shared" si="300"/>
        <v>-0.25249999999999995</v>
      </c>
      <c r="AK142" s="5">
        <f t="shared" si="300"/>
        <v>-0.40468227424749165</v>
      </c>
      <c r="AL142" s="5">
        <f t="shared" si="300"/>
        <v>1.6853932584269676E-2</v>
      </c>
      <c r="AM142" s="5">
        <f t="shared" si="300"/>
        <v>0.17127071823204423</v>
      </c>
      <c r="AN142" s="5">
        <f t="shared" si="300"/>
        <v>0.10849056603773584</v>
      </c>
      <c r="AO142" s="5">
        <f t="shared" si="300"/>
        <v>-8.5106382978723472E-2</v>
      </c>
      <c r="AP142" s="5">
        <f t="shared" si="300"/>
        <v>4.6511627906977819E-3</v>
      </c>
      <c r="AQ142" s="5">
        <f t="shared" si="300"/>
        <v>0.1666666666666666</v>
      </c>
      <c r="AR142" s="5">
        <f t="shared" si="300"/>
        <v>0.32936507936507942</v>
      </c>
      <c r="AS142" s="5">
        <f t="shared" si="300"/>
        <v>-2.3880597014925394E-2</v>
      </c>
      <c r="AT142" s="5">
        <f t="shared" si="300"/>
        <v>-0.21100917431192659</v>
      </c>
      <c r="AU142" s="5">
        <f t="shared" si="300"/>
        <v>-0.10465116279069768</v>
      </c>
      <c r="AV142" s="5">
        <f t="shared" si="300"/>
        <v>-0.13419913419913421</v>
      </c>
      <c r="AW142" s="5">
        <f t="shared" si="300"/>
        <v>0.14500000000000002</v>
      </c>
      <c r="AX142" s="5">
        <f t="shared" si="300"/>
        <v>4.3668122270741428E-3</v>
      </c>
      <c r="AY142" s="5">
        <f t="shared" si="300"/>
        <v>-1.7391304347826105E-2</v>
      </c>
      <c r="AZ142" s="5">
        <f t="shared" si="300"/>
        <v>-0.10619469026548663</v>
      </c>
      <c r="BA142" s="5">
        <f t="shared" si="300"/>
        <v>0.16831683168316824</v>
      </c>
      <c r="BB142" s="5">
        <f t="shared" si="300"/>
        <v>-0.17796610169491522</v>
      </c>
      <c r="BC142" s="5">
        <f t="shared" si="300"/>
        <v>-0.13917525773195877</v>
      </c>
      <c r="BD142" s="5">
        <f t="shared" si="300"/>
        <v>0.21556886227544902</v>
      </c>
      <c r="BE142" s="5">
        <f t="shared" si="300"/>
        <v>-2.9556650246305338E-2</v>
      </c>
      <c r="BF142" s="5">
        <f t="shared" si="300"/>
        <v>9.1370558375634486E-2</v>
      </c>
      <c r="BG142" s="5">
        <f t="shared" si="300"/>
        <v>-0.1767441860465116</v>
      </c>
      <c r="BH142" s="5">
        <f t="shared" si="300"/>
        <v>2.2598870056497196E-2</v>
      </c>
      <c r="BI142" s="5">
        <f t="shared" si="300"/>
        <v>-7.7348066298342608E-2</v>
      </c>
      <c r="BJ142" s="5">
        <f t="shared" si="300"/>
        <v>0.10778443113772465</v>
      </c>
      <c r="BK142" s="5">
        <f t="shared" si="300"/>
        <v>0.27027027027027023</v>
      </c>
      <c r="BL142" s="5">
        <f t="shared" si="300"/>
        <v>-5.1063829787234088E-2</v>
      </c>
      <c r="BM142" s="5">
        <f t="shared" si="300"/>
        <v>1.345291479820619E-2</v>
      </c>
      <c r="BN142" s="5">
        <f t="shared" si="300"/>
        <v>0.15044247787610635</v>
      </c>
      <c r="BO142" s="5">
        <f t="shared" si="300"/>
        <v>0.11923076923076925</v>
      </c>
      <c r="BP142" s="5">
        <f t="shared" si="300"/>
        <v>-0.12027491408934711</v>
      </c>
      <c r="BQ142" s="5">
        <f t="shared" si="300"/>
        <v>0.20703124999999992</v>
      </c>
      <c r="BR142" s="5">
        <f t="shared" ref="BR142:EC145" si="305">(BR21-BR20)/BR20</f>
        <v>-0.31391585760517793</v>
      </c>
      <c r="BS142" s="5">
        <f t="shared" si="305"/>
        <v>0.10377358490566026</v>
      </c>
      <c r="BT142" s="5">
        <f t="shared" si="305"/>
        <v>0.1153846153846154</v>
      </c>
      <c r="BU142" s="5">
        <f t="shared" si="305"/>
        <v>-3.8314176245209915E-3</v>
      </c>
      <c r="BV142" s="5">
        <f t="shared" si="305"/>
        <v>0.11538461538461531</v>
      </c>
      <c r="BW142" s="5">
        <f t="shared" si="305"/>
        <v>6.5517241379310323E-2</v>
      </c>
      <c r="BX142" s="5">
        <f t="shared" si="305"/>
        <v>0.42718446601941756</v>
      </c>
      <c r="BY142" s="5">
        <f t="shared" si="305"/>
        <v>-9.070294784580506E-3</v>
      </c>
      <c r="BZ142" s="5">
        <f t="shared" si="305"/>
        <v>-0.12585812356979412</v>
      </c>
      <c r="CA142" s="5">
        <f t="shared" si="305"/>
        <v>0.20942408376963359</v>
      </c>
      <c r="CB142" s="5">
        <f t="shared" si="305"/>
        <v>0.14935064935064923</v>
      </c>
      <c r="CC142" s="5">
        <f t="shared" si="305"/>
        <v>-0.14500941619585681</v>
      </c>
      <c r="CD142" s="5">
        <f t="shared" si="305"/>
        <v>0.32599118942731264</v>
      </c>
      <c r="CE142" s="5">
        <f t="shared" si="305"/>
        <v>0.65780730897009987</v>
      </c>
      <c r="CF142" s="5">
        <f t="shared" si="305"/>
        <v>-0.36943887775551104</v>
      </c>
      <c r="CG142" s="5">
        <f t="shared" si="305"/>
        <v>-0.2057842046718576</v>
      </c>
      <c r="CH142" s="5">
        <f t="shared" si="305"/>
        <v>7.7230892356942804E-2</v>
      </c>
      <c r="CI142" s="5">
        <f t="shared" si="305"/>
        <v>-8.9895988112927178E-2</v>
      </c>
      <c r="CJ142" s="5">
        <f t="shared" si="305"/>
        <v>-0.23714285714285721</v>
      </c>
      <c r="CK142" s="5">
        <f t="shared" si="305"/>
        <v>-0.14874264312466562</v>
      </c>
      <c r="CL142" s="5">
        <f t="shared" si="305"/>
        <v>-4.7140163419233582E-3</v>
      </c>
      <c r="CM142" s="5">
        <f t="shared" si="305"/>
        <v>-0.23744868961161977</v>
      </c>
      <c r="CN142" s="5">
        <f t="shared" si="305"/>
        <v>-0.24223602484472048</v>
      </c>
      <c r="CO142" s="5">
        <f t="shared" si="305"/>
        <v>0.74972677595628401</v>
      </c>
      <c r="CP142" s="5">
        <f t="shared" si="305"/>
        <v>-0.27670206121174268</v>
      </c>
      <c r="CQ142" s="5">
        <f t="shared" si="305"/>
        <v>0.10319516407599323</v>
      </c>
      <c r="CR142" s="5">
        <f t="shared" si="305"/>
        <v>-0.2148727984344424</v>
      </c>
      <c r="CS142" s="5">
        <f t="shared" si="305"/>
        <v>0.1904287138584248</v>
      </c>
      <c r="CT142" s="5">
        <f t="shared" si="305"/>
        <v>0.45393634840871028</v>
      </c>
      <c r="CU142" s="5">
        <f t="shared" si="305"/>
        <v>-4.4066820276497706E-2</v>
      </c>
      <c r="CV142" s="5">
        <f t="shared" si="305"/>
        <v>3.0430852666465797E-2</v>
      </c>
      <c r="CW142" s="5">
        <f t="shared" si="305"/>
        <v>-4.1520467836257284E-2</v>
      </c>
      <c r="CX142" s="5">
        <f t="shared" si="305"/>
        <v>-9.2129347162904218E-2</v>
      </c>
      <c r="CY142" s="5">
        <f t="shared" si="305"/>
        <v>0.1048387096774193</v>
      </c>
      <c r="CZ142" s="5">
        <f t="shared" si="305"/>
        <v>0.12104622871046233</v>
      </c>
      <c r="DA142" s="5">
        <f t="shared" si="305"/>
        <v>0.11937059142702126</v>
      </c>
      <c r="DB142" s="5">
        <f t="shared" si="305"/>
        <v>3.2719340765874884E-2</v>
      </c>
      <c r="DC142" s="5">
        <f t="shared" si="305"/>
        <v>0.17061722600328569</v>
      </c>
      <c r="DD142" s="5">
        <f t="shared" si="305"/>
        <v>0.13472333600641534</v>
      </c>
      <c r="DE142" s="5">
        <f t="shared" si="305"/>
        <v>0.61360424028268534</v>
      </c>
      <c r="DF142" s="5">
        <f t="shared" si="305"/>
        <v>-0.43654877915252377</v>
      </c>
      <c r="DG142" s="5">
        <f t="shared" si="305"/>
        <v>-4.4694908666925159E-3</v>
      </c>
      <c r="DH142" s="5">
        <f t="shared" si="305"/>
        <v>0.16045285965254735</v>
      </c>
      <c r="DI142" s="5">
        <f t="shared" si="305"/>
        <v>-0.11000841042893185</v>
      </c>
      <c r="DJ142" s="5">
        <f t="shared" si="305"/>
        <v>-0.11302211302211315</v>
      </c>
      <c r="DK142" s="5">
        <f t="shared" si="305"/>
        <v>4.9861495844875349E-2</v>
      </c>
      <c r="DL142" s="5">
        <f t="shared" si="305"/>
        <v>-0.10087274203369188</v>
      </c>
      <c r="DM142" s="5">
        <f t="shared" si="305"/>
        <v>6.5462753950338414E-3</v>
      </c>
      <c r="DN142" s="5">
        <f t="shared" si="305"/>
        <v>5.001121327651957E-2</v>
      </c>
      <c r="DO142" s="5">
        <f t="shared" si="305"/>
        <v>0.3135412217001281</v>
      </c>
      <c r="DP142" s="5">
        <f t="shared" si="305"/>
        <v>-6.097560975609756E-2</v>
      </c>
      <c r="DQ142" s="5">
        <f t="shared" si="305"/>
        <v>-0.10822510822510822</v>
      </c>
      <c r="DR142" s="5">
        <f t="shared" si="305"/>
        <v>4.174757281553395E-2</v>
      </c>
      <c r="DS142" s="5">
        <f t="shared" si="305"/>
        <v>0.10624417520969233</v>
      </c>
      <c r="DT142" s="5">
        <f t="shared" si="305"/>
        <v>0.12552653748946926</v>
      </c>
      <c r="DU142" s="5">
        <f t="shared" si="305"/>
        <v>-8.0688622754490971E-2</v>
      </c>
      <c r="DV142" s="5">
        <f t="shared" si="305"/>
        <v>-1.5144113336590128E-2</v>
      </c>
      <c r="DW142" s="5">
        <f t="shared" si="305"/>
        <v>-0.15972222222222227</v>
      </c>
      <c r="DX142" s="5">
        <f t="shared" si="305"/>
        <v>0.12613144431326251</v>
      </c>
      <c r="DY142" s="5">
        <f t="shared" si="305"/>
        <v>0.33251791018696497</v>
      </c>
      <c r="DZ142" s="5">
        <f t="shared" si="305"/>
        <v>4.5895620246525E-2</v>
      </c>
      <c r="EA142" s="5">
        <f t="shared" si="305"/>
        <v>-0.22103811434302909</v>
      </c>
      <c r="EB142" s="5">
        <f t="shared" si="305"/>
        <v>1.2071463061323061E-2</v>
      </c>
      <c r="EC142" s="5">
        <f t="shared" si="305"/>
        <v>2.5445292620865164E-3</v>
      </c>
      <c r="ED142" s="5">
        <f t="shared" si="286"/>
        <v>0.16164340101522845</v>
      </c>
      <c r="EE142" s="5">
        <f t="shared" si="303"/>
        <v>-7.8519732350129753E-2</v>
      </c>
      <c r="EF142" s="5">
        <f t="shared" si="303"/>
        <v>-9.2620035566093648E-2</v>
      </c>
      <c r="EG142" s="5">
        <f t="shared" si="303"/>
        <v>0.13931079536175073</v>
      </c>
      <c r="EH142" s="5">
        <f t="shared" si="303"/>
        <v>9.6186926605504625E-2</v>
      </c>
      <c r="EI142" s="5">
        <f t="shared" si="303"/>
        <v>0.41846475742121081</v>
      </c>
      <c r="EJ142" s="5">
        <f t="shared" si="303"/>
        <v>0.28210565133216564</v>
      </c>
      <c r="EK142" s="5">
        <f t="shared" si="303"/>
        <v>-5.3929675702882925E-3</v>
      </c>
      <c r="EL142" s="5">
        <f t="shared" si="303"/>
        <v>-0.19172932330827075</v>
      </c>
      <c r="EM142" s="5">
        <f t="shared" si="303"/>
        <v>2.2450805008944495E-2</v>
      </c>
      <c r="EN142" s="5">
        <f t="shared" si="303"/>
        <v>-0.26515615431720752</v>
      </c>
      <c r="EO142" s="5">
        <f t="shared" si="303"/>
        <v>-0.15333333333333335</v>
      </c>
      <c r="EP142" s="5">
        <f t="shared" si="303"/>
        <v>1.7013498312710849E-2</v>
      </c>
      <c r="EQ142" s="5">
        <f t="shared" si="303"/>
        <v>-4.8389326697081785E-3</v>
      </c>
      <c r="ER142" s="5">
        <f t="shared" si="303"/>
        <v>-0.1768546818560712</v>
      </c>
      <c r="ES142" s="5">
        <f t="shared" si="303"/>
        <v>-6.4135021097046843E-3</v>
      </c>
      <c r="ET142" s="5">
        <f t="shared" si="303"/>
        <v>0.19619500594530326</v>
      </c>
      <c r="EU142" s="5">
        <f t="shared" si="303"/>
        <v>-3.209315535359273E-2</v>
      </c>
      <c r="EV142" s="5">
        <f t="shared" si="303"/>
        <v>-0.383656103286385</v>
      </c>
      <c r="EW142" s="5">
        <f t="shared" si="303"/>
        <v>0.70268983575339206</v>
      </c>
      <c r="EX142" s="5">
        <f t="shared" si="303"/>
        <v>0.16286872640849995</v>
      </c>
      <c r="EY142" s="5">
        <f t="shared" si="303"/>
        <v>-0.29814859341187783</v>
      </c>
      <c r="EZ142" s="5">
        <f t="shared" si="303"/>
        <v>0.184823569715656</v>
      </c>
      <c r="FA142" s="5">
        <f t="shared" si="303"/>
        <v>9.1079947954315441E-2</v>
      </c>
      <c r="FB142" s="5">
        <f t="shared" si="303"/>
        <v>1.457532794487892E-3</v>
      </c>
      <c r="FC142" s="5">
        <f t="shared" si="303"/>
        <v>-6.6155067478168598E-3</v>
      </c>
      <c r="FD142" s="5">
        <f t="shared" si="303"/>
        <v>1.1054874800213131E-2</v>
      </c>
      <c r="FE142" s="5">
        <f t="shared" si="303"/>
        <v>-8.7208536424713462E-2</v>
      </c>
      <c r="FF142" s="5">
        <f t="shared" si="303"/>
        <v>-0.11819887429643526</v>
      </c>
      <c r="FG142" s="5">
        <f t="shared" si="303"/>
        <v>-0.11129296235679224</v>
      </c>
      <c r="FH142" s="5">
        <f t="shared" si="303"/>
        <v>0.18287292817679565</v>
      </c>
      <c r="FI142" s="5">
        <f t="shared" si="303"/>
        <v>0.13171415226529659</v>
      </c>
      <c r="FJ142" s="5">
        <f t="shared" si="303"/>
        <v>-9.0796533223276698E-3</v>
      </c>
      <c r="FK142" s="5">
        <f t="shared" si="303"/>
        <v>-4.3037623212551137E-3</v>
      </c>
      <c r="FL142" s="5">
        <f t="shared" si="303"/>
        <v>0.11489124372559965</v>
      </c>
      <c r="FM142" s="5">
        <f t="shared" si="303"/>
        <v>0.11680840420210095</v>
      </c>
      <c r="FN142" s="5">
        <f t="shared" si="303"/>
        <v>7.2564389697648349E-2</v>
      </c>
      <c r="FO142" s="5">
        <f t="shared" si="303"/>
        <v>0.17769889329713928</v>
      </c>
      <c r="FP142" s="5">
        <f t="shared" si="303"/>
        <v>5.6382978723404351E-2</v>
      </c>
      <c r="FQ142" s="5">
        <f t="shared" si="303"/>
        <v>9.9781805975159454E-2</v>
      </c>
      <c r="FR142" s="5">
        <f t="shared" si="303"/>
        <v>-0.29668065623807705</v>
      </c>
      <c r="FS142" s="5">
        <f t="shared" si="303"/>
        <v>-8.9291526527069578E-2</v>
      </c>
      <c r="FT142" s="5">
        <f t="shared" si="303"/>
        <v>-0.10984036216345004</v>
      </c>
      <c r="FU142" s="5">
        <f t="shared" si="303"/>
        <v>-0.13423447537473235</v>
      </c>
      <c r="FV142" s="5">
        <f t="shared" si="303"/>
        <v>6.4770443654351459E-2</v>
      </c>
      <c r="FW142" s="5">
        <f t="shared" si="303"/>
        <v>-0.10917537746806036</v>
      </c>
      <c r="FX142" s="5">
        <f t="shared" si="303"/>
        <v>-0.27053455019556716</v>
      </c>
      <c r="FY142" s="5">
        <f t="shared" si="303"/>
        <v>-9.3833780160857888E-2</v>
      </c>
      <c r="FZ142" s="5">
        <f t="shared" si="303"/>
        <v>-0.10478303747534523</v>
      </c>
      <c r="GA142" s="5">
        <f t="shared" si="303"/>
        <v>-8.5375929496006503E-2</v>
      </c>
      <c r="GB142" s="5">
        <f t="shared" si="303"/>
        <v>6.5341764528756285E-2</v>
      </c>
      <c r="GC142" s="5">
        <f t="shared" si="303"/>
        <v>0.1161673261729791</v>
      </c>
      <c r="GD142" s="5">
        <f t="shared" si="303"/>
        <v>-0.14434033932641172</v>
      </c>
      <c r="GE142" s="5">
        <f t="shared" si="303"/>
        <v>-0.15862681266646939</v>
      </c>
      <c r="GF142" s="5">
        <f t="shared" si="303"/>
        <v>0.3119943721421034</v>
      </c>
      <c r="GG142" s="5">
        <f t="shared" si="303"/>
        <v>0.14986595174262726</v>
      </c>
      <c r="GH142" s="5">
        <f t="shared" si="303"/>
        <v>4.5931452553042686E-2</v>
      </c>
      <c r="GI142" s="5">
        <f t="shared" si="303"/>
        <v>0.29603209986625062</v>
      </c>
      <c r="GJ142" s="5">
        <f t="shared" si="303"/>
        <v>-9.2879256965944276E-2</v>
      </c>
      <c r="GK142" s="5">
        <f t="shared" si="303"/>
        <v>-8.6841107318923055E-2</v>
      </c>
      <c r="GL142" s="5">
        <f t="shared" si="303"/>
        <v>-0.20224252491694347</v>
      </c>
      <c r="GM142" s="5">
        <f t="shared" si="303"/>
        <v>0.11166059344091614</v>
      </c>
      <c r="GN142" s="5">
        <f t="shared" si="303"/>
        <v>-2.7159915710606337E-2</v>
      </c>
      <c r="GO142" s="5">
        <f t="shared" si="303"/>
        <v>0.13525872442839937</v>
      </c>
      <c r="GP142" s="5">
        <f t="shared" si="303"/>
        <v>1.2083951664193425E-2</v>
      </c>
      <c r="GQ142" s="5">
        <f t="shared" si="301"/>
        <v>-0.23523250942605786</v>
      </c>
      <c r="GR142" s="5">
        <f t="shared" si="301"/>
        <v>5.0944946589975455E-2</v>
      </c>
      <c r="GS142" s="5">
        <f t="shared" si="301"/>
        <v>-0.1420380505603337</v>
      </c>
      <c r="GT142" s="5">
        <f t="shared" si="301"/>
        <v>0.29617253948967209</v>
      </c>
      <c r="GU142" s="5">
        <f t="shared" si="301"/>
        <v>-1.1952191235059797E-2</v>
      </c>
      <c r="GV142" s="5">
        <f t="shared" si="301"/>
        <v>2.3719165085388908E-2</v>
      </c>
      <c r="GW142" s="5">
        <f t="shared" si="301"/>
        <v>-0.12117701575532894</v>
      </c>
      <c r="GX142" s="5">
        <f t="shared" si="301"/>
        <v>0.11784866860005275</v>
      </c>
      <c r="GY142" s="5">
        <f t="shared" si="301"/>
        <v>3.2311320754716877E-2</v>
      </c>
      <c r="GZ142" s="5">
        <f t="shared" si="301"/>
        <v>-1.1651816312542874E-2</v>
      </c>
      <c r="HA142" s="5">
        <f t="shared" si="301"/>
        <v>7.1659731853907964E-3</v>
      </c>
      <c r="HB142" s="5">
        <f t="shared" si="301"/>
        <v>2.983704383750264E-3</v>
      </c>
      <c r="HC142" s="5">
        <f t="shared" si="301"/>
        <v>-0.11739130434782606</v>
      </c>
      <c r="HD142" s="5">
        <f t="shared" si="301"/>
        <v>-2.5408348457350349E-2</v>
      </c>
      <c r="HE142" s="5">
        <f t="shared" si="301"/>
        <v>-6.2516626762436786E-2</v>
      </c>
      <c r="HF142" s="5">
        <f t="shared" si="301"/>
        <v>-4.5402951191827509E-2</v>
      </c>
      <c r="HG142" s="5">
        <f t="shared" si="301"/>
        <v>-8.3234244946492217E-2</v>
      </c>
      <c r="HH142" s="5">
        <f t="shared" si="301"/>
        <v>-0.13164721141374841</v>
      </c>
      <c r="HI142" s="5">
        <f t="shared" si="301"/>
        <v>-8.663181478715451E-2</v>
      </c>
      <c r="HJ142" s="5">
        <f t="shared" si="301"/>
        <v>-0.10425183973834845</v>
      </c>
      <c r="HK142" s="5">
        <f t="shared" si="301"/>
        <v>-7.0743952533089835E-2</v>
      </c>
      <c r="HL142" s="5">
        <f t="shared" si="301"/>
        <v>0.19302554027504901</v>
      </c>
      <c r="HM142" s="5">
        <f t="shared" si="301"/>
        <v>0.14203375874845625</v>
      </c>
      <c r="HN142" s="5">
        <f t="shared" si="301"/>
        <v>8.5075702956020099E-2</v>
      </c>
      <c r="HO142" s="5">
        <f t="shared" si="301"/>
        <v>-0.12491694352159466</v>
      </c>
      <c r="HP142" s="5">
        <f t="shared" si="301"/>
        <v>0.14768413059984822</v>
      </c>
      <c r="HQ142" s="5">
        <f t="shared" si="301"/>
        <v>0.14819715514389678</v>
      </c>
      <c r="HR142" s="5">
        <f t="shared" si="301"/>
        <v>6.4822817631806418E-2</v>
      </c>
      <c r="HS142" s="5">
        <f t="shared" si="301"/>
        <v>-9.2532467532467549E-2</v>
      </c>
      <c r="HT142" s="5">
        <f t="shared" si="301"/>
        <v>-3.8163387000596335E-2</v>
      </c>
      <c r="HU142" s="5">
        <f t="shared" si="301"/>
        <v>6.2306261624302563E-2</v>
      </c>
      <c r="HV142" s="5">
        <f t="shared" si="301"/>
        <v>0.16019842427779396</v>
      </c>
      <c r="HW142" s="5">
        <f t="shared" si="301"/>
        <v>4.4265593561368249E-2</v>
      </c>
      <c r="HX142" s="5">
        <f t="shared" si="301"/>
        <v>-9.6339113680164918E-4</v>
      </c>
      <c r="HY142" s="5">
        <f t="shared" si="301"/>
        <v>-0.10631629701060749</v>
      </c>
      <c r="HZ142" s="5">
        <f t="shared" si="301"/>
        <v>-6.6900458591853187E-2</v>
      </c>
      <c r="IA142" s="5">
        <f t="shared" si="301"/>
        <v>3.122289679098008E-2</v>
      </c>
      <c r="IB142" s="5">
        <f t="shared" si="301"/>
        <v>-1.9343986543313693E-2</v>
      </c>
      <c r="IC142" s="5">
        <f t="shared" si="301"/>
        <v>-2.8587764436830587E-4</v>
      </c>
      <c r="ID142" s="5">
        <f t="shared" si="301"/>
        <v>9.1792965398913406E-2</v>
      </c>
      <c r="IE142" s="5">
        <f t="shared" si="301"/>
        <v>0.15426925091671032</v>
      </c>
      <c r="IF142" s="5">
        <f t="shared" si="301"/>
        <v>0.2609484910369867</v>
      </c>
      <c r="IG142" s="5">
        <f t="shared" si="301"/>
        <v>-0.12632715493971566</v>
      </c>
      <c r="IH142" s="5">
        <f t="shared" si="301"/>
        <v>-5.5818743563336923E-2</v>
      </c>
      <c r="II142" s="5">
        <f t="shared" si="301"/>
        <v>4.6029668411867432E-2</v>
      </c>
      <c r="IJ142" s="5">
        <f t="shared" si="301"/>
        <v>-3.6704900938477614E-2</v>
      </c>
      <c r="IK142" s="5">
        <f t="shared" si="301"/>
        <v>-4.7412859926390868E-2</v>
      </c>
      <c r="IL142" s="5">
        <f t="shared" si="301"/>
        <v>-0.13454545454545466</v>
      </c>
      <c r="IM142" s="5">
        <f t="shared" si="301"/>
        <v>3.9128151260504208E-2</v>
      </c>
      <c r="IN142" s="5">
        <f t="shared" si="301"/>
        <v>6.8233510235026877E-3</v>
      </c>
      <c r="IO142" s="5">
        <f t="shared" si="301"/>
        <v>-6.4257028112449752E-2</v>
      </c>
      <c r="IP142" s="5">
        <f t="shared" si="301"/>
        <v>0.14860515021459222</v>
      </c>
      <c r="IQ142" s="5">
        <f t="shared" si="301"/>
        <v>-0.25525455394675384</v>
      </c>
      <c r="IR142" s="5">
        <f t="shared" si="301"/>
        <v>-0.10128566948886797</v>
      </c>
      <c r="IS142" s="5">
        <f t="shared" si="301"/>
        <v>9.769713886950462E-3</v>
      </c>
      <c r="IT142" s="5">
        <f t="shared" si="301"/>
        <v>-0.1050449205252247</v>
      </c>
      <c r="IU142" s="5">
        <f t="shared" si="301"/>
        <v>-2.8185328185328169E-2</v>
      </c>
      <c r="IV142" s="5">
        <f t="shared" si="301"/>
        <v>0.11839491458085025</v>
      </c>
      <c r="IW142" s="5">
        <f t="shared" si="301"/>
        <v>-1.4920071047957307E-2</v>
      </c>
      <c r="IX142" s="5">
        <f t="shared" si="301"/>
        <v>4.0750090155066712E-2</v>
      </c>
      <c r="IY142" s="5">
        <f t="shared" si="301"/>
        <v>-8.5932085932086011E-2</v>
      </c>
      <c r="IZ142" s="5">
        <f t="shared" si="301"/>
        <v>-2.843062926459429E-2</v>
      </c>
      <c r="JA142" s="5">
        <f t="shared" si="301"/>
        <v>-0.20678891923527126</v>
      </c>
      <c r="JB142" s="5">
        <f t="shared" si="295"/>
        <v>8.5095917363502235E-2</v>
      </c>
      <c r="JC142" s="5">
        <f t="shared" si="295"/>
        <v>7.5249320036264694E-2</v>
      </c>
      <c r="JD142" s="5">
        <f t="shared" si="295"/>
        <v>-7.7150084317031978E-2</v>
      </c>
      <c r="JE142" s="5">
        <f t="shared" si="293"/>
        <v>-0.21836455002284147</v>
      </c>
      <c r="JF142" s="5">
        <f t="shared" si="304"/>
        <v>0.11221507890122731</v>
      </c>
      <c r="JG142" s="5">
        <f t="shared" si="304"/>
        <v>4.834471886495012E-2</v>
      </c>
      <c r="JH142" s="5">
        <f t="shared" si="304"/>
        <v>-1.604010025062658E-2</v>
      </c>
      <c r="JI142" s="5">
        <f t="shared" si="304"/>
        <v>0.48599083036169116</v>
      </c>
      <c r="JJ142" s="5">
        <f t="shared" si="304"/>
        <v>-8.3990401097017373E-2</v>
      </c>
      <c r="JK142" s="5">
        <f t="shared" si="304"/>
        <v>6.7739520958083846E-2</v>
      </c>
      <c r="JL142" s="5">
        <f t="shared" si="304"/>
        <v>3.4700315457413158E-2</v>
      </c>
      <c r="JM142" s="5">
        <f t="shared" si="304"/>
        <v>-6.3685636856368619E-2</v>
      </c>
      <c r="JN142" s="5">
        <f t="shared" si="304"/>
        <v>0.16931982633863982</v>
      </c>
      <c r="JO142" s="5">
        <f t="shared" si="304"/>
        <v>0.21596534653465344</v>
      </c>
      <c r="JP142" s="5">
        <f t="shared" si="304"/>
        <v>-0.13715012722646314</v>
      </c>
      <c r="JQ142" s="5">
        <f t="shared" si="304"/>
        <v>-0.22530227071660283</v>
      </c>
      <c r="JR142" s="5">
        <f t="shared" si="304"/>
        <v>0.20860296916634949</v>
      </c>
      <c r="JS142" s="5">
        <f t="shared" si="304"/>
        <v>-1.0393700787401549E-2</v>
      </c>
      <c r="JT142" s="5">
        <f t="shared" si="304"/>
        <v>2.9917250159134406E-2</v>
      </c>
      <c r="JU142" s="5">
        <f t="shared" si="304"/>
        <v>-5.2224969097651432E-2</v>
      </c>
      <c r="JV142" s="5">
        <f t="shared" si="304"/>
        <v>-3.1953048581676004E-2</v>
      </c>
      <c r="JW142" s="5">
        <f t="shared" si="304"/>
        <v>-2.6945099360053916E-3</v>
      </c>
      <c r="JX142" s="5">
        <f t="shared" si="304"/>
        <v>4.3904086457279114E-3</v>
      </c>
    </row>
    <row r="143" spans="1:284">
      <c r="A143" s="9">
        <v>38261</v>
      </c>
      <c r="B143" s="5">
        <v>5.7229999999999999</v>
      </c>
      <c r="C143" s="7">
        <f t="shared" si="291"/>
        <v>0.12613144431326251</v>
      </c>
      <c r="D143" s="6"/>
      <c r="E143" s="6"/>
      <c r="F143" s="5">
        <f t="shared" si="282"/>
        <v>-0.17318435754189948</v>
      </c>
      <c r="G143" s="5">
        <f t="shared" ref="G143:BR146" si="306">(G22-G21)/G21</f>
        <v>-4.7297297297297342E-2</v>
      </c>
      <c r="H143" s="5">
        <f t="shared" si="306"/>
        <v>0.19148936170212769</v>
      </c>
      <c r="I143" s="5">
        <f t="shared" si="306"/>
        <v>-1.1904761904761916E-2</v>
      </c>
      <c r="J143" s="5">
        <f t="shared" si="306"/>
        <v>-1.2048192771084348E-2</v>
      </c>
      <c r="K143" s="5">
        <f t="shared" si="306"/>
        <v>-0.13414634146341461</v>
      </c>
      <c r="L143" s="5">
        <f t="shared" si="306"/>
        <v>7.0422535211267668E-3</v>
      </c>
      <c r="M143" s="5">
        <f t="shared" si="306"/>
        <v>9.7902097902097987E-2</v>
      </c>
      <c r="N143" s="5">
        <f t="shared" si="306"/>
        <v>6.3694267515923483E-2</v>
      </c>
      <c r="O143" s="5">
        <f t="shared" si="306"/>
        <v>5.3892215568862326E-2</v>
      </c>
      <c r="P143" s="5">
        <f t="shared" si="306"/>
        <v>-0.13068181818181818</v>
      </c>
      <c r="Q143" s="5">
        <f t="shared" si="306"/>
        <v>-9.1503267973856287E-2</v>
      </c>
      <c r="R143" s="5">
        <f t="shared" si="306"/>
        <v>0.13669064748201451</v>
      </c>
      <c r="S143" s="5">
        <f t="shared" si="306"/>
        <v>3.7974683544303688E-2</v>
      </c>
      <c r="T143" s="5">
        <f t="shared" si="306"/>
        <v>7.92682926829269E-2</v>
      </c>
      <c r="U143" s="5">
        <f t="shared" si="306"/>
        <v>0.26553672316384191</v>
      </c>
      <c r="V143" s="5">
        <f t="shared" si="306"/>
        <v>0.5401785714285714</v>
      </c>
      <c r="W143" s="5">
        <f t="shared" si="306"/>
        <v>-0.32173913043478269</v>
      </c>
      <c r="X143" s="5">
        <f t="shared" si="306"/>
        <v>0.17521367521367529</v>
      </c>
      <c r="Y143" s="5">
        <f t="shared" si="306"/>
        <v>1.0909090909090839E-2</v>
      </c>
      <c r="Z143" s="5">
        <f t="shared" si="306"/>
        <v>-0.20503597122302153</v>
      </c>
      <c r="AA143" s="5">
        <f t="shared" si="306"/>
        <v>6.7873303167420782E-2</v>
      </c>
      <c r="AB143" s="5">
        <f t="shared" si="306"/>
        <v>0.12288135593220341</v>
      </c>
      <c r="AC143" s="5">
        <f t="shared" si="306"/>
        <v>-0.12452830188679248</v>
      </c>
      <c r="AD143" s="5">
        <f t="shared" si="306"/>
        <v>-0.20258620689655163</v>
      </c>
      <c r="AE143" s="5">
        <f t="shared" si="306"/>
        <v>-1.081081081081082E-2</v>
      </c>
      <c r="AF143" s="5">
        <f t="shared" si="306"/>
        <v>0.44808743169398896</v>
      </c>
      <c r="AG143" s="5">
        <f t="shared" si="306"/>
        <v>0.47169811320754718</v>
      </c>
      <c r="AH143" s="5">
        <f t="shared" si="306"/>
        <v>2.5641025641025664E-2</v>
      </c>
      <c r="AI143" s="5">
        <f t="shared" si="306"/>
        <v>-0.25249999999999995</v>
      </c>
      <c r="AJ143" s="5">
        <f t="shared" si="306"/>
        <v>-0.40468227424749165</v>
      </c>
      <c r="AK143" s="5">
        <f t="shared" si="306"/>
        <v>1.6853932584269676E-2</v>
      </c>
      <c r="AL143" s="5">
        <f t="shared" si="306"/>
        <v>0.17127071823204423</v>
      </c>
      <c r="AM143" s="5">
        <f t="shared" si="306"/>
        <v>0.10849056603773584</v>
      </c>
      <c r="AN143" s="5">
        <f t="shared" si="306"/>
        <v>-8.5106382978723472E-2</v>
      </c>
      <c r="AO143" s="5">
        <f t="shared" si="306"/>
        <v>4.6511627906977819E-3</v>
      </c>
      <c r="AP143" s="5">
        <f t="shared" si="306"/>
        <v>0.1666666666666666</v>
      </c>
      <c r="AQ143" s="5">
        <f t="shared" si="306"/>
        <v>0.32936507936507942</v>
      </c>
      <c r="AR143" s="5">
        <f t="shared" si="306"/>
        <v>-2.3880597014925394E-2</v>
      </c>
      <c r="AS143" s="5">
        <f t="shared" si="306"/>
        <v>-0.21100917431192659</v>
      </c>
      <c r="AT143" s="5">
        <f t="shared" si="306"/>
        <v>-0.10465116279069768</v>
      </c>
      <c r="AU143" s="5">
        <f t="shared" si="306"/>
        <v>-0.13419913419913421</v>
      </c>
      <c r="AV143" s="5">
        <f t="shared" si="306"/>
        <v>0.14500000000000002</v>
      </c>
      <c r="AW143" s="5">
        <f t="shared" si="306"/>
        <v>4.3668122270741428E-3</v>
      </c>
      <c r="AX143" s="5">
        <f t="shared" si="306"/>
        <v>-1.7391304347826105E-2</v>
      </c>
      <c r="AY143" s="5">
        <f t="shared" si="306"/>
        <v>-0.10619469026548663</v>
      </c>
      <c r="AZ143" s="5">
        <f t="shared" si="306"/>
        <v>0.16831683168316824</v>
      </c>
      <c r="BA143" s="5">
        <f t="shared" si="306"/>
        <v>-0.17796610169491522</v>
      </c>
      <c r="BB143" s="5">
        <f t="shared" si="306"/>
        <v>-0.13917525773195877</v>
      </c>
      <c r="BC143" s="5">
        <f t="shared" si="306"/>
        <v>0.21556886227544902</v>
      </c>
      <c r="BD143" s="5">
        <f t="shared" si="306"/>
        <v>-2.9556650246305338E-2</v>
      </c>
      <c r="BE143" s="5">
        <f t="shared" si="306"/>
        <v>9.1370558375634486E-2</v>
      </c>
      <c r="BF143" s="5">
        <f t="shared" si="306"/>
        <v>-0.1767441860465116</v>
      </c>
      <c r="BG143" s="5">
        <f t="shared" si="306"/>
        <v>2.2598870056497196E-2</v>
      </c>
      <c r="BH143" s="5">
        <f t="shared" si="306"/>
        <v>-7.7348066298342608E-2</v>
      </c>
      <c r="BI143" s="5">
        <f t="shared" si="306"/>
        <v>0.10778443113772465</v>
      </c>
      <c r="BJ143" s="5">
        <f t="shared" si="306"/>
        <v>0.27027027027027023</v>
      </c>
      <c r="BK143" s="5">
        <f t="shared" si="306"/>
        <v>-5.1063829787234088E-2</v>
      </c>
      <c r="BL143" s="5">
        <f t="shared" si="306"/>
        <v>1.345291479820619E-2</v>
      </c>
      <c r="BM143" s="5">
        <f t="shared" si="306"/>
        <v>0.15044247787610635</v>
      </c>
      <c r="BN143" s="5">
        <f t="shared" si="306"/>
        <v>0.11923076923076925</v>
      </c>
      <c r="BO143" s="5">
        <f t="shared" si="306"/>
        <v>-0.12027491408934711</v>
      </c>
      <c r="BP143" s="5">
        <f t="shared" si="306"/>
        <v>0.20703124999999992</v>
      </c>
      <c r="BQ143" s="5">
        <f t="shared" si="306"/>
        <v>-0.31391585760517793</v>
      </c>
      <c r="BR143" s="5">
        <f t="shared" si="306"/>
        <v>0.10377358490566026</v>
      </c>
      <c r="BS143" s="5">
        <f t="shared" si="305"/>
        <v>0.1153846153846154</v>
      </c>
      <c r="BT143" s="5">
        <f t="shared" si="305"/>
        <v>-3.8314176245209915E-3</v>
      </c>
      <c r="BU143" s="5">
        <f t="shared" si="305"/>
        <v>0.11538461538461531</v>
      </c>
      <c r="BV143" s="5">
        <f t="shared" si="305"/>
        <v>6.5517241379310323E-2</v>
      </c>
      <c r="BW143" s="5">
        <f t="shared" si="305"/>
        <v>0.42718446601941756</v>
      </c>
      <c r="BX143" s="5">
        <f t="shared" si="305"/>
        <v>-9.070294784580506E-3</v>
      </c>
      <c r="BY143" s="5">
        <f t="shared" si="305"/>
        <v>-0.12585812356979412</v>
      </c>
      <c r="BZ143" s="5">
        <f t="shared" si="305"/>
        <v>0.20942408376963359</v>
      </c>
      <c r="CA143" s="5">
        <f t="shared" si="305"/>
        <v>0.14935064935064923</v>
      </c>
      <c r="CB143" s="5">
        <f t="shared" si="305"/>
        <v>-0.14500941619585681</v>
      </c>
      <c r="CC143" s="5">
        <f t="shared" si="305"/>
        <v>0.32599118942731264</v>
      </c>
      <c r="CD143" s="5">
        <f t="shared" si="305"/>
        <v>0.65780730897009987</v>
      </c>
      <c r="CE143" s="5">
        <f t="shared" si="305"/>
        <v>-0.36943887775551104</v>
      </c>
      <c r="CF143" s="5">
        <f t="shared" si="305"/>
        <v>-0.2057842046718576</v>
      </c>
      <c r="CG143" s="5">
        <f t="shared" si="305"/>
        <v>7.7230892356942804E-2</v>
      </c>
      <c r="CH143" s="5">
        <f t="shared" si="305"/>
        <v>-8.9895988112927178E-2</v>
      </c>
      <c r="CI143" s="5">
        <f t="shared" si="305"/>
        <v>-0.23714285714285721</v>
      </c>
      <c r="CJ143" s="5">
        <f t="shared" si="305"/>
        <v>-0.14874264312466562</v>
      </c>
      <c r="CK143" s="5">
        <f t="shared" si="305"/>
        <v>-4.7140163419233582E-3</v>
      </c>
      <c r="CL143" s="5">
        <f t="shared" si="305"/>
        <v>-0.23744868961161977</v>
      </c>
      <c r="CM143" s="5">
        <f t="shared" si="305"/>
        <v>-0.24223602484472048</v>
      </c>
      <c r="CN143" s="5">
        <f t="shared" si="305"/>
        <v>0.74972677595628401</v>
      </c>
      <c r="CO143" s="5">
        <f t="shared" si="305"/>
        <v>-0.27670206121174268</v>
      </c>
      <c r="CP143" s="5">
        <f t="shared" si="305"/>
        <v>0.10319516407599323</v>
      </c>
      <c r="CQ143" s="5">
        <f t="shared" si="305"/>
        <v>-0.2148727984344424</v>
      </c>
      <c r="CR143" s="5">
        <f t="shared" si="305"/>
        <v>0.1904287138584248</v>
      </c>
      <c r="CS143" s="5">
        <f t="shared" si="305"/>
        <v>0.45393634840871028</v>
      </c>
      <c r="CT143" s="5">
        <f t="shared" si="305"/>
        <v>-4.4066820276497706E-2</v>
      </c>
      <c r="CU143" s="5">
        <f t="shared" si="305"/>
        <v>3.0430852666465797E-2</v>
      </c>
      <c r="CV143" s="5">
        <f t="shared" si="305"/>
        <v>-4.1520467836257284E-2</v>
      </c>
      <c r="CW143" s="5">
        <f t="shared" si="305"/>
        <v>-9.2129347162904218E-2</v>
      </c>
      <c r="CX143" s="5">
        <f t="shared" si="305"/>
        <v>0.1048387096774193</v>
      </c>
      <c r="CY143" s="5">
        <f t="shared" si="305"/>
        <v>0.12104622871046233</v>
      </c>
      <c r="CZ143" s="5">
        <f t="shared" si="305"/>
        <v>0.11937059142702126</v>
      </c>
      <c r="DA143" s="5">
        <f t="shared" si="305"/>
        <v>3.2719340765874884E-2</v>
      </c>
      <c r="DB143" s="5">
        <f t="shared" si="305"/>
        <v>0.17061722600328569</v>
      </c>
      <c r="DC143" s="5">
        <f t="shared" si="305"/>
        <v>0.13472333600641534</v>
      </c>
      <c r="DD143" s="5">
        <f t="shared" si="305"/>
        <v>0.61360424028268534</v>
      </c>
      <c r="DE143" s="5">
        <f t="shared" si="305"/>
        <v>-0.43654877915252377</v>
      </c>
      <c r="DF143" s="5">
        <f t="shared" si="305"/>
        <v>-4.4694908666925159E-3</v>
      </c>
      <c r="DG143" s="5">
        <f t="shared" si="305"/>
        <v>0.16045285965254735</v>
      </c>
      <c r="DH143" s="5">
        <f t="shared" si="305"/>
        <v>-0.11000841042893185</v>
      </c>
      <c r="DI143" s="5">
        <f t="shared" si="305"/>
        <v>-0.11302211302211315</v>
      </c>
      <c r="DJ143" s="5">
        <f t="shared" si="305"/>
        <v>4.9861495844875349E-2</v>
      </c>
      <c r="DK143" s="5">
        <f t="shared" si="305"/>
        <v>-0.10087274203369188</v>
      </c>
      <c r="DL143" s="5">
        <f t="shared" si="305"/>
        <v>6.5462753950338414E-3</v>
      </c>
      <c r="DM143" s="5">
        <f t="shared" si="305"/>
        <v>5.001121327651957E-2</v>
      </c>
      <c r="DN143" s="5">
        <f t="shared" si="305"/>
        <v>0.3135412217001281</v>
      </c>
      <c r="DO143" s="5">
        <f t="shared" si="305"/>
        <v>-6.097560975609756E-2</v>
      </c>
      <c r="DP143" s="5">
        <f t="shared" si="305"/>
        <v>-0.10822510822510822</v>
      </c>
      <c r="DQ143" s="5">
        <f t="shared" si="305"/>
        <v>4.174757281553395E-2</v>
      </c>
      <c r="DR143" s="5">
        <f t="shared" si="305"/>
        <v>0.10624417520969233</v>
      </c>
      <c r="DS143" s="5">
        <f t="shared" si="305"/>
        <v>0.12552653748946926</v>
      </c>
      <c r="DT143" s="5">
        <f t="shared" si="305"/>
        <v>-8.0688622754490971E-2</v>
      </c>
      <c r="DU143" s="5">
        <f t="shared" si="305"/>
        <v>-1.5144113336590128E-2</v>
      </c>
      <c r="DV143" s="5">
        <f t="shared" si="305"/>
        <v>-0.15972222222222227</v>
      </c>
      <c r="DW143" s="5">
        <f t="shared" si="305"/>
        <v>0.12613144431326251</v>
      </c>
      <c r="DX143" s="5">
        <f t="shared" si="305"/>
        <v>0.33251791018696497</v>
      </c>
      <c r="DY143" s="5">
        <f t="shared" si="305"/>
        <v>4.5895620246525E-2</v>
      </c>
      <c r="DZ143" s="5">
        <f t="shared" si="305"/>
        <v>-0.22103811434302909</v>
      </c>
      <c r="EA143" s="5">
        <f t="shared" si="305"/>
        <v>1.2071463061323061E-2</v>
      </c>
      <c r="EB143" s="5">
        <f t="shared" si="305"/>
        <v>2.5445292620865164E-3</v>
      </c>
      <c r="EC143" s="5">
        <f t="shared" si="305"/>
        <v>0.16164340101522845</v>
      </c>
      <c r="ED143" s="5">
        <f t="shared" si="286"/>
        <v>-7.8519732350129753E-2</v>
      </c>
      <c r="EE143" s="5">
        <f t="shared" si="303"/>
        <v>-9.2620035566093648E-2</v>
      </c>
      <c r="EF143" s="5">
        <f t="shared" si="303"/>
        <v>0.13931079536175073</v>
      </c>
      <c r="EG143" s="5">
        <f t="shared" si="303"/>
        <v>9.6186926605504625E-2</v>
      </c>
      <c r="EH143" s="5">
        <f t="shared" si="303"/>
        <v>0.41846475742121081</v>
      </c>
      <c r="EI143" s="5">
        <f t="shared" si="303"/>
        <v>0.28210565133216564</v>
      </c>
      <c r="EJ143" s="5">
        <f t="shared" si="303"/>
        <v>-5.3929675702882925E-3</v>
      </c>
      <c r="EK143" s="5">
        <f t="shared" si="303"/>
        <v>-0.19172932330827075</v>
      </c>
      <c r="EL143" s="5">
        <f t="shared" si="303"/>
        <v>2.2450805008944495E-2</v>
      </c>
      <c r="EM143" s="5">
        <f t="shared" si="303"/>
        <v>-0.26515615431720752</v>
      </c>
      <c r="EN143" s="5">
        <f t="shared" si="303"/>
        <v>-0.15333333333333335</v>
      </c>
      <c r="EO143" s="5">
        <f t="shared" si="303"/>
        <v>1.7013498312710849E-2</v>
      </c>
      <c r="EP143" s="5">
        <f t="shared" si="303"/>
        <v>-4.8389326697081785E-3</v>
      </c>
      <c r="EQ143" s="5">
        <f t="shared" si="303"/>
        <v>-0.1768546818560712</v>
      </c>
      <c r="ER143" s="5">
        <f t="shared" si="303"/>
        <v>-6.4135021097046843E-3</v>
      </c>
      <c r="ES143" s="5">
        <f t="shared" si="303"/>
        <v>0.19619500594530326</v>
      </c>
      <c r="ET143" s="5">
        <f t="shared" si="303"/>
        <v>-3.209315535359273E-2</v>
      </c>
      <c r="EU143" s="5">
        <f t="shared" si="303"/>
        <v>-0.383656103286385</v>
      </c>
      <c r="EV143" s="5">
        <f t="shared" si="303"/>
        <v>0.70268983575339206</v>
      </c>
      <c r="EW143" s="5">
        <f t="shared" si="303"/>
        <v>0.16286872640849995</v>
      </c>
      <c r="EX143" s="5">
        <f t="shared" si="303"/>
        <v>-0.29814859341187783</v>
      </c>
      <c r="EY143" s="5">
        <f t="shared" si="303"/>
        <v>0.184823569715656</v>
      </c>
      <c r="EZ143" s="5">
        <f t="shared" si="303"/>
        <v>9.1079947954315441E-2</v>
      </c>
      <c r="FA143" s="5">
        <f t="shared" si="303"/>
        <v>1.457532794487892E-3</v>
      </c>
      <c r="FB143" s="5">
        <f t="shared" si="303"/>
        <v>-6.6155067478168598E-3</v>
      </c>
      <c r="FC143" s="5">
        <f t="shared" si="303"/>
        <v>1.1054874800213131E-2</v>
      </c>
      <c r="FD143" s="5">
        <f t="shared" si="303"/>
        <v>-8.7208536424713462E-2</v>
      </c>
      <c r="FE143" s="5">
        <f t="shared" si="303"/>
        <v>-0.11819887429643526</v>
      </c>
      <c r="FF143" s="5">
        <f t="shared" si="303"/>
        <v>-0.11129296235679224</v>
      </c>
      <c r="FG143" s="5">
        <f t="shared" si="303"/>
        <v>0.18287292817679565</v>
      </c>
      <c r="FH143" s="5">
        <f t="shared" si="303"/>
        <v>0.13171415226529659</v>
      </c>
      <c r="FI143" s="5">
        <f t="shared" si="303"/>
        <v>-9.0796533223276698E-3</v>
      </c>
      <c r="FJ143" s="5">
        <f t="shared" si="303"/>
        <v>-4.3037623212551137E-3</v>
      </c>
      <c r="FK143" s="5">
        <f t="shared" si="303"/>
        <v>0.11489124372559965</v>
      </c>
      <c r="FL143" s="5">
        <f t="shared" si="303"/>
        <v>0.11680840420210095</v>
      </c>
      <c r="FM143" s="5">
        <f t="shared" si="303"/>
        <v>7.2564389697648349E-2</v>
      </c>
      <c r="FN143" s="5">
        <f t="shared" si="303"/>
        <v>0.17769889329713928</v>
      </c>
      <c r="FO143" s="5">
        <f t="shared" si="303"/>
        <v>5.6382978723404351E-2</v>
      </c>
      <c r="FP143" s="5">
        <f t="shared" si="303"/>
        <v>9.9781805975159454E-2</v>
      </c>
      <c r="FQ143" s="5">
        <f t="shared" si="303"/>
        <v>-0.29668065623807705</v>
      </c>
      <c r="FR143" s="5">
        <f t="shared" si="303"/>
        <v>-8.9291526527069578E-2</v>
      </c>
      <c r="FS143" s="5">
        <f t="shared" si="303"/>
        <v>-0.10984036216345004</v>
      </c>
      <c r="FT143" s="5">
        <f t="shared" si="303"/>
        <v>-0.13423447537473235</v>
      </c>
      <c r="FU143" s="5">
        <f t="shared" si="303"/>
        <v>6.4770443654351459E-2</v>
      </c>
      <c r="FV143" s="5">
        <f t="shared" si="303"/>
        <v>-0.10917537746806036</v>
      </c>
      <c r="FW143" s="5">
        <f t="shared" si="303"/>
        <v>-0.27053455019556716</v>
      </c>
      <c r="FX143" s="5">
        <f t="shared" si="303"/>
        <v>-9.3833780160857888E-2</v>
      </c>
      <c r="FY143" s="5">
        <f t="shared" si="303"/>
        <v>-0.10478303747534523</v>
      </c>
      <c r="FZ143" s="5">
        <f t="shared" si="303"/>
        <v>-8.5375929496006503E-2</v>
      </c>
      <c r="GA143" s="5">
        <f t="shared" si="303"/>
        <v>6.5341764528756285E-2</v>
      </c>
      <c r="GB143" s="5">
        <f t="shared" si="303"/>
        <v>0.1161673261729791</v>
      </c>
      <c r="GC143" s="5">
        <f t="shared" si="303"/>
        <v>-0.14434033932641172</v>
      </c>
      <c r="GD143" s="5">
        <f t="shared" si="303"/>
        <v>-0.15862681266646939</v>
      </c>
      <c r="GE143" s="5">
        <f t="shared" si="303"/>
        <v>0.3119943721421034</v>
      </c>
      <c r="GF143" s="5">
        <f t="shared" si="303"/>
        <v>0.14986595174262726</v>
      </c>
      <c r="GG143" s="5">
        <f t="shared" si="303"/>
        <v>4.5931452553042686E-2</v>
      </c>
      <c r="GH143" s="5">
        <f t="shared" si="303"/>
        <v>0.29603209986625062</v>
      </c>
      <c r="GI143" s="5">
        <f t="shared" si="303"/>
        <v>-9.2879256965944276E-2</v>
      </c>
      <c r="GJ143" s="5">
        <f t="shared" si="303"/>
        <v>-8.6841107318923055E-2</v>
      </c>
      <c r="GK143" s="5">
        <f t="shared" si="303"/>
        <v>-0.20224252491694347</v>
      </c>
      <c r="GL143" s="5">
        <f t="shared" si="303"/>
        <v>0.11166059344091614</v>
      </c>
      <c r="GM143" s="5">
        <f t="shared" si="303"/>
        <v>-2.7159915710606337E-2</v>
      </c>
      <c r="GN143" s="5">
        <f t="shared" si="303"/>
        <v>0.13525872442839937</v>
      </c>
      <c r="GO143" s="5">
        <f t="shared" si="303"/>
        <v>1.2083951664193425E-2</v>
      </c>
      <c r="GP143" s="5">
        <f t="shared" si="303"/>
        <v>-0.23523250942605786</v>
      </c>
      <c r="GQ143" s="5">
        <f t="shared" si="301"/>
        <v>5.0944946589975455E-2</v>
      </c>
      <c r="GR143" s="5">
        <f t="shared" si="301"/>
        <v>-0.1420380505603337</v>
      </c>
      <c r="GS143" s="5">
        <f t="shared" si="301"/>
        <v>0.29617253948967209</v>
      </c>
      <c r="GT143" s="5">
        <f t="shared" si="301"/>
        <v>-1.1952191235059797E-2</v>
      </c>
      <c r="GU143" s="5">
        <f t="shared" si="301"/>
        <v>2.3719165085388908E-2</v>
      </c>
      <c r="GV143" s="5">
        <f t="shared" si="301"/>
        <v>-0.12117701575532894</v>
      </c>
      <c r="GW143" s="5">
        <f t="shared" si="301"/>
        <v>0.11784866860005275</v>
      </c>
      <c r="GX143" s="5">
        <f t="shared" si="301"/>
        <v>3.2311320754716877E-2</v>
      </c>
      <c r="GY143" s="5">
        <f t="shared" si="301"/>
        <v>-1.1651816312542874E-2</v>
      </c>
      <c r="GZ143" s="5">
        <f t="shared" si="301"/>
        <v>7.1659731853907964E-3</v>
      </c>
      <c r="HA143" s="5">
        <f t="shared" si="301"/>
        <v>2.983704383750264E-3</v>
      </c>
      <c r="HB143" s="5">
        <f t="shared" si="301"/>
        <v>-0.11739130434782606</v>
      </c>
      <c r="HC143" s="5">
        <f t="shared" si="301"/>
        <v>-2.5408348457350349E-2</v>
      </c>
      <c r="HD143" s="5">
        <f t="shared" si="301"/>
        <v>-6.2516626762436786E-2</v>
      </c>
      <c r="HE143" s="5">
        <f t="shared" si="301"/>
        <v>-4.5402951191827509E-2</v>
      </c>
      <c r="HF143" s="5">
        <f t="shared" si="301"/>
        <v>-8.3234244946492217E-2</v>
      </c>
      <c r="HG143" s="5">
        <f t="shared" si="301"/>
        <v>-0.13164721141374841</v>
      </c>
      <c r="HH143" s="5">
        <f t="shared" si="301"/>
        <v>-8.663181478715451E-2</v>
      </c>
      <c r="HI143" s="5">
        <f t="shared" si="301"/>
        <v>-0.10425183973834845</v>
      </c>
      <c r="HJ143" s="5">
        <f t="shared" si="301"/>
        <v>-7.0743952533089835E-2</v>
      </c>
      <c r="HK143" s="5">
        <f t="shared" si="301"/>
        <v>0.19302554027504901</v>
      </c>
      <c r="HL143" s="5">
        <f t="shared" si="301"/>
        <v>0.14203375874845625</v>
      </c>
      <c r="HM143" s="5">
        <f t="shared" si="301"/>
        <v>8.5075702956020099E-2</v>
      </c>
      <c r="HN143" s="5">
        <f t="shared" si="301"/>
        <v>-0.12491694352159466</v>
      </c>
      <c r="HO143" s="5">
        <f t="shared" si="301"/>
        <v>0.14768413059984822</v>
      </c>
      <c r="HP143" s="5">
        <f t="shared" si="301"/>
        <v>0.14819715514389678</v>
      </c>
      <c r="HQ143" s="5">
        <f t="shared" si="301"/>
        <v>6.4822817631806418E-2</v>
      </c>
      <c r="HR143" s="5">
        <f t="shared" si="301"/>
        <v>-9.2532467532467549E-2</v>
      </c>
      <c r="HS143" s="5">
        <f t="shared" si="301"/>
        <v>-3.8163387000596335E-2</v>
      </c>
      <c r="HT143" s="5">
        <f t="shared" si="301"/>
        <v>6.2306261624302563E-2</v>
      </c>
      <c r="HU143" s="5">
        <f t="shared" si="301"/>
        <v>0.16019842427779396</v>
      </c>
      <c r="HV143" s="5">
        <f t="shared" si="301"/>
        <v>4.4265593561368249E-2</v>
      </c>
      <c r="HW143" s="5">
        <f t="shared" si="301"/>
        <v>-9.6339113680164918E-4</v>
      </c>
      <c r="HX143" s="5">
        <f t="shared" si="301"/>
        <v>-0.10631629701060749</v>
      </c>
      <c r="HY143" s="5">
        <f t="shared" si="301"/>
        <v>-6.6900458591853187E-2</v>
      </c>
      <c r="HZ143" s="5">
        <f t="shared" si="301"/>
        <v>3.122289679098008E-2</v>
      </c>
      <c r="IA143" s="5">
        <f t="shared" si="301"/>
        <v>-1.9343986543313693E-2</v>
      </c>
      <c r="IB143" s="5">
        <f t="shared" si="301"/>
        <v>-2.8587764436830587E-4</v>
      </c>
      <c r="IC143" s="5">
        <f t="shared" si="301"/>
        <v>9.1792965398913406E-2</v>
      </c>
      <c r="ID143" s="5">
        <f t="shared" si="301"/>
        <v>0.15426925091671032</v>
      </c>
      <c r="IE143" s="5">
        <f t="shared" si="301"/>
        <v>0.2609484910369867</v>
      </c>
      <c r="IF143" s="5">
        <f t="shared" si="301"/>
        <v>-0.12632715493971566</v>
      </c>
      <c r="IG143" s="5">
        <f t="shared" si="301"/>
        <v>-5.5818743563336923E-2</v>
      </c>
      <c r="IH143" s="5">
        <f t="shared" si="301"/>
        <v>4.6029668411867432E-2</v>
      </c>
      <c r="II143" s="5">
        <f t="shared" si="301"/>
        <v>-3.6704900938477614E-2</v>
      </c>
      <c r="IJ143" s="5">
        <f t="shared" si="301"/>
        <v>-4.7412859926390868E-2</v>
      </c>
      <c r="IK143" s="5">
        <f t="shared" si="301"/>
        <v>-0.13454545454545466</v>
      </c>
      <c r="IL143" s="5">
        <f t="shared" si="301"/>
        <v>3.9128151260504208E-2</v>
      </c>
      <c r="IM143" s="5">
        <f t="shared" si="301"/>
        <v>6.8233510235026877E-3</v>
      </c>
      <c r="IN143" s="5">
        <f t="shared" si="301"/>
        <v>-6.4257028112449752E-2</v>
      </c>
      <c r="IO143" s="5">
        <f t="shared" si="301"/>
        <v>0.14860515021459222</v>
      </c>
      <c r="IP143" s="5">
        <f t="shared" si="301"/>
        <v>-0.25525455394675384</v>
      </c>
      <c r="IQ143" s="5">
        <f t="shared" si="301"/>
        <v>-0.10128566948886797</v>
      </c>
      <c r="IR143" s="5">
        <f t="shared" si="301"/>
        <v>9.769713886950462E-3</v>
      </c>
      <c r="IS143" s="5">
        <f t="shared" si="301"/>
        <v>-0.1050449205252247</v>
      </c>
      <c r="IT143" s="5">
        <f t="shared" si="301"/>
        <v>-2.8185328185328169E-2</v>
      </c>
      <c r="IU143" s="5">
        <f t="shared" si="301"/>
        <v>0.11839491458085025</v>
      </c>
      <c r="IV143" s="5">
        <f t="shared" si="301"/>
        <v>-1.4920071047957307E-2</v>
      </c>
      <c r="IW143" s="5">
        <f t="shared" si="301"/>
        <v>4.0750090155066712E-2</v>
      </c>
      <c r="IX143" s="5">
        <f t="shared" si="301"/>
        <v>-8.5932085932086011E-2</v>
      </c>
      <c r="IY143" s="5">
        <f t="shared" si="301"/>
        <v>-2.843062926459429E-2</v>
      </c>
      <c r="IZ143" s="5">
        <f t="shared" si="301"/>
        <v>-0.20678891923527126</v>
      </c>
      <c r="JA143" s="5">
        <f t="shared" si="301"/>
        <v>8.5095917363502235E-2</v>
      </c>
      <c r="JB143" s="5">
        <f t="shared" si="295"/>
        <v>7.5249320036264694E-2</v>
      </c>
      <c r="JC143" s="5">
        <f t="shared" si="295"/>
        <v>-7.7150084317031978E-2</v>
      </c>
      <c r="JD143" s="5">
        <f t="shared" si="295"/>
        <v>-0.21836455002284147</v>
      </c>
      <c r="JE143" s="5">
        <f t="shared" si="293"/>
        <v>0.11221507890122731</v>
      </c>
      <c r="JF143" s="5">
        <f t="shared" si="304"/>
        <v>4.834471886495012E-2</v>
      </c>
      <c r="JG143" s="5">
        <f t="shared" si="304"/>
        <v>-1.604010025062658E-2</v>
      </c>
      <c r="JH143" s="5">
        <f t="shared" si="304"/>
        <v>0.48599083036169116</v>
      </c>
      <c r="JI143" s="5">
        <f t="shared" si="304"/>
        <v>-8.3990401097017373E-2</v>
      </c>
      <c r="JJ143" s="5">
        <f t="shared" si="304"/>
        <v>6.7739520958083846E-2</v>
      </c>
      <c r="JK143" s="5">
        <f t="shared" si="304"/>
        <v>3.4700315457413158E-2</v>
      </c>
      <c r="JL143" s="5">
        <f t="shared" si="304"/>
        <v>-6.3685636856368619E-2</v>
      </c>
      <c r="JM143" s="5">
        <f t="shared" si="304"/>
        <v>0.16931982633863982</v>
      </c>
      <c r="JN143" s="5">
        <f t="shared" si="304"/>
        <v>0.21596534653465344</v>
      </c>
      <c r="JO143" s="5">
        <f t="shared" si="304"/>
        <v>-0.13715012722646314</v>
      </c>
      <c r="JP143" s="5">
        <f t="shared" si="304"/>
        <v>-0.22530227071660283</v>
      </c>
      <c r="JQ143" s="5">
        <f t="shared" si="304"/>
        <v>0.20860296916634949</v>
      </c>
      <c r="JR143" s="5">
        <f t="shared" si="304"/>
        <v>-1.0393700787401549E-2</v>
      </c>
      <c r="JS143" s="5">
        <f t="shared" si="304"/>
        <v>2.9917250159134406E-2</v>
      </c>
      <c r="JT143" s="5">
        <f t="shared" si="304"/>
        <v>-5.2224969097651432E-2</v>
      </c>
      <c r="JU143" s="5">
        <f t="shared" si="304"/>
        <v>-3.1953048581676004E-2</v>
      </c>
      <c r="JV143" s="5">
        <f t="shared" si="304"/>
        <v>-2.6945099360053916E-3</v>
      </c>
      <c r="JW143" s="5">
        <f t="shared" si="304"/>
        <v>4.3904086457279114E-3</v>
      </c>
      <c r="JX143" s="5">
        <f t="shared" si="304"/>
        <v>-7.4646940147949023E-2</v>
      </c>
    </row>
    <row r="144" spans="1:284">
      <c r="A144" s="9">
        <v>38292</v>
      </c>
      <c r="B144" s="5">
        <v>7.6260000000000003</v>
      </c>
      <c r="C144" s="7">
        <f t="shared" si="291"/>
        <v>0.33251791018696497</v>
      </c>
      <c r="D144" s="6"/>
      <c r="E144" s="6"/>
      <c r="F144" s="5">
        <f t="shared" si="282"/>
        <v>-4.7297297297297342E-2</v>
      </c>
      <c r="G144" s="5">
        <f t="shared" si="306"/>
        <v>0.19148936170212769</v>
      </c>
      <c r="H144" s="5">
        <f t="shared" si="306"/>
        <v>-1.1904761904761916E-2</v>
      </c>
      <c r="I144" s="5">
        <f t="shared" si="306"/>
        <v>-1.2048192771084348E-2</v>
      </c>
      <c r="J144" s="5">
        <f t="shared" si="306"/>
        <v>-0.13414634146341461</v>
      </c>
      <c r="K144" s="5">
        <f t="shared" si="306"/>
        <v>7.0422535211267668E-3</v>
      </c>
      <c r="L144" s="5">
        <f t="shared" si="306"/>
        <v>9.7902097902097987E-2</v>
      </c>
      <c r="M144" s="5">
        <f t="shared" si="306"/>
        <v>6.3694267515923483E-2</v>
      </c>
      <c r="N144" s="5">
        <f t="shared" si="306"/>
        <v>5.3892215568862326E-2</v>
      </c>
      <c r="O144" s="5">
        <f t="shared" si="306"/>
        <v>-0.13068181818181818</v>
      </c>
      <c r="P144" s="5">
        <f t="shared" si="306"/>
        <v>-9.1503267973856287E-2</v>
      </c>
      <c r="Q144" s="5">
        <f t="shared" si="306"/>
        <v>0.13669064748201451</v>
      </c>
      <c r="R144" s="5">
        <f t="shared" si="306"/>
        <v>3.7974683544303688E-2</v>
      </c>
      <c r="S144" s="5">
        <f t="shared" si="306"/>
        <v>7.92682926829269E-2</v>
      </c>
      <c r="T144" s="5">
        <f t="shared" si="306"/>
        <v>0.26553672316384191</v>
      </c>
      <c r="U144" s="5">
        <f t="shared" si="306"/>
        <v>0.5401785714285714</v>
      </c>
      <c r="V144" s="5">
        <f t="shared" si="306"/>
        <v>-0.32173913043478269</v>
      </c>
      <c r="W144" s="5">
        <f t="shared" si="306"/>
        <v>0.17521367521367529</v>
      </c>
      <c r="X144" s="5">
        <f t="shared" si="306"/>
        <v>1.0909090909090839E-2</v>
      </c>
      <c r="Y144" s="5">
        <f t="shared" si="306"/>
        <v>-0.20503597122302153</v>
      </c>
      <c r="Z144" s="5">
        <f t="shared" si="306"/>
        <v>6.7873303167420782E-2</v>
      </c>
      <c r="AA144" s="5">
        <f t="shared" si="306"/>
        <v>0.12288135593220341</v>
      </c>
      <c r="AB144" s="5">
        <f t="shared" si="306"/>
        <v>-0.12452830188679248</v>
      </c>
      <c r="AC144" s="5">
        <f t="shared" si="306"/>
        <v>-0.20258620689655163</v>
      </c>
      <c r="AD144" s="5">
        <f t="shared" si="306"/>
        <v>-1.081081081081082E-2</v>
      </c>
      <c r="AE144" s="5">
        <f t="shared" si="306"/>
        <v>0.44808743169398896</v>
      </c>
      <c r="AF144" s="5">
        <f t="shared" si="306"/>
        <v>0.47169811320754718</v>
      </c>
      <c r="AG144" s="5">
        <f t="shared" si="306"/>
        <v>2.5641025641025664E-2</v>
      </c>
      <c r="AH144" s="5">
        <f t="shared" si="306"/>
        <v>-0.25249999999999995</v>
      </c>
      <c r="AI144" s="5">
        <f t="shared" si="306"/>
        <v>-0.40468227424749165</v>
      </c>
      <c r="AJ144" s="5">
        <f t="shared" si="306"/>
        <v>1.6853932584269676E-2</v>
      </c>
      <c r="AK144" s="5">
        <f t="shared" si="306"/>
        <v>0.17127071823204423</v>
      </c>
      <c r="AL144" s="5">
        <f t="shared" si="306"/>
        <v>0.10849056603773584</v>
      </c>
      <c r="AM144" s="5">
        <f t="shared" si="306"/>
        <v>-8.5106382978723472E-2</v>
      </c>
      <c r="AN144" s="5">
        <f t="shared" si="306"/>
        <v>4.6511627906977819E-3</v>
      </c>
      <c r="AO144" s="5">
        <f t="shared" si="306"/>
        <v>0.1666666666666666</v>
      </c>
      <c r="AP144" s="5">
        <f t="shared" si="306"/>
        <v>0.32936507936507942</v>
      </c>
      <c r="AQ144" s="5">
        <f t="shared" si="306"/>
        <v>-2.3880597014925394E-2</v>
      </c>
      <c r="AR144" s="5">
        <f t="shared" si="306"/>
        <v>-0.21100917431192659</v>
      </c>
      <c r="AS144" s="5">
        <f t="shared" si="306"/>
        <v>-0.10465116279069768</v>
      </c>
      <c r="AT144" s="5">
        <f t="shared" si="306"/>
        <v>-0.13419913419913421</v>
      </c>
      <c r="AU144" s="5">
        <f t="shared" si="306"/>
        <v>0.14500000000000002</v>
      </c>
      <c r="AV144" s="5">
        <f t="shared" si="306"/>
        <v>4.3668122270741428E-3</v>
      </c>
      <c r="AW144" s="5">
        <f t="shared" si="306"/>
        <v>-1.7391304347826105E-2</v>
      </c>
      <c r="AX144" s="5">
        <f t="shared" si="306"/>
        <v>-0.10619469026548663</v>
      </c>
      <c r="AY144" s="5">
        <f t="shared" si="306"/>
        <v>0.16831683168316824</v>
      </c>
      <c r="AZ144" s="5">
        <f t="shared" si="306"/>
        <v>-0.17796610169491522</v>
      </c>
      <c r="BA144" s="5">
        <f t="shared" si="306"/>
        <v>-0.13917525773195877</v>
      </c>
      <c r="BB144" s="5">
        <f t="shared" si="306"/>
        <v>0.21556886227544902</v>
      </c>
      <c r="BC144" s="5">
        <f t="shared" si="306"/>
        <v>-2.9556650246305338E-2</v>
      </c>
      <c r="BD144" s="5">
        <f t="shared" si="306"/>
        <v>9.1370558375634486E-2</v>
      </c>
      <c r="BE144" s="5">
        <f t="shared" si="306"/>
        <v>-0.1767441860465116</v>
      </c>
      <c r="BF144" s="5">
        <f t="shared" si="306"/>
        <v>2.2598870056497196E-2</v>
      </c>
      <c r="BG144" s="5">
        <f t="shared" si="306"/>
        <v>-7.7348066298342608E-2</v>
      </c>
      <c r="BH144" s="5">
        <f t="shared" si="306"/>
        <v>0.10778443113772465</v>
      </c>
      <c r="BI144" s="5">
        <f t="shared" si="306"/>
        <v>0.27027027027027023</v>
      </c>
      <c r="BJ144" s="5">
        <f t="shared" si="306"/>
        <v>-5.1063829787234088E-2</v>
      </c>
      <c r="BK144" s="5">
        <f t="shared" si="306"/>
        <v>1.345291479820619E-2</v>
      </c>
      <c r="BL144" s="5">
        <f t="shared" si="306"/>
        <v>0.15044247787610635</v>
      </c>
      <c r="BM144" s="5">
        <f t="shared" si="306"/>
        <v>0.11923076923076925</v>
      </c>
      <c r="BN144" s="5">
        <f t="shared" si="306"/>
        <v>-0.12027491408934711</v>
      </c>
      <c r="BO144" s="5">
        <f t="shared" si="306"/>
        <v>0.20703124999999992</v>
      </c>
      <c r="BP144" s="5">
        <f t="shared" si="306"/>
        <v>-0.31391585760517793</v>
      </c>
      <c r="BQ144" s="5">
        <f t="shared" si="306"/>
        <v>0.10377358490566026</v>
      </c>
      <c r="BR144" s="5">
        <f t="shared" si="306"/>
        <v>0.1153846153846154</v>
      </c>
      <c r="BS144" s="5">
        <f t="shared" si="305"/>
        <v>-3.8314176245209915E-3</v>
      </c>
      <c r="BT144" s="5">
        <f t="shared" si="305"/>
        <v>0.11538461538461531</v>
      </c>
      <c r="BU144" s="5">
        <f t="shared" si="305"/>
        <v>6.5517241379310323E-2</v>
      </c>
      <c r="BV144" s="5">
        <f t="shared" si="305"/>
        <v>0.42718446601941756</v>
      </c>
      <c r="BW144" s="5">
        <f t="shared" si="305"/>
        <v>-9.070294784580506E-3</v>
      </c>
      <c r="BX144" s="5">
        <f t="shared" si="305"/>
        <v>-0.12585812356979412</v>
      </c>
      <c r="BY144" s="5">
        <f t="shared" si="305"/>
        <v>0.20942408376963359</v>
      </c>
      <c r="BZ144" s="5">
        <f t="shared" si="305"/>
        <v>0.14935064935064923</v>
      </c>
      <c r="CA144" s="5">
        <f t="shared" si="305"/>
        <v>-0.14500941619585681</v>
      </c>
      <c r="CB144" s="5">
        <f t="shared" si="305"/>
        <v>0.32599118942731264</v>
      </c>
      <c r="CC144" s="5">
        <f t="shared" si="305"/>
        <v>0.65780730897009987</v>
      </c>
      <c r="CD144" s="5">
        <f t="shared" si="305"/>
        <v>-0.36943887775551104</v>
      </c>
      <c r="CE144" s="5">
        <f t="shared" si="305"/>
        <v>-0.2057842046718576</v>
      </c>
      <c r="CF144" s="5">
        <f t="shared" si="305"/>
        <v>7.7230892356942804E-2</v>
      </c>
      <c r="CG144" s="5">
        <f t="shared" si="305"/>
        <v>-8.9895988112927178E-2</v>
      </c>
      <c r="CH144" s="5">
        <f t="shared" si="305"/>
        <v>-0.23714285714285721</v>
      </c>
      <c r="CI144" s="5">
        <f t="shared" si="305"/>
        <v>-0.14874264312466562</v>
      </c>
      <c r="CJ144" s="5">
        <f t="shared" si="305"/>
        <v>-4.7140163419233582E-3</v>
      </c>
      <c r="CK144" s="5">
        <f t="shared" si="305"/>
        <v>-0.23744868961161977</v>
      </c>
      <c r="CL144" s="5">
        <f t="shared" si="305"/>
        <v>-0.24223602484472048</v>
      </c>
      <c r="CM144" s="5">
        <f t="shared" si="305"/>
        <v>0.74972677595628401</v>
      </c>
      <c r="CN144" s="5">
        <f t="shared" si="305"/>
        <v>-0.27670206121174268</v>
      </c>
      <c r="CO144" s="5">
        <f t="shared" si="305"/>
        <v>0.10319516407599323</v>
      </c>
      <c r="CP144" s="5">
        <f t="shared" si="305"/>
        <v>-0.2148727984344424</v>
      </c>
      <c r="CQ144" s="5">
        <f t="shared" si="305"/>
        <v>0.1904287138584248</v>
      </c>
      <c r="CR144" s="5">
        <f t="shared" si="305"/>
        <v>0.45393634840871028</v>
      </c>
      <c r="CS144" s="5">
        <f t="shared" si="305"/>
        <v>-4.4066820276497706E-2</v>
      </c>
      <c r="CT144" s="5">
        <f t="shared" si="305"/>
        <v>3.0430852666465797E-2</v>
      </c>
      <c r="CU144" s="5">
        <f t="shared" si="305"/>
        <v>-4.1520467836257284E-2</v>
      </c>
      <c r="CV144" s="5">
        <f t="shared" si="305"/>
        <v>-9.2129347162904218E-2</v>
      </c>
      <c r="CW144" s="5">
        <f t="shared" si="305"/>
        <v>0.1048387096774193</v>
      </c>
      <c r="CX144" s="5">
        <f t="shared" si="305"/>
        <v>0.12104622871046233</v>
      </c>
      <c r="CY144" s="5">
        <f t="shared" si="305"/>
        <v>0.11937059142702126</v>
      </c>
      <c r="CZ144" s="5">
        <f t="shared" si="305"/>
        <v>3.2719340765874884E-2</v>
      </c>
      <c r="DA144" s="5">
        <f t="shared" si="305"/>
        <v>0.17061722600328569</v>
      </c>
      <c r="DB144" s="5">
        <f t="shared" si="305"/>
        <v>0.13472333600641534</v>
      </c>
      <c r="DC144" s="5">
        <f t="shared" si="305"/>
        <v>0.61360424028268534</v>
      </c>
      <c r="DD144" s="5">
        <f t="shared" si="305"/>
        <v>-0.43654877915252377</v>
      </c>
      <c r="DE144" s="5">
        <f t="shared" si="305"/>
        <v>-4.4694908666925159E-3</v>
      </c>
      <c r="DF144" s="5">
        <f t="shared" si="305"/>
        <v>0.16045285965254735</v>
      </c>
      <c r="DG144" s="5">
        <f t="shared" si="305"/>
        <v>-0.11000841042893185</v>
      </c>
      <c r="DH144" s="5">
        <f t="shared" si="305"/>
        <v>-0.11302211302211315</v>
      </c>
      <c r="DI144" s="5">
        <f t="shared" si="305"/>
        <v>4.9861495844875349E-2</v>
      </c>
      <c r="DJ144" s="5">
        <f t="shared" si="305"/>
        <v>-0.10087274203369188</v>
      </c>
      <c r="DK144" s="5">
        <f t="shared" si="305"/>
        <v>6.5462753950338414E-3</v>
      </c>
      <c r="DL144" s="5">
        <f t="shared" si="305"/>
        <v>5.001121327651957E-2</v>
      </c>
      <c r="DM144" s="5">
        <f t="shared" si="305"/>
        <v>0.3135412217001281</v>
      </c>
      <c r="DN144" s="5">
        <f t="shared" si="305"/>
        <v>-6.097560975609756E-2</v>
      </c>
      <c r="DO144" s="5">
        <f t="shared" si="305"/>
        <v>-0.10822510822510822</v>
      </c>
      <c r="DP144" s="5">
        <f t="shared" si="305"/>
        <v>4.174757281553395E-2</v>
      </c>
      <c r="DQ144" s="5">
        <f t="shared" si="305"/>
        <v>0.10624417520969233</v>
      </c>
      <c r="DR144" s="5">
        <f t="shared" si="305"/>
        <v>0.12552653748946926</v>
      </c>
      <c r="DS144" s="5">
        <f t="shared" si="305"/>
        <v>-8.0688622754490971E-2</v>
      </c>
      <c r="DT144" s="5">
        <f t="shared" si="305"/>
        <v>-1.5144113336590128E-2</v>
      </c>
      <c r="DU144" s="5">
        <f t="shared" si="305"/>
        <v>-0.15972222222222227</v>
      </c>
      <c r="DV144" s="5">
        <f t="shared" si="305"/>
        <v>0.12613144431326251</v>
      </c>
      <c r="DW144" s="5">
        <f t="shared" si="305"/>
        <v>0.33251791018696497</v>
      </c>
      <c r="DX144" s="5">
        <f t="shared" si="305"/>
        <v>4.5895620246525E-2</v>
      </c>
      <c r="DY144" s="5">
        <f t="shared" si="305"/>
        <v>-0.22103811434302909</v>
      </c>
      <c r="DZ144" s="5">
        <f t="shared" si="305"/>
        <v>1.2071463061323061E-2</v>
      </c>
      <c r="EA144" s="5">
        <f t="shared" si="305"/>
        <v>2.5445292620865164E-3</v>
      </c>
      <c r="EB144" s="5">
        <f t="shared" si="305"/>
        <v>0.16164340101522845</v>
      </c>
      <c r="EC144" s="5">
        <f t="shared" si="305"/>
        <v>-7.8519732350129753E-2</v>
      </c>
      <c r="ED144" s="5">
        <f t="shared" si="286"/>
        <v>-9.2620035566093648E-2</v>
      </c>
      <c r="EE144" s="5">
        <f t="shared" si="303"/>
        <v>0.13931079536175073</v>
      </c>
      <c r="EF144" s="5">
        <f t="shared" si="303"/>
        <v>9.6186926605504625E-2</v>
      </c>
      <c r="EG144" s="5">
        <f t="shared" si="303"/>
        <v>0.41846475742121081</v>
      </c>
      <c r="EH144" s="5">
        <f t="shared" si="303"/>
        <v>0.28210565133216564</v>
      </c>
      <c r="EI144" s="5">
        <f t="shared" si="303"/>
        <v>-5.3929675702882925E-3</v>
      </c>
      <c r="EJ144" s="5">
        <f t="shared" si="303"/>
        <v>-0.19172932330827075</v>
      </c>
      <c r="EK144" s="5">
        <f t="shared" si="303"/>
        <v>2.2450805008944495E-2</v>
      </c>
      <c r="EL144" s="5">
        <f t="shared" si="303"/>
        <v>-0.26515615431720752</v>
      </c>
      <c r="EM144" s="5">
        <f t="shared" si="303"/>
        <v>-0.15333333333333335</v>
      </c>
      <c r="EN144" s="5">
        <f t="shared" si="303"/>
        <v>1.7013498312710849E-2</v>
      </c>
      <c r="EO144" s="5">
        <f t="shared" si="303"/>
        <v>-4.8389326697081785E-3</v>
      </c>
      <c r="EP144" s="5">
        <f t="shared" si="303"/>
        <v>-0.1768546818560712</v>
      </c>
      <c r="EQ144" s="5">
        <f t="shared" si="303"/>
        <v>-6.4135021097046843E-3</v>
      </c>
      <c r="ER144" s="5">
        <f t="shared" si="303"/>
        <v>0.19619500594530326</v>
      </c>
      <c r="ES144" s="5">
        <f t="shared" si="303"/>
        <v>-3.209315535359273E-2</v>
      </c>
      <c r="ET144" s="5">
        <f t="shared" si="303"/>
        <v>-0.383656103286385</v>
      </c>
      <c r="EU144" s="5">
        <f t="shared" si="303"/>
        <v>0.70268983575339206</v>
      </c>
      <c r="EV144" s="5">
        <f t="shared" si="303"/>
        <v>0.16286872640849995</v>
      </c>
      <c r="EW144" s="5">
        <f t="shared" si="303"/>
        <v>-0.29814859341187783</v>
      </c>
      <c r="EX144" s="5">
        <f t="shared" si="303"/>
        <v>0.184823569715656</v>
      </c>
      <c r="EY144" s="5">
        <f t="shared" si="303"/>
        <v>9.1079947954315441E-2</v>
      </c>
      <c r="EZ144" s="5">
        <f t="shared" si="303"/>
        <v>1.457532794487892E-3</v>
      </c>
      <c r="FA144" s="5">
        <f t="shared" si="303"/>
        <v>-6.6155067478168598E-3</v>
      </c>
      <c r="FB144" s="5">
        <f t="shared" si="303"/>
        <v>1.1054874800213131E-2</v>
      </c>
      <c r="FC144" s="5">
        <f t="shared" si="303"/>
        <v>-8.7208536424713462E-2</v>
      </c>
      <c r="FD144" s="5">
        <f t="shared" si="303"/>
        <v>-0.11819887429643526</v>
      </c>
      <c r="FE144" s="5">
        <f t="shared" si="303"/>
        <v>-0.11129296235679224</v>
      </c>
      <c r="FF144" s="5">
        <f t="shared" si="303"/>
        <v>0.18287292817679565</v>
      </c>
      <c r="FG144" s="5">
        <f t="shared" si="303"/>
        <v>0.13171415226529659</v>
      </c>
      <c r="FH144" s="5">
        <f t="shared" si="303"/>
        <v>-9.0796533223276698E-3</v>
      </c>
      <c r="FI144" s="5">
        <f t="shared" si="303"/>
        <v>-4.3037623212551137E-3</v>
      </c>
      <c r="FJ144" s="5">
        <f t="shared" si="303"/>
        <v>0.11489124372559965</v>
      </c>
      <c r="FK144" s="5">
        <f t="shared" si="303"/>
        <v>0.11680840420210095</v>
      </c>
      <c r="FL144" s="5">
        <f t="shared" si="303"/>
        <v>7.2564389697648349E-2</v>
      </c>
      <c r="FM144" s="5">
        <f t="shared" si="303"/>
        <v>0.17769889329713928</v>
      </c>
      <c r="FN144" s="5">
        <f t="shared" si="303"/>
        <v>5.6382978723404351E-2</v>
      </c>
      <c r="FO144" s="5">
        <f t="shared" si="303"/>
        <v>9.9781805975159454E-2</v>
      </c>
      <c r="FP144" s="5">
        <f t="shared" si="303"/>
        <v>-0.29668065623807705</v>
      </c>
      <c r="FQ144" s="5">
        <f t="shared" si="303"/>
        <v>-8.9291526527069578E-2</v>
      </c>
      <c r="FR144" s="5">
        <f t="shared" si="303"/>
        <v>-0.10984036216345004</v>
      </c>
      <c r="FS144" s="5">
        <f t="shared" si="303"/>
        <v>-0.13423447537473235</v>
      </c>
      <c r="FT144" s="5">
        <f t="shared" si="303"/>
        <v>6.4770443654351459E-2</v>
      </c>
      <c r="FU144" s="5">
        <f t="shared" si="303"/>
        <v>-0.10917537746806036</v>
      </c>
      <c r="FV144" s="5">
        <f t="shared" si="303"/>
        <v>-0.27053455019556716</v>
      </c>
      <c r="FW144" s="5">
        <f t="shared" si="303"/>
        <v>-9.3833780160857888E-2</v>
      </c>
      <c r="FX144" s="5">
        <f t="shared" si="303"/>
        <v>-0.10478303747534523</v>
      </c>
      <c r="FY144" s="5">
        <f t="shared" si="303"/>
        <v>-8.5375929496006503E-2</v>
      </c>
      <c r="FZ144" s="5">
        <f t="shared" si="303"/>
        <v>6.5341764528756285E-2</v>
      </c>
      <c r="GA144" s="5">
        <f t="shared" si="303"/>
        <v>0.1161673261729791</v>
      </c>
      <c r="GB144" s="5">
        <f t="shared" si="303"/>
        <v>-0.14434033932641172</v>
      </c>
      <c r="GC144" s="5">
        <f t="shared" si="303"/>
        <v>-0.15862681266646939</v>
      </c>
      <c r="GD144" s="5">
        <f t="shared" si="303"/>
        <v>0.3119943721421034</v>
      </c>
      <c r="GE144" s="5">
        <f t="shared" si="303"/>
        <v>0.14986595174262726</v>
      </c>
      <c r="GF144" s="5">
        <f t="shared" si="303"/>
        <v>4.5931452553042686E-2</v>
      </c>
      <c r="GG144" s="5">
        <f t="shared" si="303"/>
        <v>0.29603209986625062</v>
      </c>
      <c r="GH144" s="5">
        <f t="shared" si="303"/>
        <v>-9.2879256965944276E-2</v>
      </c>
      <c r="GI144" s="5">
        <f t="shared" si="303"/>
        <v>-8.6841107318923055E-2</v>
      </c>
      <c r="GJ144" s="5">
        <f t="shared" si="303"/>
        <v>-0.20224252491694347</v>
      </c>
      <c r="GK144" s="5">
        <f t="shared" si="303"/>
        <v>0.11166059344091614</v>
      </c>
      <c r="GL144" s="5">
        <f t="shared" si="303"/>
        <v>-2.7159915710606337E-2</v>
      </c>
      <c r="GM144" s="5">
        <f t="shared" si="303"/>
        <v>0.13525872442839937</v>
      </c>
      <c r="GN144" s="5">
        <f t="shared" si="303"/>
        <v>1.2083951664193425E-2</v>
      </c>
      <c r="GO144" s="5">
        <f t="shared" si="303"/>
        <v>-0.23523250942605786</v>
      </c>
      <c r="GP144" s="5">
        <f t="shared" ref="GP144:JA147" si="307">(GP23-GP22)/GP22</f>
        <v>5.0944946589975455E-2</v>
      </c>
      <c r="GQ144" s="5">
        <f t="shared" si="307"/>
        <v>-0.1420380505603337</v>
      </c>
      <c r="GR144" s="5">
        <f t="shared" si="307"/>
        <v>0.29617253948967209</v>
      </c>
      <c r="GS144" s="5">
        <f t="shared" si="307"/>
        <v>-1.1952191235059797E-2</v>
      </c>
      <c r="GT144" s="5">
        <f t="shared" si="307"/>
        <v>2.3719165085388908E-2</v>
      </c>
      <c r="GU144" s="5">
        <f t="shared" si="307"/>
        <v>-0.12117701575532894</v>
      </c>
      <c r="GV144" s="5">
        <f t="shared" si="307"/>
        <v>0.11784866860005275</v>
      </c>
      <c r="GW144" s="5">
        <f t="shared" si="307"/>
        <v>3.2311320754716877E-2</v>
      </c>
      <c r="GX144" s="5">
        <f t="shared" si="307"/>
        <v>-1.1651816312542874E-2</v>
      </c>
      <c r="GY144" s="5">
        <f t="shared" si="307"/>
        <v>7.1659731853907964E-3</v>
      </c>
      <c r="GZ144" s="5">
        <f t="shared" si="307"/>
        <v>2.983704383750264E-3</v>
      </c>
      <c r="HA144" s="5">
        <f t="shared" si="307"/>
        <v>-0.11739130434782606</v>
      </c>
      <c r="HB144" s="5">
        <f t="shared" si="307"/>
        <v>-2.5408348457350349E-2</v>
      </c>
      <c r="HC144" s="5">
        <f t="shared" si="307"/>
        <v>-6.2516626762436786E-2</v>
      </c>
      <c r="HD144" s="5">
        <f t="shared" si="307"/>
        <v>-4.5402951191827509E-2</v>
      </c>
      <c r="HE144" s="5">
        <f t="shared" si="307"/>
        <v>-8.3234244946492217E-2</v>
      </c>
      <c r="HF144" s="5">
        <f t="shared" si="307"/>
        <v>-0.13164721141374841</v>
      </c>
      <c r="HG144" s="5">
        <f t="shared" si="307"/>
        <v>-8.663181478715451E-2</v>
      </c>
      <c r="HH144" s="5">
        <f t="shared" si="307"/>
        <v>-0.10425183973834845</v>
      </c>
      <c r="HI144" s="5">
        <f t="shared" si="307"/>
        <v>-7.0743952533089835E-2</v>
      </c>
      <c r="HJ144" s="5">
        <f t="shared" si="307"/>
        <v>0.19302554027504901</v>
      </c>
      <c r="HK144" s="5">
        <f t="shared" si="307"/>
        <v>0.14203375874845625</v>
      </c>
      <c r="HL144" s="5">
        <f t="shared" si="307"/>
        <v>8.5075702956020099E-2</v>
      </c>
      <c r="HM144" s="5">
        <f t="shared" si="307"/>
        <v>-0.12491694352159466</v>
      </c>
      <c r="HN144" s="5">
        <f t="shared" si="307"/>
        <v>0.14768413059984822</v>
      </c>
      <c r="HO144" s="5">
        <f t="shared" si="307"/>
        <v>0.14819715514389678</v>
      </c>
      <c r="HP144" s="5">
        <f t="shared" si="307"/>
        <v>6.4822817631806418E-2</v>
      </c>
      <c r="HQ144" s="5">
        <f t="shared" si="307"/>
        <v>-9.2532467532467549E-2</v>
      </c>
      <c r="HR144" s="5">
        <f t="shared" si="307"/>
        <v>-3.8163387000596335E-2</v>
      </c>
      <c r="HS144" s="5">
        <f t="shared" si="307"/>
        <v>6.2306261624302563E-2</v>
      </c>
      <c r="HT144" s="5">
        <f t="shared" si="307"/>
        <v>0.16019842427779396</v>
      </c>
      <c r="HU144" s="5">
        <f t="shared" si="307"/>
        <v>4.4265593561368249E-2</v>
      </c>
      <c r="HV144" s="5">
        <f t="shared" si="307"/>
        <v>-9.6339113680164918E-4</v>
      </c>
      <c r="HW144" s="5">
        <f t="shared" si="307"/>
        <v>-0.10631629701060749</v>
      </c>
      <c r="HX144" s="5">
        <f t="shared" si="307"/>
        <v>-6.6900458591853187E-2</v>
      </c>
      <c r="HY144" s="5">
        <f t="shared" si="307"/>
        <v>3.122289679098008E-2</v>
      </c>
      <c r="HZ144" s="5">
        <f t="shared" si="307"/>
        <v>-1.9343986543313693E-2</v>
      </c>
      <c r="IA144" s="5">
        <f t="shared" si="307"/>
        <v>-2.8587764436830587E-4</v>
      </c>
      <c r="IB144" s="5">
        <f t="shared" si="307"/>
        <v>9.1792965398913406E-2</v>
      </c>
      <c r="IC144" s="5">
        <f t="shared" si="307"/>
        <v>0.15426925091671032</v>
      </c>
      <c r="ID144" s="5">
        <f t="shared" si="307"/>
        <v>0.2609484910369867</v>
      </c>
      <c r="IE144" s="5">
        <f t="shared" si="307"/>
        <v>-0.12632715493971566</v>
      </c>
      <c r="IF144" s="5">
        <f t="shared" si="307"/>
        <v>-5.5818743563336923E-2</v>
      </c>
      <c r="IG144" s="5">
        <f t="shared" si="307"/>
        <v>4.6029668411867432E-2</v>
      </c>
      <c r="IH144" s="5">
        <f t="shared" si="307"/>
        <v>-3.6704900938477614E-2</v>
      </c>
      <c r="II144" s="5">
        <f t="shared" si="307"/>
        <v>-4.7412859926390868E-2</v>
      </c>
      <c r="IJ144" s="5">
        <f t="shared" si="307"/>
        <v>-0.13454545454545466</v>
      </c>
      <c r="IK144" s="5">
        <f t="shared" si="307"/>
        <v>3.9128151260504208E-2</v>
      </c>
      <c r="IL144" s="5">
        <f t="shared" si="307"/>
        <v>6.8233510235026877E-3</v>
      </c>
      <c r="IM144" s="5">
        <f t="shared" si="307"/>
        <v>-6.4257028112449752E-2</v>
      </c>
      <c r="IN144" s="5">
        <f t="shared" si="307"/>
        <v>0.14860515021459222</v>
      </c>
      <c r="IO144" s="5">
        <f t="shared" si="307"/>
        <v>-0.25525455394675384</v>
      </c>
      <c r="IP144" s="5">
        <f t="shared" si="307"/>
        <v>-0.10128566948886797</v>
      </c>
      <c r="IQ144" s="5">
        <f t="shared" si="307"/>
        <v>9.769713886950462E-3</v>
      </c>
      <c r="IR144" s="5">
        <f t="shared" si="307"/>
        <v>-0.1050449205252247</v>
      </c>
      <c r="IS144" s="5">
        <f t="shared" si="307"/>
        <v>-2.8185328185328169E-2</v>
      </c>
      <c r="IT144" s="5">
        <f t="shared" si="307"/>
        <v>0.11839491458085025</v>
      </c>
      <c r="IU144" s="5">
        <f t="shared" si="307"/>
        <v>-1.4920071047957307E-2</v>
      </c>
      <c r="IV144" s="5">
        <f t="shared" si="307"/>
        <v>4.0750090155066712E-2</v>
      </c>
      <c r="IW144" s="5">
        <f t="shared" si="307"/>
        <v>-8.5932085932086011E-2</v>
      </c>
      <c r="IX144" s="5">
        <f t="shared" si="307"/>
        <v>-2.843062926459429E-2</v>
      </c>
      <c r="IY144" s="5">
        <f t="shared" si="307"/>
        <v>-0.20678891923527126</v>
      </c>
      <c r="IZ144" s="5">
        <f t="shared" si="307"/>
        <v>8.5095917363502235E-2</v>
      </c>
      <c r="JA144" s="5">
        <f t="shared" si="307"/>
        <v>7.5249320036264694E-2</v>
      </c>
      <c r="JB144" s="5">
        <f t="shared" si="295"/>
        <v>-7.7150084317031978E-2</v>
      </c>
      <c r="JC144" s="5">
        <f t="shared" si="295"/>
        <v>-0.21836455002284147</v>
      </c>
      <c r="JD144" s="5">
        <f t="shared" si="295"/>
        <v>0.11221507890122731</v>
      </c>
      <c r="JE144" s="5">
        <f t="shared" si="293"/>
        <v>4.834471886495012E-2</v>
      </c>
      <c r="JF144" s="5">
        <f t="shared" si="304"/>
        <v>-1.604010025062658E-2</v>
      </c>
      <c r="JG144" s="5">
        <f t="shared" si="304"/>
        <v>0.48599083036169116</v>
      </c>
      <c r="JH144" s="5">
        <f t="shared" si="304"/>
        <v>-8.3990401097017373E-2</v>
      </c>
      <c r="JI144" s="5">
        <f t="shared" si="304"/>
        <v>6.7739520958083846E-2</v>
      </c>
      <c r="JJ144" s="5">
        <f t="shared" si="304"/>
        <v>3.4700315457413158E-2</v>
      </c>
      <c r="JK144" s="5">
        <f t="shared" si="304"/>
        <v>-6.3685636856368619E-2</v>
      </c>
      <c r="JL144" s="5">
        <f t="shared" si="304"/>
        <v>0.16931982633863982</v>
      </c>
      <c r="JM144" s="5">
        <f t="shared" si="304"/>
        <v>0.21596534653465344</v>
      </c>
      <c r="JN144" s="5">
        <f t="shared" si="304"/>
        <v>-0.13715012722646314</v>
      </c>
      <c r="JO144" s="5">
        <f t="shared" si="304"/>
        <v>-0.22530227071660283</v>
      </c>
      <c r="JP144" s="5">
        <f t="shared" si="304"/>
        <v>0.20860296916634949</v>
      </c>
      <c r="JQ144" s="5">
        <f t="shared" si="304"/>
        <v>-1.0393700787401549E-2</v>
      </c>
      <c r="JR144" s="5">
        <f t="shared" si="304"/>
        <v>2.9917250159134406E-2</v>
      </c>
      <c r="JS144" s="5">
        <f t="shared" si="304"/>
        <v>-5.2224969097651432E-2</v>
      </c>
      <c r="JT144" s="5">
        <f t="shared" si="304"/>
        <v>-3.1953048581676004E-2</v>
      </c>
      <c r="JU144" s="5">
        <f t="shared" si="304"/>
        <v>-2.6945099360053916E-3</v>
      </c>
      <c r="JV144" s="5">
        <f t="shared" si="304"/>
        <v>4.3904086457279114E-3</v>
      </c>
      <c r="JW144" s="5">
        <f t="shared" si="304"/>
        <v>-7.4646940147949023E-2</v>
      </c>
      <c r="JX144" s="5">
        <f t="shared" si="304"/>
        <v>0.1170058139534884</v>
      </c>
    </row>
    <row r="145" spans="1:284">
      <c r="A145" s="9">
        <v>38322</v>
      </c>
      <c r="B145" s="5">
        <v>7.976</v>
      </c>
      <c r="C145" s="7">
        <f t="shared" si="291"/>
        <v>4.5895620246525E-2</v>
      </c>
      <c r="D145" s="6"/>
      <c r="E145" s="6"/>
      <c r="F145" s="5">
        <f t="shared" si="282"/>
        <v>0.19148936170212769</v>
      </c>
      <c r="G145" s="5">
        <f t="shared" si="306"/>
        <v>-1.1904761904761916E-2</v>
      </c>
      <c r="H145" s="5">
        <f t="shared" si="306"/>
        <v>-1.2048192771084348E-2</v>
      </c>
      <c r="I145" s="5">
        <f t="shared" si="306"/>
        <v>-0.13414634146341461</v>
      </c>
      <c r="J145" s="5">
        <f t="shared" si="306"/>
        <v>7.0422535211267668E-3</v>
      </c>
      <c r="K145" s="5">
        <f t="shared" si="306"/>
        <v>9.7902097902097987E-2</v>
      </c>
      <c r="L145" s="5">
        <f t="shared" si="306"/>
        <v>6.3694267515923483E-2</v>
      </c>
      <c r="M145" s="5">
        <f t="shared" si="306"/>
        <v>5.3892215568862326E-2</v>
      </c>
      <c r="N145" s="5">
        <f t="shared" si="306"/>
        <v>-0.13068181818181818</v>
      </c>
      <c r="O145" s="5">
        <f t="shared" si="306"/>
        <v>-9.1503267973856287E-2</v>
      </c>
      <c r="P145" s="5">
        <f t="shared" si="306"/>
        <v>0.13669064748201451</v>
      </c>
      <c r="Q145" s="5">
        <f t="shared" si="306"/>
        <v>3.7974683544303688E-2</v>
      </c>
      <c r="R145" s="5">
        <f t="shared" si="306"/>
        <v>7.92682926829269E-2</v>
      </c>
      <c r="S145" s="5">
        <f t="shared" si="306"/>
        <v>0.26553672316384191</v>
      </c>
      <c r="T145" s="5">
        <f t="shared" si="306"/>
        <v>0.5401785714285714</v>
      </c>
      <c r="U145" s="5">
        <f t="shared" si="306"/>
        <v>-0.32173913043478269</v>
      </c>
      <c r="V145" s="5">
        <f t="shared" si="306"/>
        <v>0.17521367521367529</v>
      </c>
      <c r="W145" s="5">
        <f t="shared" si="306"/>
        <v>1.0909090909090839E-2</v>
      </c>
      <c r="X145" s="5">
        <f t="shared" si="306"/>
        <v>-0.20503597122302153</v>
      </c>
      <c r="Y145" s="5">
        <f t="shared" si="306"/>
        <v>6.7873303167420782E-2</v>
      </c>
      <c r="Z145" s="5">
        <f t="shared" si="306"/>
        <v>0.12288135593220341</v>
      </c>
      <c r="AA145" s="5">
        <f t="shared" si="306"/>
        <v>-0.12452830188679248</v>
      </c>
      <c r="AB145" s="5">
        <f t="shared" si="306"/>
        <v>-0.20258620689655163</v>
      </c>
      <c r="AC145" s="5">
        <f t="shared" si="306"/>
        <v>-1.081081081081082E-2</v>
      </c>
      <c r="AD145" s="5">
        <f t="shared" si="306"/>
        <v>0.44808743169398896</v>
      </c>
      <c r="AE145" s="5">
        <f t="shared" si="306"/>
        <v>0.47169811320754718</v>
      </c>
      <c r="AF145" s="5">
        <f t="shared" si="306"/>
        <v>2.5641025641025664E-2</v>
      </c>
      <c r="AG145" s="5">
        <f t="shared" si="306"/>
        <v>-0.25249999999999995</v>
      </c>
      <c r="AH145" s="5">
        <f t="shared" si="306"/>
        <v>-0.40468227424749165</v>
      </c>
      <c r="AI145" s="5">
        <f t="shared" si="306"/>
        <v>1.6853932584269676E-2</v>
      </c>
      <c r="AJ145" s="5">
        <f t="shared" si="306"/>
        <v>0.17127071823204423</v>
      </c>
      <c r="AK145" s="5">
        <f t="shared" si="306"/>
        <v>0.10849056603773584</v>
      </c>
      <c r="AL145" s="5">
        <f t="shared" si="306"/>
        <v>-8.5106382978723472E-2</v>
      </c>
      <c r="AM145" s="5">
        <f t="shared" si="306"/>
        <v>4.6511627906977819E-3</v>
      </c>
      <c r="AN145" s="5">
        <f t="shared" si="306"/>
        <v>0.1666666666666666</v>
      </c>
      <c r="AO145" s="5">
        <f t="shared" si="306"/>
        <v>0.32936507936507942</v>
      </c>
      <c r="AP145" s="5">
        <f t="shared" si="306"/>
        <v>-2.3880597014925394E-2</v>
      </c>
      <c r="AQ145" s="5">
        <f t="shared" si="306"/>
        <v>-0.21100917431192659</v>
      </c>
      <c r="AR145" s="5">
        <f t="shared" si="306"/>
        <v>-0.10465116279069768</v>
      </c>
      <c r="AS145" s="5">
        <f t="shared" si="306"/>
        <v>-0.13419913419913421</v>
      </c>
      <c r="AT145" s="5">
        <f t="shared" si="306"/>
        <v>0.14500000000000002</v>
      </c>
      <c r="AU145" s="5">
        <f t="shared" si="306"/>
        <v>4.3668122270741428E-3</v>
      </c>
      <c r="AV145" s="5">
        <f t="shared" si="306"/>
        <v>-1.7391304347826105E-2</v>
      </c>
      <c r="AW145" s="5">
        <f t="shared" si="306"/>
        <v>-0.10619469026548663</v>
      </c>
      <c r="AX145" s="5">
        <f t="shared" si="306"/>
        <v>0.16831683168316824</v>
      </c>
      <c r="AY145" s="5">
        <f t="shared" si="306"/>
        <v>-0.17796610169491522</v>
      </c>
      <c r="AZ145" s="5">
        <f t="shared" si="306"/>
        <v>-0.13917525773195877</v>
      </c>
      <c r="BA145" s="5">
        <f t="shared" si="306"/>
        <v>0.21556886227544902</v>
      </c>
      <c r="BB145" s="5">
        <f t="shared" si="306"/>
        <v>-2.9556650246305338E-2</v>
      </c>
      <c r="BC145" s="5">
        <f t="shared" si="306"/>
        <v>9.1370558375634486E-2</v>
      </c>
      <c r="BD145" s="5">
        <f t="shared" si="306"/>
        <v>-0.1767441860465116</v>
      </c>
      <c r="BE145" s="5">
        <f t="shared" si="306"/>
        <v>2.2598870056497196E-2</v>
      </c>
      <c r="BF145" s="5">
        <f t="shared" si="306"/>
        <v>-7.7348066298342608E-2</v>
      </c>
      <c r="BG145" s="5">
        <f t="shared" si="306"/>
        <v>0.10778443113772465</v>
      </c>
      <c r="BH145" s="5">
        <f t="shared" si="306"/>
        <v>0.27027027027027023</v>
      </c>
      <c r="BI145" s="5">
        <f t="shared" si="306"/>
        <v>-5.1063829787234088E-2</v>
      </c>
      <c r="BJ145" s="5">
        <f t="shared" si="306"/>
        <v>1.345291479820619E-2</v>
      </c>
      <c r="BK145" s="5">
        <f t="shared" si="306"/>
        <v>0.15044247787610635</v>
      </c>
      <c r="BL145" s="5">
        <f t="shared" si="306"/>
        <v>0.11923076923076925</v>
      </c>
      <c r="BM145" s="5">
        <f t="shared" si="306"/>
        <v>-0.12027491408934711</v>
      </c>
      <c r="BN145" s="5">
        <f t="shared" si="306"/>
        <v>0.20703124999999992</v>
      </c>
      <c r="BO145" s="5">
        <f t="shared" si="306"/>
        <v>-0.31391585760517793</v>
      </c>
      <c r="BP145" s="5">
        <f t="shared" si="306"/>
        <v>0.10377358490566026</v>
      </c>
      <c r="BQ145" s="5">
        <f t="shared" si="306"/>
        <v>0.1153846153846154</v>
      </c>
      <c r="BR145" s="5">
        <f t="shared" si="306"/>
        <v>-3.8314176245209915E-3</v>
      </c>
      <c r="BS145" s="5">
        <f t="shared" si="305"/>
        <v>0.11538461538461531</v>
      </c>
      <c r="BT145" s="5">
        <f t="shared" si="305"/>
        <v>6.5517241379310323E-2</v>
      </c>
      <c r="BU145" s="5">
        <f t="shared" si="305"/>
        <v>0.42718446601941756</v>
      </c>
      <c r="BV145" s="5">
        <f t="shared" si="305"/>
        <v>-9.070294784580506E-3</v>
      </c>
      <c r="BW145" s="5">
        <f t="shared" si="305"/>
        <v>-0.12585812356979412</v>
      </c>
      <c r="BX145" s="5">
        <f t="shared" si="305"/>
        <v>0.20942408376963359</v>
      </c>
      <c r="BY145" s="5">
        <f t="shared" si="305"/>
        <v>0.14935064935064923</v>
      </c>
      <c r="BZ145" s="5">
        <f t="shared" si="305"/>
        <v>-0.14500941619585681</v>
      </c>
      <c r="CA145" s="5">
        <f t="shared" si="305"/>
        <v>0.32599118942731264</v>
      </c>
      <c r="CB145" s="5">
        <f t="shared" si="305"/>
        <v>0.65780730897009987</v>
      </c>
      <c r="CC145" s="5">
        <f t="shared" si="305"/>
        <v>-0.36943887775551104</v>
      </c>
      <c r="CD145" s="5">
        <f t="shared" si="305"/>
        <v>-0.2057842046718576</v>
      </c>
      <c r="CE145" s="5">
        <f t="shared" si="305"/>
        <v>7.7230892356942804E-2</v>
      </c>
      <c r="CF145" s="5">
        <f t="shared" si="305"/>
        <v>-8.9895988112927178E-2</v>
      </c>
      <c r="CG145" s="5">
        <f t="shared" si="305"/>
        <v>-0.23714285714285721</v>
      </c>
      <c r="CH145" s="5">
        <f t="shared" si="305"/>
        <v>-0.14874264312466562</v>
      </c>
      <c r="CI145" s="5">
        <f t="shared" si="305"/>
        <v>-4.7140163419233582E-3</v>
      </c>
      <c r="CJ145" s="5">
        <f t="shared" si="305"/>
        <v>-0.23744868961161977</v>
      </c>
      <c r="CK145" s="5">
        <f t="shared" si="305"/>
        <v>-0.24223602484472048</v>
      </c>
      <c r="CL145" s="5">
        <f t="shared" si="305"/>
        <v>0.74972677595628401</v>
      </c>
      <c r="CM145" s="5">
        <f t="shared" si="305"/>
        <v>-0.27670206121174268</v>
      </c>
      <c r="CN145" s="5">
        <f t="shared" si="305"/>
        <v>0.10319516407599323</v>
      </c>
      <c r="CO145" s="5">
        <f t="shared" si="305"/>
        <v>-0.2148727984344424</v>
      </c>
      <c r="CP145" s="5">
        <f t="shared" si="305"/>
        <v>0.1904287138584248</v>
      </c>
      <c r="CQ145" s="5">
        <f t="shared" si="305"/>
        <v>0.45393634840871028</v>
      </c>
      <c r="CR145" s="5">
        <f t="shared" si="305"/>
        <v>-4.4066820276497706E-2</v>
      </c>
      <c r="CS145" s="5">
        <f t="shared" si="305"/>
        <v>3.0430852666465797E-2</v>
      </c>
      <c r="CT145" s="5">
        <f t="shared" si="305"/>
        <v>-4.1520467836257284E-2</v>
      </c>
      <c r="CU145" s="5">
        <f t="shared" si="305"/>
        <v>-9.2129347162904218E-2</v>
      </c>
      <c r="CV145" s="5">
        <f t="shared" si="305"/>
        <v>0.1048387096774193</v>
      </c>
      <c r="CW145" s="5">
        <f t="shared" si="305"/>
        <v>0.12104622871046233</v>
      </c>
      <c r="CX145" s="5">
        <f t="shared" si="305"/>
        <v>0.11937059142702126</v>
      </c>
      <c r="CY145" s="5">
        <f t="shared" si="305"/>
        <v>3.2719340765874884E-2</v>
      </c>
      <c r="CZ145" s="5">
        <f t="shared" si="305"/>
        <v>0.17061722600328569</v>
      </c>
      <c r="DA145" s="5">
        <f t="shared" si="305"/>
        <v>0.13472333600641534</v>
      </c>
      <c r="DB145" s="5">
        <f t="shared" si="305"/>
        <v>0.61360424028268534</v>
      </c>
      <c r="DC145" s="5">
        <f t="shared" si="305"/>
        <v>-0.43654877915252377</v>
      </c>
      <c r="DD145" s="5">
        <f t="shared" si="305"/>
        <v>-4.4694908666925159E-3</v>
      </c>
      <c r="DE145" s="5">
        <f t="shared" si="305"/>
        <v>0.16045285965254735</v>
      </c>
      <c r="DF145" s="5">
        <f t="shared" si="305"/>
        <v>-0.11000841042893185</v>
      </c>
      <c r="DG145" s="5">
        <f t="shared" si="305"/>
        <v>-0.11302211302211315</v>
      </c>
      <c r="DH145" s="5">
        <f t="shared" si="305"/>
        <v>4.9861495844875349E-2</v>
      </c>
      <c r="DI145" s="5">
        <f t="shared" si="305"/>
        <v>-0.10087274203369188</v>
      </c>
      <c r="DJ145" s="5">
        <f t="shared" si="305"/>
        <v>6.5462753950338414E-3</v>
      </c>
      <c r="DK145" s="5">
        <f t="shared" si="305"/>
        <v>5.001121327651957E-2</v>
      </c>
      <c r="DL145" s="5">
        <f t="shared" si="305"/>
        <v>0.3135412217001281</v>
      </c>
      <c r="DM145" s="5">
        <f t="shared" si="305"/>
        <v>-6.097560975609756E-2</v>
      </c>
      <c r="DN145" s="5">
        <f t="shared" si="305"/>
        <v>-0.10822510822510822</v>
      </c>
      <c r="DO145" s="5">
        <f t="shared" si="305"/>
        <v>4.174757281553395E-2</v>
      </c>
      <c r="DP145" s="5">
        <f t="shared" si="305"/>
        <v>0.10624417520969233</v>
      </c>
      <c r="DQ145" s="5">
        <f t="shared" si="305"/>
        <v>0.12552653748946926</v>
      </c>
      <c r="DR145" s="5">
        <f t="shared" si="305"/>
        <v>-8.0688622754490971E-2</v>
      </c>
      <c r="DS145" s="5">
        <f t="shared" si="305"/>
        <v>-1.5144113336590128E-2</v>
      </c>
      <c r="DT145" s="5">
        <f t="shared" si="305"/>
        <v>-0.15972222222222227</v>
      </c>
      <c r="DU145" s="5">
        <f t="shared" si="305"/>
        <v>0.12613144431326251</v>
      </c>
      <c r="DV145" s="5">
        <f t="shared" si="305"/>
        <v>0.33251791018696497</v>
      </c>
      <c r="DW145" s="5">
        <f t="shared" si="305"/>
        <v>4.5895620246525E-2</v>
      </c>
      <c r="DX145" s="5">
        <f t="shared" si="305"/>
        <v>-0.22103811434302909</v>
      </c>
      <c r="DY145" s="5">
        <f t="shared" si="305"/>
        <v>1.2071463061323061E-2</v>
      </c>
      <c r="DZ145" s="5">
        <f t="shared" si="305"/>
        <v>2.5445292620865164E-3</v>
      </c>
      <c r="EA145" s="5">
        <f t="shared" si="305"/>
        <v>0.16164340101522845</v>
      </c>
      <c r="EB145" s="5">
        <f t="shared" si="305"/>
        <v>-7.8519732350129753E-2</v>
      </c>
      <c r="EC145" s="5">
        <f t="shared" si="305"/>
        <v>-9.2620035566093648E-2</v>
      </c>
      <c r="ED145" s="5">
        <f t="shared" ref="ED145:GO148" si="308">(ED24-ED23)/ED23</f>
        <v>0.13931079536175073</v>
      </c>
      <c r="EE145" s="5">
        <f t="shared" si="308"/>
        <v>9.6186926605504625E-2</v>
      </c>
      <c r="EF145" s="5">
        <f t="shared" si="308"/>
        <v>0.41846475742121081</v>
      </c>
      <c r="EG145" s="5">
        <f t="shared" si="308"/>
        <v>0.28210565133216564</v>
      </c>
      <c r="EH145" s="5">
        <f t="shared" si="308"/>
        <v>-5.3929675702882925E-3</v>
      </c>
      <c r="EI145" s="5">
        <f t="shared" si="308"/>
        <v>-0.19172932330827075</v>
      </c>
      <c r="EJ145" s="5">
        <f t="shared" si="308"/>
        <v>2.2450805008944495E-2</v>
      </c>
      <c r="EK145" s="5">
        <f t="shared" si="308"/>
        <v>-0.26515615431720752</v>
      </c>
      <c r="EL145" s="5">
        <f t="shared" si="308"/>
        <v>-0.15333333333333335</v>
      </c>
      <c r="EM145" s="5">
        <f t="shared" si="308"/>
        <v>1.7013498312710849E-2</v>
      </c>
      <c r="EN145" s="5">
        <f t="shared" si="308"/>
        <v>-4.8389326697081785E-3</v>
      </c>
      <c r="EO145" s="5">
        <f t="shared" si="308"/>
        <v>-0.1768546818560712</v>
      </c>
      <c r="EP145" s="5">
        <f t="shared" si="308"/>
        <v>-6.4135021097046843E-3</v>
      </c>
      <c r="EQ145" s="5">
        <f t="shared" si="308"/>
        <v>0.19619500594530326</v>
      </c>
      <c r="ER145" s="5">
        <f t="shared" si="308"/>
        <v>-3.209315535359273E-2</v>
      </c>
      <c r="ES145" s="5">
        <f t="shared" si="308"/>
        <v>-0.383656103286385</v>
      </c>
      <c r="ET145" s="5">
        <f t="shared" si="308"/>
        <v>0.70268983575339206</v>
      </c>
      <c r="EU145" s="5">
        <f t="shared" si="308"/>
        <v>0.16286872640849995</v>
      </c>
      <c r="EV145" s="5">
        <f t="shared" si="308"/>
        <v>-0.29814859341187783</v>
      </c>
      <c r="EW145" s="5">
        <f t="shared" si="308"/>
        <v>0.184823569715656</v>
      </c>
      <c r="EX145" s="5">
        <f t="shared" si="308"/>
        <v>9.1079947954315441E-2</v>
      </c>
      <c r="EY145" s="5">
        <f t="shared" si="308"/>
        <v>1.457532794487892E-3</v>
      </c>
      <c r="EZ145" s="5">
        <f t="shared" si="308"/>
        <v>-6.6155067478168598E-3</v>
      </c>
      <c r="FA145" s="5">
        <f t="shared" si="308"/>
        <v>1.1054874800213131E-2</v>
      </c>
      <c r="FB145" s="5">
        <f t="shared" si="308"/>
        <v>-8.7208536424713462E-2</v>
      </c>
      <c r="FC145" s="5">
        <f t="shared" si="308"/>
        <v>-0.11819887429643526</v>
      </c>
      <c r="FD145" s="5">
        <f t="shared" si="308"/>
        <v>-0.11129296235679224</v>
      </c>
      <c r="FE145" s="5">
        <f t="shared" si="308"/>
        <v>0.18287292817679565</v>
      </c>
      <c r="FF145" s="5">
        <f t="shared" si="308"/>
        <v>0.13171415226529659</v>
      </c>
      <c r="FG145" s="5">
        <f t="shared" si="308"/>
        <v>-9.0796533223276698E-3</v>
      </c>
      <c r="FH145" s="5">
        <f t="shared" si="308"/>
        <v>-4.3037623212551137E-3</v>
      </c>
      <c r="FI145" s="5">
        <f t="shared" si="308"/>
        <v>0.11489124372559965</v>
      </c>
      <c r="FJ145" s="5">
        <f t="shared" si="308"/>
        <v>0.11680840420210095</v>
      </c>
      <c r="FK145" s="5">
        <f t="shared" si="308"/>
        <v>7.2564389697648349E-2</v>
      </c>
      <c r="FL145" s="5">
        <f t="shared" si="308"/>
        <v>0.17769889329713928</v>
      </c>
      <c r="FM145" s="5">
        <f t="shared" si="308"/>
        <v>5.6382978723404351E-2</v>
      </c>
      <c r="FN145" s="5">
        <f t="shared" si="308"/>
        <v>9.9781805975159454E-2</v>
      </c>
      <c r="FO145" s="5">
        <f t="shared" si="308"/>
        <v>-0.29668065623807705</v>
      </c>
      <c r="FP145" s="5">
        <f t="shared" si="308"/>
        <v>-8.9291526527069578E-2</v>
      </c>
      <c r="FQ145" s="5">
        <f t="shared" si="308"/>
        <v>-0.10984036216345004</v>
      </c>
      <c r="FR145" s="5">
        <f t="shared" si="308"/>
        <v>-0.13423447537473235</v>
      </c>
      <c r="FS145" s="5">
        <f t="shared" si="308"/>
        <v>6.4770443654351459E-2</v>
      </c>
      <c r="FT145" s="5">
        <f t="shared" si="308"/>
        <v>-0.10917537746806036</v>
      </c>
      <c r="FU145" s="5">
        <f t="shared" si="308"/>
        <v>-0.27053455019556716</v>
      </c>
      <c r="FV145" s="5">
        <f t="shared" si="308"/>
        <v>-9.3833780160857888E-2</v>
      </c>
      <c r="FW145" s="5">
        <f t="shared" si="308"/>
        <v>-0.10478303747534523</v>
      </c>
      <c r="FX145" s="5">
        <f t="shared" si="308"/>
        <v>-8.5375929496006503E-2</v>
      </c>
      <c r="FY145" s="5">
        <f t="shared" si="308"/>
        <v>6.5341764528756285E-2</v>
      </c>
      <c r="FZ145" s="5">
        <f t="shared" si="308"/>
        <v>0.1161673261729791</v>
      </c>
      <c r="GA145" s="5">
        <f t="shared" si="308"/>
        <v>-0.14434033932641172</v>
      </c>
      <c r="GB145" s="5">
        <f t="shared" si="308"/>
        <v>-0.15862681266646939</v>
      </c>
      <c r="GC145" s="5">
        <f t="shared" si="308"/>
        <v>0.3119943721421034</v>
      </c>
      <c r="GD145" s="5">
        <f t="shared" si="308"/>
        <v>0.14986595174262726</v>
      </c>
      <c r="GE145" s="5">
        <f t="shared" si="308"/>
        <v>4.5931452553042686E-2</v>
      </c>
      <c r="GF145" s="5">
        <f t="shared" si="308"/>
        <v>0.29603209986625062</v>
      </c>
      <c r="GG145" s="5">
        <f t="shared" si="308"/>
        <v>-9.2879256965944276E-2</v>
      </c>
      <c r="GH145" s="5">
        <f t="shared" si="308"/>
        <v>-8.6841107318923055E-2</v>
      </c>
      <c r="GI145" s="5">
        <f t="shared" si="308"/>
        <v>-0.20224252491694347</v>
      </c>
      <c r="GJ145" s="5">
        <f t="shared" si="308"/>
        <v>0.11166059344091614</v>
      </c>
      <c r="GK145" s="5">
        <f t="shared" si="308"/>
        <v>-2.7159915710606337E-2</v>
      </c>
      <c r="GL145" s="5">
        <f t="shared" si="308"/>
        <v>0.13525872442839937</v>
      </c>
      <c r="GM145" s="5">
        <f t="shared" si="308"/>
        <v>1.2083951664193425E-2</v>
      </c>
      <c r="GN145" s="5">
        <f t="shared" si="308"/>
        <v>-0.23523250942605786</v>
      </c>
      <c r="GO145" s="5">
        <f t="shared" si="308"/>
        <v>5.0944946589975455E-2</v>
      </c>
      <c r="GP145" s="5">
        <f t="shared" si="307"/>
        <v>-0.1420380505603337</v>
      </c>
      <c r="GQ145" s="5">
        <f t="shared" si="307"/>
        <v>0.29617253948967209</v>
      </c>
      <c r="GR145" s="5">
        <f t="shared" si="307"/>
        <v>-1.1952191235059797E-2</v>
      </c>
      <c r="GS145" s="5">
        <f t="shared" si="307"/>
        <v>2.3719165085388908E-2</v>
      </c>
      <c r="GT145" s="5">
        <f t="shared" si="307"/>
        <v>-0.12117701575532894</v>
      </c>
      <c r="GU145" s="5">
        <f t="shared" si="307"/>
        <v>0.11784866860005275</v>
      </c>
      <c r="GV145" s="5">
        <f t="shared" si="307"/>
        <v>3.2311320754716877E-2</v>
      </c>
      <c r="GW145" s="5">
        <f t="shared" si="307"/>
        <v>-1.1651816312542874E-2</v>
      </c>
      <c r="GX145" s="5">
        <f t="shared" si="307"/>
        <v>7.1659731853907964E-3</v>
      </c>
      <c r="GY145" s="5">
        <f t="shared" si="307"/>
        <v>2.983704383750264E-3</v>
      </c>
      <c r="GZ145" s="5">
        <f t="shared" si="307"/>
        <v>-0.11739130434782606</v>
      </c>
      <c r="HA145" s="5">
        <f t="shared" si="307"/>
        <v>-2.5408348457350349E-2</v>
      </c>
      <c r="HB145" s="5">
        <f t="shared" si="307"/>
        <v>-6.2516626762436786E-2</v>
      </c>
      <c r="HC145" s="5">
        <f t="shared" si="307"/>
        <v>-4.5402951191827509E-2</v>
      </c>
      <c r="HD145" s="5">
        <f t="shared" si="307"/>
        <v>-8.3234244946492217E-2</v>
      </c>
      <c r="HE145" s="5">
        <f t="shared" si="307"/>
        <v>-0.13164721141374841</v>
      </c>
      <c r="HF145" s="5">
        <f t="shared" si="307"/>
        <v>-8.663181478715451E-2</v>
      </c>
      <c r="HG145" s="5">
        <f t="shared" si="307"/>
        <v>-0.10425183973834845</v>
      </c>
      <c r="HH145" s="5">
        <f t="shared" si="307"/>
        <v>-7.0743952533089835E-2</v>
      </c>
      <c r="HI145" s="5">
        <f t="shared" si="307"/>
        <v>0.19302554027504901</v>
      </c>
      <c r="HJ145" s="5">
        <f t="shared" si="307"/>
        <v>0.14203375874845625</v>
      </c>
      <c r="HK145" s="5">
        <f t="shared" si="307"/>
        <v>8.5075702956020099E-2</v>
      </c>
      <c r="HL145" s="5">
        <f t="shared" si="307"/>
        <v>-0.12491694352159466</v>
      </c>
      <c r="HM145" s="5">
        <f t="shared" si="307"/>
        <v>0.14768413059984822</v>
      </c>
      <c r="HN145" s="5">
        <f t="shared" si="307"/>
        <v>0.14819715514389678</v>
      </c>
      <c r="HO145" s="5">
        <f t="shared" si="307"/>
        <v>6.4822817631806418E-2</v>
      </c>
      <c r="HP145" s="5">
        <f t="shared" si="307"/>
        <v>-9.2532467532467549E-2</v>
      </c>
      <c r="HQ145" s="5">
        <f t="shared" si="307"/>
        <v>-3.8163387000596335E-2</v>
      </c>
      <c r="HR145" s="5">
        <f t="shared" si="307"/>
        <v>6.2306261624302563E-2</v>
      </c>
      <c r="HS145" s="5">
        <f t="shared" si="307"/>
        <v>0.16019842427779396</v>
      </c>
      <c r="HT145" s="5">
        <f t="shared" si="307"/>
        <v>4.4265593561368249E-2</v>
      </c>
      <c r="HU145" s="5">
        <f t="shared" si="307"/>
        <v>-9.6339113680164918E-4</v>
      </c>
      <c r="HV145" s="5">
        <f t="shared" si="307"/>
        <v>-0.10631629701060749</v>
      </c>
      <c r="HW145" s="5">
        <f t="shared" si="307"/>
        <v>-6.6900458591853187E-2</v>
      </c>
      <c r="HX145" s="5">
        <f t="shared" si="307"/>
        <v>3.122289679098008E-2</v>
      </c>
      <c r="HY145" s="5">
        <f t="shared" si="307"/>
        <v>-1.9343986543313693E-2</v>
      </c>
      <c r="HZ145" s="5">
        <f t="shared" si="307"/>
        <v>-2.8587764436830587E-4</v>
      </c>
      <c r="IA145" s="5">
        <f t="shared" si="307"/>
        <v>9.1792965398913406E-2</v>
      </c>
      <c r="IB145" s="5">
        <f t="shared" si="307"/>
        <v>0.15426925091671032</v>
      </c>
      <c r="IC145" s="5">
        <f t="shared" si="307"/>
        <v>0.2609484910369867</v>
      </c>
      <c r="ID145" s="5">
        <f t="shared" si="307"/>
        <v>-0.12632715493971566</v>
      </c>
      <c r="IE145" s="5">
        <f t="shared" si="307"/>
        <v>-5.5818743563336923E-2</v>
      </c>
      <c r="IF145" s="5">
        <f t="shared" si="307"/>
        <v>4.6029668411867432E-2</v>
      </c>
      <c r="IG145" s="5">
        <f t="shared" si="307"/>
        <v>-3.6704900938477614E-2</v>
      </c>
      <c r="IH145" s="5">
        <f t="shared" si="307"/>
        <v>-4.7412859926390868E-2</v>
      </c>
      <c r="II145" s="5">
        <f t="shared" si="307"/>
        <v>-0.13454545454545466</v>
      </c>
      <c r="IJ145" s="5">
        <f t="shared" si="307"/>
        <v>3.9128151260504208E-2</v>
      </c>
      <c r="IK145" s="5">
        <f t="shared" si="307"/>
        <v>6.8233510235026877E-3</v>
      </c>
      <c r="IL145" s="5">
        <f t="shared" si="307"/>
        <v>-6.4257028112449752E-2</v>
      </c>
      <c r="IM145" s="5">
        <f t="shared" si="307"/>
        <v>0.14860515021459222</v>
      </c>
      <c r="IN145" s="5">
        <f t="shared" si="307"/>
        <v>-0.25525455394675384</v>
      </c>
      <c r="IO145" s="5">
        <f t="shared" si="307"/>
        <v>-0.10128566948886797</v>
      </c>
      <c r="IP145" s="5">
        <f t="shared" si="307"/>
        <v>9.769713886950462E-3</v>
      </c>
      <c r="IQ145" s="5">
        <f t="shared" si="307"/>
        <v>-0.1050449205252247</v>
      </c>
      <c r="IR145" s="5">
        <f t="shared" si="307"/>
        <v>-2.8185328185328169E-2</v>
      </c>
      <c r="IS145" s="5">
        <f t="shared" si="307"/>
        <v>0.11839491458085025</v>
      </c>
      <c r="IT145" s="5">
        <f t="shared" si="307"/>
        <v>-1.4920071047957307E-2</v>
      </c>
      <c r="IU145" s="5">
        <f t="shared" si="307"/>
        <v>4.0750090155066712E-2</v>
      </c>
      <c r="IV145" s="5">
        <f t="shared" si="307"/>
        <v>-8.5932085932086011E-2</v>
      </c>
      <c r="IW145" s="5">
        <f t="shared" si="307"/>
        <v>-2.843062926459429E-2</v>
      </c>
      <c r="IX145" s="5">
        <f t="shared" si="307"/>
        <v>-0.20678891923527126</v>
      </c>
      <c r="IY145" s="5">
        <f t="shared" si="307"/>
        <v>8.5095917363502235E-2</v>
      </c>
      <c r="IZ145" s="5">
        <f t="shared" si="307"/>
        <v>7.5249320036264694E-2</v>
      </c>
      <c r="JA145" s="5">
        <f t="shared" si="307"/>
        <v>-7.7150084317031978E-2</v>
      </c>
      <c r="JB145" s="5">
        <f t="shared" si="295"/>
        <v>-0.21836455002284147</v>
      </c>
      <c r="JC145" s="5">
        <f t="shared" si="295"/>
        <v>0.11221507890122731</v>
      </c>
      <c r="JD145" s="5">
        <f t="shared" si="295"/>
        <v>4.834471886495012E-2</v>
      </c>
      <c r="JE145" s="5">
        <f t="shared" si="293"/>
        <v>-1.604010025062658E-2</v>
      </c>
      <c r="JF145" s="5">
        <f t="shared" si="304"/>
        <v>0.48599083036169116</v>
      </c>
      <c r="JG145" s="5">
        <f t="shared" si="304"/>
        <v>-8.3990401097017373E-2</v>
      </c>
      <c r="JH145" s="5">
        <f t="shared" si="304"/>
        <v>6.7739520958083846E-2</v>
      </c>
      <c r="JI145" s="5">
        <f t="shared" si="304"/>
        <v>3.4700315457413158E-2</v>
      </c>
      <c r="JJ145" s="5">
        <f t="shared" si="304"/>
        <v>-6.3685636856368619E-2</v>
      </c>
      <c r="JK145" s="5">
        <f t="shared" si="304"/>
        <v>0.16931982633863982</v>
      </c>
      <c r="JL145" s="5">
        <f t="shared" si="304"/>
        <v>0.21596534653465344</v>
      </c>
      <c r="JM145" s="5">
        <f t="shared" si="304"/>
        <v>-0.13715012722646314</v>
      </c>
      <c r="JN145" s="5">
        <f t="shared" si="304"/>
        <v>-0.22530227071660283</v>
      </c>
      <c r="JO145" s="5">
        <f t="shared" si="304"/>
        <v>0.20860296916634949</v>
      </c>
      <c r="JP145" s="5">
        <f t="shared" si="304"/>
        <v>-1.0393700787401549E-2</v>
      </c>
      <c r="JQ145" s="5">
        <f t="shared" si="304"/>
        <v>2.9917250159134406E-2</v>
      </c>
      <c r="JR145" s="5">
        <f t="shared" si="304"/>
        <v>-5.2224969097651432E-2</v>
      </c>
      <c r="JS145" s="5">
        <f t="shared" si="304"/>
        <v>-3.1953048581676004E-2</v>
      </c>
      <c r="JT145" s="5">
        <f t="shared" si="304"/>
        <v>-2.6945099360053916E-3</v>
      </c>
      <c r="JU145" s="5">
        <f t="shared" si="304"/>
        <v>4.3904086457279114E-3</v>
      </c>
      <c r="JV145" s="5">
        <f t="shared" si="304"/>
        <v>-7.4646940147949023E-2</v>
      </c>
      <c r="JW145" s="5">
        <f t="shared" si="304"/>
        <v>0.1170058139534884</v>
      </c>
      <c r="JX145" s="5">
        <f t="shared" si="304"/>
        <v>-0.10930383864671434</v>
      </c>
    </row>
    <row r="146" spans="1:284">
      <c r="A146" s="9">
        <v>38353</v>
      </c>
      <c r="B146" s="5">
        <v>6.2130000000000001</v>
      </c>
      <c r="C146" s="7">
        <f t="shared" si="291"/>
        <v>-0.22103811434302909</v>
      </c>
      <c r="D146" s="6"/>
      <c r="E146" s="6"/>
      <c r="F146" s="5">
        <f t="shared" si="282"/>
        <v>-1.1904761904761916E-2</v>
      </c>
      <c r="G146" s="5">
        <f t="shared" si="306"/>
        <v>-1.2048192771084348E-2</v>
      </c>
      <c r="H146" s="5">
        <f t="shared" si="306"/>
        <v>-0.13414634146341461</v>
      </c>
      <c r="I146" s="5">
        <f t="shared" si="306"/>
        <v>7.0422535211267668E-3</v>
      </c>
      <c r="J146" s="5">
        <f t="shared" si="306"/>
        <v>9.7902097902097987E-2</v>
      </c>
      <c r="K146" s="5">
        <f t="shared" si="306"/>
        <v>6.3694267515923483E-2</v>
      </c>
      <c r="L146" s="5">
        <f t="shared" si="306"/>
        <v>5.3892215568862326E-2</v>
      </c>
      <c r="M146" s="5">
        <f t="shared" si="306"/>
        <v>-0.13068181818181818</v>
      </c>
      <c r="N146" s="5">
        <f t="shared" si="306"/>
        <v>-9.1503267973856287E-2</v>
      </c>
      <c r="O146" s="5">
        <f t="shared" si="306"/>
        <v>0.13669064748201451</v>
      </c>
      <c r="P146" s="5">
        <f t="shared" si="306"/>
        <v>3.7974683544303688E-2</v>
      </c>
      <c r="Q146" s="5">
        <f t="shared" si="306"/>
        <v>7.92682926829269E-2</v>
      </c>
      <c r="R146" s="5">
        <f t="shared" si="306"/>
        <v>0.26553672316384191</v>
      </c>
      <c r="S146" s="5">
        <f t="shared" si="306"/>
        <v>0.5401785714285714</v>
      </c>
      <c r="T146" s="5">
        <f t="shared" si="306"/>
        <v>-0.32173913043478269</v>
      </c>
      <c r="U146" s="5">
        <f t="shared" si="306"/>
        <v>0.17521367521367529</v>
      </c>
      <c r="V146" s="5">
        <f t="shared" si="306"/>
        <v>1.0909090909090839E-2</v>
      </c>
      <c r="W146" s="5">
        <f t="shared" si="306"/>
        <v>-0.20503597122302153</v>
      </c>
      <c r="X146" s="5">
        <f t="shared" si="306"/>
        <v>6.7873303167420782E-2</v>
      </c>
      <c r="Y146" s="5">
        <f t="shared" si="306"/>
        <v>0.12288135593220341</v>
      </c>
      <c r="Z146" s="5">
        <f t="shared" si="306"/>
        <v>-0.12452830188679248</v>
      </c>
      <c r="AA146" s="5">
        <f t="shared" si="306"/>
        <v>-0.20258620689655163</v>
      </c>
      <c r="AB146" s="5">
        <f t="shared" si="306"/>
        <v>-1.081081081081082E-2</v>
      </c>
      <c r="AC146" s="5">
        <f t="shared" si="306"/>
        <v>0.44808743169398896</v>
      </c>
      <c r="AD146" s="5">
        <f t="shared" si="306"/>
        <v>0.47169811320754718</v>
      </c>
      <c r="AE146" s="5">
        <f t="shared" si="306"/>
        <v>2.5641025641025664E-2</v>
      </c>
      <c r="AF146" s="5">
        <f t="shared" si="306"/>
        <v>-0.25249999999999995</v>
      </c>
      <c r="AG146" s="5">
        <f t="shared" si="306"/>
        <v>-0.40468227424749165</v>
      </c>
      <c r="AH146" s="5">
        <f t="shared" si="306"/>
        <v>1.6853932584269676E-2</v>
      </c>
      <c r="AI146" s="5">
        <f t="shared" si="306"/>
        <v>0.17127071823204423</v>
      </c>
      <c r="AJ146" s="5">
        <f t="shared" si="306"/>
        <v>0.10849056603773584</v>
      </c>
      <c r="AK146" s="5">
        <f t="shared" si="306"/>
        <v>-8.5106382978723472E-2</v>
      </c>
      <c r="AL146" s="5">
        <f t="shared" si="306"/>
        <v>4.6511627906977819E-3</v>
      </c>
      <c r="AM146" s="5">
        <f t="shared" si="306"/>
        <v>0.1666666666666666</v>
      </c>
      <c r="AN146" s="5">
        <f t="shared" si="306"/>
        <v>0.32936507936507942</v>
      </c>
      <c r="AO146" s="5">
        <f t="shared" si="306"/>
        <v>-2.3880597014925394E-2</v>
      </c>
      <c r="AP146" s="5">
        <f t="shared" si="306"/>
        <v>-0.21100917431192659</v>
      </c>
      <c r="AQ146" s="5">
        <f t="shared" si="306"/>
        <v>-0.10465116279069768</v>
      </c>
      <c r="AR146" s="5">
        <f t="shared" si="306"/>
        <v>-0.13419913419913421</v>
      </c>
      <c r="AS146" s="5">
        <f t="shared" si="306"/>
        <v>0.14500000000000002</v>
      </c>
      <c r="AT146" s="5">
        <f t="shared" si="306"/>
        <v>4.3668122270741428E-3</v>
      </c>
      <c r="AU146" s="5">
        <f t="shared" si="306"/>
        <v>-1.7391304347826105E-2</v>
      </c>
      <c r="AV146" s="5">
        <f t="shared" si="306"/>
        <v>-0.10619469026548663</v>
      </c>
      <c r="AW146" s="5">
        <f t="shared" si="306"/>
        <v>0.16831683168316824</v>
      </c>
      <c r="AX146" s="5">
        <f t="shared" si="306"/>
        <v>-0.17796610169491522</v>
      </c>
      <c r="AY146" s="5">
        <f t="shared" si="306"/>
        <v>-0.13917525773195877</v>
      </c>
      <c r="AZ146" s="5">
        <f t="shared" si="306"/>
        <v>0.21556886227544902</v>
      </c>
      <c r="BA146" s="5">
        <f t="shared" si="306"/>
        <v>-2.9556650246305338E-2</v>
      </c>
      <c r="BB146" s="5">
        <f t="shared" si="306"/>
        <v>9.1370558375634486E-2</v>
      </c>
      <c r="BC146" s="5">
        <f t="shared" si="306"/>
        <v>-0.1767441860465116</v>
      </c>
      <c r="BD146" s="5">
        <f t="shared" si="306"/>
        <v>2.2598870056497196E-2</v>
      </c>
      <c r="BE146" s="5">
        <f t="shared" si="306"/>
        <v>-7.7348066298342608E-2</v>
      </c>
      <c r="BF146" s="5">
        <f t="shared" si="306"/>
        <v>0.10778443113772465</v>
      </c>
      <c r="BG146" s="5">
        <f t="shared" si="306"/>
        <v>0.27027027027027023</v>
      </c>
      <c r="BH146" s="5">
        <f t="shared" si="306"/>
        <v>-5.1063829787234088E-2</v>
      </c>
      <c r="BI146" s="5">
        <f t="shared" si="306"/>
        <v>1.345291479820619E-2</v>
      </c>
      <c r="BJ146" s="5">
        <f t="shared" si="306"/>
        <v>0.15044247787610635</v>
      </c>
      <c r="BK146" s="5">
        <f t="shared" si="306"/>
        <v>0.11923076923076925</v>
      </c>
      <c r="BL146" s="5">
        <f t="shared" si="306"/>
        <v>-0.12027491408934711</v>
      </c>
      <c r="BM146" s="5">
        <f t="shared" si="306"/>
        <v>0.20703124999999992</v>
      </c>
      <c r="BN146" s="5">
        <f t="shared" si="306"/>
        <v>-0.31391585760517793</v>
      </c>
      <c r="BO146" s="5">
        <f t="shared" si="306"/>
        <v>0.10377358490566026</v>
      </c>
      <c r="BP146" s="5">
        <f t="shared" si="306"/>
        <v>0.1153846153846154</v>
      </c>
      <c r="BQ146" s="5">
        <f t="shared" si="306"/>
        <v>-3.8314176245209915E-3</v>
      </c>
      <c r="BR146" s="5">
        <f t="shared" ref="BR146:EC149" si="309">(BR25-BR24)/BR24</f>
        <v>0.11538461538461531</v>
      </c>
      <c r="BS146" s="5">
        <f t="shared" si="309"/>
        <v>6.5517241379310323E-2</v>
      </c>
      <c r="BT146" s="5">
        <f t="shared" si="309"/>
        <v>0.42718446601941756</v>
      </c>
      <c r="BU146" s="5">
        <f t="shared" si="309"/>
        <v>-9.070294784580506E-3</v>
      </c>
      <c r="BV146" s="5">
        <f t="shared" si="309"/>
        <v>-0.12585812356979412</v>
      </c>
      <c r="BW146" s="5">
        <f t="shared" si="309"/>
        <v>0.20942408376963359</v>
      </c>
      <c r="BX146" s="5">
        <f t="shared" si="309"/>
        <v>0.14935064935064923</v>
      </c>
      <c r="BY146" s="5">
        <f t="shared" si="309"/>
        <v>-0.14500941619585681</v>
      </c>
      <c r="BZ146" s="5">
        <f t="shared" si="309"/>
        <v>0.32599118942731264</v>
      </c>
      <c r="CA146" s="5">
        <f t="shared" si="309"/>
        <v>0.65780730897009987</v>
      </c>
      <c r="CB146" s="5">
        <f t="shared" si="309"/>
        <v>-0.36943887775551104</v>
      </c>
      <c r="CC146" s="5">
        <f t="shared" si="309"/>
        <v>-0.2057842046718576</v>
      </c>
      <c r="CD146" s="5">
        <f t="shared" si="309"/>
        <v>7.7230892356942804E-2</v>
      </c>
      <c r="CE146" s="5">
        <f t="shared" si="309"/>
        <v>-8.9895988112927178E-2</v>
      </c>
      <c r="CF146" s="5">
        <f t="shared" si="309"/>
        <v>-0.23714285714285721</v>
      </c>
      <c r="CG146" s="5">
        <f t="shared" si="309"/>
        <v>-0.14874264312466562</v>
      </c>
      <c r="CH146" s="5">
        <f t="shared" si="309"/>
        <v>-4.7140163419233582E-3</v>
      </c>
      <c r="CI146" s="5">
        <f t="shared" si="309"/>
        <v>-0.23744868961161977</v>
      </c>
      <c r="CJ146" s="5">
        <f t="shared" si="309"/>
        <v>-0.24223602484472048</v>
      </c>
      <c r="CK146" s="5">
        <f t="shared" si="309"/>
        <v>0.74972677595628401</v>
      </c>
      <c r="CL146" s="5">
        <f t="shared" si="309"/>
        <v>-0.27670206121174268</v>
      </c>
      <c r="CM146" s="5">
        <f t="shared" si="309"/>
        <v>0.10319516407599323</v>
      </c>
      <c r="CN146" s="5">
        <f t="shared" si="309"/>
        <v>-0.2148727984344424</v>
      </c>
      <c r="CO146" s="5">
        <f t="shared" si="309"/>
        <v>0.1904287138584248</v>
      </c>
      <c r="CP146" s="5">
        <f t="shared" si="309"/>
        <v>0.45393634840871028</v>
      </c>
      <c r="CQ146" s="5">
        <f t="shared" si="309"/>
        <v>-4.4066820276497706E-2</v>
      </c>
      <c r="CR146" s="5">
        <f t="shared" si="309"/>
        <v>3.0430852666465797E-2</v>
      </c>
      <c r="CS146" s="5">
        <f t="shared" si="309"/>
        <v>-4.1520467836257284E-2</v>
      </c>
      <c r="CT146" s="5">
        <f t="shared" si="309"/>
        <v>-9.2129347162904218E-2</v>
      </c>
      <c r="CU146" s="5">
        <f t="shared" si="309"/>
        <v>0.1048387096774193</v>
      </c>
      <c r="CV146" s="5">
        <f t="shared" si="309"/>
        <v>0.12104622871046233</v>
      </c>
      <c r="CW146" s="5">
        <f t="shared" si="309"/>
        <v>0.11937059142702126</v>
      </c>
      <c r="CX146" s="5">
        <f t="shared" si="309"/>
        <v>3.2719340765874884E-2</v>
      </c>
      <c r="CY146" s="5">
        <f t="shared" si="309"/>
        <v>0.17061722600328569</v>
      </c>
      <c r="CZ146" s="5">
        <f t="shared" si="309"/>
        <v>0.13472333600641534</v>
      </c>
      <c r="DA146" s="5">
        <f t="shared" si="309"/>
        <v>0.61360424028268534</v>
      </c>
      <c r="DB146" s="5">
        <f t="shared" si="309"/>
        <v>-0.43654877915252377</v>
      </c>
      <c r="DC146" s="5">
        <f t="shared" si="309"/>
        <v>-4.4694908666925159E-3</v>
      </c>
      <c r="DD146" s="5">
        <f t="shared" si="309"/>
        <v>0.16045285965254735</v>
      </c>
      <c r="DE146" s="5">
        <f t="shared" si="309"/>
        <v>-0.11000841042893185</v>
      </c>
      <c r="DF146" s="5">
        <f t="shared" si="309"/>
        <v>-0.11302211302211315</v>
      </c>
      <c r="DG146" s="5">
        <f t="shared" si="309"/>
        <v>4.9861495844875349E-2</v>
      </c>
      <c r="DH146" s="5">
        <f t="shared" si="309"/>
        <v>-0.10087274203369188</v>
      </c>
      <c r="DI146" s="5">
        <f t="shared" si="309"/>
        <v>6.5462753950338414E-3</v>
      </c>
      <c r="DJ146" s="5">
        <f t="shared" si="309"/>
        <v>5.001121327651957E-2</v>
      </c>
      <c r="DK146" s="5">
        <f t="shared" si="309"/>
        <v>0.3135412217001281</v>
      </c>
      <c r="DL146" s="5">
        <f t="shared" si="309"/>
        <v>-6.097560975609756E-2</v>
      </c>
      <c r="DM146" s="5">
        <f t="shared" si="309"/>
        <v>-0.10822510822510822</v>
      </c>
      <c r="DN146" s="5">
        <f t="shared" si="309"/>
        <v>4.174757281553395E-2</v>
      </c>
      <c r="DO146" s="5">
        <f t="shared" si="309"/>
        <v>0.10624417520969233</v>
      </c>
      <c r="DP146" s="5">
        <f t="shared" si="309"/>
        <v>0.12552653748946926</v>
      </c>
      <c r="DQ146" s="5">
        <f t="shared" si="309"/>
        <v>-8.0688622754490971E-2</v>
      </c>
      <c r="DR146" s="5">
        <f t="shared" si="309"/>
        <v>-1.5144113336590128E-2</v>
      </c>
      <c r="DS146" s="5">
        <f t="shared" si="309"/>
        <v>-0.15972222222222227</v>
      </c>
      <c r="DT146" s="5">
        <f t="shared" si="309"/>
        <v>0.12613144431326251</v>
      </c>
      <c r="DU146" s="5">
        <f t="shared" si="309"/>
        <v>0.33251791018696497</v>
      </c>
      <c r="DV146" s="5">
        <f t="shared" si="309"/>
        <v>4.5895620246525E-2</v>
      </c>
      <c r="DW146" s="5">
        <f t="shared" si="309"/>
        <v>-0.22103811434302909</v>
      </c>
      <c r="DX146" s="5">
        <f t="shared" si="309"/>
        <v>1.2071463061323061E-2</v>
      </c>
      <c r="DY146" s="5">
        <f t="shared" si="309"/>
        <v>2.5445292620865164E-3</v>
      </c>
      <c r="DZ146" s="5">
        <f t="shared" si="309"/>
        <v>0.16164340101522845</v>
      </c>
      <c r="EA146" s="5">
        <f t="shared" si="309"/>
        <v>-7.8519732350129753E-2</v>
      </c>
      <c r="EB146" s="5">
        <f t="shared" si="309"/>
        <v>-9.2620035566093648E-2</v>
      </c>
      <c r="EC146" s="5">
        <f t="shared" si="309"/>
        <v>0.13931079536175073</v>
      </c>
      <c r="ED146" s="5">
        <f t="shared" si="308"/>
        <v>9.6186926605504625E-2</v>
      </c>
      <c r="EE146" s="5">
        <f t="shared" si="308"/>
        <v>0.41846475742121081</v>
      </c>
      <c r="EF146" s="5">
        <f t="shared" si="308"/>
        <v>0.28210565133216564</v>
      </c>
      <c r="EG146" s="5">
        <f t="shared" si="308"/>
        <v>-5.3929675702882925E-3</v>
      </c>
      <c r="EH146" s="5">
        <f t="shared" si="308"/>
        <v>-0.19172932330827075</v>
      </c>
      <c r="EI146" s="5">
        <f t="shared" si="308"/>
        <v>2.2450805008944495E-2</v>
      </c>
      <c r="EJ146" s="5">
        <f t="shared" si="308"/>
        <v>-0.26515615431720752</v>
      </c>
      <c r="EK146" s="5">
        <f t="shared" si="308"/>
        <v>-0.15333333333333335</v>
      </c>
      <c r="EL146" s="5">
        <f t="shared" si="308"/>
        <v>1.7013498312710849E-2</v>
      </c>
      <c r="EM146" s="5">
        <f t="shared" si="308"/>
        <v>-4.8389326697081785E-3</v>
      </c>
      <c r="EN146" s="5">
        <f t="shared" si="308"/>
        <v>-0.1768546818560712</v>
      </c>
      <c r="EO146" s="5">
        <f t="shared" si="308"/>
        <v>-6.4135021097046843E-3</v>
      </c>
      <c r="EP146" s="5">
        <f t="shared" si="308"/>
        <v>0.19619500594530326</v>
      </c>
      <c r="EQ146" s="5">
        <f t="shared" si="308"/>
        <v>-3.209315535359273E-2</v>
      </c>
      <c r="ER146" s="5">
        <f t="shared" si="308"/>
        <v>-0.383656103286385</v>
      </c>
      <c r="ES146" s="5">
        <f t="shared" si="308"/>
        <v>0.70268983575339206</v>
      </c>
      <c r="ET146" s="5">
        <f t="shared" si="308"/>
        <v>0.16286872640849995</v>
      </c>
      <c r="EU146" s="5">
        <f t="shared" si="308"/>
        <v>-0.29814859341187783</v>
      </c>
      <c r="EV146" s="5">
        <f t="shared" si="308"/>
        <v>0.184823569715656</v>
      </c>
      <c r="EW146" s="5">
        <f t="shared" si="308"/>
        <v>9.1079947954315441E-2</v>
      </c>
      <c r="EX146" s="5">
        <f t="shared" si="308"/>
        <v>1.457532794487892E-3</v>
      </c>
      <c r="EY146" s="5">
        <f t="shared" si="308"/>
        <v>-6.6155067478168598E-3</v>
      </c>
      <c r="EZ146" s="5">
        <f t="shared" si="308"/>
        <v>1.1054874800213131E-2</v>
      </c>
      <c r="FA146" s="5">
        <f t="shared" si="308"/>
        <v>-8.7208536424713462E-2</v>
      </c>
      <c r="FB146" s="5">
        <f t="shared" si="308"/>
        <v>-0.11819887429643526</v>
      </c>
      <c r="FC146" s="5">
        <f t="shared" si="308"/>
        <v>-0.11129296235679224</v>
      </c>
      <c r="FD146" s="5">
        <f t="shared" si="308"/>
        <v>0.18287292817679565</v>
      </c>
      <c r="FE146" s="5">
        <f t="shared" si="308"/>
        <v>0.13171415226529659</v>
      </c>
      <c r="FF146" s="5">
        <f t="shared" si="308"/>
        <v>-9.0796533223276698E-3</v>
      </c>
      <c r="FG146" s="5">
        <f t="shared" si="308"/>
        <v>-4.3037623212551137E-3</v>
      </c>
      <c r="FH146" s="5">
        <f t="shared" si="308"/>
        <v>0.11489124372559965</v>
      </c>
      <c r="FI146" s="5">
        <f t="shared" si="308"/>
        <v>0.11680840420210095</v>
      </c>
      <c r="FJ146" s="5">
        <f t="shared" si="308"/>
        <v>7.2564389697648349E-2</v>
      </c>
      <c r="FK146" s="5">
        <f t="shared" si="308"/>
        <v>0.17769889329713928</v>
      </c>
      <c r="FL146" s="5">
        <f t="shared" si="308"/>
        <v>5.6382978723404351E-2</v>
      </c>
      <c r="FM146" s="5">
        <f t="shared" si="308"/>
        <v>9.9781805975159454E-2</v>
      </c>
      <c r="FN146" s="5">
        <f t="shared" si="308"/>
        <v>-0.29668065623807705</v>
      </c>
      <c r="FO146" s="5">
        <f t="shared" si="308"/>
        <v>-8.9291526527069578E-2</v>
      </c>
      <c r="FP146" s="5">
        <f t="shared" si="308"/>
        <v>-0.10984036216345004</v>
      </c>
      <c r="FQ146" s="5">
        <f t="shared" si="308"/>
        <v>-0.13423447537473235</v>
      </c>
      <c r="FR146" s="5">
        <f t="shared" si="308"/>
        <v>6.4770443654351459E-2</v>
      </c>
      <c r="FS146" s="5">
        <f t="shared" si="308"/>
        <v>-0.10917537746806036</v>
      </c>
      <c r="FT146" s="5">
        <f t="shared" si="308"/>
        <v>-0.27053455019556716</v>
      </c>
      <c r="FU146" s="5">
        <f t="shared" si="308"/>
        <v>-9.3833780160857888E-2</v>
      </c>
      <c r="FV146" s="5">
        <f t="shared" si="308"/>
        <v>-0.10478303747534523</v>
      </c>
      <c r="FW146" s="5">
        <f t="shared" si="308"/>
        <v>-8.5375929496006503E-2</v>
      </c>
      <c r="FX146" s="5">
        <f t="shared" si="308"/>
        <v>6.5341764528756285E-2</v>
      </c>
      <c r="FY146" s="5">
        <f t="shared" si="308"/>
        <v>0.1161673261729791</v>
      </c>
      <c r="FZ146" s="5">
        <f t="shared" si="308"/>
        <v>-0.14434033932641172</v>
      </c>
      <c r="GA146" s="5">
        <f t="shared" si="308"/>
        <v>-0.15862681266646939</v>
      </c>
      <c r="GB146" s="5">
        <f t="shared" si="308"/>
        <v>0.3119943721421034</v>
      </c>
      <c r="GC146" s="5">
        <f t="shared" si="308"/>
        <v>0.14986595174262726</v>
      </c>
      <c r="GD146" s="5">
        <f t="shared" si="308"/>
        <v>4.5931452553042686E-2</v>
      </c>
      <c r="GE146" s="5">
        <f t="shared" si="308"/>
        <v>0.29603209986625062</v>
      </c>
      <c r="GF146" s="5">
        <f t="shared" si="308"/>
        <v>-9.2879256965944276E-2</v>
      </c>
      <c r="GG146" s="5">
        <f t="shared" si="308"/>
        <v>-8.6841107318923055E-2</v>
      </c>
      <c r="GH146" s="5">
        <f t="shared" si="308"/>
        <v>-0.20224252491694347</v>
      </c>
      <c r="GI146" s="5">
        <f t="shared" si="308"/>
        <v>0.11166059344091614</v>
      </c>
      <c r="GJ146" s="5">
        <f t="shared" si="308"/>
        <v>-2.7159915710606337E-2</v>
      </c>
      <c r="GK146" s="5">
        <f t="shared" si="308"/>
        <v>0.13525872442839937</v>
      </c>
      <c r="GL146" s="5">
        <f t="shared" si="308"/>
        <v>1.2083951664193425E-2</v>
      </c>
      <c r="GM146" s="5">
        <f t="shared" si="308"/>
        <v>-0.23523250942605786</v>
      </c>
      <c r="GN146" s="5">
        <f t="shared" si="308"/>
        <v>5.0944946589975455E-2</v>
      </c>
      <c r="GO146" s="5">
        <f t="shared" si="308"/>
        <v>-0.1420380505603337</v>
      </c>
      <c r="GP146" s="5">
        <f t="shared" si="307"/>
        <v>0.29617253948967209</v>
      </c>
      <c r="GQ146" s="5">
        <f t="shared" si="307"/>
        <v>-1.1952191235059797E-2</v>
      </c>
      <c r="GR146" s="5">
        <f t="shared" si="307"/>
        <v>2.3719165085388908E-2</v>
      </c>
      <c r="GS146" s="5">
        <f t="shared" si="307"/>
        <v>-0.12117701575532894</v>
      </c>
      <c r="GT146" s="5">
        <f t="shared" si="307"/>
        <v>0.11784866860005275</v>
      </c>
      <c r="GU146" s="5">
        <f t="shared" si="307"/>
        <v>3.2311320754716877E-2</v>
      </c>
      <c r="GV146" s="5">
        <f t="shared" si="307"/>
        <v>-1.1651816312542874E-2</v>
      </c>
      <c r="GW146" s="5">
        <f t="shared" si="307"/>
        <v>7.1659731853907964E-3</v>
      </c>
      <c r="GX146" s="5">
        <f t="shared" si="307"/>
        <v>2.983704383750264E-3</v>
      </c>
      <c r="GY146" s="5">
        <f t="shared" si="307"/>
        <v>-0.11739130434782606</v>
      </c>
      <c r="GZ146" s="5">
        <f t="shared" si="307"/>
        <v>-2.5408348457350349E-2</v>
      </c>
      <c r="HA146" s="5">
        <f t="shared" si="307"/>
        <v>-6.2516626762436786E-2</v>
      </c>
      <c r="HB146" s="5">
        <f t="shared" si="307"/>
        <v>-4.5402951191827509E-2</v>
      </c>
      <c r="HC146" s="5">
        <f t="shared" si="307"/>
        <v>-8.3234244946492217E-2</v>
      </c>
      <c r="HD146" s="5">
        <f t="shared" si="307"/>
        <v>-0.13164721141374841</v>
      </c>
      <c r="HE146" s="5">
        <f t="shared" si="307"/>
        <v>-8.663181478715451E-2</v>
      </c>
      <c r="HF146" s="5">
        <f t="shared" si="307"/>
        <v>-0.10425183973834845</v>
      </c>
      <c r="HG146" s="5">
        <f t="shared" si="307"/>
        <v>-7.0743952533089835E-2</v>
      </c>
      <c r="HH146" s="5">
        <f t="shared" si="307"/>
        <v>0.19302554027504901</v>
      </c>
      <c r="HI146" s="5">
        <f t="shared" si="307"/>
        <v>0.14203375874845625</v>
      </c>
      <c r="HJ146" s="5">
        <f t="shared" si="307"/>
        <v>8.5075702956020099E-2</v>
      </c>
      <c r="HK146" s="5">
        <f t="shared" si="307"/>
        <v>-0.12491694352159466</v>
      </c>
      <c r="HL146" s="5">
        <f t="shared" si="307"/>
        <v>0.14768413059984822</v>
      </c>
      <c r="HM146" s="5">
        <f t="shared" si="307"/>
        <v>0.14819715514389678</v>
      </c>
      <c r="HN146" s="5">
        <f t="shared" si="307"/>
        <v>6.4822817631806418E-2</v>
      </c>
      <c r="HO146" s="5">
        <f t="shared" si="307"/>
        <v>-9.2532467532467549E-2</v>
      </c>
      <c r="HP146" s="5">
        <f t="shared" si="307"/>
        <v>-3.8163387000596335E-2</v>
      </c>
      <c r="HQ146" s="5">
        <f t="shared" si="307"/>
        <v>6.2306261624302563E-2</v>
      </c>
      <c r="HR146" s="5">
        <f t="shared" si="307"/>
        <v>0.16019842427779396</v>
      </c>
      <c r="HS146" s="5">
        <f t="shared" si="307"/>
        <v>4.4265593561368249E-2</v>
      </c>
      <c r="HT146" s="5">
        <f t="shared" si="307"/>
        <v>-9.6339113680164918E-4</v>
      </c>
      <c r="HU146" s="5">
        <f t="shared" si="307"/>
        <v>-0.10631629701060749</v>
      </c>
      <c r="HV146" s="5">
        <f t="shared" si="307"/>
        <v>-6.6900458591853187E-2</v>
      </c>
      <c r="HW146" s="5">
        <f t="shared" si="307"/>
        <v>3.122289679098008E-2</v>
      </c>
      <c r="HX146" s="5">
        <f t="shared" si="307"/>
        <v>-1.9343986543313693E-2</v>
      </c>
      <c r="HY146" s="5">
        <f t="shared" si="307"/>
        <v>-2.8587764436830587E-4</v>
      </c>
      <c r="HZ146" s="5">
        <f t="shared" si="307"/>
        <v>9.1792965398913406E-2</v>
      </c>
      <c r="IA146" s="5">
        <f t="shared" si="307"/>
        <v>0.15426925091671032</v>
      </c>
      <c r="IB146" s="5">
        <f t="shared" si="307"/>
        <v>0.2609484910369867</v>
      </c>
      <c r="IC146" s="5">
        <f t="shared" si="307"/>
        <v>-0.12632715493971566</v>
      </c>
      <c r="ID146" s="5">
        <f t="shared" si="307"/>
        <v>-5.5818743563336923E-2</v>
      </c>
      <c r="IE146" s="5">
        <f t="shared" si="307"/>
        <v>4.6029668411867432E-2</v>
      </c>
      <c r="IF146" s="5">
        <f t="shared" si="307"/>
        <v>-3.6704900938477614E-2</v>
      </c>
      <c r="IG146" s="5">
        <f t="shared" si="307"/>
        <v>-4.7412859926390868E-2</v>
      </c>
      <c r="IH146" s="5">
        <f t="shared" si="307"/>
        <v>-0.13454545454545466</v>
      </c>
      <c r="II146" s="5">
        <f t="shared" si="307"/>
        <v>3.9128151260504208E-2</v>
      </c>
      <c r="IJ146" s="5">
        <f t="shared" si="307"/>
        <v>6.8233510235026877E-3</v>
      </c>
      <c r="IK146" s="5">
        <f t="shared" si="307"/>
        <v>-6.4257028112449752E-2</v>
      </c>
      <c r="IL146" s="5">
        <f t="shared" si="307"/>
        <v>0.14860515021459222</v>
      </c>
      <c r="IM146" s="5">
        <f t="shared" si="307"/>
        <v>-0.25525455394675384</v>
      </c>
      <c r="IN146" s="5">
        <f t="shared" si="307"/>
        <v>-0.10128566948886797</v>
      </c>
      <c r="IO146" s="5">
        <f t="shared" si="307"/>
        <v>9.769713886950462E-3</v>
      </c>
      <c r="IP146" s="5">
        <f t="shared" si="307"/>
        <v>-0.1050449205252247</v>
      </c>
      <c r="IQ146" s="5">
        <f t="shared" si="307"/>
        <v>-2.8185328185328169E-2</v>
      </c>
      <c r="IR146" s="5">
        <f t="shared" si="307"/>
        <v>0.11839491458085025</v>
      </c>
      <c r="IS146" s="5">
        <f t="shared" si="307"/>
        <v>-1.4920071047957307E-2</v>
      </c>
      <c r="IT146" s="5">
        <f t="shared" si="307"/>
        <v>4.0750090155066712E-2</v>
      </c>
      <c r="IU146" s="5">
        <f t="shared" si="307"/>
        <v>-8.5932085932086011E-2</v>
      </c>
      <c r="IV146" s="5">
        <f t="shared" si="307"/>
        <v>-2.843062926459429E-2</v>
      </c>
      <c r="IW146" s="5">
        <f t="shared" si="307"/>
        <v>-0.20678891923527126</v>
      </c>
      <c r="IX146" s="5">
        <f t="shared" si="307"/>
        <v>8.5095917363502235E-2</v>
      </c>
      <c r="IY146" s="5">
        <f t="shared" si="307"/>
        <v>7.5249320036264694E-2</v>
      </c>
      <c r="IZ146" s="5">
        <f t="shared" si="307"/>
        <v>-7.7150084317031978E-2</v>
      </c>
      <c r="JA146" s="5">
        <f t="shared" si="307"/>
        <v>-0.21836455002284147</v>
      </c>
      <c r="JB146" s="5">
        <f t="shared" si="295"/>
        <v>0.11221507890122731</v>
      </c>
      <c r="JC146" s="5">
        <f t="shared" si="295"/>
        <v>4.834471886495012E-2</v>
      </c>
      <c r="JD146" s="5">
        <f t="shared" si="295"/>
        <v>-1.604010025062658E-2</v>
      </c>
      <c r="JE146" s="5">
        <f t="shared" si="293"/>
        <v>0.48599083036169116</v>
      </c>
      <c r="JF146" s="5">
        <f t="shared" si="304"/>
        <v>-8.3990401097017373E-2</v>
      </c>
      <c r="JG146" s="5">
        <f t="shared" si="304"/>
        <v>6.7739520958083846E-2</v>
      </c>
      <c r="JH146" s="5">
        <f t="shared" si="304"/>
        <v>3.4700315457413158E-2</v>
      </c>
      <c r="JI146" s="5">
        <f t="shared" si="304"/>
        <v>-6.3685636856368619E-2</v>
      </c>
      <c r="JJ146" s="5">
        <f t="shared" si="304"/>
        <v>0.16931982633863982</v>
      </c>
      <c r="JK146" s="5">
        <f t="shared" si="304"/>
        <v>0.21596534653465344</v>
      </c>
      <c r="JL146" s="5">
        <f t="shared" si="304"/>
        <v>-0.13715012722646314</v>
      </c>
      <c r="JM146" s="5">
        <f t="shared" si="304"/>
        <v>-0.22530227071660283</v>
      </c>
      <c r="JN146" s="5">
        <f t="shared" si="304"/>
        <v>0.20860296916634949</v>
      </c>
      <c r="JO146" s="5">
        <f t="shared" si="304"/>
        <v>-1.0393700787401549E-2</v>
      </c>
      <c r="JP146" s="5">
        <f t="shared" si="304"/>
        <v>2.9917250159134406E-2</v>
      </c>
      <c r="JQ146" s="5">
        <f t="shared" si="304"/>
        <v>-5.2224969097651432E-2</v>
      </c>
      <c r="JR146" s="5">
        <f t="shared" si="304"/>
        <v>-3.1953048581676004E-2</v>
      </c>
      <c r="JS146" s="5">
        <f t="shared" si="304"/>
        <v>-2.6945099360053916E-3</v>
      </c>
      <c r="JT146" s="5">
        <f t="shared" si="304"/>
        <v>4.3904086457279114E-3</v>
      </c>
      <c r="JU146" s="5">
        <f t="shared" si="304"/>
        <v>-7.4646940147949023E-2</v>
      </c>
      <c r="JV146" s="5">
        <f t="shared" si="304"/>
        <v>0.1170058139534884</v>
      </c>
      <c r="JW146" s="5">
        <f t="shared" si="304"/>
        <v>-0.10930383864671434</v>
      </c>
      <c r="JX146" s="5">
        <f t="shared" si="304"/>
        <v>0.32615047479912335</v>
      </c>
    </row>
    <row r="147" spans="1:284">
      <c r="A147" s="9">
        <v>38384</v>
      </c>
      <c r="B147" s="5">
        <v>6.2880000000000003</v>
      </c>
      <c r="C147" s="7">
        <f t="shared" si="291"/>
        <v>1.2071463061323061E-2</v>
      </c>
      <c r="D147" s="6"/>
      <c r="E147" s="6"/>
      <c r="F147" s="5">
        <f t="shared" si="282"/>
        <v>-1.2048192771084348E-2</v>
      </c>
      <c r="G147" s="5">
        <f t="shared" ref="G147:BR150" si="310">(G26-G25)/G25</f>
        <v>-0.13414634146341461</v>
      </c>
      <c r="H147" s="5">
        <f t="shared" si="310"/>
        <v>7.0422535211267668E-3</v>
      </c>
      <c r="I147" s="5">
        <f t="shared" si="310"/>
        <v>9.7902097902097987E-2</v>
      </c>
      <c r="J147" s="5">
        <f t="shared" si="310"/>
        <v>6.3694267515923483E-2</v>
      </c>
      <c r="K147" s="5">
        <f t="shared" si="310"/>
        <v>5.3892215568862326E-2</v>
      </c>
      <c r="L147" s="5">
        <f t="shared" si="310"/>
        <v>-0.13068181818181818</v>
      </c>
      <c r="M147" s="5">
        <f t="shared" si="310"/>
        <v>-9.1503267973856287E-2</v>
      </c>
      <c r="N147" s="5">
        <f t="shared" si="310"/>
        <v>0.13669064748201451</v>
      </c>
      <c r="O147" s="5">
        <f t="shared" si="310"/>
        <v>3.7974683544303688E-2</v>
      </c>
      <c r="P147" s="5">
        <f t="shared" si="310"/>
        <v>7.92682926829269E-2</v>
      </c>
      <c r="Q147" s="5">
        <f t="shared" si="310"/>
        <v>0.26553672316384191</v>
      </c>
      <c r="R147" s="5">
        <f t="shared" si="310"/>
        <v>0.5401785714285714</v>
      </c>
      <c r="S147" s="5">
        <f t="shared" si="310"/>
        <v>-0.32173913043478269</v>
      </c>
      <c r="T147" s="5">
        <f t="shared" si="310"/>
        <v>0.17521367521367529</v>
      </c>
      <c r="U147" s="5">
        <f t="shared" si="310"/>
        <v>1.0909090909090839E-2</v>
      </c>
      <c r="V147" s="5">
        <f t="shared" si="310"/>
        <v>-0.20503597122302153</v>
      </c>
      <c r="W147" s="5">
        <f t="shared" si="310"/>
        <v>6.7873303167420782E-2</v>
      </c>
      <c r="X147" s="5">
        <f t="shared" si="310"/>
        <v>0.12288135593220341</v>
      </c>
      <c r="Y147" s="5">
        <f t="shared" si="310"/>
        <v>-0.12452830188679248</v>
      </c>
      <c r="Z147" s="5">
        <f t="shared" si="310"/>
        <v>-0.20258620689655163</v>
      </c>
      <c r="AA147" s="5">
        <f t="shared" si="310"/>
        <v>-1.081081081081082E-2</v>
      </c>
      <c r="AB147" s="5">
        <f t="shared" si="310"/>
        <v>0.44808743169398896</v>
      </c>
      <c r="AC147" s="5">
        <f t="shared" si="310"/>
        <v>0.47169811320754718</v>
      </c>
      <c r="AD147" s="5">
        <f t="shared" si="310"/>
        <v>2.5641025641025664E-2</v>
      </c>
      <c r="AE147" s="5">
        <f t="shared" si="310"/>
        <v>-0.25249999999999995</v>
      </c>
      <c r="AF147" s="5">
        <f t="shared" si="310"/>
        <v>-0.40468227424749165</v>
      </c>
      <c r="AG147" s="5">
        <f t="shared" si="310"/>
        <v>1.6853932584269676E-2</v>
      </c>
      <c r="AH147" s="5">
        <f t="shared" si="310"/>
        <v>0.17127071823204423</v>
      </c>
      <c r="AI147" s="5">
        <f t="shared" si="310"/>
        <v>0.10849056603773584</v>
      </c>
      <c r="AJ147" s="5">
        <f t="shared" si="310"/>
        <v>-8.5106382978723472E-2</v>
      </c>
      <c r="AK147" s="5">
        <f t="shared" si="310"/>
        <v>4.6511627906977819E-3</v>
      </c>
      <c r="AL147" s="5">
        <f t="shared" si="310"/>
        <v>0.1666666666666666</v>
      </c>
      <c r="AM147" s="5">
        <f t="shared" si="310"/>
        <v>0.32936507936507942</v>
      </c>
      <c r="AN147" s="5">
        <f t="shared" si="310"/>
        <v>-2.3880597014925394E-2</v>
      </c>
      <c r="AO147" s="5">
        <f t="shared" si="310"/>
        <v>-0.21100917431192659</v>
      </c>
      <c r="AP147" s="5">
        <f t="shared" si="310"/>
        <v>-0.10465116279069768</v>
      </c>
      <c r="AQ147" s="5">
        <f t="shared" si="310"/>
        <v>-0.13419913419913421</v>
      </c>
      <c r="AR147" s="5">
        <f t="shared" si="310"/>
        <v>0.14500000000000002</v>
      </c>
      <c r="AS147" s="5">
        <f t="shared" si="310"/>
        <v>4.3668122270741428E-3</v>
      </c>
      <c r="AT147" s="5">
        <f t="shared" si="310"/>
        <v>-1.7391304347826105E-2</v>
      </c>
      <c r="AU147" s="5">
        <f t="shared" si="310"/>
        <v>-0.10619469026548663</v>
      </c>
      <c r="AV147" s="5">
        <f t="shared" si="310"/>
        <v>0.16831683168316824</v>
      </c>
      <c r="AW147" s="5">
        <f t="shared" si="310"/>
        <v>-0.17796610169491522</v>
      </c>
      <c r="AX147" s="5">
        <f t="shared" si="310"/>
        <v>-0.13917525773195877</v>
      </c>
      <c r="AY147" s="5">
        <f t="shared" si="310"/>
        <v>0.21556886227544902</v>
      </c>
      <c r="AZ147" s="5">
        <f t="shared" si="310"/>
        <v>-2.9556650246305338E-2</v>
      </c>
      <c r="BA147" s="5">
        <f t="shared" si="310"/>
        <v>9.1370558375634486E-2</v>
      </c>
      <c r="BB147" s="5">
        <f t="shared" si="310"/>
        <v>-0.1767441860465116</v>
      </c>
      <c r="BC147" s="5">
        <f t="shared" si="310"/>
        <v>2.2598870056497196E-2</v>
      </c>
      <c r="BD147" s="5">
        <f t="shared" si="310"/>
        <v>-7.7348066298342608E-2</v>
      </c>
      <c r="BE147" s="5">
        <f t="shared" si="310"/>
        <v>0.10778443113772465</v>
      </c>
      <c r="BF147" s="5">
        <f t="shared" si="310"/>
        <v>0.27027027027027023</v>
      </c>
      <c r="BG147" s="5">
        <f t="shared" si="310"/>
        <v>-5.1063829787234088E-2</v>
      </c>
      <c r="BH147" s="5">
        <f t="shared" si="310"/>
        <v>1.345291479820619E-2</v>
      </c>
      <c r="BI147" s="5">
        <f t="shared" si="310"/>
        <v>0.15044247787610635</v>
      </c>
      <c r="BJ147" s="5">
        <f t="shared" si="310"/>
        <v>0.11923076923076925</v>
      </c>
      <c r="BK147" s="5">
        <f t="shared" si="310"/>
        <v>-0.12027491408934711</v>
      </c>
      <c r="BL147" s="5">
        <f t="shared" si="310"/>
        <v>0.20703124999999992</v>
      </c>
      <c r="BM147" s="5">
        <f t="shared" si="310"/>
        <v>-0.31391585760517793</v>
      </c>
      <c r="BN147" s="5">
        <f t="shared" si="310"/>
        <v>0.10377358490566026</v>
      </c>
      <c r="BO147" s="5">
        <f t="shared" si="310"/>
        <v>0.1153846153846154</v>
      </c>
      <c r="BP147" s="5">
        <f t="shared" si="310"/>
        <v>-3.8314176245209915E-3</v>
      </c>
      <c r="BQ147" s="5">
        <f t="shared" si="310"/>
        <v>0.11538461538461531</v>
      </c>
      <c r="BR147" s="5">
        <f t="shared" si="310"/>
        <v>6.5517241379310323E-2</v>
      </c>
      <c r="BS147" s="5">
        <f t="shared" si="309"/>
        <v>0.42718446601941756</v>
      </c>
      <c r="BT147" s="5">
        <f t="shared" si="309"/>
        <v>-9.070294784580506E-3</v>
      </c>
      <c r="BU147" s="5">
        <f t="shared" si="309"/>
        <v>-0.12585812356979412</v>
      </c>
      <c r="BV147" s="5">
        <f t="shared" si="309"/>
        <v>0.20942408376963359</v>
      </c>
      <c r="BW147" s="5">
        <f t="shared" si="309"/>
        <v>0.14935064935064923</v>
      </c>
      <c r="BX147" s="5">
        <f t="shared" si="309"/>
        <v>-0.14500941619585681</v>
      </c>
      <c r="BY147" s="5">
        <f t="shared" si="309"/>
        <v>0.32599118942731264</v>
      </c>
      <c r="BZ147" s="5">
        <f t="shared" si="309"/>
        <v>0.65780730897009987</v>
      </c>
      <c r="CA147" s="5">
        <f t="shared" si="309"/>
        <v>-0.36943887775551104</v>
      </c>
      <c r="CB147" s="5">
        <f t="shared" si="309"/>
        <v>-0.2057842046718576</v>
      </c>
      <c r="CC147" s="5">
        <f t="shared" si="309"/>
        <v>7.7230892356942804E-2</v>
      </c>
      <c r="CD147" s="5">
        <f t="shared" si="309"/>
        <v>-8.9895988112927178E-2</v>
      </c>
      <c r="CE147" s="5">
        <f t="shared" si="309"/>
        <v>-0.23714285714285721</v>
      </c>
      <c r="CF147" s="5">
        <f t="shared" si="309"/>
        <v>-0.14874264312466562</v>
      </c>
      <c r="CG147" s="5">
        <f t="shared" si="309"/>
        <v>-4.7140163419233582E-3</v>
      </c>
      <c r="CH147" s="5">
        <f t="shared" si="309"/>
        <v>-0.23744868961161977</v>
      </c>
      <c r="CI147" s="5">
        <f t="shared" si="309"/>
        <v>-0.24223602484472048</v>
      </c>
      <c r="CJ147" s="5">
        <f t="shared" si="309"/>
        <v>0.74972677595628401</v>
      </c>
      <c r="CK147" s="5">
        <f t="shared" si="309"/>
        <v>-0.27670206121174268</v>
      </c>
      <c r="CL147" s="5">
        <f t="shared" si="309"/>
        <v>0.10319516407599323</v>
      </c>
      <c r="CM147" s="5">
        <f t="shared" si="309"/>
        <v>-0.2148727984344424</v>
      </c>
      <c r="CN147" s="5">
        <f t="shared" si="309"/>
        <v>0.1904287138584248</v>
      </c>
      <c r="CO147" s="5">
        <f t="shared" si="309"/>
        <v>0.45393634840871028</v>
      </c>
      <c r="CP147" s="5">
        <f t="shared" si="309"/>
        <v>-4.4066820276497706E-2</v>
      </c>
      <c r="CQ147" s="5">
        <f t="shared" si="309"/>
        <v>3.0430852666465797E-2</v>
      </c>
      <c r="CR147" s="5">
        <f t="shared" si="309"/>
        <v>-4.1520467836257284E-2</v>
      </c>
      <c r="CS147" s="5">
        <f t="shared" si="309"/>
        <v>-9.2129347162904218E-2</v>
      </c>
      <c r="CT147" s="5">
        <f t="shared" si="309"/>
        <v>0.1048387096774193</v>
      </c>
      <c r="CU147" s="5">
        <f t="shared" si="309"/>
        <v>0.12104622871046233</v>
      </c>
      <c r="CV147" s="5">
        <f t="shared" si="309"/>
        <v>0.11937059142702126</v>
      </c>
      <c r="CW147" s="5">
        <f t="shared" si="309"/>
        <v>3.2719340765874884E-2</v>
      </c>
      <c r="CX147" s="5">
        <f t="shared" si="309"/>
        <v>0.17061722600328569</v>
      </c>
      <c r="CY147" s="5">
        <f t="shared" si="309"/>
        <v>0.13472333600641534</v>
      </c>
      <c r="CZ147" s="5">
        <f t="shared" si="309"/>
        <v>0.61360424028268534</v>
      </c>
      <c r="DA147" s="5">
        <f t="shared" si="309"/>
        <v>-0.43654877915252377</v>
      </c>
      <c r="DB147" s="5">
        <f t="shared" si="309"/>
        <v>-4.4694908666925159E-3</v>
      </c>
      <c r="DC147" s="5">
        <f t="shared" si="309"/>
        <v>0.16045285965254735</v>
      </c>
      <c r="DD147" s="5">
        <f t="shared" si="309"/>
        <v>-0.11000841042893185</v>
      </c>
      <c r="DE147" s="5">
        <f t="shared" si="309"/>
        <v>-0.11302211302211315</v>
      </c>
      <c r="DF147" s="5">
        <f t="shared" si="309"/>
        <v>4.9861495844875349E-2</v>
      </c>
      <c r="DG147" s="5">
        <f t="shared" si="309"/>
        <v>-0.10087274203369188</v>
      </c>
      <c r="DH147" s="5">
        <f t="shared" si="309"/>
        <v>6.5462753950338414E-3</v>
      </c>
      <c r="DI147" s="5">
        <f t="shared" si="309"/>
        <v>5.001121327651957E-2</v>
      </c>
      <c r="DJ147" s="5">
        <f t="shared" si="309"/>
        <v>0.3135412217001281</v>
      </c>
      <c r="DK147" s="5">
        <f t="shared" si="309"/>
        <v>-6.097560975609756E-2</v>
      </c>
      <c r="DL147" s="5">
        <f t="shared" si="309"/>
        <v>-0.10822510822510822</v>
      </c>
      <c r="DM147" s="5">
        <f t="shared" si="309"/>
        <v>4.174757281553395E-2</v>
      </c>
      <c r="DN147" s="5">
        <f t="shared" si="309"/>
        <v>0.10624417520969233</v>
      </c>
      <c r="DO147" s="5">
        <f t="shared" si="309"/>
        <v>0.12552653748946926</v>
      </c>
      <c r="DP147" s="5">
        <f t="shared" si="309"/>
        <v>-8.0688622754490971E-2</v>
      </c>
      <c r="DQ147" s="5">
        <f t="shared" si="309"/>
        <v>-1.5144113336590128E-2</v>
      </c>
      <c r="DR147" s="5">
        <f t="shared" si="309"/>
        <v>-0.15972222222222227</v>
      </c>
      <c r="DS147" s="5">
        <f t="shared" si="309"/>
        <v>0.12613144431326251</v>
      </c>
      <c r="DT147" s="5">
        <f t="shared" si="309"/>
        <v>0.33251791018696497</v>
      </c>
      <c r="DU147" s="5">
        <f t="shared" si="309"/>
        <v>4.5895620246525E-2</v>
      </c>
      <c r="DV147" s="5">
        <f t="shared" si="309"/>
        <v>-0.22103811434302909</v>
      </c>
      <c r="DW147" s="5">
        <f t="shared" si="309"/>
        <v>1.2071463061323061E-2</v>
      </c>
      <c r="DX147" s="5">
        <f t="shared" si="309"/>
        <v>2.5445292620865164E-3</v>
      </c>
      <c r="DY147" s="5">
        <f t="shared" si="309"/>
        <v>0.16164340101522845</v>
      </c>
      <c r="DZ147" s="5">
        <f t="shared" si="309"/>
        <v>-7.8519732350129753E-2</v>
      </c>
      <c r="EA147" s="5">
        <f t="shared" si="309"/>
        <v>-9.2620035566093648E-2</v>
      </c>
      <c r="EB147" s="5">
        <f t="shared" si="309"/>
        <v>0.13931079536175073</v>
      </c>
      <c r="EC147" s="5">
        <f t="shared" si="309"/>
        <v>9.6186926605504625E-2</v>
      </c>
      <c r="ED147" s="5">
        <f t="shared" si="308"/>
        <v>0.41846475742121081</v>
      </c>
      <c r="EE147" s="5">
        <f t="shared" si="308"/>
        <v>0.28210565133216564</v>
      </c>
      <c r="EF147" s="5">
        <f t="shared" si="308"/>
        <v>-5.3929675702882925E-3</v>
      </c>
      <c r="EG147" s="5">
        <f t="shared" si="308"/>
        <v>-0.19172932330827075</v>
      </c>
      <c r="EH147" s="5">
        <f t="shared" si="308"/>
        <v>2.2450805008944495E-2</v>
      </c>
      <c r="EI147" s="5">
        <f t="shared" si="308"/>
        <v>-0.26515615431720752</v>
      </c>
      <c r="EJ147" s="5">
        <f t="shared" si="308"/>
        <v>-0.15333333333333335</v>
      </c>
      <c r="EK147" s="5">
        <f t="shared" si="308"/>
        <v>1.7013498312710849E-2</v>
      </c>
      <c r="EL147" s="5">
        <f t="shared" si="308"/>
        <v>-4.8389326697081785E-3</v>
      </c>
      <c r="EM147" s="5">
        <f t="shared" si="308"/>
        <v>-0.1768546818560712</v>
      </c>
      <c r="EN147" s="5">
        <f t="shared" si="308"/>
        <v>-6.4135021097046843E-3</v>
      </c>
      <c r="EO147" s="5">
        <f t="shared" si="308"/>
        <v>0.19619500594530326</v>
      </c>
      <c r="EP147" s="5">
        <f t="shared" si="308"/>
        <v>-3.209315535359273E-2</v>
      </c>
      <c r="EQ147" s="5">
        <f t="shared" si="308"/>
        <v>-0.383656103286385</v>
      </c>
      <c r="ER147" s="5">
        <f t="shared" si="308"/>
        <v>0.70268983575339206</v>
      </c>
      <c r="ES147" s="5">
        <f t="shared" si="308"/>
        <v>0.16286872640849995</v>
      </c>
      <c r="ET147" s="5">
        <f t="shared" si="308"/>
        <v>-0.29814859341187783</v>
      </c>
      <c r="EU147" s="5">
        <f t="shared" si="308"/>
        <v>0.184823569715656</v>
      </c>
      <c r="EV147" s="5">
        <f t="shared" si="308"/>
        <v>9.1079947954315441E-2</v>
      </c>
      <c r="EW147" s="5">
        <f t="shared" si="308"/>
        <v>1.457532794487892E-3</v>
      </c>
      <c r="EX147" s="5">
        <f t="shared" si="308"/>
        <v>-6.6155067478168598E-3</v>
      </c>
      <c r="EY147" s="5">
        <f t="shared" si="308"/>
        <v>1.1054874800213131E-2</v>
      </c>
      <c r="EZ147" s="5">
        <f t="shared" si="308"/>
        <v>-8.7208536424713462E-2</v>
      </c>
      <c r="FA147" s="5">
        <f t="shared" si="308"/>
        <v>-0.11819887429643526</v>
      </c>
      <c r="FB147" s="5">
        <f t="shared" si="308"/>
        <v>-0.11129296235679224</v>
      </c>
      <c r="FC147" s="5">
        <f t="shared" si="308"/>
        <v>0.18287292817679565</v>
      </c>
      <c r="FD147" s="5">
        <f t="shared" si="308"/>
        <v>0.13171415226529659</v>
      </c>
      <c r="FE147" s="5">
        <f t="shared" si="308"/>
        <v>-9.0796533223276698E-3</v>
      </c>
      <c r="FF147" s="5">
        <f t="shared" si="308"/>
        <v>-4.3037623212551137E-3</v>
      </c>
      <c r="FG147" s="5">
        <f t="shared" si="308"/>
        <v>0.11489124372559965</v>
      </c>
      <c r="FH147" s="5">
        <f t="shared" si="308"/>
        <v>0.11680840420210095</v>
      </c>
      <c r="FI147" s="5">
        <f t="shared" si="308"/>
        <v>7.2564389697648349E-2</v>
      </c>
      <c r="FJ147" s="5">
        <f t="shared" si="308"/>
        <v>0.17769889329713928</v>
      </c>
      <c r="FK147" s="5">
        <f t="shared" si="308"/>
        <v>5.6382978723404351E-2</v>
      </c>
      <c r="FL147" s="5">
        <f t="shared" si="308"/>
        <v>9.9781805975159454E-2</v>
      </c>
      <c r="FM147" s="5">
        <f t="shared" si="308"/>
        <v>-0.29668065623807705</v>
      </c>
      <c r="FN147" s="5">
        <f t="shared" si="308"/>
        <v>-8.9291526527069578E-2</v>
      </c>
      <c r="FO147" s="5">
        <f t="shared" si="308"/>
        <v>-0.10984036216345004</v>
      </c>
      <c r="FP147" s="5">
        <f t="shared" si="308"/>
        <v>-0.13423447537473235</v>
      </c>
      <c r="FQ147" s="5">
        <f t="shared" si="308"/>
        <v>6.4770443654351459E-2</v>
      </c>
      <c r="FR147" s="5">
        <f t="shared" si="308"/>
        <v>-0.10917537746806036</v>
      </c>
      <c r="FS147" s="5">
        <f t="shared" si="308"/>
        <v>-0.27053455019556716</v>
      </c>
      <c r="FT147" s="5">
        <f t="shared" si="308"/>
        <v>-9.3833780160857888E-2</v>
      </c>
      <c r="FU147" s="5">
        <f t="shared" si="308"/>
        <v>-0.10478303747534523</v>
      </c>
      <c r="FV147" s="5">
        <f t="shared" si="308"/>
        <v>-8.5375929496006503E-2</v>
      </c>
      <c r="FW147" s="5">
        <f t="shared" si="308"/>
        <v>6.5341764528756285E-2</v>
      </c>
      <c r="FX147" s="5">
        <f t="shared" si="308"/>
        <v>0.1161673261729791</v>
      </c>
      <c r="FY147" s="5">
        <f t="shared" si="308"/>
        <v>-0.14434033932641172</v>
      </c>
      <c r="FZ147" s="5">
        <f t="shared" si="308"/>
        <v>-0.15862681266646939</v>
      </c>
      <c r="GA147" s="5">
        <f t="shared" si="308"/>
        <v>0.3119943721421034</v>
      </c>
      <c r="GB147" s="5">
        <f t="shared" si="308"/>
        <v>0.14986595174262726</v>
      </c>
      <c r="GC147" s="5">
        <f t="shared" si="308"/>
        <v>4.5931452553042686E-2</v>
      </c>
      <c r="GD147" s="5">
        <f t="shared" si="308"/>
        <v>0.29603209986625062</v>
      </c>
      <c r="GE147" s="5">
        <f t="shared" si="308"/>
        <v>-9.2879256965944276E-2</v>
      </c>
      <c r="GF147" s="5">
        <f t="shared" si="308"/>
        <v>-8.6841107318923055E-2</v>
      </c>
      <c r="GG147" s="5">
        <f t="shared" si="308"/>
        <v>-0.20224252491694347</v>
      </c>
      <c r="GH147" s="5">
        <f t="shared" si="308"/>
        <v>0.11166059344091614</v>
      </c>
      <c r="GI147" s="5">
        <f t="shared" si="308"/>
        <v>-2.7159915710606337E-2</v>
      </c>
      <c r="GJ147" s="5">
        <f t="shared" si="308"/>
        <v>0.13525872442839937</v>
      </c>
      <c r="GK147" s="5">
        <f t="shared" si="308"/>
        <v>1.2083951664193425E-2</v>
      </c>
      <c r="GL147" s="5">
        <f t="shared" si="308"/>
        <v>-0.23523250942605786</v>
      </c>
      <c r="GM147" s="5">
        <f t="shared" si="308"/>
        <v>5.0944946589975455E-2</v>
      </c>
      <c r="GN147" s="5">
        <f t="shared" si="308"/>
        <v>-0.1420380505603337</v>
      </c>
      <c r="GO147" s="5">
        <f t="shared" si="308"/>
        <v>0.29617253948967209</v>
      </c>
      <c r="GP147" s="5">
        <f t="shared" si="307"/>
        <v>-1.1952191235059797E-2</v>
      </c>
      <c r="GQ147" s="5">
        <f t="shared" si="307"/>
        <v>2.3719165085388908E-2</v>
      </c>
      <c r="GR147" s="5">
        <f t="shared" si="307"/>
        <v>-0.12117701575532894</v>
      </c>
      <c r="GS147" s="5">
        <f t="shared" si="307"/>
        <v>0.11784866860005275</v>
      </c>
      <c r="GT147" s="5">
        <f t="shared" si="307"/>
        <v>3.2311320754716877E-2</v>
      </c>
      <c r="GU147" s="5">
        <f t="shared" si="307"/>
        <v>-1.1651816312542874E-2</v>
      </c>
      <c r="GV147" s="5">
        <f t="shared" si="307"/>
        <v>7.1659731853907964E-3</v>
      </c>
      <c r="GW147" s="5">
        <f t="shared" si="307"/>
        <v>2.983704383750264E-3</v>
      </c>
      <c r="GX147" s="5">
        <f t="shared" si="307"/>
        <v>-0.11739130434782606</v>
      </c>
      <c r="GY147" s="5">
        <f t="shared" si="307"/>
        <v>-2.5408348457350349E-2</v>
      </c>
      <c r="GZ147" s="5">
        <f t="shared" si="307"/>
        <v>-6.2516626762436786E-2</v>
      </c>
      <c r="HA147" s="5">
        <f t="shared" si="307"/>
        <v>-4.5402951191827509E-2</v>
      </c>
      <c r="HB147" s="5">
        <f t="shared" si="307"/>
        <v>-8.3234244946492217E-2</v>
      </c>
      <c r="HC147" s="5">
        <f t="shared" si="307"/>
        <v>-0.13164721141374841</v>
      </c>
      <c r="HD147" s="5">
        <f t="shared" si="307"/>
        <v>-8.663181478715451E-2</v>
      </c>
      <c r="HE147" s="5">
        <f t="shared" si="307"/>
        <v>-0.10425183973834845</v>
      </c>
      <c r="HF147" s="5">
        <f t="shared" si="307"/>
        <v>-7.0743952533089835E-2</v>
      </c>
      <c r="HG147" s="5">
        <f t="shared" si="307"/>
        <v>0.19302554027504901</v>
      </c>
      <c r="HH147" s="5">
        <f t="shared" si="307"/>
        <v>0.14203375874845625</v>
      </c>
      <c r="HI147" s="5">
        <f t="shared" si="307"/>
        <v>8.5075702956020099E-2</v>
      </c>
      <c r="HJ147" s="5">
        <f t="shared" si="307"/>
        <v>-0.12491694352159466</v>
      </c>
      <c r="HK147" s="5">
        <f t="shared" si="307"/>
        <v>0.14768413059984822</v>
      </c>
      <c r="HL147" s="5">
        <f t="shared" si="307"/>
        <v>0.14819715514389678</v>
      </c>
      <c r="HM147" s="5">
        <f t="shared" si="307"/>
        <v>6.4822817631806418E-2</v>
      </c>
      <c r="HN147" s="5">
        <f t="shared" si="307"/>
        <v>-9.2532467532467549E-2</v>
      </c>
      <c r="HO147" s="5">
        <f t="shared" si="307"/>
        <v>-3.8163387000596335E-2</v>
      </c>
      <c r="HP147" s="5">
        <f t="shared" si="307"/>
        <v>6.2306261624302563E-2</v>
      </c>
      <c r="HQ147" s="5">
        <f t="shared" si="307"/>
        <v>0.16019842427779396</v>
      </c>
      <c r="HR147" s="5">
        <f t="shared" si="307"/>
        <v>4.4265593561368249E-2</v>
      </c>
      <c r="HS147" s="5">
        <f t="shared" si="307"/>
        <v>-9.6339113680164918E-4</v>
      </c>
      <c r="HT147" s="5">
        <f t="shared" si="307"/>
        <v>-0.10631629701060749</v>
      </c>
      <c r="HU147" s="5">
        <f t="shared" si="307"/>
        <v>-6.6900458591853187E-2</v>
      </c>
      <c r="HV147" s="5">
        <f t="shared" si="307"/>
        <v>3.122289679098008E-2</v>
      </c>
      <c r="HW147" s="5">
        <f t="shared" si="307"/>
        <v>-1.9343986543313693E-2</v>
      </c>
      <c r="HX147" s="5">
        <f t="shared" si="307"/>
        <v>-2.8587764436830587E-4</v>
      </c>
      <c r="HY147" s="5">
        <f t="shared" si="307"/>
        <v>9.1792965398913406E-2</v>
      </c>
      <c r="HZ147" s="5">
        <f t="shared" si="307"/>
        <v>0.15426925091671032</v>
      </c>
      <c r="IA147" s="5">
        <f t="shared" si="307"/>
        <v>0.2609484910369867</v>
      </c>
      <c r="IB147" s="5">
        <f t="shared" si="307"/>
        <v>-0.12632715493971566</v>
      </c>
      <c r="IC147" s="5">
        <f t="shared" si="307"/>
        <v>-5.5818743563336923E-2</v>
      </c>
      <c r="ID147" s="5">
        <f t="shared" si="307"/>
        <v>4.6029668411867432E-2</v>
      </c>
      <c r="IE147" s="5">
        <f t="shared" si="307"/>
        <v>-3.6704900938477614E-2</v>
      </c>
      <c r="IF147" s="5">
        <f t="shared" si="307"/>
        <v>-4.7412859926390868E-2</v>
      </c>
      <c r="IG147" s="5">
        <f t="shared" si="307"/>
        <v>-0.13454545454545466</v>
      </c>
      <c r="IH147" s="5">
        <f t="shared" si="307"/>
        <v>3.9128151260504208E-2</v>
      </c>
      <c r="II147" s="5">
        <f t="shared" si="307"/>
        <v>6.8233510235026877E-3</v>
      </c>
      <c r="IJ147" s="5">
        <f t="shared" si="307"/>
        <v>-6.4257028112449752E-2</v>
      </c>
      <c r="IK147" s="5">
        <f t="shared" si="307"/>
        <v>0.14860515021459222</v>
      </c>
      <c r="IL147" s="5">
        <f t="shared" si="307"/>
        <v>-0.25525455394675384</v>
      </c>
      <c r="IM147" s="5">
        <f t="shared" si="307"/>
        <v>-0.10128566948886797</v>
      </c>
      <c r="IN147" s="5">
        <f t="shared" si="307"/>
        <v>9.769713886950462E-3</v>
      </c>
      <c r="IO147" s="5">
        <f t="shared" si="307"/>
        <v>-0.1050449205252247</v>
      </c>
      <c r="IP147" s="5">
        <f t="shared" si="307"/>
        <v>-2.8185328185328169E-2</v>
      </c>
      <c r="IQ147" s="5">
        <f t="shared" si="307"/>
        <v>0.11839491458085025</v>
      </c>
      <c r="IR147" s="5">
        <f t="shared" si="307"/>
        <v>-1.4920071047957307E-2</v>
      </c>
      <c r="IS147" s="5">
        <f t="shared" si="307"/>
        <v>4.0750090155066712E-2</v>
      </c>
      <c r="IT147" s="5">
        <f t="shared" si="307"/>
        <v>-8.5932085932086011E-2</v>
      </c>
      <c r="IU147" s="5">
        <f t="shared" si="307"/>
        <v>-2.843062926459429E-2</v>
      </c>
      <c r="IV147" s="5">
        <f t="shared" si="307"/>
        <v>-0.20678891923527126</v>
      </c>
      <c r="IW147" s="5">
        <f t="shared" si="307"/>
        <v>8.5095917363502235E-2</v>
      </c>
      <c r="IX147" s="5">
        <f t="shared" si="307"/>
        <v>7.5249320036264694E-2</v>
      </c>
      <c r="IY147" s="5">
        <f t="shared" si="307"/>
        <v>-7.7150084317031978E-2</v>
      </c>
      <c r="IZ147" s="5">
        <f t="shared" si="307"/>
        <v>-0.21836455002284147</v>
      </c>
      <c r="JA147" s="5">
        <f t="shared" ref="JA147:JX157" si="311">(JA26-JA25)/JA25</f>
        <v>0.11221507890122731</v>
      </c>
      <c r="JB147" s="5">
        <f t="shared" si="311"/>
        <v>4.834471886495012E-2</v>
      </c>
      <c r="JC147" s="5">
        <f t="shared" si="311"/>
        <v>-1.604010025062658E-2</v>
      </c>
      <c r="JD147" s="5">
        <f t="shared" si="311"/>
        <v>0.48599083036169116</v>
      </c>
      <c r="JE147" s="5">
        <f t="shared" si="311"/>
        <v>-8.3990401097017373E-2</v>
      </c>
      <c r="JF147" s="5">
        <f t="shared" si="311"/>
        <v>6.7739520958083846E-2</v>
      </c>
      <c r="JG147" s="5">
        <f t="shared" si="311"/>
        <v>3.4700315457413158E-2</v>
      </c>
      <c r="JH147" s="5">
        <f t="shared" si="311"/>
        <v>-6.3685636856368619E-2</v>
      </c>
      <c r="JI147" s="5">
        <f t="shared" si="311"/>
        <v>0.16931982633863982</v>
      </c>
      <c r="JJ147" s="5">
        <f t="shared" si="311"/>
        <v>0.21596534653465344</v>
      </c>
      <c r="JK147" s="5">
        <f t="shared" si="311"/>
        <v>-0.13715012722646314</v>
      </c>
      <c r="JL147" s="5">
        <f t="shared" si="311"/>
        <v>-0.22530227071660283</v>
      </c>
      <c r="JM147" s="5">
        <f t="shared" si="311"/>
        <v>0.20860296916634949</v>
      </c>
      <c r="JN147" s="5">
        <f t="shared" si="311"/>
        <v>-1.0393700787401549E-2</v>
      </c>
      <c r="JO147" s="5">
        <f t="shared" si="311"/>
        <v>2.9917250159134406E-2</v>
      </c>
      <c r="JP147" s="5">
        <f t="shared" si="311"/>
        <v>-5.2224969097651432E-2</v>
      </c>
      <c r="JQ147" s="5">
        <f t="shared" si="311"/>
        <v>-3.1953048581676004E-2</v>
      </c>
      <c r="JR147" s="5">
        <f t="shared" si="311"/>
        <v>-2.6945099360053916E-3</v>
      </c>
      <c r="JS147" s="5">
        <f t="shared" si="311"/>
        <v>4.3904086457279114E-3</v>
      </c>
      <c r="JT147" s="5">
        <f t="shared" si="311"/>
        <v>-7.4646940147949023E-2</v>
      </c>
      <c r="JU147" s="5">
        <f t="shared" si="311"/>
        <v>0.1170058139534884</v>
      </c>
      <c r="JV147" s="5">
        <f t="shared" si="311"/>
        <v>-0.10930383864671434</v>
      </c>
      <c r="JW147" s="5">
        <f t="shared" si="311"/>
        <v>0.32615047479912335</v>
      </c>
      <c r="JX147" s="5">
        <f t="shared" si="311"/>
        <v>-0.27320297438722119</v>
      </c>
    </row>
    <row r="148" spans="1:284">
      <c r="A148" s="9">
        <v>38412</v>
      </c>
      <c r="B148" s="5">
        <v>6.3040000000000003</v>
      </c>
      <c r="C148" s="7">
        <f t="shared" si="291"/>
        <v>2.5445292620865164E-3</v>
      </c>
      <c r="D148" s="6"/>
      <c r="E148" s="6"/>
      <c r="F148" s="5">
        <f t="shared" si="282"/>
        <v>-0.13414634146341461</v>
      </c>
      <c r="G148" s="5">
        <f t="shared" si="310"/>
        <v>7.0422535211267668E-3</v>
      </c>
      <c r="H148" s="5">
        <f t="shared" si="310"/>
        <v>9.7902097902097987E-2</v>
      </c>
      <c r="I148" s="5">
        <f t="shared" si="310"/>
        <v>6.3694267515923483E-2</v>
      </c>
      <c r="J148" s="5">
        <f t="shared" si="310"/>
        <v>5.3892215568862326E-2</v>
      </c>
      <c r="K148" s="5">
        <f t="shared" si="310"/>
        <v>-0.13068181818181818</v>
      </c>
      <c r="L148" s="5">
        <f t="shared" si="310"/>
        <v>-9.1503267973856287E-2</v>
      </c>
      <c r="M148" s="5">
        <f t="shared" si="310"/>
        <v>0.13669064748201451</v>
      </c>
      <c r="N148" s="5">
        <f t="shared" si="310"/>
        <v>3.7974683544303688E-2</v>
      </c>
      <c r="O148" s="5">
        <f t="shared" si="310"/>
        <v>7.92682926829269E-2</v>
      </c>
      <c r="P148" s="5">
        <f t="shared" si="310"/>
        <v>0.26553672316384191</v>
      </c>
      <c r="Q148" s="5">
        <f t="shared" si="310"/>
        <v>0.5401785714285714</v>
      </c>
      <c r="R148" s="5">
        <f t="shared" si="310"/>
        <v>-0.32173913043478269</v>
      </c>
      <c r="S148" s="5">
        <f t="shared" si="310"/>
        <v>0.17521367521367529</v>
      </c>
      <c r="T148" s="5">
        <f t="shared" si="310"/>
        <v>1.0909090909090839E-2</v>
      </c>
      <c r="U148" s="5">
        <f t="shared" si="310"/>
        <v>-0.20503597122302153</v>
      </c>
      <c r="V148" s="5">
        <f t="shared" si="310"/>
        <v>6.7873303167420782E-2</v>
      </c>
      <c r="W148" s="5">
        <f t="shared" si="310"/>
        <v>0.12288135593220341</v>
      </c>
      <c r="X148" s="5">
        <f t="shared" si="310"/>
        <v>-0.12452830188679248</v>
      </c>
      <c r="Y148" s="5">
        <f t="shared" si="310"/>
        <v>-0.20258620689655163</v>
      </c>
      <c r="Z148" s="5">
        <f t="shared" si="310"/>
        <v>-1.081081081081082E-2</v>
      </c>
      <c r="AA148" s="5">
        <f t="shared" si="310"/>
        <v>0.44808743169398896</v>
      </c>
      <c r="AB148" s="5">
        <f t="shared" si="310"/>
        <v>0.47169811320754718</v>
      </c>
      <c r="AC148" s="5">
        <f t="shared" si="310"/>
        <v>2.5641025641025664E-2</v>
      </c>
      <c r="AD148" s="5">
        <f t="shared" si="310"/>
        <v>-0.25249999999999995</v>
      </c>
      <c r="AE148" s="5">
        <f t="shared" si="310"/>
        <v>-0.40468227424749165</v>
      </c>
      <c r="AF148" s="5">
        <f t="shared" si="310"/>
        <v>1.6853932584269676E-2</v>
      </c>
      <c r="AG148" s="5">
        <f t="shared" si="310"/>
        <v>0.17127071823204423</v>
      </c>
      <c r="AH148" s="5">
        <f t="shared" si="310"/>
        <v>0.10849056603773584</v>
      </c>
      <c r="AI148" s="5">
        <f t="shared" si="310"/>
        <v>-8.5106382978723472E-2</v>
      </c>
      <c r="AJ148" s="5">
        <f t="shared" si="310"/>
        <v>4.6511627906977819E-3</v>
      </c>
      <c r="AK148" s="5">
        <f t="shared" si="310"/>
        <v>0.1666666666666666</v>
      </c>
      <c r="AL148" s="5">
        <f t="shared" si="310"/>
        <v>0.32936507936507942</v>
      </c>
      <c r="AM148" s="5">
        <f t="shared" si="310"/>
        <v>-2.3880597014925394E-2</v>
      </c>
      <c r="AN148" s="5">
        <f t="shared" si="310"/>
        <v>-0.21100917431192659</v>
      </c>
      <c r="AO148" s="5">
        <f t="shared" si="310"/>
        <v>-0.10465116279069768</v>
      </c>
      <c r="AP148" s="5">
        <f t="shared" si="310"/>
        <v>-0.13419913419913421</v>
      </c>
      <c r="AQ148" s="5">
        <f t="shared" si="310"/>
        <v>0.14500000000000002</v>
      </c>
      <c r="AR148" s="5">
        <f t="shared" si="310"/>
        <v>4.3668122270741428E-3</v>
      </c>
      <c r="AS148" s="5">
        <f t="shared" si="310"/>
        <v>-1.7391304347826105E-2</v>
      </c>
      <c r="AT148" s="5">
        <f t="shared" si="310"/>
        <v>-0.10619469026548663</v>
      </c>
      <c r="AU148" s="5">
        <f t="shared" si="310"/>
        <v>0.16831683168316824</v>
      </c>
      <c r="AV148" s="5">
        <f t="shared" si="310"/>
        <v>-0.17796610169491522</v>
      </c>
      <c r="AW148" s="5">
        <f t="shared" si="310"/>
        <v>-0.13917525773195877</v>
      </c>
      <c r="AX148" s="5">
        <f t="shared" si="310"/>
        <v>0.21556886227544902</v>
      </c>
      <c r="AY148" s="5">
        <f t="shared" si="310"/>
        <v>-2.9556650246305338E-2</v>
      </c>
      <c r="AZ148" s="5">
        <f t="shared" si="310"/>
        <v>9.1370558375634486E-2</v>
      </c>
      <c r="BA148" s="5">
        <f t="shared" si="310"/>
        <v>-0.1767441860465116</v>
      </c>
      <c r="BB148" s="5">
        <f t="shared" si="310"/>
        <v>2.2598870056497196E-2</v>
      </c>
      <c r="BC148" s="5">
        <f t="shared" si="310"/>
        <v>-7.7348066298342608E-2</v>
      </c>
      <c r="BD148" s="5">
        <f t="shared" si="310"/>
        <v>0.10778443113772465</v>
      </c>
      <c r="BE148" s="5">
        <f t="shared" si="310"/>
        <v>0.27027027027027023</v>
      </c>
      <c r="BF148" s="5">
        <f t="shared" si="310"/>
        <v>-5.1063829787234088E-2</v>
      </c>
      <c r="BG148" s="5">
        <f t="shared" si="310"/>
        <v>1.345291479820619E-2</v>
      </c>
      <c r="BH148" s="5">
        <f t="shared" si="310"/>
        <v>0.15044247787610635</v>
      </c>
      <c r="BI148" s="5">
        <f t="shared" si="310"/>
        <v>0.11923076923076925</v>
      </c>
      <c r="BJ148" s="5">
        <f t="shared" si="310"/>
        <v>-0.12027491408934711</v>
      </c>
      <c r="BK148" s="5">
        <f t="shared" si="310"/>
        <v>0.20703124999999992</v>
      </c>
      <c r="BL148" s="5">
        <f t="shared" si="310"/>
        <v>-0.31391585760517793</v>
      </c>
      <c r="BM148" s="5">
        <f t="shared" si="310"/>
        <v>0.10377358490566026</v>
      </c>
      <c r="BN148" s="5">
        <f t="shared" si="310"/>
        <v>0.1153846153846154</v>
      </c>
      <c r="BO148" s="5">
        <f t="shared" si="310"/>
        <v>-3.8314176245209915E-3</v>
      </c>
      <c r="BP148" s="5">
        <f t="shared" si="310"/>
        <v>0.11538461538461531</v>
      </c>
      <c r="BQ148" s="5">
        <f t="shared" si="310"/>
        <v>6.5517241379310323E-2</v>
      </c>
      <c r="BR148" s="5">
        <f t="shared" si="310"/>
        <v>0.42718446601941756</v>
      </c>
      <c r="BS148" s="5">
        <f t="shared" si="309"/>
        <v>-9.070294784580506E-3</v>
      </c>
      <c r="BT148" s="5">
        <f t="shared" si="309"/>
        <v>-0.12585812356979412</v>
      </c>
      <c r="BU148" s="5">
        <f t="shared" si="309"/>
        <v>0.20942408376963359</v>
      </c>
      <c r="BV148" s="5">
        <f t="shared" si="309"/>
        <v>0.14935064935064923</v>
      </c>
      <c r="BW148" s="5">
        <f t="shared" si="309"/>
        <v>-0.14500941619585681</v>
      </c>
      <c r="BX148" s="5">
        <f t="shared" si="309"/>
        <v>0.32599118942731264</v>
      </c>
      <c r="BY148" s="5">
        <f t="shared" si="309"/>
        <v>0.65780730897009987</v>
      </c>
      <c r="BZ148" s="5">
        <f t="shared" si="309"/>
        <v>-0.36943887775551104</v>
      </c>
      <c r="CA148" s="5">
        <f t="shared" si="309"/>
        <v>-0.2057842046718576</v>
      </c>
      <c r="CB148" s="5">
        <f t="shared" si="309"/>
        <v>7.7230892356942804E-2</v>
      </c>
      <c r="CC148" s="5">
        <f t="shared" si="309"/>
        <v>-8.9895988112927178E-2</v>
      </c>
      <c r="CD148" s="5">
        <f t="shared" si="309"/>
        <v>-0.23714285714285721</v>
      </c>
      <c r="CE148" s="5">
        <f t="shared" si="309"/>
        <v>-0.14874264312466562</v>
      </c>
      <c r="CF148" s="5">
        <f t="shared" si="309"/>
        <v>-4.7140163419233582E-3</v>
      </c>
      <c r="CG148" s="5">
        <f t="shared" si="309"/>
        <v>-0.23744868961161977</v>
      </c>
      <c r="CH148" s="5">
        <f t="shared" si="309"/>
        <v>-0.24223602484472048</v>
      </c>
      <c r="CI148" s="5">
        <f t="shared" si="309"/>
        <v>0.74972677595628401</v>
      </c>
      <c r="CJ148" s="5">
        <f t="shared" si="309"/>
        <v>-0.27670206121174268</v>
      </c>
      <c r="CK148" s="5">
        <f t="shared" si="309"/>
        <v>0.10319516407599323</v>
      </c>
      <c r="CL148" s="5">
        <f t="shared" si="309"/>
        <v>-0.2148727984344424</v>
      </c>
      <c r="CM148" s="5">
        <f t="shared" si="309"/>
        <v>0.1904287138584248</v>
      </c>
      <c r="CN148" s="5">
        <f t="shared" si="309"/>
        <v>0.45393634840871028</v>
      </c>
      <c r="CO148" s="5">
        <f t="shared" si="309"/>
        <v>-4.4066820276497706E-2</v>
      </c>
      <c r="CP148" s="5">
        <f t="shared" si="309"/>
        <v>3.0430852666465797E-2</v>
      </c>
      <c r="CQ148" s="5">
        <f t="shared" si="309"/>
        <v>-4.1520467836257284E-2</v>
      </c>
      <c r="CR148" s="5">
        <f t="shared" si="309"/>
        <v>-9.2129347162904218E-2</v>
      </c>
      <c r="CS148" s="5">
        <f t="shared" si="309"/>
        <v>0.1048387096774193</v>
      </c>
      <c r="CT148" s="5">
        <f t="shared" si="309"/>
        <v>0.12104622871046233</v>
      </c>
      <c r="CU148" s="5">
        <f t="shared" si="309"/>
        <v>0.11937059142702126</v>
      </c>
      <c r="CV148" s="5">
        <f t="shared" si="309"/>
        <v>3.2719340765874884E-2</v>
      </c>
      <c r="CW148" s="5">
        <f t="shared" si="309"/>
        <v>0.17061722600328569</v>
      </c>
      <c r="CX148" s="5">
        <f t="shared" si="309"/>
        <v>0.13472333600641534</v>
      </c>
      <c r="CY148" s="5">
        <f t="shared" si="309"/>
        <v>0.61360424028268534</v>
      </c>
      <c r="CZ148" s="5">
        <f t="shared" si="309"/>
        <v>-0.43654877915252377</v>
      </c>
      <c r="DA148" s="5">
        <f t="shared" si="309"/>
        <v>-4.4694908666925159E-3</v>
      </c>
      <c r="DB148" s="5">
        <f t="shared" si="309"/>
        <v>0.16045285965254735</v>
      </c>
      <c r="DC148" s="5">
        <f t="shared" si="309"/>
        <v>-0.11000841042893185</v>
      </c>
      <c r="DD148" s="5">
        <f t="shared" si="309"/>
        <v>-0.11302211302211315</v>
      </c>
      <c r="DE148" s="5">
        <f t="shared" si="309"/>
        <v>4.9861495844875349E-2</v>
      </c>
      <c r="DF148" s="5">
        <f t="shared" si="309"/>
        <v>-0.10087274203369188</v>
      </c>
      <c r="DG148" s="5">
        <f t="shared" si="309"/>
        <v>6.5462753950338414E-3</v>
      </c>
      <c r="DH148" s="5">
        <f t="shared" si="309"/>
        <v>5.001121327651957E-2</v>
      </c>
      <c r="DI148" s="5">
        <f t="shared" si="309"/>
        <v>0.3135412217001281</v>
      </c>
      <c r="DJ148" s="5">
        <f t="shared" si="309"/>
        <v>-6.097560975609756E-2</v>
      </c>
      <c r="DK148" s="5">
        <f t="shared" si="309"/>
        <v>-0.10822510822510822</v>
      </c>
      <c r="DL148" s="5">
        <f t="shared" si="309"/>
        <v>4.174757281553395E-2</v>
      </c>
      <c r="DM148" s="5">
        <f t="shared" si="309"/>
        <v>0.10624417520969233</v>
      </c>
      <c r="DN148" s="5">
        <f t="shared" si="309"/>
        <v>0.12552653748946926</v>
      </c>
      <c r="DO148" s="5">
        <f t="shared" si="309"/>
        <v>-8.0688622754490971E-2</v>
      </c>
      <c r="DP148" s="5">
        <f t="shared" si="309"/>
        <v>-1.5144113336590128E-2</v>
      </c>
      <c r="DQ148" s="5">
        <f t="shared" si="309"/>
        <v>-0.15972222222222227</v>
      </c>
      <c r="DR148" s="5">
        <f t="shared" si="309"/>
        <v>0.12613144431326251</v>
      </c>
      <c r="DS148" s="5">
        <f t="shared" si="309"/>
        <v>0.33251791018696497</v>
      </c>
      <c r="DT148" s="5">
        <f t="shared" si="309"/>
        <v>4.5895620246525E-2</v>
      </c>
      <c r="DU148" s="5">
        <f t="shared" si="309"/>
        <v>-0.22103811434302909</v>
      </c>
      <c r="DV148" s="5">
        <f t="shared" si="309"/>
        <v>1.2071463061323061E-2</v>
      </c>
      <c r="DW148" s="5">
        <f t="shared" si="309"/>
        <v>2.5445292620865164E-3</v>
      </c>
      <c r="DX148" s="5">
        <f t="shared" si="309"/>
        <v>0.16164340101522845</v>
      </c>
      <c r="DY148" s="5">
        <f t="shared" si="309"/>
        <v>-7.8519732350129753E-2</v>
      </c>
      <c r="DZ148" s="5">
        <f t="shared" si="309"/>
        <v>-9.2620035566093648E-2</v>
      </c>
      <c r="EA148" s="5">
        <f t="shared" si="309"/>
        <v>0.13931079536175073</v>
      </c>
      <c r="EB148" s="5">
        <f t="shared" si="309"/>
        <v>9.6186926605504625E-2</v>
      </c>
      <c r="EC148" s="5">
        <f t="shared" si="309"/>
        <v>0.41846475742121081</v>
      </c>
      <c r="ED148" s="5">
        <f t="shared" si="308"/>
        <v>0.28210565133216564</v>
      </c>
      <c r="EE148" s="5">
        <f t="shared" si="308"/>
        <v>-5.3929675702882925E-3</v>
      </c>
      <c r="EF148" s="5">
        <f t="shared" si="308"/>
        <v>-0.19172932330827075</v>
      </c>
      <c r="EG148" s="5">
        <f t="shared" si="308"/>
        <v>2.2450805008944495E-2</v>
      </c>
      <c r="EH148" s="5">
        <f t="shared" si="308"/>
        <v>-0.26515615431720752</v>
      </c>
      <c r="EI148" s="5">
        <f t="shared" si="308"/>
        <v>-0.15333333333333335</v>
      </c>
      <c r="EJ148" s="5">
        <f t="shared" si="308"/>
        <v>1.7013498312710849E-2</v>
      </c>
      <c r="EK148" s="5">
        <f t="shared" si="308"/>
        <v>-4.8389326697081785E-3</v>
      </c>
      <c r="EL148" s="5">
        <f t="shared" si="308"/>
        <v>-0.1768546818560712</v>
      </c>
      <c r="EM148" s="5">
        <f t="shared" si="308"/>
        <v>-6.4135021097046843E-3</v>
      </c>
      <c r="EN148" s="5">
        <f t="shared" si="308"/>
        <v>0.19619500594530326</v>
      </c>
      <c r="EO148" s="5">
        <f t="shared" si="308"/>
        <v>-3.209315535359273E-2</v>
      </c>
      <c r="EP148" s="5">
        <f t="shared" si="308"/>
        <v>-0.383656103286385</v>
      </c>
      <c r="EQ148" s="5">
        <f t="shared" si="308"/>
        <v>0.70268983575339206</v>
      </c>
      <c r="ER148" s="5">
        <f t="shared" si="308"/>
        <v>0.16286872640849995</v>
      </c>
      <c r="ES148" s="5">
        <f t="shared" si="308"/>
        <v>-0.29814859341187783</v>
      </c>
      <c r="ET148" s="5">
        <f t="shared" si="308"/>
        <v>0.184823569715656</v>
      </c>
      <c r="EU148" s="5">
        <f t="shared" si="308"/>
        <v>9.1079947954315441E-2</v>
      </c>
      <c r="EV148" s="5">
        <f t="shared" si="308"/>
        <v>1.457532794487892E-3</v>
      </c>
      <c r="EW148" s="5">
        <f t="shared" si="308"/>
        <v>-6.6155067478168598E-3</v>
      </c>
      <c r="EX148" s="5">
        <f t="shared" si="308"/>
        <v>1.1054874800213131E-2</v>
      </c>
      <c r="EY148" s="5">
        <f t="shared" si="308"/>
        <v>-8.7208536424713462E-2</v>
      </c>
      <c r="EZ148" s="5">
        <f t="shared" si="308"/>
        <v>-0.11819887429643526</v>
      </c>
      <c r="FA148" s="5">
        <f t="shared" si="308"/>
        <v>-0.11129296235679224</v>
      </c>
      <c r="FB148" s="5">
        <f t="shared" si="308"/>
        <v>0.18287292817679565</v>
      </c>
      <c r="FC148" s="5">
        <f t="shared" si="308"/>
        <v>0.13171415226529659</v>
      </c>
      <c r="FD148" s="5">
        <f t="shared" si="308"/>
        <v>-9.0796533223276698E-3</v>
      </c>
      <c r="FE148" s="5">
        <f t="shared" si="308"/>
        <v>-4.3037623212551137E-3</v>
      </c>
      <c r="FF148" s="5">
        <f t="shared" si="308"/>
        <v>0.11489124372559965</v>
      </c>
      <c r="FG148" s="5">
        <f t="shared" si="308"/>
        <v>0.11680840420210095</v>
      </c>
      <c r="FH148" s="5">
        <f t="shared" si="308"/>
        <v>7.2564389697648349E-2</v>
      </c>
      <c r="FI148" s="5">
        <f t="shared" si="308"/>
        <v>0.17769889329713928</v>
      </c>
      <c r="FJ148" s="5">
        <f t="shared" si="308"/>
        <v>5.6382978723404351E-2</v>
      </c>
      <c r="FK148" s="5">
        <f t="shared" si="308"/>
        <v>9.9781805975159454E-2</v>
      </c>
      <c r="FL148" s="5">
        <f t="shared" si="308"/>
        <v>-0.29668065623807705</v>
      </c>
      <c r="FM148" s="5">
        <f t="shared" si="308"/>
        <v>-8.9291526527069578E-2</v>
      </c>
      <c r="FN148" s="5">
        <f t="shared" si="308"/>
        <v>-0.10984036216345004</v>
      </c>
      <c r="FO148" s="5">
        <f t="shared" si="308"/>
        <v>-0.13423447537473235</v>
      </c>
      <c r="FP148" s="5">
        <f t="shared" si="308"/>
        <v>6.4770443654351459E-2</v>
      </c>
      <c r="FQ148" s="5">
        <f t="shared" si="308"/>
        <v>-0.10917537746806036</v>
      </c>
      <c r="FR148" s="5">
        <f t="shared" si="308"/>
        <v>-0.27053455019556716</v>
      </c>
      <c r="FS148" s="5">
        <f t="shared" si="308"/>
        <v>-9.3833780160857888E-2</v>
      </c>
      <c r="FT148" s="5">
        <f t="shared" si="308"/>
        <v>-0.10478303747534523</v>
      </c>
      <c r="FU148" s="5">
        <f t="shared" si="308"/>
        <v>-8.5375929496006503E-2</v>
      </c>
      <c r="FV148" s="5">
        <f t="shared" si="308"/>
        <v>6.5341764528756285E-2</v>
      </c>
      <c r="FW148" s="5">
        <f t="shared" si="308"/>
        <v>0.1161673261729791</v>
      </c>
      <c r="FX148" s="5">
        <f t="shared" si="308"/>
        <v>-0.14434033932641172</v>
      </c>
      <c r="FY148" s="5">
        <f t="shared" si="308"/>
        <v>-0.15862681266646939</v>
      </c>
      <c r="FZ148" s="5">
        <f t="shared" si="308"/>
        <v>0.3119943721421034</v>
      </c>
      <c r="GA148" s="5">
        <f t="shared" si="308"/>
        <v>0.14986595174262726</v>
      </c>
      <c r="GB148" s="5">
        <f t="shared" si="308"/>
        <v>4.5931452553042686E-2</v>
      </c>
      <c r="GC148" s="5">
        <f t="shared" si="308"/>
        <v>0.29603209986625062</v>
      </c>
      <c r="GD148" s="5">
        <f t="shared" si="308"/>
        <v>-9.2879256965944276E-2</v>
      </c>
      <c r="GE148" s="5">
        <f t="shared" si="308"/>
        <v>-8.6841107318923055E-2</v>
      </c>
      <c r="GF148" s="5">
        <f t="shared" si="308"/>
        <v>-0.20224252491694347</v>
      </c>
      <c r="GG148" s="5">
        <f t="shared" si="308"/>
        <v>0.11166059344091614</v>
      </c>
      <c r="GH148" s="5">
        <f t="shared" si="308"/>
        <v>-2.7159915710606337E-2</v>
      </c>
      <c r="GI148" s="5">
        <f t="shared" si="308"/>
        <v>0.13525872442839937</v>
      </c>
      <c r="GJ148" s="5">
        <f t="shared" si="308"/>
        <v>1.2083951664193425E-2</v>
      </c>
      <c r="GK148" s="5">
        <f t="shared" si="308"/>
        <v>-0.23523250942605786</v>
      </c>
      <c r="GL148" s="5">
        <f t="shared" si="308"/>
        <v>5.0944946589975455E-2</v>
      </c>
      <c r="GM148" s="5">
        <f t="shared" si="308"/>
        <v>-0.1420380505603337</v>
      </c>
      <c r="GN148" s="5">
        <f t="shared" si="308"/>
        <v>0.29617253948967209</v>
      </c>
      <c r="GO148" s="5">
        <f t="shared" ref="GO148:IZ151" si="312">(GO27-GO26)/GO26</f>
        <v>-1.1952191235059797E-2</v>
      </c>
      <c r="GP148" s="5">
        <f t="shared" si="312"/>
        <v>2.3719165085388908E-2</v>
      </c>
      <c r="GQ148" s="5">
        <f t="shared" si="312"/>
        <v>-0.12117701575532894</v>
      </c>
      <c r="GR148" s="5">
        <f t="shared" si="312"/>
        <v>0.11784866860005275</v>
      </c>
      <c r="GS148" s="5">
        <f t="shared" si="312"/>
        <v>3.2311320754716877E-2</v>
      </c>
      <c r="GT148" s="5">
        <f t="shared" si="312"/>
        <v>-1.1651816312542874E-2</v>
      </c>
      <c r="GU148" s="5">
        <f t="shared" si="312"/>
        <v>7.1659731853907964E-3</v>
      </c>
      <c r="GV148" s="5">
        <f t="shared" si="312"/>
        <v>2.983704383750264E-3</v>
      </c>
      <c r="GW148" s="5">
        <f t="shared" si="312"/>
        <v>-0.11739130434782606</v>
      </c>
      <c r="GX148" s="5">
        <f t="shared" si="312"/>
        <v>-2.5408348457350349E-2</v>
      </c>
      <c r="GY148" s="5">
        <f t="shared" si="312"/>
        <v>-6.2516626762436786E-2</v>
      </c>
      <c r="GZ148" s="5">
        <f t="shared" si="312"/>
        <v>-4.5402951191827509E-2</v>
      </c>
      <c r="HA148" s="5">
        <f t="shared" si="312"/>
        <v>-8.3234244946492217E-2</v>
      </c>
      <c r="HB148" s="5">
        <f t="shared" si="312"/>
        <v>-0.13164721141374841</v>
      </c>
      <c r="HC148" s="5">
        <f t="shared" si="312"/>
        <v>-8.663181478715451E-2</v>
      </c>
      <c r="HD148" s="5">
        <f t="shared" si="312"/>
        <v>-0.10425183973834845</v>
      </c>
      <c r="HE148" s="5">
        <f t="shared" si="312"/>
        <v>-7.0743952533089835E-2</v>
      </c>
      <c r="HF148" s="5">
        <f t="shared" si="312"/>
        <v>0.19302554027504901</v>
      </c>
      <c r="HG148" s="5">
        <f t="shared" si="312"/>
        <v>0.14203375874845625</v>
      </c>
      <c r="HH148" s="5">
        <f t="shared" si="312"/>
        <v>8.5075702956020099E-2</v>
      </c>
      <c r="HI148" s="5">
        <f t="shared" si="312"/>
        <v>-0.12491694352159466</v>
      </c>
      <c r="HJ148" s="5">
        <f t="shared" si="312"/>
        <v>0.14768413059984822</v>
      </c>
      <c r="HK148" s="5">
        <f t="shared" si="312"/>
        <v>0.14819715514389678</v>
      </c>
      <c r="HL148" s="5">
        <f t="shared" si="312"/>
        <v>6.4822817631806418E-2</v>
      </c>
      <c r="HM148" s="5">
        <f t="shared" si="312"/>
        <v>-9.2532467532467549E-2</v>
      </c>
      <c r="HN148" s="5">
        <f t="shared" si="312"/>
        <v>-3.8163387000596335E-2</v>
      </c>
      <c r="HO148" s="5">
        <f t="shared" si="312"/>
        <v>6.2306261624302563E-2</v>
      </c>
      <c r="HP148" s="5">
        <f t="shared" si="312"/>
        <v>0.16019842427779396</v>
      </c>
      <c r="HQ148" s="5">
        <f t="shared" si="312"/>
        <v>4.4265593561368249E-2</v>
      </c>
      <c r="HR148" s="5">
        <f t="shared" si="312"/>
        <v>-9.6339113680164918E-4</v>
      </c>
      <c r="HS148" s="5">
        <f t="shared" si="312"/>
        <v>-0.10631629701060749</v>
      </c>
      <c r="HT148" s="5">
        <f t="shared" si="312"/>
        <v>-6.6900458591853187E-2</v>
      </c>
      <c r="HU148" s="5">
        <f t="shared" si="312"/>
        <v>3.122289679098008E-2</v>
      </c>
      <c r="HV148" s="5">
        <f t="shared" si="312"/>
        <v>-1.9343986543313693E-2</v>
      </c>
      <c r="HW148" s="5">
        <f t="shared" si="312"/>
        <v>-2.8587764436830587E-4</v>
      </c>
      <c r="HX148" s="5">
        <f t="shared" si="312"/>
        <v>9.1792965398913406E-2</v>
      </c>
      <c r="HY148" s="5">
        <f t="shared" si="312"/>
        <v>0.15426925091671032</v>
      </c>
      <c r="HZ148" s="5">
        <f t="shared" si="312"/>
        <v>0.2609484910369867</v>
      </c>
      <c r="IA148" s="5">
        <f t="shared" si="312"/>
        <v>-0.12632715493971566</v>
      </c>
      <c r="IB148" s="5">
        <f t="shared" si="312"/>
        <v>-5.5818743563336923E-2</v>
      </c>
      <c r="IC148" s="5">
        <f t="shared" si="312"/>
        <v>4.6029668411867432E-2</v>
      </c>
      <c r="ID148" s="5">
        <f t="shared" si="312"/>
        <v>-3.6704900938477614E-2</v>
      </c>
      <c r="IE148" s="5">
        <f t="shared" si="312"/>
        <v>-4.7412859926390868E-2</v>
      </c>
      <c r="IF148" s="5">
        <f t="shared" si="312"/>
        <v>-0.13454545454545466</v>
      </c>
      <c r="IG148" s="5">
        <f t="shared" si="312"/>
        <v>3.9128151260504208E-2</v>
      </c>
      <c r="IH148" s="5">
        <f t="shared" si="312"/>
        <v>6.8233510235026877E-3</v>
      </c>
      <c r="II148" s="5">
        <f t="shared" si="312"/>
        <v>-6.4257028112449752E-2</v>
      </c>
      <c r="IJ148" s="5">
        <f t="shared" si="312"/>
        <v>0.14860515021459222</v>
      </c>
      <c r="IK148" s="5">
        <f t="shared" si="312"/>
        <v>-0.25525455394675384</v>
      </c>
      <c r="IL148" s="5">
        <f t="shared" si="312"/>
        <v>-0.10128566948886797</v>
      </c>
      <c r="IM148" s="5">
        <f t="shared" si="312"/>
        <v>9.769713886950462E-3</v>
      </c>
      <c r="IN148" s="5">
        <f t="shared" si="312"/>
        <v>-0.1050449205252247</v>
      </c>
      <c r="IO148" s="5">
        <f t="shared" si="312"/>
        <v>-2.8185328185328169E-2</v>
      </c>
      <c r="IP148" s="5">
        <f t="shared" si="312"/>
        <v>0.11839491458085025</v>
      </c>
      <c r="IQ148" s="5">
        <f t="shared" si="312"/>
        <v>-1.4920071047957307E-2</v>
      </c>
      <c r="IR148" s="5">
        <f t="shared" si="312"/>
        <v>4.0750090155066712E-2</v>
      </c>
      <c r="IS148" s="5">
        <f t="shared" si="312"/>
        <v>-8.5932085932086011E-2</v>
      </c>
      <c r="IT148" s="5">
        <f t="shared" si="312"/>
        <v>-2.843062926459429E-2</v>
      </c>
      <c r="IU148" s="5">
        <f t="shared" si="312"/>
        <v>-0.20678891923527126</v>
      </c>
      <c r="IV148" s="5">
        <f t="shared" si="312"/>
        <v>8.5095917363502235E-2</v>
      </c>
      <c r="IW148" s="5">
        <f t="shared" si="312"/>
        <v>7.5249320036264694E-2</v>
      </c>
      <c r="IX148" s="5">
        <f t="shared" si="312"/>
        <v>-7.7150084317031978E-2</v>
      </c>
      <c r="IY148" s="5">
        <f t="shared" si="312"/>
        <v>-0.21836455002284147</v>
      </c>
      <c r="IZ148" s="5">
        <f t="shared" si="312"/>
        <v>0.11221507890122731</v>
      </c>
      <c r="JA148" s="5">
        <f t="shared" si="311"/>
        <v>4.834471886495012E-2</v>
      </c>
      <c r="JB148" s="5">
        <f t="shared" si="311"/>
        <v>-1.604010025062658E-2</v>
      </c>
      <c r="JC148" s="5">
        <f t="shared" si="311"/>
        <v>0.48599083036169116</v>
      </c>
      <c r="JD148" s="5">
        <f t="shared" si="311"/>
        <v>-8.3990401097017373E-2</v>
      </c>
      <c r="JE148" s="5">
        <f t="shared" si="311"/>
        <v>6.7739520958083846E-2</v>
      </c>
      <c r="JF148" s="5">
        <f t="shared" si="311"/>
        <v>3.4700315457413158E-2</v>
      </c>
      <c r="JG148" s="5">
        <f t="shared" si="311"/>
        <v>-6.3685636856368619E-2</v>
      </c>
      <c r="JH148" s="5">
        <f t="shared" si="311"/>
        <v>0.16931982633863982</v>
      </c>
      <c r="JI148" s="5">
        <f t="shared" si="311"/>
        <v>0.21596534653465344</v>
      </c>
      <c r="JJ148" s="5">
        <f t="shared" si="311"/>
        <v>-0.13715012722646314</v>
      </c>
      <c r="JK148" s="5">
        <f t="shared" si="311"/>
        <v>-0.22530227071660283</v>
      </c>
      <c r="JL148" s="5">
        <f t="shared" si="311"/>
        <v>0.20860296916634949</v>
      </c>
      <c r="JM148" s="5">
        <f t="shared" si="311"/>
        <v>-1.0393700787401549E-2</v>
      </c>
      <c r="JN148" s="5">
        <f t="shared" si="311"/>
        <v>2.9917250159134406E-2</v>
      </c>
      <c r="JO148" s="5">
        <f t="shared" si="311"/>
        <v>-5.2224969097651432E-2</v>
      </c>
      <c r="JP148" s="5">
        <f t="shared" si="311"/>
        <v>-3.1953048581676004E-2</v>
      </c>
      <c r="JQ148" s="5">
        <f t="shared" si="311"/>
        <v>-2.6945099360053916E-3</v>
      </c>
      <c r="JR148" s="5">
        <f t="shared" si="311"/>
        <v>4.3904086457279114E-3</v>
      </c>
      <c r="JS148" s="5">
        <f t="shared" si="311"/>
        <v>-7.4646940147949023E-2</v>
      </c>
      <c r="JT148" s="5">
        <f t="shared" si="311"/>
        <v>0.1170058139534884</v>
      </c>
      <c r="JU148" s="5">
        <f t="shared" si="311"/>
        <v>-0.10930383864671434</v>
      </c>
      <c r="JV148" s="5">
        <f t="shared" si="311"/>
        <v>0.32615047479912335</v>
      </c>
      <c r="JW148" s="5">
        <f t="shared" si="311"/>
        <v>-0.27320297438722119</v>
      </c>
      <c r="JX148" s="5">
        <f t="shared" si="311"/>
        <v>1.9704433497536963E-2</v>
      </c>
    </row>
    <row r="149" spans="1:284">
      <c r="A149" s="9">
        <v>38443</v>
      </c>
      <c r="B149" s="5">
        <v>7.3230000000000004</v>
      </c>
      <c r="C149" s="7">
        <f t="shared" si="291"/>
        <v>0.16164340101522845</v>
      </c>
      <c r="D149" s="6"/>
      <c r="E149" s="6"/>
      <c r="F149" s="5">
        <f t="shared" si="282"/>
        <v>7.0422535211267668E-3</v>
      </c>
      <c r="G149" s="5">
        <f t="shared" si="310"/>
        <v>9.7902097902097987E-2</v>
      </c>
      <c r="H149" s="5">
        <f t="shared" si="310"/>
        <v>6.3694267515923483E-2</v>
      </c>
      <c r="I149" s="5">
        <f t="shared" si="310"/>
        <v>5.3892215568862326E-2</v>
      </c>
      <c r="J149" s="5">
        <f t="shared" si="310"/>
        <v>-0.13068181818181818</v>
      </c>
      <c r="K149" s="5">
        <f t="shared" si="310"/>
        <v>-9.1503267973856287E-2</v>
      </c>
      <c r="L149" s="5">
        <f t="shared" si="310"/>
        <v>0.13669064748201451</v>
      </c>
      <c r="M149" s="5">
        <f t="shared" si="310"/>
        <v>3.7974683544303688E-2</v>
      </c>
      <c r="N149" s="5">
        <f t="shared" si="310"/>
        <v>7.92682926829269E-2</v>
      </c>
      <c r="O149" s="5">
        <f t="shared" si="310"/>
        <v>0.26553672316384191</v>
      </c>
      <c r="P149" s="5">
        <f t="shared" si="310"/>
        <v>0.5401785714285714</v>
      </c>
      <c r="Q149" s="5">
        <f t="shared" si="310"/>
        <v>-0.32173913043478269</v>
      </c>
      <c r="R149" s="5">
        <f t="shared" si="310"/>
        <v>0.17521367521367529</v>
      </c>
      <c r="S149" s="5">
        <f t="shared" si="310"/>
        <v>1.0909090909090839E-2</v>
      </c>
      <c r="T149" s="5">
        <f t="shared" si="310"/>
        <v>-0.20503597122302153</v>
      </c>
      <c r="U149" s="5">
        <f t="shared" si="310"/>
        <v>6.7873303167420782E-2</v>
      </c>
      <c r="V149" s="5">
        <f t="shared" si="310"/>
        <v>0.12288135593220341</v>
      </c>
      <c r="W149" s="5">
        <f t="shared" si="310"/>
        <v>-0.12452830188679248</v>
      </c>
      <c r="X149" s="5">
        <f t="shared" si="310"/>
        <v>-0.20258620689655163</v>
      </c>
      <c r="Y149" s="5">
        <f t="shared" si="310"/>
        <v>-1.081081081081082E-2</v>
      </c>
      <c r="Z149" s="5">
        <f t="shared" si="310"/>
        <v>0.44808743169398896</v>
      </c>
      <c r="AA149" s="5">
        <f t="shared" si="310"/>
        <v>0.47169811320754718</v>
      </c>
      <c r="AB149" s="5">
        <f t="shared" si="310"/>
        <v>2.5641025641025664E-2</v>
      </c>
      <c r="AC149" s="5">
        <f t="shared" si="310"/>
        <v>-0.25249999999999995</v>
      </c>
      <c r="AD149" s="5">
        <f t="shared" si="310"/>
        <v>-0.40468227424749165</v>
      </c>
      <c r="AE149" s="5">
        <f t="shared" si="310"/>
        <v>1.6853932584269676E-2</v>
      </c>
      <c r="AF149" s="5">
        <f t="shared" si="310"/>
        <v>0.17127071823204423</v>
      </c>
      <c r="AG149" s="5">
        <f t="shared" si="310"/>
        <v>0.10849056603773584</v>
      </c>
      <c r="AH149" s="5">
        <f t="shared" si="310"/>
        <v>-8.5106382978723472E-2</v>
      </c>
      <c r="AI149" s="5">
        <f t="shared" si="310"/>
        <v>4.6511627906977819E-3</v>
      </c>
      <c r="AJ149" s="5">
        <f t="shared" si="310"/>
        <v>0.1666666666666666</v>
      </c>
      <c r="AK149" s="5">
        <f t="shared" si="310"/>
        <v>0.32936507936507942</v>
      </c>
      <c r="AL149" s="5">
        <f t="shared" si="310"/>
        <v>-2.3880597014925394E-2</v>
      </c>
      <c r="AM149" s="5">
        <f t="shared" si="310"/>
        <v>-0.21100917431192659</v>
      </c>
      <c r="AN149" s="5">
        <f t="shared" si="310"/>
        <v>-0.10465116279069768</v>
      </c>
      <c r="AO149" s="5">
        <f t="shared" si="310"/>
        <v>-0.13419913419913421</v>
      </c>
      <c r="AP149" s="5">
        <f t="shared" si="310"/>
        <v>0.14500000000000002</v>
      </c>
      <c r="AQ149" s="5">
        <f t="shared" si="310"/>
        <v>4.3668122270741428E-3</v>
      </c>
      <c r="AR149" s="5">
        <f t="shared" si="310"/>
        <v>-1.7391304347826105E-2</v>
      </c>
      <c r="AS149" s="5">
        <f t="shared" si="310"/>
        <v>-0.10619469026548663</v>
      </c>
      <c r="AT149" s="5">
        <f t="shared" si="310"/>
        <v>0.16831683168316824</v>
      </c>
      <c r="AU149" s="5">
        <f t="shared" si="310"/>
        <v>-0.17796610169491522</v>
      </c>
      <c r="AV149" s="5">
        <f t="shared" si="310"/>
        <v>-0.13917525773195877</v>
      </c>
      <c r="AW149" s="5">
        <f t="shared" si="310"/>
        <v>0.21556886227544902</v>
      </c>
      <c r="AX149" s="5">
        <f t="shared" si="310"/>
        <v>-2.9556650246305338E-2</v>
      </c>
      <c r="AY149" s="5">
        <f t="shared" si="310"/>
        <v>9.1370558375634486E-2</v>
      </c>
      <c r="AZ149" s="5">
        <f t="shared" si="310"/>
        <v>-0.1767441860465116</v>
      </c>
      <c r="BA149" s="5">
        <f t="shared" si="310"/>
        <v>2.2598870056497196E-2</v>
      </c>
      <c r="BB149" s="5">
        <f t="shared" si="310"/>
        <v>-7.7348066298342608E-2</v>
      </c>
      <c r="BC149" s="5">
        <f t="shared" si="310"/>
        <v>0.10778443113772465</v>
      </c>
      <c r="BD149" s="5">
        <f t="shared" si="310"/>
        <v>0.27027027027027023</v>
      </c>
      <c r="BE149" s="5">
        <f t="shared" si="310"/>
        <v>-5.1063829787234088E-2</v>
      </c>
      <c r="BF149" s="5">
        <f t="shared" si="310"/>
        <v>1.345291479820619E-2</v>
      </c>
      <c r="BG149" s="5">
        <f t="shared" si="310"/>
        <v>0.15044247787610635</v>
      </c>
      <c r="BH149" s="5">
        <f t="shared" si="310"/>
        <v>0.11923076923076925</v>
      </c>
      <c r="BI149" s="5">
        <f t="shared" si="310"/>
        <v>-0.12027491408934711</v>
      </c>
      <c r="BJ149" s="5">
        <f t="shared" si="310"/>
        <v>0.20703124999999992</v>
      </c>
      <c r="BK149" s="5">
        <f t="shared" si="310"/>
        <v>-0.31391585760517793</v>
      </c>
      <c r="BL149" s="5">
        <f t="shared" si="310"/>
        <v>0.10377358490566026</v>
      </c>
      <c r="BM149" s="5">
        <f t="shared" si="310"/>
        <v>0.1153846153846154</v>
      </c>
      <c r="BN149" s="5">
        <f t="shared" si="310"/>
        <v>-3.8314176245209915E-3</v>
      </c>
      <c r="BO149" s="5">
        <f t="shared" si="310"/>
        <v>0.11538461538461531</v>
      </c>
      <c r="BP149" s="5">
        <f t="shared" si="310"/>
        <v>6.5517241379310323E-2</v>
      </c>
      <c r="BQ149" s="5">
        <f t="shared" si="310"/>
        <v>0.42718446601941756</v>
      </c>
      <c r="BR149" s="5">
        <f t="shared" si="310"/>
        <v>-9.070294784580506E-3</v>
      </c>
      <c r="BS149" s="5">
        <f t="shared" si="309"/>
        <v>-0.12585812356979412</v>
      </c>
      <c r="BT149" s="5">
        <f t="shared" si="309"/>
        <v>0.20942408376963359</v>
      </c>
      <c r="BU149" s="5">
        <f t="shared" si="309"/>
        <v>0.14935064935064923</v>
      </c>
      <c r="BV149" s="5">
        <f t="shared" si="309"/>
        <v>-0.14500941619585681</v>
      </c>
      <c r="BW149" s="5">
        <f t="shared" si="309"/>
        <v>0.32599118942731264</v>
      </c>
      <c r="BX149" s="5">
        <f t="shared" si="309"/>
        <v>0.65780730897009987</v>
      </c>
      <c r="BY149" s="5">
        <f t="shared" si="309"/>
        <v>-0.36943887775551104</v>
      </c>
      <c r="BZ149" s="5">
        <f t="shared" si="309"/>
        <v>-0.2057842046718576</v>
      </c>
      <c r="CA149" s="5">
        <f t="shared" si="309"/>
        <v>7.7230892356942804E-2</v>
      </c>
      <c r="CB149" s="5">
        <f t="shared" si="309"/>
        <v>-8.9895988112927178E-2</v>
      </c>
      <c r="CC149" s="5">
        <f t="shared" si="309"/>
        <v>-0.23714285714285721</v>
      </c>
      <c r="CD149" s="5">
        <f t="shared" si="309"/>
        <v>-0.14874264312466562</v>
      </c>
      <c r="CE149" s="5">
        <f t="shared" si="309"/>
        <v>-4.7140163419233582E-3</v>
      </c>
      <c r="CF149" s="5">
        <f t="shared" si="309"/>
        <v>-0.23744868961161977</v>
      </c>
      <c r="CG149" s="5">
        <f t="shared" si="309"/>
        <v>-0.24223602484472048</v>
      </c>
      <c r="CH149" s="5">
        <f t="shared" si="309"/>
        <v>0.74972677595628401</v>
      </c>
      <c r="CI149" s="5">
        <f t="shared" si="309"/>
        <v>-0.27670206121174268</v>
      </c>
      <c r="CJ149" s="5">
        <f t="shared" si="309"/>
        <v>0.10319516407599323</v>
      </c>
      <c r="CK149" s="5">
        <f t="shared" si="309"/>
        <v>-0.2148727984344424</v>
      </c>
      <c r="CL149" s="5">
        <f t="shared" si="309"/>
        <v>0.1904287138584248</v>
      </c>
      <c r="CM149" s="5">
        <f t="shared" si="309"/>
        <v>0.45393634840871028</v>
      </c>
      <c r="CN149" s="5">
        <f t="shared" si="309"/>
        <v>-4.4066820276497706E-2</v>
      </c>
      <c r="CO149" s="5">
        <f t="shared" si="309"/>
        <v>3.0430852666465797E-2</v>
      </c>
      <c r="CP149" s="5">
        <f t="shared" si="309"/>
        <v>-4.1520467836257284E-2</v>
      </c>
      <c r="CQ149" s="5">
        <f t="shared" si="309"/>
        <v>-9.2129347162904218E-2</v>
      </c>
      <c r="CR149" s="5">
        <f t="shared" si="309"/>
        <v>0.1048387096774193</v>
      </c>
      <c r="CS149" s="5">
        <f t="shared" si="309"/>
        <v>0.12104622871046233</v>
      </c>
      <c r="CT149" s="5">
        <f t="shared" si="309"/>
        <v>0.11937059142702126</v>
      </c>
      <c r="CU149" s="5">
        <f t="shared" si="309"/>
        <v>3.2719340765874884E-2</v>
      </c>
      <c r="CV149" s="5">
        <f t="shared" si="309"/>
        <v>0.17061722600328569</v>
      </c>
      <c r="CW149" s="5">
        <f t="shared" si="309"/>
        <v>0.13472333600641534</v>
      </c>
      <c r="CX149" s="5">
        <f t="shared" si="309"/>
        <v>0.61360424028268534</v>
      </c>
      <c r="CY149" s="5">
        <f t="shared" si="309"/>
        <v>-0.43654877915252377</v>
      </c>
      <c r="CZ149" s="5">
        <f t="shared" si="309"/>
        <v>-4.4694908666925159E-3</v>
      </c>
      <c r="DA149" s="5">
        <f t="shared" si="309"/>
        <v>0.16045285965254735</v>
      </c>
      <c r="DB149" s="5">
        <f t="shared" si="309"/>
        <v>-0.11000841042893185</v>
      </c>
      <c r="DC149" s="5">
        <f t="shared" si="309"/>
        <v>-0.11302211302211315</v>
      </c>
      <c r="DD149" s="5">
        <f t="shared" si="309"/>
        <v>4.9861495844875349E-2</v>
      </c>
      <c r="DE149" s="5">
        <f t="shared" si="309"/>
        <v>-0.10087274203369188</v>
      </c>
      <c r="DF149" s="5">
        <f t="shared" si="309"/>
        <v>6.5462753950338414E-3</v>
      </c>
      <c r="DG149" s="5">
        <f t="shared" si="309"/>
        <v>5.001121327651957E-2</v>
      </c>
      <c r="DH149" s="5">
        <f t="shared" si="309"/>
        <v>0.3135412217001281</v>
      </c>
      <c r="DI149" s="5">
        <f t="shared" si="309"/>
        <v>-6.097560975609756E-2</v>
      </c>
      <c r="DJ149" s="5">
        <f t="shared" si="309"/>
        <v>-0.10822510822510822</v>
      </c>
      <c r="DK149" s="5">
        <f t="shared" si="309"/>
        <v>4.174757281553395E-2</v>
      </c>
      <c r="DL149" s="5">
        <f t="shared" si="309"/>
        <v>0.10624417520969233</v>
      </c>
      <c r="DM149" s="5">
        <f t="shared" si="309"/>
        <v>0.12552653748946926</v>
      </c>
      <c r="DN149" s="5">
        <f t="shared" si="309"/>
        <v>-8.0688622754490971E-2</v>
      </c>
      <c r="DO149" s="5">
        <f t="shared" si="309"/>
        <v>-1.5144113336590128E-2</v>
      </c>
      <c r="DP149" s="5">
        <f t="shared" si="309"/>
        <v>-0.15972222222222227</v>
      </c>
      <c r="DQ149" s="5">
        <f t="shared" si="309"/>
        <v>0.12613144431326251</v>
      </c>
      <c r="DR149" s="5">
        <f t="shared" si="309"/>
        <v>0.33251791018696497</v>
      </c>
      <c r="DS149" s="5">
        <f t="shared" si="309"/>
        <v>4.5895620246525E-2</v>
      </c>
      <c r="DT149" s="5">
        <f t="shared" si="309"/>
        <v>-0.22103811434302909</v>
      </c>
      <c r="DU149" s="5">
        <f t="shared" si="309"/>
        <v>1.2071463061323061E-2</v>
      </c>
      <c r="DV149" s="5">
        <f t="shared" si="309"/>
        <v>2.5445292620865164E-3</v>
      </c>
      <c r="DW149" s="5">
        <f t="shared" si="309"/>
        <v>0.16164340101522845</v>
      </c>
      <c r="DX149" s="5">
        <f t="shared" si="309"/>
        <v>-7.8519732350129753E-2</v>
      </c>
      <c r="DY149" s="5">
        <f t="shared" si="309"/>
        <v>-9.2620035566093648E-2</v>
      </c>
      <c r="DZ149" s="5">
        <f t="shared" si="309"/>
        <v>0.13931079536175073</v>
      </c>
      <c r="EA149" s="5">
        <f t="shared" si="309"/>
        <v>9.6186926605504625E-2</v>
      </c>
      <c r="EB149" s="5">
        <f t="shared" si="309"/>
        <v>0.41846475742121081</v>
      </c>
      <c r="EC149" s="5">
        <f t="shared" si="309"/>
        <v>0.28210565133216564</v>
      </c>
      <c r="ED149" s="5">
        <f t="shared" ref="ED149:GO152" si="313">(ED28-ED27)/ED27</f>
        <v>-5.3929675702882925E-3</v>
      </c>
      <c r="EE149" s="5">
        <f t="shared" si="313"/>
        <v>-0.19172932330827075</v>
      </c>
      <c r="EF149" s="5">
        <f t="shared" si="313"/>
        <v>2.2450805008944495E-2</v>
      </c>
      <c r="EG149" s="5">
        <f t="shared" si="313"/>
        <v>-0.26515615431720752</v>
      </c>
      <c r="EH149" s="5">
        <f t="shared" si="313"/>
        <v>-0.15333333333333335</v>
      </c>
      <c r="EI149" s="5">
        <f t="shared" si="313"/>
        <v>1.7013498312710849E-2</v>
      </c>
      <c r="EJ149" s="5">
        <f t="shared" si="313"/>
        <v>-4.8389326697081785E-3</v>
      </c>
      <c r="EK149" s="5">
        <f t="shared" si="313"/>
        <v>-0.1768546818560712</v>
      </c>
      <c r="EL149" s="5">
        <f t="shared" si="313"/>
        <v>-6.4135021097046843E-3</v>
      </c>
      <c r="EM149" s="5">
        <f t="shared" si="313"/>
        <v>0.19619500594530326</v>
      </c>
      <c r="EN149" s="5">
        <f t="shared" si="313"/>
        <v>-3.209315535359273E-2</v>
      </c>
      <c r="EO149" s="5">
        <f t="shared" si="313"/>
        <v>-0.383656103286385</v>
      </c>
      <c r="EP149" s="5">
        <f t="shared" si="313"/>
        <v>0.70268983575339206</v>
      </c>
      <c r="EQ149" s="5">
        <f t="shared" si="313"/>
        <v>0.16286872640849995</v>
      </c>
      <c r="ER149" s="5">
        <f t="shared" si="313"/>
        <v>-0.29814859341187783</v>
      </c>
      <c r="ES149" s="5">
        <f t="shared" si="313"/>
        <v>0.184823569715656</v>
      </c>
      <c r="ET149" s="5">
        <f t="shared" si="313"/>
        <v>9.1079947954315441E-2</v>
      </c>
      <c r="EU149" s="5">
        <f t="shared" si="313"/>
        <v>1.457532794487892E-3</v>
      </c>
      <c r="EV149" s="5">
        <f t="shared" si="313"/>
        <v>-6.6155067478168598E-3</v>
      </c>
      <c r="EW149" s="5">
        <f t="shared" si="313"/>
        <v>1.1054874800213131E-2</v>
      </c>
      <c r="EX149" s="5">
        <f t="shared" si="313"/>
        <v>-8.7208536424713462E-2</v>
      </c>
      <c r="EY149" s="5">
        <f t="shared" si="313"/>
        <v>-0.11819887429643526</v>
      </c>
      <c r="EZ149" s="5">
        <f t="shared" si="313"/>
        <v>-0.11129296235679224</v>
      </c>
      <c r="FA149" s="5">
        <f t="shared" si="313"/>
        <v>0.18287292817679565</v>
      </c>
      <c r="FB149" s="5">
        <f t="shared" si="313"/>
        <v>0.13171415226529659</v>
      </c>
      <c r="FC149" s="5">
        <f t="shared" si="313"/>
        <v>-9.0796533223276698E-3</v>
      </c>
      <c r="FD149" s="5">
        <f t="shared" si="313"/>
        <v>-4.3037623212551137E-3</v>
      </c>
      <c r="FE149" s="5">
        <f t="shared" si="313"/>
        <v>0.11489124372559965</v>
      </c>
      <c r="FF149" s="5">
        <f t="shared" si="313"/>
        <v>0.11680840420210095</v>
      </c>
      <c r="FG149" s="5">
        <f t="shared" si="313"/>
        <v>7.2564389697648349E-2</v>
      </c>
      <c r="FH149" s="5">
        <f t="shared" si="313"/>
        <v>0.17769889329713928</v>
      </c>
      <c r="FI149" s="5">
        <f t="shared" si="313"/>
        <v>5.6382978723404351E-2</v>
      </c>
      <c r="FJ149" s="5">
        <f t="shared" si="313"/>
        <v>9.9781805975159454E-2</v>
      </c>
      <c r="FK149" s="5">
        <f t="shared" si="313"/>
        <v>-0.29668065623807705</v>
      </c>
      <c r="FL149" s="5">
        <f t="shared" si="313"/>
        <v>-8.9291526527069578E-2</v>
      </c>
      <c r="FM149" s="5">
        <f t="shared" si="313"/>
        <v>-0.10984036216345004</v>
      </c>
      <c r="FN149" s="5">
        <f t="shared" si="313"/>
        <v>-0.13423447537473235</v>
      </c>
      <c r="FO149" s="5">
        <f t="shared" si="313"/>
        <v>6.4770443654351459E-2</v>
      </c>
      <c r="FP149" s="5">
        <f t="shared" si="313"/>
        <v>-0.10917537746806036</v>
      </c>
      <c r="FQ149" s="5">
        <f t="shared" si="313"/>
        <v>-0.27053455019556716</v>
      </c>
      <c r="FR149" s="5">
        <f t="shared" si="313"/>
        <v>-9.3833780160857888E-2</v>
      </c>
      <c r="FS149" s="5">
        <f t="shared" si="313"/>
        <v>-0.10478303747534523</v>
      </c>
      <c r="FT149" s="5">
        <f t="shared" si="313"/>
        <v>-8.5375929496006503E-2</v>
      </c>
      <c r="FU149" s="5">
        <f t="shared" si="313"/>
        <v>6.5341764528756285E-2</v>
      </c>
      <c r="FV149" s="5">
        <f t="shared" si="313"/>
        <v>0.1161673261729791</v>
      </c>
      <c r="FW149" s="5">
        <f t="shared" si="313"/>
        <v>-0.14434033932641172</v>
      </c>
      <c r="FX149" s="5">
        <f t="shared" si="313"/>
        <v>-0.15862681266646939</v>
      </c>
      <c r="FY149" s="5">
        <f t="shared" si="313"/>
        <v>0.3119943721421034</v>
      </c>
      <c r="FZ149" s="5">
        <f t="shared" si="313"/>
        <v>0.14986595174262726</v>
      </c>
      <c r="GA149" s="5">
        <f t="shared" si="313"/>
        <v>4.5931452553042686E-2</v>
      </c>
      <c r="GB149" s="5">
        <f t="shared" si="313"/>
        <v>0.29603209986625062</v>
      </c>
      <c r="GC149" s="5">
        <f t="shared" si="313"/>
        <v>-9.2879256965944276E-2</v>
      </c>
      <c r="GD149" s="5">
        <f t="shared" si="313"/>
        <v>-8.6841107318923055E-2</v>
      </c>
      <c r="GE149" s="5">
        <f t="shared" si="313"/>
        <v>-0.20224252491694347</v>
      </c>
      <c r="GF149" s="5">
        <f t="shared" si="313"/>
        <v>0.11166059344091614</v>
      </c>
      <c r="GG149" s="5">
        <f t="shared" si="313"/>
        <v>-2.7159915710606337E-2</v>
      </c>
      <c r="GH149" s="5">
        <f t="shared" si="313"/>
        <v>0.13525872442839937</v>
      </c>
      <c r="GI149" s="5">
        <f t="shared" si="313"/>
        <v>1.2083951664193425E-2</v>
      </c>
      <c r="GJ149" s="5">
        <f t="shared" si="313"/>
        <v>-0.23523250942605786</v>
      </c>
      <c r="GK149" s="5">
        <f t="shared" si="313"/>
        <v>5.0944946589975455E-2</v>
      </c>
      <c r="GL149" s="5">
        <f t="shared" si="313"/>
        <v>-0.1420380505603337</v>
      </c>
      <c r="GM149" s="5">
        <f t="shared" si="313"/>
        <v>0.29617253948967209</v>
      </c>
      <c r="GN149" s="5">
        <f t="shared" si="313"/>
        <v>-1.1952191235059797E-2</v>
      </c>
      <c r="GO149" s="5">
        <f t="shared" si="313"/>
        <v>2.3719165085388908E-2</v>
      </c>
      <c r="GP149" s="5">
        <f t="shared" si="312"/>
        <v>-0.12117701575532894</v>
      </c>
      <c r="GQ149" s="5">
        <f t="shared" si="312"/>
        <v>0.11784866860005275</v>
      </c>
      <c r="GR149" s="5">
        <f t="shared" si="312"/>
        <v>3.2311320754716877E-2</v>
      </c>
      <c r="GS149" s="5">
        <f t="shared" si="312"/>
        <v>-1.1651816312542874E-2</v>
      </c>
      <c r="GT149" s="5">
        <f t="shared" si="312"/>
        <v>7.1659731853907964E-3</v>
      </c>
      <c r="GU149" s="5">
        <f t="shared" si="312"/>
        <v>2.983704383750264E-3</v>
      </c>
      <c r="GV149" s="5">
        <f t="shared" si="312"/>
        <v>-0.11739130434782606</v>
      </c>
      <c r="GW149" s="5">
        <f t="shared" si="312"/>
        <v>-2.5408348457350349E-2</v>
      </c>
      <c r="GX149" s="5">
        <f t="shared" si="312"/>
        <v>-6.2516626762436786E-2</v>
      </c>
      <c r="GY149" s="5">
        <f t="shared" si="312"/>
        <v>-4.5402951191827509E-2</v>
      </c>
      <c r="GZ149" s="5">
        <f t="shared" si="312"/>
        <v>-8.3234244946492217E-2</v>
      </c>
      <c r="HA149" s="5">
        <f t="shared" si="312"/>
        <v>-0.13164721141374841</v>
      </c>
      <c r="HB149" s="5">
        <f t="shared" si="312"/>
        <v>-8.663181478715451E-2</v>
      </c>
      <c r="HC149" s="5">
        <f t="shared" si="312"/>
        <v>-0.10425183973834845</v>
      </c>
      <c r="HD149" s="5">
        <f t="shared" si="312"/>
        <v>-7.0743952533089835E-2</v>
      </c>
      <c r="HE149" s="5">
        <f t="shared" si="312"/>
        <v>0.19302554027504901</v>
      </c>
      <c r="HF149" s="5">
        <f t="shared" si="312"/>
        <v>0.14203375874845625</v>
      </c>
      <c r="HG149" s="5">
        <f t="shared" si="312"/>
        <v>8.5075702956020099E-2</v>
      </c>
      <c r="HH149" s="5">
        <f t="shared" si="312"/>
        <v>-0.12491694352159466</v>
      </c>
      <c r="HI149" s="5">
        <f t="shared" si="312"/>
        <v>0.14768413059984822</v>
      </c>
      <c r="HJ149" s="5">
        <f t="shared" si="312"/>
        <v>0.14819715514389678</v>
      </c>
      <c r="HK149" s="5">
        <f t="shared" si="312"/>
        <v>6.4822817631806418E-2</v>
      </c>
      <c r="HL149" s="5">
        <f t="shared" si="312"/>
        <v>-9.2532467532467549E-2</v>
      </c>
      <c r="HM149" s="5">
        <f t="shared" si="312"/>
        <v>-3.8163387000596335E-2</v>
      </c>
      <c r="HN149" s="5">
        <f t="shared" si="312"/>
        <v>6.2306261624302563E-2</v>
      </c>
      <c r="HO149" s="5">
        <f t="shared" si="312"/>
        <v>0.16019842427779396</v>
      </c>
      <c r="HP149" s="5">
        <f t="shared" si="312"/>
        <v>4.4265593561368249E-2</v>
      </c>
      <c r="HQ149" s="5">
        <f t="shared" si="312"/>
        <v>-9.6339113680164918E-4</v>
      </c>
      <c r="HR149" s="5">
        <f t="shared" si="312"/>
        <v>-0.10631629701060749</v>
      </c>
      <c r="HS149" s="5">
        <f t="shared" si="312"/>
        <v>-6.6900458591853187E-2</v>
      </c>
      <c r="HT149" s="5">
        <f t="shared" si="312"/>
        <v>3.122289679098008E-2</v>
      </c>
      <c r="HU149" s="5">
        <f t="shared" si="312"/>
        <v>-1.9343986543313693E-2</v>
      </c>
      <c r="HV149" s="5">
        <f t="shared" si="312"/>
        <v>-2.8587764436830587E-4</v>
      </c>
      <c r="HW149" s="5">
        <f t="shared" si="312"/>
        <v>9.1792965398913406E-2</v>
      </c>
      <c r="HX149" s="5">
        <f t="shared" si="312"/>
        <v>0.15426925091671032</v>
      </c>
      <c r="HY149" s="5">
        <f t="shared" si="312"/>
        <v>0.2609484910369867</v>
      </c>
      <c r="HZ149" s="5">
        <f t="shared" si="312"/>
        <v>-0.12632715493971566</v>
      </c>
      <c r="IA149" s="5">
        <f t="shared" si="312"/>
        <v>-5.5818743563336923E-2</v>
      </c>
      <c r="IB149" s="5">
        <f t="shared" si="312"/>
        <v>4.6029668411867432E-2</v>
      </c>
      <c r="IC149" s="5">
        <f t="shared" si="312"/>
        <v>-3.6704900938477614E-2</v>
      </c>
      <c r="ID149" s="5">
        <f t="shared" si="312"/>
        <v>-4.7412859926390868E-2</v>
      </c>
      <c r="IE149" s="5">
        <f t="shared" si="312"/>
        <v>-0.13454545454545466</v>
      </c>
      <c r="IF149" s="5">
        <f t="shared" si="312"/>
        <v>3.9128151260504208E-2</v>
      </c>
      <c r="IG149" s="5">
        <f t="shared" si="312"/>
        <v>6.8233510235026877E-3</v>
      </c>
      <c r="IH149" s="5">
        <f t="shared" si="312"/>
        <v>-6.4257028112449752E-2</v>
      </c>
      <c r="II149" s="5">
        <f t="shared" si="312"/>
        <v>0.14860515021459222</v>
      </c>
      <c r="IJ149" s="5">
        <f t="shared" si="312"/>
        <v>-0.25525455394675384</v>
      </c>
      <c r="IK149" s="5">
        <f t="shared" si="312"/>
        <v>-0.10128566948886797</v>
      </c>
      <c r="IL149" s="5">
        <f t="shared" si="312"/>
        <v>9.769713886950462E-3</v>
      </c>
      <c r="IM149" s="5">
        <f t="shared" si="312"/>
        <v>-0.1050449205252247</v>
      </c>
      <c r="IN149" s="5">
        <f t="shared" si="312"/>
        <v>-2.8185328185328169E-2</v>
      </c>
      <c r="IO149" s="5">
        <f t="shared" si="312"/>
        <v>0.11839491458085025</v>
      </c>
      <c r="IP149" s="5">
        <f t="shared" si="312"/>
        <v>-1.4920071047957307E-2</v>
      </c>
      <c r="IQ149" s="5">
        <f t="shared" si="312"/>
        <v>4.0750090155066712E-2</v>
      </c>
      <c r="IR149" s="5">
        <f t="shared" si="312"/>
        <v>-8.5932085932086011E-2</v>
      </c>
      <c r="IS149" s="5">
        <f t="shared" si="312"/>
        <v>-2.843062926459429E-2</v>
      </c>
      <c r="IT149" s="5">
        <f t="shared" si="312"/>
        <v>-0.20678891923527126</v>
      </c>
      <c r="IU149" s="5">
        <f t="shared" si="312"/>
        <v>8.5095917363502235E-2</v>
      </c>
      <c r="IV149" s="5">
        <f t="shared" si="312"/>
        <v>7.5249320036264694E-2</v>
      </c>
      <c r="IW149" s="5">
        <f t="shared" si="312"/>
        <v>-7.7150084317031978E-2</v>
      </c>
      <c r="IX149" s="5">
        <f t="shared" si="312"/>
        <v>-0.21836455002284147</v>
      </c>
      <c r="IY149" s="5">
        <f t="shared" si="312"/>
        <v>0.11221507890122731</v>
      </c>
      <c r="IZ149" s="5">
        <f t="shared" si="312"/>
        <v>4.834471886495012E-2</v>
      </c>
      <c r="JA149" s="5">
        <f t="shared" si="311"/>
        <v>-1.604010025062658E-2</v>
      </c>
      <c r="JB149" s="5">
        <f t="shared" si="311"/>
        <v>0.48599083036169116</v>
      </c>
      <c r="JC149" s="5">
        <f t="shared" si="311"/>
        <v>-8.3990401097017373E-2</v>
      </c>
      <c r="JD149" s="5">
        <f t="shared" si="311"/>
        <v>6.7739520958083846E-2</v>
      </c>
      <c r="JE149" s="5">
        <f t="shared" si="311"/>
        <v>3.4700315457413158E-2</v>
      </c>
      <c r="JF149" s="5">
        <f t="shared" si="311"/>
        <v>-6.3685636856368619E-2</v>
      </c>
      <c r="JG149" s="5">
        <f t="shared" si="311"/>
        <v>0.16931982633863982</v>
      </c>
      <c r="JH149" s="5">
        <f t="shared" si="311"/>
        <v>0.21596534653465344</v>
      </c>
      <c r="JI149" s="5">
        <f t="shared" si="311"/>
        <v>-0.13715012722646314</v>
      </c>
      <c r="JJ149" s="5">
        <f t="shared" si="311"/>
        <v>-0.22530227071660283</v>
      </c>
      <c r="JK149" s="5">
        <f t="shared" si="311"/>
        <v>0.20860296916634949</v>
      </c>
      <c r="JL149" s="5">
        <f t="shared" si="311"/>
        <v>-1.0393700787401549E-2</v>
      </c>
      <c r="JM149" s="5">
        <f t="shared" si="311"/>
        <v>2.9917250159134406E-2</v>
      </c>
      <c r="JN149" s="5">
        <f t="shared" si="311"/>
        <v>-5.2224969097651432E-2</v>
      </c>
      <c r="JO149" s="5">
        <f t="shared" si="311"/>
        <v>-3.1953048581676004E-2</v>
      </c>
      <c r="JP149" s="5">
        <f t="shared" si="311"/>
        <v>-2.6945099360053916E-3</v>
      </c>
      <c r="JQ149" s="5">
        <f t="shared" si="311"/>
        <v>4.3904086457279114E-3</v>
      </c>
      <c r="JR149" s="5">
        <f t="shared" si="311"/>
        <v>-7.4646940147949023E-2</v>
      </c>
      <c r="JS149" s="5">
        <f t="shared" si="311"/>
        <v>0.1170058139534884</v>
      </c>
      <c r="JT149" s="5">
        <f t="shared" si="311"/>
        <v>-0.10930383864671434</v>
      </c>
      <c r="JU149" s="5">
        <f t="shared" si="311"/>
        <v>0.32615047479912335</v>
      </c>
      <c r="JV149" s="5">
        <f t="shared" si="311"/>
        <v>-0.27320297438722119</v>
      </c>
      <c r="JW149" s="5">
        <f t="shared" si="311"/>
        <v>1.9704433497536963E-2</v>
      </c>
      <c r="JX149" s="5">
        <f t="shared" si="311"/>
        <v>4.8309178743961484E-2</v>
      </c>
    </row>
    <row r="150" spans="1:284">
      <c r="A150" s="9">
        <v>38473</v>
      </c>
      <c r="B150" s="5">
        <v>6.7480000000000002</v>
      </c>
      <c r="C150" s="7">
        <f t="shared" si="291"/>
        <v>-7.8519732350129753E-2</v>
      </c>
      <c r="D150" s="6"/>
      <c r="E150" s="6"/>
      <c r="F150" s="5">
        <f t="shared" si="282"/>
        <v>9.7902097902097987E-2</v>
      </c>
      <c r="G150" s="5">
        <f t="shared" si="310"/>
        <v>6.3694267515923483E-2</v>
      </c>
      <c r="H150" s="5">
        <f t="shared" si="310"/>
        <v>5.3892215568862326E-2</v>
      </c>
      <c r="I150" s="5">
        <f t="shared" si="310"/>
        <v>-0.13068181818181818</v>
      </c>
      <c r="J150" s="5">
        <f t="shared" si="310"/>
        <v>-9.1503267973856287E-2</v>
      </c>
      <c r="K150" s="5">
        <f t="shared" si="310"/>
        <v>0.13669064748201451</v>
      </c>
      <c r="L150" s="5">
        <f t="shared" si="310"/>
        <v>3.7974683544303688E-2</v>
      </c>
      <c r="M150" s="5">
        <f t="shared" si="310"/>
        <v>7.92682926829269E-2</v>
      </c>
      <c r="N150" s="5">
        <f t="shared" si="310"/>
        <v>0.26553672316384191</v>
      </c>
      <c r="O150" s="5">
        <f t="shared" si="310"/>
        <v>0.5401785714285714</v>
      </c>
      <c r="P150" s="5">
        <f t="shared" si="310"/>
        <v>-0.32173913043478269</v>
      </c>
      <c r="Q150" s="5">
        <f t="shared" si="310"/>
        <v>0.17521367521367529</v>
      </c>
      <c r="R150" s="5">
        <f t="shared" si="310"/>
        <v>1.0909090909090839E-2</v>
      </c>
      <c r="S150" s="5">
        <f t="shared" si="310"/>
        <v>-0.20503597122302153</v>
      </c>
      <c r="T150" s="5">
        <f t="shared" si="310"/>
        <v>6.7873303167420782E-2</v>
      </c>
      <c r="U150" s="5">
        <f t="shared" si="310"/>
        <v>0.12288135593220341</v>
      </c>
      <c r="V150" s="5">
        <f t="shared" si="310"/>
        <v>-0.12452830188679248</v>
      </c>
      <c r="W150" s="5">
        <f t="shared" si="310"/>
        <v>-0.20258620689655163</v>
      </c>
      <c r="X150" s="5">
        <f t="shared" si="310"/>
        <v>-1.081081081081082E-2</v>
      </c>
      <c r="Y150" s="5">
        <f t="shared" si="310"/>
        <v>0.44808743169398896</v>
      </c>
      <c r="Z150" s="5">
        <f t="shared" si="310"/>
        <v>0.47169811320754718</v>
      </c>
      <c r="AA150" s="5">
        <f t="shared" si="310"/>
        <v>2.5641025641025664E-2</v>
      </c>
      <c r="AB150" s="5">
        <f t="shared" si="310"/>
        <v>-0.25249999999999995</v>
      </c>
      <c r="AC150" s="5">
        <f t="shared" si="310"/>
        <v>-0.40468227424749165</v>
      </c>
      <c r="AD150" s="5">
        <f t="shared" si="310"/>
        <v>1.6853932584269676E-2</v>
      </c>
      <c r="AE150" s="5">
        <f t="shared" si="310"/>
        <v>0.17127071823204423</v>
      </c>
      <c r="AF150" s="5">
        <f t="shared" si="310"/>
        <v>0.10849056603773584</v>
      </c>
      <c r="AG150" s="5">
        <f t="shared" si="310"/>
        <v>-8.5106382978723472E-2</v>
      </c>
      <c r="AH150" s="5">
        <f t="shared" si="310"/>
        <v>4.6511627906977819E-3</v>
      </c>
      <c r="AI150" s="5">
        <f t="shared" si="310"/>
        <v>0.1666666666666666</v>
      </c>
      <c r="AJ150" s="5">
        <f t="shared" si="310"/>
        <v>0.32936507936507942</v>
      </c>
      <c r="AK150" s="5">
        <f t="shared" si="310"/>
        <v>-2.3880597014925394E-2</v>
      </c>
      <c r="AL150" s="5">
        <f t="shared" si="310"/>
        <v>-0.21100917431192659</v>
      </c>
      <c r="AM150" s="5">
        <f t="shared" si="310"/>
        <v>-0.10465116279069768</v>
      </c>
      <c r="AN150" s="5">
        <f t="shared" si="310"/>
        <v>-0.13419913419913421</v>
      </c>
      <c r="AO150" s="5">
        <f t="shared" si="310"/>
        <v>0.14500000000000002</v>
      </c>
      <c r="AP150" s="5">
        <f t="shared" si="310"/>
        <v>4.3668122270741428E-3</v>
      </c>
      <c r="AQ150" s="5">
        <f t="shared" si="310"/>
        <v>-1.7391304347826105E-2</v>
      </c>
      <c r="AR150" s="5">
        <f t="shared" si="310"/>
        <v>-0.10619469026548663</v>
      </c>
      <c r="AS150" s="5">
        <f t="shared" si="310"/>
        <v>0.16831683168316824</v>
      </c>
      <c r="AT150" s="5">
        <f t="shared" si="310"/>
        <v>-0.17796610169491522</v>
      </c>
      <c r="AU150" s="5">
        <f t="shared" si="310"/>
        <v>-0.13917525773195877</v>
      </c>
      <c r="AV150" s="5">
        <f t="shared" si="310"/>
        <v>0.21556886227544902</v>
      </c>
      <c r="AW150" s="5">
        <f t="shared" si="310"/>
        <v>-2.9556650246305338E-2</v>
      </c>
      <c r="AX150" s="5">
        <f t="shared" si="310"/>
        <v>9.1370558375634486E-2</v>
      </c>
      <c r="AY150" s="5">
        <f t="shared" si="310"/>
        <v>-0.1767441860465116</v>
      </c>
      <c r="AZ150" s="5">
        <f t="shared" si="310"/>
        <v>2.2598870056497196E-2</v>
      </c>
      <c r="BA150" s="5">
        <f t="shared" si="310"/>
        <v>-7.7348066298342608E-2</v>
      </c>
      <c r="BB150" s="5">
        <f t="shared" si="310"/>
        <v>0.10778443113772465</v>
      </c>
      <c r="BC150" s="5">
        <f t="shared" si="310"/>
        <v>0.27027027027027023</v>
      </c>
      <c r="BD150" s="5">
        <f t="shared" si="310"/>
        <v>-5.1063829787234088E-2</v>
      </c>
      <c r="BE150" s="5">
        <f t="shared" si="310"/>
        <v>1.345291479820619E-2</v>
      </c>
      <c r="BF150" s="5">
        <f t="shared" si="310"/>
        <v>0.15044247787610635</v>
      </c>
      <c r="BG150" s="5">
        <f t="shared" si="310"/>
        <v>0.11923076923076925</v>
      </c>
      <c r="BH150" s="5">
        <f t="shared" si="310"/>
        <v>-0.12027491408934711</v>
      </c>
      <c r="BI150" s="5">
        <f t="shared" si="310"/>
        <v>0.20703124999999992</v>
      </c>
      <c r="BJ150" s="5">
        <f t="shared" si="310"/>
        <v>-0.31391585760517793</v>
      </c>
      <c r="BK150" s="5">
        <f t="shared" si="310"/>
        <v>0.10377358490566026</v>
      </c>
      <c r="BL150" s="5">
        <f t="shared" si="310"/>
        <v>0.1153846153846154</v>
      </c>
      <c r="BM150" s="5">
        <f t="shared" si="310"/>
        <v>-3.8314176245209915E-3</v>
      </c>
      <c r="BN150" s="5">
        <f t="shared" si="310"/>
        <v>0.11538461538461531</v>
      </c>
      <c r="BO150" s="5">
        <f t="shared" si="310"/>
        <v>6.5517241379310323E-2</v>
      </c>
      <c r="BP150" s="5">
        <f t="shared" si="310"/>
        <v>0.42718446601941756</v>
      </c>
      <c r="BQ150" s="5">
        <f t="shared" si="310"/>
        <v>-9.070294784580506E-3</v>
      </c>
      <c r="BR150" s="5">
        <f t="shared" ref="BR150:EC153" si="314">(BR29-BR28)/BR28</f>
        <v>-0.12585812356979412</v>
      </c>
      <c r="BS150" s="5">
        <f t="shared" si="314"/>
        <v>0.20942408376963359</v>
      </c>
      <c r="BT150" s="5">
        <f t="shared" si="314"/>
        <v>0.14935064935064923</v>
      </c>
      <c r="BU150" s="5">
        <f t="shared" si="314"/>
        <v>-0.14500941619585681</v>
      </c>
      <c r="BV150" s="5">
        <f t="shared" si="314"/>
        <v>0.32599118942731264</v>
      </c>
      <c r="BW150" s="5">
        <f t="shared" si="314"/>
        <v>0.65780730897009987</v>
      </c>
      <c r="BX150" s="5">
        <f t="shared" si="314"/>
        <v>-0.36943887775551104</v>
      </c>
      <c r="BY150" s="5">
        <f t="shared" si="314"/>
        <v>-0.2057842046718576</v>
      </c>
      <c r="BZ150" s="5">
        <f t="shared" si="314"/>
        <v>7.7230892356942804E-2</v>
      </c>
      <c r="CA150" s="5">
        <f t="shared" si="314"/>
        <v>-8.9895988112927178E-2</v>
      </c>
      <c r="CB150" s="5">
        <f t="shared" si="314"/>
        <v>-0.23714285714285721</v>
      </c>
      <c r="CC150" s="5">
        <f t="shared" si="314"/>
        <v>-0.14874264312466562</v>
      </c>
      <c r="CD150" s="5">
        <f t="shared" si="314"/>
        <v>-4.7140163419233582E-3</v>
      </c>
      <c r="CE150" s="5">
        <f t="shared" si="314"/>
        <v>-0.23744868961161977</v>
      </c>
      <c r="CF150" s="5">
        <f t="shared" si="314"/>
        <v>-0.24223602484472048</v>
      </c>
      <c r="CG150" s="5">
        <f t="shared" si="314"/>
        <v>0.74972677595628401</v>
      </c>
      <c r="CH150" s="5">
        <f t="shared" si="314"/>
        <v>-0.27670206121174268</v>
      </c>
      <c r="CI150" s="5">
        <f t="shared" si="314"/>
        <v>0.10319516407599323</v>
      </c>
      <c r="CJ150" s="5">
        <f t="shared" si="314"/>
        <v>-0.2148727984344424</v>
      </c>
      <c r="CK150" s="5">
        <f t="shared" si="314"/>
        <v>0.1904287138584248</v>
      </c>
      <c r="CL150" s="5">
        <f t="shared" si="314"/>
        <v>0.45393634840871028</v>
      </c>
      <c r="CM150" s="5">
        <f t="shared" si="314"/>
        <v>-4.4066820276497706E-2</v>
      </c>
      <c r="CN150" s="5">
        <f t="shared" si="314"/>
        <v>3.0430852666465797E-2</v>
      </c>
      <c r="CO150" s="5">
        <f t="shared" si="314"/>
        <v>-4.1520467836257284E-2</v>
      </c>
      <c r="CP150" s="5">
        <f t="shared" si="314"/>
        <v>-9.2129347162904218E-2</v>
      </c>
      <c r="CQ150" s="5">
        <f t="shared" si="314"/>
        <v>0.1048387096774193</v>
      </c>
      <c r="CR150" s="5">
        <f t="shared" si="314"/>
        <v>0.12104622871046233</v>
      </c>
      <c r="CS150" s="5">
        <f t="shared" si="314"/>
        <v>0.11937059142702126</v>
      </c>
      <c r="CT150" s="5">
        <f t="shared" si="314"/>
        <v>3.2719340765874884E-2</v>
      </c>
      <c r="CU150" s="5">
        <f t="shared" si="314"/>
        <v>0.17061722600328569</v>
      </c>
      <c r="CV150" s="5">
        <f t="shared" si="314"/>
        <v>0.13472333600641534</v>
      </c>
      <c r="CW150" s="5">
        <f t="shared" si="314"/>
        <v>0.61360424028268534</v>
      </c>
      <c r="CX150" s="5">
        <f t="shared" si="314"/>
        <v>-0.43654877915252377</v>
      </c>
      <c r="CY150" s="5">
        <f t="shared" si="314"/>
        <v>-4.4694908666925159E-3</v>
      </c>
      <c r="CZ150" s="5">
        <f t="shared" si="314"/>
        <v>0.16045285965254735</v>
      </c>
      <c r="DA150" s="5">
        <f t="shared" si="314"/>
        <v>-0.11000841042893185</v>
      </c>
      <c r="DB150" s="5">
        <f t="shared" si="314"/>
        <v>-0.11302211302211315</v>
      </c>
      <c r="DC150" s="5">
        <f t="shared" si="314"/>
        <v>4.9861495844875349E-2</v>
      </c>
      <c r="DD150" s="5">
        <f t="shared" si="314"/>
        <v>-0.10087274203369188</v>
      </c>
      <c r="DE150" s="5">
        <f t="shared" si="314"/>
        <v>6.5462753950338414E-3</v>
      </c>
      <c r="DF150" s="5">
        <f t="shared" si="314"/>
        <v>5.001121327651957E-2</v>
      </c>
      <c r="DG150" s="5">
        <f t="shared" si="314"/>
        <v>0.3135412217001281</v>
      </c>
      <c r="DH150" s="5">
        <f t="shared" si="314"/>
        <v>-6.097560975609756E-2</v>
      </c>
      <c r="DI150" s="5">
        <f t="shared" si="314"/>
        <v>-0.10822510822510822</v>
      </c>
      <c r="DJ150" s="5">
        <f t="shared" si="314"/>
        <v>4.174757281553395E-2</v>
      </c>
      <c r="DK150" s="5">
        <f t="shared" si="314"/>
        <v>0.10624417520969233</v>
      </c>
      <c r="DL150" s="5">
        <f t="shared" si="314"/>
        <v>0.12552653748946926</v>
      </c>
      <c r="DM150" s="5">
        <f t="shared" si="314"/>
        <v>-8.0688622754490971E-2</v>
      </c>
      <c r="DN150" s="5">
        <f t="shared" si="314"/>
        <v>-1.5144113336590128E-2</v>
      </c>
      <c r="DO150" s="5">
        <f t="shared" si="314"/>
        <v>-0.15972222222222227</v>
      </c>
      <c r="DP150" s="5">
        <f t="shared" si="314"/>
        <v>0.12613144431326251</v>
      </c>
      <c r="DQ150" s="5">
        <f t="shared" si="314"/>
        <v>0.33251791018696497</v>
      </c>
      <c r="DR150" s="5">
        <f t="shared" si="314"/>
        <v>4.5895620246525E-2</v>
      </c>
      <c r="DS150" s="5">
        <f t="shared" si="314"/>
        <v>-0.22103811434302909</v>
      </c>
      <c r="DT150" s="5">
        <f t="shared" si="314"/>
        <v>1.2071463061323061E-2</v>
      </c>
      <c r="DU150" s="5">
        <f t="shared" si="314"/>
        <v>2.5445292620865164E-3</v>
      </c>
      <c r="DV150" s="5">
        <f t="shared" si="314"/>
        <v>0.16164340101522845</v>
      </c>
      <c r="DW150" s="5">
        <f t="shared" si="314"/>
        <v>-7.8519732350129753E-2</v>
      </c>
      <c r="DX150" s="5">
        <f t="shared" si="314"/>
        <v>-9.2620035566093648E-2</v>
      </c>
      <c r="DY150" s="5">
        <f t="shared" si="314"/>
        <v>0.13931079536175073</v>
      </c>
      <c r="DZ150" s="5">
        <f t="shared" si="314"/>
        <v>9.6186926605504625E-2</v>
      </c>
      <c r="EA150" s="5">
        <f t="shared" si="314"/>
        <v>0.41846475742121081</v>
      </c>
      <c r="EB150" s="5">
        <f t="shared" si="314"/>
        <v>0.28210565133216564</v>
      </c>
      <c r="EC150" s="5">
        <f t="shared" si="314"/>
        <v>-5.3929675702882925E-3</v>
      </c>
      <c r="ED150" s="5">
        <f t="shared" si="313"/>
        <v>-0.19172932330827075</v>
      </c>
      <c r="EE150" s="5">
        <f t="shared" si="313"/>
        <v>2.2450805008944495E-2</v>
      </c>
      <c r="EF150" s="5">
        <f t="shared" si="313"/>
        <v>-0.26515615431720752</v>
      </c>
      <c r="EG150" s="5">
        <f t="shared" si="313"/>
        <v>-0.15333333333333335</v>
      </c>
      <c r="EH150" s="5">
        <f t="shared" si="313"/>
        <v>1.7013498312710849E-2</v>
      </c>
      <c r="EI150" s="5">
        <f t="shared" si="313"/>
        <v>-4.8389326697081785E-3</v>
      </c>
      <c r="EJ150" s="5">
        <f t="shared" si="313"/>
        <v>-0.1768546818560712</v>
      </c>
      <c r="EK150" s="5">
        <f t="shared" si="313"/>
        <v>-6.4135021097046843E-3</v>
      </c>
      <c r="EL150" s="5">
        <f t="shared" si="313"/>
        <v>0.19619500594530326</v>
      </c>
      <c r="EM150" s="5">
        <f t="shared" si="313"/>
        <v>-3.209315535359273E-2</v>
      </c>
      <c r="EN150" s="5">
        <f t="shared" si="313"/>
        <v>-0.383656103286385</v>
      </c>
      <c r="EO150" s="5">
        <f t="shared" si="313"/>
        <v>0.70268983575339206</v>
      </c>
      <c r="EP150" s="5">
        <f t="shared" si="313"/>
        <v>0.16286872640849995</v>
      </c>
      <c r="EQ150" s="5">
        <f t="shared" si="313"/>
        <v>-0.29814859341187783</v>
      </c>
      <c r="ER150" s="5">
        <f t="shared" si="313"/>
        <v>0.184823569715656</v>
      </c>
      <c r="ES150" s="5">
        <f t="shared" si="313"/>
        <v>9.1079947954315441E-2</v>
      </c>
      <c r="ET150" s="5">
        <f t="shared" si="313"/>
        <v>1.457532794487892E-3</v>
      </c>
      <c r="EU150" s="5">
        <f t="shared" si="313"/>
        <v>-6.6155067478168598E-3</v>
      </c>
      <c r="EV150" s="5">
        <f t="shared" si="313"/>
        <v>1.1054874800213131E-2</v>
      </c>
      <c r="EW150" s="5">
        <f t="shared" si="313"/>
        <v>-8.7208536424713462E-2</v>
      </c>
      <c r="EX150" s="5">
        <f t="shared" si="313"/>
        <v>-0.11819887429643526</v>
      </c>
      <c r="EY150" s="5">
        <f t="shared" si="313"/>
        <v>-0.11129296235679224</v>
      </c>
      <c r="EZ150" s="5">
        <f t="shared" si="313"/>
        <v>0.18287292817679565</v>
      </c>
      <c r="FA150" s="5">
        <f t="shared" si="313"/>
        <v>0.13171415226529659</v>
      </c>
      <c r="FB150" s="5">
        <f t="shared" si="313"/>
        <v>-9.0796533223276698E-3</v>
      </c>
      <c r="FC150" s="5">
        <f t="shared" si="313"/>
        <v>-4.3037623212551137E-3</v>
      </c>
      <c r="FD150" s="5">
        <f t="shared" si="313"/>
        <v>0.11489124372559965</v>
      </c>
      <c r="FE150" s="5">
        <f t="shared" si="313"/>
        <v>0.11680840420210095</v>
      </c>
      <c r="FF150" s="5">
        <f t="shared" si="313"/>
        <v>7.2564389697648349E-2</v>
      </c>
      <c r="FG150" s="5">
        <f t="shared" si="313"/>
        <v>0.17769889329713928</v>
      </c>
      <c r="FH150" s="5">
        <f t="shared" si="313"/>
        <v>5.6382978723404351E-2</v>
      </c>
      <c r="FI150" s="5">
        <f t="shared" si="313"/>
        <v>9.9781805975159454E-2</v>
      </c>
      <c r="FJ150" s="5">
        <f t="shared" si="313"/>
        <v>-0.29668065623807705</v>
      </c>
      <c r="FK150" s="5">
        <f t="shared" si="313"/>
        <v>-8.9291526527069578E-2</v>
      </c>
      <c r="FL150" s="5">
        <f t="shared" si="313"/>
        <v>-0.10984036216345004</v>
      </c>
      <c r="FM150" s="5">
        <f t="shared" si="313"/>
        <v>-0.13423447537473235</v>
      </c>
      <c r="FN150" s="5">
        <f t="shared" si="313"/>
        <v>6.4770443654351459E-2</v>
      </c>
      <c r="FO150" s="5">
        <f t="shared" si="313"/>
        <v>-0.10917537746806036</v>
      </c>
      <c r="FP150" s="5">
        <f t="shared" si="313"/>
        <v>-0.27053455019556716</v>
      </c>
      <c r="FQ150" s="5">
        <f t="shared" si="313"/>
        <v>-9.3833780160857888E-2</v>
      </c>
      <c r="FR150" s="5">
        <f t="shared" si="313"/>
        <v>-0.10478303747534523</v>
      </c>
      <c r="FS150" s="5">
        <f t="shared" si="313"/>
        <v>-8.5375929496006503E-2</v>
      </c>
      <c r="FT150" s="5">
        <f t="shared" si="313"/>
        <v>6.5341764528756285E-2</v>
      </c>
      <c r="FU150" s="5">
        <f t="shared" si="313"/>
        <v>0.1161673261729791</v>
      </c>
      <c r="FV150" s="5">
        <f t="shared" si="313"/>
        <v>-0.14434033932641172</v>
      </c>
      <c r="FW150" s="5">
        <f t="shared" si="313"/>
        <v>-0.15862681266646939</v>
      </c>
      <c r="FX150" s="5">
        <f t="shared" si="313"/>
        <v>0.3119943721421034</v>
      </c>
      <c r="FY150" s="5">
        <f t="shared" si="313"/>
        <v>0.14986595174262726</v>
      </c>
      <c r="FZ150" s="5">
        <f t="shared" si="313"/>
        <v>4.5931452553042686E-2</v>
      </c>
      <c r="GA150" s="5">
        <f t="shared" si="313"/>
        <v>0.29603209986625062</v>
      </c>
      <c r="GB150" s="5">
        <f t="shared" si="313"/>
        <v>-9.2879256965944276E-2</v>
      </c>
      <c r="GC150" s="5">
        <f t="shared" si="313"/>
        <v>-8.6841107318923055E-2</v>
      </c>
      <c r="GD150" s="5">
        <f t="shared" si="313"/>
        <v>-0.20224252491694347</v>
      </c>
      <c r="GE150" s="5">
        <f t="shared" si="313"/>
        <v>0.11166059344091614</v>
      </c>
      <c r="GF150" s="5">
        <f t="shared" si="313"/>
        <v>-2.7159915710606337E-2</v>
      </c>
      <c r="GG150" s="5">
        <f t="shared" si="313"/>
        <v>0.13525872442839937</v>
      </c>
      <c r="GH150" s="5">
        <f t="shared" si="313"/>
        <v>1.2083951664193425E-2</v>
      </c>
      <c r="GI150" s="5">
        <f t="shared" si="313"/>
        <v>-0.23523250942605786</v>
      </c>
      <c r="GJ150" s="5">
        <f t="shared" si="313"/>
        <v>5.0944946589975455E-2</v>
      </c>
      <c r="GK150" s="5">
        <f t="shared" si="313"/>
        <v>-0.1420380505603337</v>
      </c>
      <c r="GL150" s="5">
        <f t="shared" si="313"/>
        <v>0.29617253948967209</v>
      </c>
      <c r="GM150" s="5">
        <f t="shared" si="313"/>
        <v>-1.1952191235059797E-2</v>
      </c>
      <c r="GN150" s="5">
        <f t="shared" si="313"/>
        <v>2.3719165085388908E-2</v>
      </c>
      <c r="GO150" s="5">
        <f t="shared" si="313"/>
        <v>-0.12117701575532894</v>
      </c>
      <c r="GP150" s="5">
        <f t="shared" si="312"/>
        <v>0.11784866860005275</v>
      </c>
      <c r="GQ150" s="5">
        <f t="shared" si="312"/>
        <v>3.2311320754716877E-2</v>
      </c>
      <c r="GR150" s="5">
        <f t="shared" si="312"/>
        <v>-1.1651816312542874E-2</v>
      </c>
      <c r="GS150" s="5">
        <f t="shared" si="312"/>
        <v>7.1659731853907964E-3</v>
      </c>
      <c r="GT150" s="5">
        <f t="shared" si="312"/>
        <v>2.983704383750264E-3</v>
      </c>
      <c r="GU150" s="5">
        <f t="shared" si="312"/>
        <v>-0.11739130434782606</v>
      </c>
      <c r="GV150" s="5">
        <f t="shared" si="312"/>
        <v>-2.5408348457350349E-2</v>
      </c>
      <c r="GW150" s="5">
        <f t="shared" si="312"/>
        <v>-6.2516626762436786E-2</v>
      </c>
      <c r="GX150" s="5">
        <f t="shared" si="312"/>
        <v>-4.5402951191827509E-2</v>
      </c>
      <c r="GY150" s="5">
        <f t="shared" si="312"/>
        <v>-8.3234244946492217E-2</v>
      </c>
      <c r="GZ150" s="5">
        <f t="shared" si="312"/>
        <v>-0.13164721141374841</v>
      </c>
      <c r="HA150" s="5">
        <f t="shared" si="312"/>
        <v>-8.663181478715451E-2</v>
      </c>
      <c r="HB150" s="5">
        <f t="shared" si="312"/>
        <v>-0.10425183973834845</v>
      </c>
      <c r="HC150" s="5">
        <f t="shared" si="312"/>
        <v>-7.0743952533089835E-2</v>
      </c>
      <c r="HD150" s="5">
        <f t="shared" si="312"/>
        <v>0.19302554027504901</v>
      </c>
      <c r="HE150" s="5">
        <f t="shared" si="312"/>
        <v>0.14203375874845625</v>
      </c>
      <c r="HF150" s="5">
        <f t="shared" si="312"/>
        <v>8.5075702956020099E-2</v>
      </c>
      <c r="HG150" s="5">
        <f t="shared" si="312"/>
        <v>-0.12491694352159466</v>
      </c>
      <c r="HH150" s="5">
        <f t="shared" si="312"/>
        <v>0.14768413059984822</v>
      </c>
      <c r="HI150" s="5">
        <f t="shared" si="312"/>
        <v>0.14819715514389678</v>
      </c>
      <c r="HJ150" s="5">
        <f t="shared" si="312"/>
        <v>6.4822817631806418E-2</v>
      </c>
      <c r="HK150" s="5">
        <f t="shared" si="312"/>
        <v>-9.2532467532467549E-2</v>
      </c>
      <c r="HL150" s="5">
        <f t="shared" si="312"/>
        <v>-3.8163387000596335E-2</v>
      </c>
      <c r="HM150" s="5">
        <f t="shared" si="312"/>
        <v>6.2306261624302563E-2</v>
      </c>
      <c r="HN150" s="5">
        <f t="shared" si="312"/>
        <v>0.16019842427779396</v>
      </c>
      <c r="HO150" s="5">
        <f t="shared" si="312"/>
        <v>4.4265593561368249E-2</v>
      </c>
      <c r="HP150" s="5">
        <f t="shared" si="312"/>
        <v>-9.6339113680164918E-4</v>
      </c>
      <c r="HQ150" s="5">
        <f t="shared" si="312"/>
        <v>-0.10631629701060749</v>
      </c>
      <c r="HR150" s="5">
        <f t="shared" si="312"/>
        <v>-6.6900458591853187E-2</v>
      </c>
      <c r="HS150" s="5">
        <f t="shared" si="312"/>
        <v>3.122289679098008E-2</v>
      </c>
      <c r="HT150" s="5">
        <f t="shared" si="312"/>
        <v>-1.9343986543313693E-2</v>
      </c>
      <c r="HU150" s="5">
        <f t="shared" si="312"/>
        <v>-2.8587764436830587E-4</v>
      </c>
      <c r="HV150" s="5">
        <f t="shared" si="312"/>
        <v>9.1792965398913406E-2</v>
      </c>
      <c r="HW150" s="5">
        <f t="shared" si="312"/>
        <v>0.15426925091671032</v>
      </c>
      <c r="HX150" s="5">
        <f t="shared" si="312"/>
        <v>0.2609484910369867</v>
      </c>
      <c r="HY150" s="5">
        <f t="shared" si="312"/>
        <v>-0.12632715493971566</v>
      </c>
      <c r="HZ150" s="5">
        <f t="shared" si="312"/>
        <v>-5.5818743563336923E-2</v>
      </c>
      <c r="IA150" s="5">
        <f t="shared" si="312"/>
        <v>4.6029668411867432E-2</v>
      </c>
      <c r="IB150" s="5">
        <f t="shared" si="312"/>
        <v>-3.6704900938477614E-2</v>
      </c>
      <c r="IC150" s="5">
        <f t="shared" si="312"/>
        <v>-4.7412859926390868E-2</v>
      </c>
      <c r="ID150" s="5">
        <f t="shared" si="312"/>
        <v>-0.13454545454545466</v>
      </c>
      <c r="IE150" s="5">
        <f t="shared" si="312"/>
        <v>3.9128151260504208E-2</v>
      </c>
      <c r="IF150" s="5">
        <f t="shared" si="312"/>
        <v>6.8233510235026877E-3</v>
      </c>
      <c r="IG150" s="5">
        <f t="shared" si="312"/>
        <v>-6.4257028112449752E-2</v>
      </c>
      <c r="IH150" s="5">
        <f t="shared" si="312"/>
        <v>0.14860515021459222</v>
      </c>
      <c r="II150" s="5">
        <f t="shared" si="312"/>
        <v>-0.25525455394675384</v>
      </c>
      <c r="IJ150" s="5">
        <f t="shared" si="312"/>
        <v>-0.10128566948886797</v>
      </c>
      <c r="IK150" s="5">
        <f t="shared" si="312"/>
        <v>9.769713886950462E-3</v>
      </c>
      <c r="IL150" s="5">
        <f t="shared" si="312"/>
        <v>-0.1050449205252247</v>
      </c>
      <c r="IM150" s="5">
        <f t="shared" si="312"/>
        <v>-2.8185328185328169E-2</v>
      </c>
      <c r="IN150" s="5">
        <f t="shared" si="312"/>
        <v>0.11839491458085025</v>
      </c>
      <c r="IO150" s="5">
        <f t="shared" si="312"/>
        <v>-1.4920071047957307E-2</v>
      </c>
      <c r="IP150" s="5">
        <f t="shared" si="312"/>
        <v>4.0750090155066712E-2</v>
      </c>
      <c r="IQ150" s="5">
        <f t="shared" si="312"/>
        <v>-8.5932085932086011E-2</v>
      </c>
      <c r="IR150" s="5">
        <f t="shared" si="312"/>
        <v>-2.843062926459429E-2</v>
      </c>
      <c r="IS150" s="5">
        <f t="shared" si="312"/>
        <v>-0.20678891923527126</v>
      </c>
      <c r="IT150" s="5">
        <f t="shared" si="312"/>
        <v>8.5095917363502235E-2</v>
      </c>
      <c r="IU150" s="5">
        <f t="shared" si="312"/>
        <v>7.5249320036264694E-2</v>
      </c>
      <c r="IV150" s="5">
        <f t="shared" si="312"/>
        <v>-7.7150084317031978E-2</v>
      </c>
      <c r="IW150" s="5">
        <f t="shared" si="312"/>
        <v>-0.21836455002284147</v>
      </c>
      <c r="IX150" s="5">
        <f t="shared" si="312"/>
        <v>0.11221507890122731</v>
      </c>
      <c r="IY150" s="5">
        <f t="shared" si="312"/>
        <v>4.834471886495012E-2</v>
      </c>
      <c r="IZ150" s="5">
        <f t="shared" si="312"/>
        <v>-1.604010025062658E-2</v>
      </c>
      <c r="JA150" s="5">
        <f t="shared" si="311"/>
        <v>0.48599083036169116</v>
      </c>
      <c r="JB150" s="5">
        <f t="shared" si="311"/>
        <v>-8.3990401097017373E-2</v>
      </c>
      <c r="JC150" s="5">
        <f t="shared" si="311"/>
        <v>6.7739520958083846E-2</v>
      </c>
      <c r="JD150" s="5">
        <f t="shared" si="311"/>
        <v>3.4700315457413158E-2</v>
      </c>
      <c r="JE150" s="5">
        <f t="shared" si="311"/>
        <v>-6.3685636856368619E-2</v>
      </c>
      <c r="JF150" s="5">
        <f t="shared" si="311"/>
        <v>0.16931982633863982</v>
      </c>
      <c r="JG150" s="5">
        <f t="shared" si="311"/>
        <v>0.21596534653465344</v>
      </c>
      <c r="JH150" s="5">
        <f t="shared" si="311"/>
        <v>-0.13715012722646314</v>
      </c>
      <c r="JI150" s="5">
        <f t="shared" si="311"/>
        <v>-0.22530227071660283</v>
      </c>
      <c r="JJ150" s="5">
        <f t="shared" si="311"/>
        <v>0.20860296916634949</v>
      </c>
      <c r="JK150" s="5">
        <f t="shared" si="311"/>
        <v>-1.0393700787401549E-2</v>
      </c>
      <c r="JL150" s="5">
        <f t="shared" si="311"/>
        <v>2.9917250159134406E-2</v>
      </c>
      <c r="JM150" s="5">
        <f t="shared" si="311"/>
        <v>-5.2224969097651432E-2</v>
      </c>
      <c r="JN150" s="5">
        <f t="shared" si="311"/>
        <v>-3.1953048581676004E-2</v>
      </c>
      <c r="JO150" s="5">
        <f t="shared" si="311"/>
        <v>-2.6945099360053916E-3</v>
      </c>
      <c r="JP150" s="5">
        <f t="shared" si="311"/>
        <v>4.3904086457279114E-3</v>
      </c>
      <c r="JQ150" s="5">
        <f t="shared" si="311"/>
        <v>-7.4646940147949023E-2</v>
      </c>
      <c r="JR150" s="5">
        <f t="shared" si="311"/>
        <v>0.1170058139534884</v>
      </c>
      <c r="JS150" s="5">
        <f t="shared" si="311"/>
        <v>-0.10930383864671434</v>
      </c>
      <c r="JT150" s="5">
        <f t="shared" si="311"/>
        <v>0.32615047479912335</v>
      </c>
      <c r="JU150" s="5">
        <f t="shared" si="311"/>
        <v>-0.27320297438722119</v>
      </c>
      <c r="JV150" s="5">
        <f t="shared" si="311"/>
        <v>1.9704433497536963E-2</v>
      </c>
      <c r="JW150" s="5">
        <f t="shared" si="311"/>
        <v>4.8309178743961484E-2</v>
      </c>
      <c r="JX150" s="5">
        <f t="shared" si="311"/>
        <v>1.9142148174406175E-2</v>
      </c>
    </row>
    <row r="151" spans="1:284">
      <c r="A151" s="9">
        <v>38504</v>
      </c>
      <c r="B151" s="5">
        <v>6.1230000000000002</v>
      </c>
      <c r="C151" s="7">
        <f t="shared" si="291"/>
        <v>-9.2620035566093648E-2</v>
      </c>
      <c r="D151" s="6"/>
      <c r="E151" s="6"/>
      <c r="F151" s="5">
        <f t="shared" si="282"/>
        <v>6.3694267515923483E-2</v>
      </c>
      <c r="G151" s="5">
        <f t="shared" ref="G151:BR154" si="315">(G30-G29)/G29</f>
        <v>5.3892215568862326E-2</v>
      </c>
      <c r="H151" s="5">
        <f t="shared" si="315"/>
        <v>-0.13068181818181818</v>
      </c>
      <c r="I151" s="5">
        <f t="shared" si="315"/>
        <v>-9.1503267973856287E-2</v>
      </c>
      <c r="J151" s="5">
        <f t="shared" si="315"/>
        <v>0.13669064748201451</v>
      </c>
      <c r="K151" s="5">
        <f t="shared" si="315"/>
        <v>3.7974683544303688E-2</v>
      </c>
      <c r="L151" s="5">
        <f t="shared" si="315"/>
        <v>7.92682926829269E-2</v>
      </c>
      <c r="M151" s="5">
        <f t="shared" si="315"/>
        <v>0.26553672316384191</v>
      </c>
      <c r="N151" s="5">
        <f t="shared" si="315"/>
        <v>0.5401785714285714</v>
      </c>
      <c r="O151" s="5">
        <f t="shared" si="315"/>
        <v>-0.32173913043478269</v>
      </c>
      <c r="P151" s="5">
        <f t="shared" si="315"/>
        <v>0.17521367521367529</v>
      </c>
      <c r="Q151" s="5">
        <f t="shared" si="315"/>
        <v>1.0909090909090839E-2</v>
      </c>
      <c r="R151" s="5">
        <f t="shared" si="315"/>
        <v>-0.20503597122302153</v>
      </c>
      <c r="S151" s="5">
        <f t="shared" si="315"/>
        <v>6.7873303167420782E-2</v>
      </c>
      <c r="T151" s="5">
        <f t="shared" si="315"/>
        <v>0.12288135593220341</v>
      </c>
      <c r="U151" s="5">
        <f t="shared" si="315"/>
        <v>-0.12452830188679248</v>
      </c>
      <c r="V151" s="5">
        <f t="shared" si="315"/>
        <v>-0.20258620689655163</v>
      </c>
      <c r="W151" s="5">
        <f t="shared" si="315"/>
        <v>-1.081081081081082E-2</v>
      </c>
      <c r="X151" s="5">
        <f t="shared" si="315"/>
        <v>0.44808743169398896</v>
      </c>
      <c r="Y151" s="5">
        <f t="shared" si="315"/>
        <v>0.47169811320754718</v>
      </c>
      <c r="Z151" s="5">
        <f t="shared" si="315"/>
        <v>2.5641025641025664E-2</v>
      </c>
      <c r="AA151" s="5">
        <f t="shared" si="315"/>
        <v>-0.25249999999999995</v>
      </c>
      <c r="AB151" s="5">
        <f t="shared" si="315"/>
        <v>-0.40468227424749165</v>
      </c>
      <c r="AC151" s="5">
        <f t="shared" si="315"/>
        <v>1.6853932584269676E-2</v>
      </c>
      <c r="AD151" s="5">
        <f t="shared" si="315"/>
        <v>0.17127071823204423</v>
      </c>
      <c r="AE151" s="5">
        <f t="shared" si="315"/>
        <v>0.10849056603773584</v>
      </c>
      <c r="AF151" s="5">
        <f t="shared" si="315"/>
        <v>-8.5106382978723472E-2</v>
      </c>
      <c r="AG151" s="5">
        <f t="shared" si="315"/>
        <v>4.6511627906977819E-3</v>
      </c>
      <c r="AH151" s="5">
        <f t="shared" si="315"/>
        <v>0.1666666666666666</v>
      </c>
      <c r="AI151" s="5">
        <f t="shared" si="315"/>
        <v>0.32936507936507942</v>
      </c>
      <c r="AJ151" s="5">
        <f t="shared" si="315"/>
        <v>-2.3880597014925394E-2</v>
      </c>
      <c r="AK151" s="5">
        <f t="shared" si="315"/>
        <v>-0.21100917431192659</v>
      </c>
      <c r="AL151" s="5">
        <f t="shared" si="315"/>
        <v>-0.10465116279069768</v>
      </c>
      <c r="AM151" s="5">
        <f t="shared" si="315"/>
        <v>-0.13419913419913421</v>
      </c>
      <c r="AN151" s="5">
        <f t="shared" si="315"/>
        <v>0.14500000000000002</v>
      </c>
      <c r="AO151" s="5">
        <f t="shared" si="315"/>
        <v>4.3668122270741428E-3</v>
      </c>
      <c r="AP151" s="5">
        <f t="shared" si="315"/>
        <v>-1.7391304347826105E-2</v>
      </c>
      <c r="AQ151" s="5">
        <f t="shared" si="315"/>
        <v>-0.10619469026548663</v>
      </c>
      <c r="AR151" s="5">
        <f t="shared" si="315"/>
        <v>0.16831683168316824</v>
      </c>
      <c r="AS151" s="5">
        <f t="shared" si="315"/>
        <v>-0.17796610169491522</v>
      </c>
      <c r="AT151" s="5">
        <f t="shared" si="315"/>
        <v>-0.13917525773195877</v>
      </c>
      <c r="AU151" s="5">
        <f t="shared" si="315"/>
        <v>0.21556886227544902</v>
      </c>
      <c r="AV151" s="5">
        <f t="shared" si="315"/>
        <v>-2.9556650246305338E-2</v>
      </c>
      <c r="AW151" s="5">
        <f t="shared" si="315"/>
        <v>9.1370558375634486E-2</v>
      </c>
      <c r="AX151" s="5">
        <f t="shared" si="315"/>
        <v>-0.1767441860465116</v>
      </c>
      <c r="AY151" s="5">
        <f t="shared" si="315"/>
        <v>2.2598870056497196E-2</v>
      </c>
      <c r="AZ151" s="5">
        <f t="shared" si="315"/>
        <v>-7.7348066298342608E-2</v>
      </c>
      <c r="BA151" s="5">
        <f t="shared" si="315"/>
        <v>0.10778443113772465</v>
      </c>
      <c r="BB151" s="5">
        <f t="shared" si="315"/>
        <v>0.27027027027027023</v>
      </c>
      <c r="BC151" s="5">
        <f t="shared" si="315"/>
        <v>-5.1063829787234088E-2</v>
      </c>
      <c r="BD151" s="5">
        <f t="shared" si="315"/>
        <v>1.345291479820619E-2</v>
      </c>
      <c r="BE151" s="5">
        <f t="shared" si="315"/>
        <v>0.15044247787610635</v>
      </c>
      <c r="BF151" s="5">
        <f t="shared" si="315"/>
        <v>0.11923076923076925</v>
      </c>
      <c r="BG151" s="5">
        <f t="shared" si="315"/>
        <v>-0.12027491408934711</v>
      </c>
      <c r="BH151" s="5">
        <f t="shared" si="315"/>
        <v>0.20703124999999992</v>
      </c>
      <c r="BI151" s="5">
        <f t="shared" si="315"/>
        <v>-0.31391585760517793</v>
      </c>
      <c r="BJ151" s="5">
        <f t="shared" si="315"/>
        <v>0.10377358490566026</v>
      </c>
      <c r="BK151" s="5">
        <f t="shared" si="315"/>
        <v>0.1153846153846154</v>
      </c>
      <c r="BL151" s="5">
        <f t="shared" si="315"/>
        <v>-3.8314176245209915E-3</v>
      </c>
      <c r="BM151" s="5">
        <f t="shared" si="315"/>
        <v>0.11538461538461531</v>
      </c>
      <c r="BN151" s="5">
        <f t="shared" si="315"/>
        <v>6.5517241379310323E-2</v>
      </c>
      <c r="BO151" s="5">
        <f t="shared" si="315"/>
        <v>0.42718446601941756</v>
      </c>
      <c r="BP151" s="5">
        <f t="shared" si="315"/>
        <v>-9.070294784580506E-3</v>
      </c>
      <c r="BQ151" s="5">
        <f t="shared" si="315"/>
        <v>-0.12585812356979412</v>
      </c>
      <c r="BR151" s="5">
        <f t="shared" si="315"/>
        <v>0.20942408376963359</v>
      </c>
      <c r="BS151" s="5">
        <f t="shared" si="314"/>
        <v>0.14935064935064923</v>
      </c>
      <c r="BT151" s="5">
        <f t="shared" si="314"/>
        <v>-0.14500941619585681</v>
      </c>
      <c r="BU151" s="5">
        <f t="shared" si="314"/>
        <v>0.32599118942731264</v>
      </c>
      <c r="BV151" s="5">
        <f t="shared" si="314"/>
        <v>0.65780730897009987</v>
      </c>
      <c r="BW151" s="5">
        <f t="shared" si="314"/>
        <v>-0.36943887775551104</v>
      </c>
      <c r="BX151" s="5">
        <f t="shared" si="314"/>
        <v>-0.2057842046718576</v>
      </c>
      <c r="BY151" s="5">
        <f t="shared" si="314"/>
        <v>7.7230892356942804E-2</v>
      </c>
      <c r="BZ151" s="5">
        <f t="shared" si="314"/>
        <v>-8.9895988112927178E-2</v>
      </c>
      <c r="CA151" s="5">
        <f t="shared" si="314"/>
        <v>-0.23714285714285721</v>
      </c>
      <c r="CB151" s="5">
        <f t="shared" si="314"/>
        <v>-0.14874264312466562</v>
      </c>
      <c r="CC151" s="5">
        <f t="shared" si="314"/>
        <v>-4.7140163419233582E-3</v>
      </c>
      <c r="CD151" s="5">
        <f t="shared" si="314"/>
        <v>-0.23744868961161977</v>
      </c>
      <c r="CE151" s="5">
        <f t="shared" si="314"/>
        <v>-0.24223602484472048</v>
      </c>
      <c r="CF151" s="5">
        <f t="shared" si="314"/>
        <v>0.74972677595628401</v>
      </c>
      <c r="CG151" s="5">
        <f t="shared" si="314"/>
        <v>-0.27670206121174268</v>
      </c>
      <c r="CH151" s="5">
        <f t="shared" si="314"/>
        <v>0.10319516407599323</v>
      </c>
      <c r="CI151" s="5">
        <f t="shared" si="314"/>
        <v>-0.2148727984344424</v>
      </c>
      <c r="CJ151" s="5">
        <f t="shared" si="314"/>
        <v>0.1904287138584248</v>
      </c>
      <c r="CK151" s="5">
        <f t="shared" si="314"/>
        <v>0.45393634840871028</v>
      </c>
      <c r="CL151" s="5">
        <f t="shared" si="314"/>
        <v>-4.4066820276497706E-2</v>
      </c>
      <c r="CM151" s="5">
        <f t="shared" si="314"/>
        <v>3.0430852666465797E-2</v>
      </c>
      <c r="CN151" s="5">
        <f t="shared" si="314"/>
        <v>-4.1520467836257284E-2</v>
      </c>
      <c r="CO151" s="5">
        <f t="shared" si="314"/>
        <v>-9.2129347162904218E-2</v>
      </c>
      <c r="CP151" s="5">
        <f t="shared" si="314"/>
        <v>0.1048387096774193</v>
      </c>
      <c r="CQ151" s="5">
        <f t="shared" si="314"/>
        <v>0.12104622871046233</v>
      </c>
      <c r="CR151" s="5">
        <f t="shared" si="314"/>
        <v>0.11937059142702126</v>
      </c>
      <c r="CS151" s="5">
        <f t="shared" si="314"/>
        <v>3.2719340765874884E-2</v>
      </c>
      <c r="CT151" s="5">
        <f t="shared" si="314"/>
        <v>0.17061722600328569</v>
      </c>
      <c r="CU151" s="5">
        <f t="shared" si="314"/>
        <v>0.13472333600641534</v>
      </c>
      <c r="CV151" s="5">
        <f t="shared" si="314"/>
        <v>0.61360424028268534</v>
      </c>
      <c r="CW151" s="5">
        <f t="shared" si="314"/>
        <v>-0.43654877915252377</v>
      </c>
      <c r="CX151" s="5">
        <f t="shared" si="314"/>
        <v>-4.4694908666925159E-3</v>
      </c>
      <c r="CY151" s="5">
        <f t="shared" si="314"/>
        <v>0.16045285965254735</v>
      </c>
      <c r="CZ151" s="5">
        <f t="shared" si="314"/>
        <v>-0.11000841042893185</v>
      </c>
      <c r="DA151" s="5">
        <f t="shared" si="314"/>
        <v>-0.11302211302211315</v>
      </c>
      <c r="DB151" s="5">
        <f t="shared" si="314"/>
        <v>4.9861495844875349E-2</v>
      </c>
      <c r="DC151" s="5">
        <f t="shared" si="314"/>
        <v>-0.10087274203369188</v>
      </c>
      <c r="DD151" s="5">
        <f t="shared" si="314"/>
        <v>6.5462753950338414E-3</v>
      </c>
      <c r="DE151" s="5">
        <f t="shared" si="314"/>
        <v>5.001121327651957E-2</v>
      </c>
      <c r="DF151" s="5">
        <f t="shared" si="314"/>
        <v>0.3135412217001281</v>
      </c>
      <c r="DG151" s="5">
        <f t="shared" si="314"/>
        <v>-6.097560975609756E-2</v>
      </c>
      <c r="DH151" s="5">
        <f t="shared" si="314"/>
        <v>-0.10822510822510822</v>
      </c>
      <c r="DI151" s="5">
        <f t="shared" si="314"/>
        <v>4.174757281553395E-2</v>
      </c>
      <c r="DJ151" s="5">
        <f t="shared" si="314"/>
        <v>0.10624417520969233</v>
      </c>
      <c r="DK151" s="5">
        <f t="shared" si="314"/>
        <v>0.12552653748946926</v>
      </c>
      <c r="DL151" s="5">
        <f t="shared" si="314"/>
        <v>-8.0688622754490971E-2</v>
      </c>
      <c r="DM151" s="5">
        <f t="shared" si="314"/>
        <v>-1.5144113336590128E-2</v>
      </c>
      <c r="DN151" s="5">
        <f t="shared" si="314"/>
        <v>-0.15972222222222227</v>
      </c>
      <c r="DO151" s="5">
        <f t="shared" si="314"/>
        <v>0.12613144431326251</v>
      </c>
      <c r="DP151" s="5">
        <f t="shared" si="314"/>
        <v>0.33251791018696497</v>
      </c>
      <c r="DQ151" s="5">
        <f t="shared" si="314"/>
        <v>4.5895620246525E-2</v>
      </c>
      <c r="DR151" s="5">
        <f t="shared" si="314"/>
        <v>-0.22103811434302909</v>
      </c>
      <c r="DS151" s="5">
        <f t="shared" si="314"/>
        <v>1.2071463061323061E-2</v>
      </c>
      <c r="DT151" s="5">
        <f t="shared" si="314"/>
        <v>2.5445292620865164E-3</v>
      </c>
      <c r="DU151" s="5">
        <f t="shared" si="314"/>
        <v>0.16164340101522845</v>
      </c>
      <c r="DV151" s="5">
        <f t="shared" si="314"/>
        <v>-7.8519732350129753E-2</v>
      </c>
      <c r="DW151" s="5">
        <f t="shared" si="314"/>
        <v>-9.2620035566093648E-2</v>
      </c>
      <c r="DX151" s="5">
        <f t="shared" si="314"/>
        <v>0.13931079536175073</v>
      </c>
      <c r="DY151" s="5">
        <f t="shared" si="314"/>
        <v>9.6186926605504625E-2</v>
      </c>
      <c r="DZ151" s="5">
        <f t="shared" si="314"/>
        <v>0.41846475742121081</v>
      </c>
      <c r="EA151" s="5">
        <f t="shared" si="314"/>
        <v>0.28210565133216564</v>
      </c>
      <c r="EB151" s="5">
        <f t="shared" si="314"/>
        <v>-5.3929675702882925E-3</v>
      </c>
      <c r="EC151" s="5">
        <f t="shared" si="314"/>
        <v>-0.19172932330827075</v>
      </c>
      <c r="ED151" s="5">
        <f t="shared" si="313"/>
        <v>2.2450805008944495E-2</v>
      </c>
      <c r="EE151" s="5">
        <f t="shared" si="313"/>
        <v>-0.26515615431720752</v>
      </c>
      <c r="EF151" s="5">
        <f t="shared" si="313"/>
        <v>-0.15333333333333335</v>
      </c>
      <c r="EG151" s="5">
        <f t="shared" si="313"/>
        <v>1.7013498312710849E-2</v>
      </c>
      <c r="EH151" s="5">
        <f t="shared" si="313"/>
        <v>-4.8389326697081785E-3</v>
      </c>
      <c r="EI151" s="5">
        <f t="shared" si="313"/>
        <v>-0.1768546818560712</v>
      </c>
      <c r="EJ151" s="5">
        <f t="shared" si="313"/>
        <v>-6.4135021097046843E-3</v>
      </c>
      <c r="EK151" s="5">
        <f t="shared" si="313"/>
        <v>0.19619500594530326</v>
      </c>
      <c r="EL151" s="5">
        <f t="shared" si="313"/>
        <v>-3.209315535359273E-2</v>
      </c>
      <c r="EM151" s="5">
        <f t="shared" si="313"/>
        <v>-0.383656103286385</v>
      </c>
      <c r="EN151" s="5">
        <f t="shared" si="313"/>
        <v>0.70268983575339206</v>
      </c>
      <c r="EO151" s="5">
        <f t="shared" si="313"/>
        <v>0.16286872640849995</v>
      </c>
      <c r="EP151" s="5">
        <f t="shared" si="313"/>
        <v>-0.29814859341187783</v>
      </c>
      <c r="EQ151" s="5">
        <f t="shared" si="313"/>
        <v>0.184823569715656</v>
      </c>
      <c r="ER151" s="5">
        <f t="shared" si="313"/>
        <v>9.1079947954315441E-2</v>
      </c>
      <c r="ES151" s="5">
        <f t="shared" si="313"/>
        <v>1.457532794487892E-3</v>
      </c>
      <c r="ET151" s="5">
        <f t="shared" si="313"/>
        <v>-6.6155067478168598E-3</v>
      </c>
      <c r="EU151" s="5">
        <f t="shared" si="313"/>
        <v>1.1054874800213131E-2</v>
      </c>
      <c r="EV151" s="5">
        <f t="shared" si="313"/>
        <v>-8.7208536424713462E-2</v>
      </c>
      <c r="EW151" s="5">
        <f t="shared" si="313"/>
        <v>-0.11819887429643526</v>
      </c>
      <c r="EX151" s="5">
        <f t="shared" si="313"/>
        <v>-0.11129296235679224</v>
      </c>
      <c r="EY151" s="5">
        <f t="shared" si="313"/>
        <v>0.18287292817679565</v>
      </c>
      <c r="EZ151" s="5">
        <f t="shared" si="313"/>
        <v>0.13171415226529659</v>
      </c>
      <c r="FA151" s="5">
        <f t="shared" si="313"/>
        <v>-9.0796533223276698E-3</v>
      </c>
      <c r="FB151" s="5">
        <f t="shared" si="313"/>
        <v>-4.3037623212551137E-3</v>
      </c>
      <c r="FC151" s="5">
        <f t="shared" si="313"/>
        <v>0.11489124372559965</v>
      </c>
      <c r="FD151" s="5">
        <f t="shared" si="313"/>
        <v>0.11680840420210095</v>
      </c>
      <c r="FE151" s="5">
        <f t="shared" si="313"/>
        <v>7.2564389697648349E-2</v>
      </c>
      <c r="FF151" s="5">
        <f t="shared" si="313"/>
        <v>0.17769889329713928</v>
      </c>
      <c r="FG151" s="5">
        <f t="shared" si="313"/>
        <v>5.6382978723404351E-2</v>
      </c>
      <c r="FH151" s="5">
        <f t="shared" si="313"/>
        <v>9.9781805975159454E-2</v>
      </c>
      <c r="FI151" s="5">
        <f t="shared" si="313"/>
        <v>-0.29668065623807705</v>
      </c>
      <c r="FJ151" s="5">
        <f t="shared" si="313"/>
        <v>-8.9291526527069578E-2</v>
      </c>
      <c r="FK151" s="5">
        <f t="shared" si="313"/>
        <v>-0.10984036216345004</v>
      </c>
      <c r="FL151" s="5">
        <f t="shared" si="313"/>
        <v>-0.13423447537473235</v>
      </c>
      <c r="FM151" s="5">
        <f t="shared" si="313"/>
        <v>6.4770443654351459E-2</v>
      </c>
      <c r="FN151" s="5">
        <f t="shared" si="313"/>
        <v>-0.10917537746806036</v>
      </c>
      <c r="FO151" s="5">
        <f t="shared" si="313"/>
        <v>-0.27053455019556716</v>
      </c>
      <c r="FP151" s="5">
        <f t="shared" si="313"/>
        <v>-9.3833780160857888E-2</v>
      </c>
      <c r="FQ151" s="5">
        <f t="shared" si="313"/>
        <v>-0.10478303747534523</v>
      </c>
      <c r="FR151" s="5">
        <f t="shared" si="313"/>
        <v>-8.5375929496006503E-2</v>
      </c>
      <c r="FS151" s="5">
        <f t="shared" si="313"/>
        <v>6.5341764528756285E-2</v>
      </c>
      <c r="FT151" s="5">
        <f t="shared" si="313"/>
        <v>0.1161673261729791</v>
      </c>
      <c r="FU151" s="5">
        <f t="shared" si="313"/>
        <v>-0.14434033932641172</v>
      </c>
      <c r="FV151" s="5">
        <f t="shared" si="313"/>
        <v>-0.15862681266646939</v>
      </c>
      <c r="FW151" s="5">
        <f t="shared" si="313"/>
        <v>0.3119943721421034</v>
      </c>
      <c r="FX151" s="5">
        <f t="shared" si="313"/>
        <v>0.14986595174262726</v>
      </c>
      <c r="FY151" s="5">
        <f t="shared" si="313"/>
        <v>4.5931452553042686E-2</v>
      </c>
      <c r="FZ151" s="5">
        <f t="shared" si="313"/>
        <v>0.29603209986625062</v>
      </c>
      <c r="GA151" s="5">
        <f t="shared" si="313"/>
        <v>-9.2879256965944276E-2</v>
      </c>
      <c r="GB151" s="5">
        <f t="shared" si="313"/>
        <v>-8.6841107318923055E-2</v>
      </c>
      <c r="GC151" s="5">
        <f t="shared" si="313"/>
        <v>-0.20224252491694347</v>
      </c>
      <c r="GD151" s="5">
        <f t="shared" si="313"/>
        <v>0.11166059344091614</v>
      </c>
      <c r="GE151" s="5">
        <f t="shared" si="313"/>
        <v>-2.7159915710606337E-2</v>
      </c>
      <c r="GF151" s="5">
        <f t="shared" si="313"/>
        <v>0.13525872442839937</v>
      </c>
      <c r="GG151" s="5">
        <f t="shared" si="313"/>
        <v>1.2083951664193425E-2</v>
      </c>
      <c r="GH151" s="5">
        <f t="shared" si="313"/>
        <v>-0.23523250942605786</v>
      </c>
      <c r="GI151" s="5">
        <f t="shared" si="313"/>
        <v>5.0944946589975455E-2</v>
      </c>
      <c r="GJ151" s="5">
        <f t="shared" si="313"/>
        <v>-0.1420380505603337</v>
      </c>
      <c r="GK151" s="5">
        <f t="shared" si="313"/>
        <v>0.29617253948967209</v>
      </c>
      <c r="GL151" s="5">
        <f t="shared" si="313"/>
        <v>-1.1952191235059797E-2</v>
      </c>
      <c r="GM151" s="5">
        <f t="shared" si="313"/>
        <v>2.3719165085388908E-2</v>
      </c>
      <c r="GN151" s="5">
        <f t="shared" si="313"/>
        <v>-0.12117701575532894</v>
      </c>
      <c r="GO151" s="5">
        <f t="shared" si="313"/>
        <v>0.11784866860005275</v>
      </c>
      <c r="GP151" s="5">
        <f t="shared" si="312"/>
        <v>3.2311320754716877E-2</v>
      </c>
      <c r="GQ151" s="5">
        <f t="shared" si="312"/>
        <v>-1.1651816312542874E-2</v>
      </c>
      <c r="GR151" s="5">
        <f t="shared" si="312"/>
        <v>7.1659731853907964E-3</v>
      </c>
      <c r="GS151" s="5">
        <f t="shared" si="312"/>
        <v>2.983704383750264E-3</v>
      </c>
      <c r="GT151" s="5">
        <f t="shared" si="312"/>
        <v>-0.11739130434782606</v>
      </c>
      <c r="GU151" s="5">
        <f t="shared" si="312"/>
        <v>-2.5408348457350349E-2</v>
      </c>
      <c r="GV151" s="5">
        <f t="shared" si="312"/>
        <v>-6.2516626762436786E-2</v>
      </c>
      <c r="GW151" s="5">
        <f t="shared" si="312"/>
        <v>-4.5402951191827509E-2</v>
      </c>
      <c r="GX151" s="5">
        <f t="shared" si="312"/>
        <v>-8.3234244946492217E-2</v>
      </c>
      <c r="GY151" s="5">
        <f t="shared" si="312"/>
        <v>-0.13164721141374841</v>
      </c>
      <c r="GZ151" s="5">
        <f t="shared" si="312"/>
        <v>-8.663181478715451E-2</v>
      </c>
      <c r="HA151" s="5">
        <f t="shared" si="312"/>
        <v>-0.10425183973834845</v>
      </c>
      <c r="HB151" s="5">
        <f t="shared" si="312"/>
        <v>-7.0743952533089835E-2</v>
      </c>
      <c r="HC151" s="5">
        <f t="shared" si="312"/>
        <v>0.19302554027504901</v>
      </c>
      <c r="HD151" s="5">
        <f t="shared" si="312"/>
        <v>0.14203375874845625</v>
      </c>
      <c r="HE151" s="5">
        <f t="shared" si="312"/>
        <v>8.5075702956020099E-2</v>
      </c>
      <c r="HF151" s="5">
        <f t="shared" si="312"/>
        <v>-0.12491694352159466</v>
      </c>
      <c r="HG151" s="5">
        <f t="shared" si="312"/>
        <v>0.14768413059984822</v>
      </c>
      <c r="HH151" s="5">
        <f t="shared" si="312"/>
        <v>0.14819715514389678</v>
      </c>
      <c r="HI151" s="5">
        <f t="shared" si="312"/>
        <v>6.4822817631806418E-2</v>
      </c>
      <c r="HJ151" s="5">
        <f t="shared" si="312"/>
        <v>-9.2532467532467549E-2</v>
      </c>
      <c r="HK151" s="5">
        <f t="shared" si="312"/>
        <v>-3.8163387000596335E-2</v>
      </c>
      <c r="HL151" s="5">
        <f t="shared" si="312"/>
        <v>6.2306261624302563E-2</v>
      </c>
      <c r="HM151" s="5">
        <f t="shared" si="312"/>
        <v>0.16019842427779396</v>
      </c>
      <c r="HN151" s="5">
        <f t="shared" si="312"/>
        <v>4.4265593561368249E-2</v>
      </c>
      <c r="HO151" s="5">
        <f t="shared" si="312"/>
        <v>-9.6339113680164918E-4</v>
      </c>
      <c r="HP151" s="5">
        <f t="shared" si="312"/>
        <v>-0.10631629701060749</v>
      </c>
      <c r="HQ151" s="5">
        <f t="shared" si="312"/>
        <v>-6.6900458591853187E-2</v>
      </c>
      <c r="HR151" s="5">
        <f t="shared" si="312"/>
        <v>3.122289679098008E-2</v>
      </c>
      <c r="HS151" s="5">
        <f t="shared" si="312"/>
        <v>-1.9343986543313693E-2</v>
      </c>
      <c r="HT151" s="5">
        <f t="shared" si="312"/>
        <v>-2.8587764436830587E-4</v>
      </c>
      <c r="HU151" s="5">
        <f t="shared" si="312"/>
        <v>9.1792965398913406E-2</v>
      </c>
      <c r="HV151" s="5">
        <f t="shared" si="312"/>
        <v>0.15426925091671032</v>
      </c>
      <c r="HW151" s="5">
        <f t="shared" si="312"/>
        <v>0.2609484910369867</v>
      </c>
      <c r="HX151" s="5">
        <f t="shared" si="312"/>
        <v>-0.12632715493971566</v>
      </c>
      <c r="HY151" s="5">
        <f t="shared" si="312"/>
        <v>-5.5818743563336923E-2</v>
      </c>
      <c r="HZ151" s="5">
        <f t="shared" si="312"/>
        <v>4.6029668411867432E-2</v>
      </c>
      <c r="IA151" s="5">
        <f t="shared" si="312"/>
        <v>-3.6704900938477614E-2</v>
      </c>
      <c r="IB151" s="5">
        <f t="shared" si="312"/>
        <v>-4.7412859926390868E-2</v>
      </c>
      <c r="IC151" s="5">
        <f t="shared" si="312"/>
        <v>-0.13454545454545466</v>
      </c>
      <c r="ID151" s="5">
        <f t="shared" si="312"/>
        <v>3.9128151260504208E-2</v>
      </c>
      <c r="IE151" s="5">
        <f t="shared" si="312"/>
        <v>6.8233510235026877E-3</v>
      </c>
      <c r="IF151" s="5">
        <f t="shared" si="312"/>
        <v>-6.4257028112449752E-2</v>
      </c>
      <c r="IG151" s="5">
        <f t="shared" si="312"/>
        <v>0.14860515021459222</v>
      </c>
      <c r="IH151" s="5">
        <f t="shared" si="312"/>
        <v>-0.25525455394675384</v>
      </c>
      <c r="II151" s="5">
        <f t="shared" si="312"/>
        <v>-0.10128566948886797</v>
      </c>
      <c r="IJ151" s="5">
        <f t="shared" si="312"/>
        <v>9.769713886950462E-3</v>
      </c>
      <c r="IK151" s="5">
        <f t="shared" si="312"/>
        <v>-0.1050449205252247</v>
      </c>
      <c r="IL151" s="5">
        <f t="shared" si="312"/>
        <v>-2.8185328185328169E-2</v>
      </c>
      <c r="IM151" s="5">
        <f t="shared" si="312"/>
        <v>0.11839491458085025</v>
      </c>
      <c r="IN151" s="5">
        <f t="shared" si="312"/>
        <v>-1.4920071047957307E-2</v>
      </c>
      <c r="IO151" s="5">
        <f t="shared" si="312"/>
        <v>4.0750090155066712E-2</v>
      </c>
      <c r="IP151" s="5">
        <f t="shared" si="312"/>
        <v>-8.5932085932086011E-2</v>
      </c>
      <c r="IQ151" s="5">
        <f t="shared" si="312"/>
        <v>-2.843062926459429E-2</v>
      </c>
      <c r="IR151" s="5">
        <f t="shared" si="312"/>
        <v>-0.20678891923527126</v>
      </c>
      <c r="IS151" s="5">
        <f t="shared" si="312"/>
        <v>8.5095917363502235E-2</v>
      </c>
      <c r="IT151" s="5">
        <f t="shared" si="312"/>
        <v>7.5249320036264694E-2</v>
      </c>
      <c r="IU151" s="5">
        <f t="shared" si="312"/>
        <v>-7.7150084317031978E-2</v>
      </c>
      <c r="IV151" s="5">
        <f t="shared" si="312"/>
        <v>-0.21836455002284147</v>
      </c>
      <c r="IW151" s="5">
        <f t="shared" si="312"/>
        <v>0.11221507890122731</v>
      </c>
      <c r="IX151" s="5">
        <f t="shared" si="312"/>
        <v>4.834471886495012E-2</v>
      </c>
      <c r="IY151" s="5">
        <f t="shared" si="312"/>
        <v>-1.604010025062658E-2</v>
      </c>
      <c r="IZ151" s="5">
        <f t="shared" si="312"/>
        <v>0.48599083036169116</v>
      </c>
      <c r="JA151" s="5">
        <f t="shared" si="311"/>
        <v>-8.3990401097017373E-2</v>
      </c>
      <c r="JB151" s="5">
        <f t="shared" si="311"/>
        <v>6.7739520958083846E-2</v>
      </c>
      <c r="JC151" s="5">
        <f t="shared" si="311"/>
        <v>3.4700315457413158E-2</v>
      </c>
      <c r="JD151" s="5">
        <f t="shared" si="311"/>
        <v>-6.3685636856368619E-2</v>
      </c>
      <c r="JE151" s="5">
        <f t="shared" si="311"/>
        <v>0.16931982633863982</v>
      </c>
      <c r="JF151" s="5">
        <f t="shared" si="311"/>
        <v>0.21596534653465344</v>
      </c>
      <c r="JG151" s="5">
        <f t="shared" si="311"/>
        <v>-0.13715012722646314</v>
      </c>
      <c r="JH151" s="5">
        <f t="shared" si="311"/>
        <v>-0.22530227071660283</v>
      </c>
      <c r="JI151" s="5">
        <f t="shared" si="311"/>
        <v>0.20860296916634949</v>
      </c>
      <c r="JJ151" s="5">
        <f t="shared" si="311"/>
        <v>-1.0393700787401549E-2</v>
      </c>
      <c r="JK151" s="5">
        <f t="shared" si="311"/>
        <v>2.9917250159134406E-2</v>
      </c>
      <c r="JL151" s="5">
        <f t="shared" si="311"/>
        <v>-5.2224969097651432E-2</v>
      </c>
      <c r="JM151" s="5">
        <f t="shared" si="311"/>
        <v>-3.1953048581676004E-2</v>
      </c>
      <c r="JN151" s="5">
        <f t="shared" si="311"/>
        <v>-2.6945099360053916E-3</v>
      </c>
      <c r="JO151" s="5">
        <f t="shared" si="311"/>
        <v>4.3904086457279114E-3</v>
      </c>
      <c r="JP151" s="5">
        <f t="shared" si="311"/>
        <v>-7.4646940147949023E-2</v>
      </c>
      <c r="JQ151" s="5">
        <f t="shared" si="311"/>
        <v>0.1170058139534884</v>
      </c>
      <c r="JR151" s="5">
        <f t="shared" si="311"/>
        <v>-0.10930383864671434</v>
      </c>
      <c r="JS151" s="5">
        <f t="shared" si="311"/>
        <v>0.32615047479912335</v>
      </c>
      <c r="JT151" s="5">
        <f t="shared" si="311"/>
        <v>-0.27320297438722119</v>
      </c>
      <c r="JU151" s="5">
        <f t="shared" si="311"/>
        <v>1.9704433497536963E-2</v>
      </c>
      <c r="JV151" s="5">
        <f t="shared" si="311"/>
        <v>4.8309178743961484E-2</v>
      </c>
      <c r="JW151" s="5">
        <f t="shared" si="311"/>
        <v>1.9142148174406175E-2</v>
      </c>
      <c r="JX151" s="5">
        <f t="shared" si="311"/>
        <v>4.2086956521739126E-2</v>
      </c>
    </row>
    <row r="152" spans="1:284">
      <c r="A152" s="9">
        <v>38534</v>
      </c>
      <c r="B152" s="5">
        <v>6.976</v>
      </c>
      <c r="C152" s="7">
        <f t="shared" si="291"/>
        <v>0.13931079536175073</v>
      </c>
      <c r="D152" s="6"/>
      <c r="E152" s="6"/>
      <c r="F152" s="5">
        <f t="shared" si="282"/>
        <v>5.3892215568862326E-2</v>
      </c>
      <c r="G152" s="5">
        <f t="shared" si="315"/>
        <v>-0.13068181818181818</v>
      </c>
      <c r="H152" s="5">
        <f t="shared" si="315"/>
        <v>-9.1503267973856287E-2</v>
      </c>
      <c r="I152" s="5">
        <f t="shared" si="315"/>
        <v>0.13669064748201451</v>
      </c>
      <c r="J152" s="5">
        <f t="shared" si="315"/>
        <v>3.7974683544303688E-2</v>
      </c>
      <c r="K152" s="5">
        <f t="shared" si="315"/>
        <v>7.92682926829269E-2</v>
      </c>
      <c r="L152" s="5">
        <f t="shared" si="315"/>
        <v>0.26553672316384191</v>
      </c>
      <c r="M152" s="5">
        <f t="shared" si="315"/>
        <v>0.5401785714285714</v>
      </c>
      <c r="N152" s="5">
        <f t="shared" si="315"/>
        <v>-0.32173913043478269</v>
      </c>
      <c r="O152" s="5">
        <f t="shared" si="315"/>
        <v>0.17521367521367529</v>
      </c>
      <c r="P152" s="5">
        <f t="shared" si="315"/>
        <v>1.0909090909090839E-2</v>
      </c>
      <c r="Q152" s="5">
        <f t="shared" si="315"/>
        <v>-0.20503597122302153</v>
      </c>
      <c r="R152" s="5">
        <f t="shared" si="315"/>
        <v>6.7873303167420782E-2</v>
      </c>
      <c r="S152" s="5">
        <f t="shared" si="315"/>
        <v>0.12288135593220341</v>
      </c>
      <c r="T152" s="5">
        <f t="shared" si="315"/>
        <v>-0.12452830188679248</v>
      </c>
      <c r="U152" s="5">
        <f t="shared" si="315"/>
        <v>-0.20258620689655163</v>
      </c>
      <c r="V152" s="5">
        <f t="shared" si="315"/>
        <v>-1.081081081081082E-2</v>
      </c>
      <c r="W152" s="5">
        <f t="shared" si="315"/>
        <v>0.44808743169398896</v>
      </c>
      <c r="X152" s="5">
        <f t="shared" si="315"/>
        <v>0.47169811320754718</v>
      </c>
      <c r="Y152" s="5">
        <f t="shared" si="315"/>
        <v>2.5641025641025664E-2</v>
      </c>
      <c r="Z152" s="5">
        <f t="shared" si="315"/>
        <v>-0.25249999999999995</v>
      </c>
      <c r="AA152" s="5">
        <f t="shared" si="315"/>
        <v>-0.40468227424749165</v>
      </c>
      <c r="AB152" s="5">
        <f t="shared" si="315"/>
        <v>1.6853932584269676E-2</v>
      </c>
      <c r="AC152" s="5">
        <f t="shared" si="315"/>
        <v>0.17127071823204423</v>
      </c>
      <c r="AD152" s="5">
        <f t="shared" si="315"/>
        <v>0.10849056603773584</v>
      </c>
      <c r="AE152" s="5">
        <f t="shared" si="315"/>
        <v>-8.5106382978723472E-2</v>
      </c>
      <c r="AF152" s="5">
        <f t="shared" si="315"/>
        <v>4.6511627906977819E-3</v>
      </c>
      <c r="AG152" s="5">
        <f t="shared" si="315"/>
        <v>0.1666666666666666</v>
      </c>
      <c r="AH152" s="5">
        <f t="shared" si="315"/>
        <v>0.32936507936507942</v>
      </c>
      <c r="AI152" s="5">
        <f t="shared" si="315"/>
        <v>-2.3880597014925394E-2</v>
      </c>
      <c r="AJ152" s="5">
        <f t="shared" si="315"/>
        <v>-0.21100917431192659</v>
      </c>
      <c r="AK152" s="5">
        <f t="shared" si="315"/>
        <v>-0.10465116279069768</v>
      </c>
      <c r="AL152" s="5">
        <f t="shared" si="315"/>
        <v>-0.13419913419913421</v>
      </c>
      <c r="AM152" s="5">
        <f t="shared" si="315"/>
        <v>0.14500000000000002</v>
      </c>
      <c r="AN152" s="5">
        <f t="shared" si="315"/>
        <v>4.3668122270741428E-3</v>
      </c>
      <c r="AO152" s="5">
        <f t="shared" si="315"/>
        <v>-1.7391304347826105E-2</v>
      </c>
      <c r="AP152" s="5">
        <f t="shared" si="315"/>
        <v>-0.10619469026548663</v>
      </c>
      <c r="AQ152" s="5">
        <f t="shared" si="315"/>
        <v>0.16831683168316824</v>
      </c>
      <c r="AR152" s="5">
        <f t="shared" si="315"/>
        <v>-0.17796610169491522</v>
      </c>
      <c r="AS152" s="5">
        <f t="shared" si="315"/>
        <v>-0.13917525773195877</v>
      </c>
      <c r="AT152" s="5">
        <f t="shared" si="315"/>
        <v>0.21556886227544902</v>
      </c>
      <c r="AU152" s="5">
        <f t="shared" si="315"/>
        <v>-2.9556650246305338E-2</v>
      </c>
      <c r="AV152" s="5">
        <f t="shared" si="315"/>
        <v>9.1370558375634486E-2</v>
      </c>
      <c r="AW152" s="5">
        <f t="shared" si="315"/>
        <v>-0.1767441860465116</v>
      </c>
      <c r="AX152" s="5">
        <f t="shared" si="315"/>
        <v>2.2598870056497196E-2</v>
      </c>
      <c r="AY152" s="5">
        <f t="shared" si="315"/>
        <v>-7.7348066298342608E-2</v>
      </c>
      <c r="AZ152" s="5">
        <f t="shared" si="315"/>
        <v>0.10778443113772465</v>
      </c>
      <c r="BA152" s="5">
        <f t="shared" si="315"/>
        <v>0.27027027027027023</v>
      </c>
      <c r="BB152" s="5">
        <f t="shared" si="315"/>
        <v>-5.1063829787234088E-2</v>
      </c>
      <c r="BC152" s="5">
        <f t="shared" si="315"/>
        <v>1.345291479820619E-2</v>
      </c>
      <c r="BD152" s="5">
        <f t="shared" si="315"/>
        <v>0.15044247787610635</v>
      </c>
      <c r="BE152" s="5">
        <f t="shared" si="315"/>
        <v>0.11923076923076925</v>
      </c>
      <c r="BF152" s="5">
        <f t="shared" si="315"/>
        <v>-0.12027491408934711</v>
      </c>
      <c r="BG152" s="5">
        <f t="shared" si="315"/>
        <v>0.20703124999999992</v>
      </c>
      <c r="BH152" s="5">
        <f t="shared" si="315"/>
        <v>-0.31391585760517793</v>
      </c>
      <c r="BI152" s="5">
        <f t="shared" si="315"/>
        <v>0.10377358490566026</v>
      </c>
      <c r="BJ152" s="5">
        <f t="shared" si="315"/>
        <v>0.1153846153846154</v>
      </c>
      <c r="BK152" s="5">
        <f t="shared" si="315"/>
        <v>-3.8314176245209915E-3</v>
      </c>
      <c r="BL152" s="5">
        <f t="shared" si="315"/>
        <v>0.11538461538461531</v>
      </c>
      <c r="BM152" s="5">
        <f t="shared" si="315"/>
        <v>6.5517241379310323E-2</v>
      </c>
      <c r="BN152" s="5">
        <f t="shared" si="315"/>
        <v>0.42718446601941756</v>
      </c>
      <c r="BO152" s="5">
        <f t="shared" si="315"/>
        <v>-9.070294784580506E-3</v>
      </c>
      <c r="BP152" s="5">
        <f t="shared" si="315"/>
        <v>-0.12585812356979412</v>
      </c>
      <c r="BQ152" s="5">
        <f t="shared" si="315"/>
        <v>0.20942408376963359</v>
      </c>
      <c r="BR152" s="5">
        <f t="shared" si="315"/>
        <v>0.14935064935064923</v>
      </c>
      <c r="BS152" s="5">
        <f t="shared" si="314"/>
        <v>-0.14500941619585681</v>
      </c>
      <c r="BT152" s="5">
        <f t="shared" si="314"/>
        <v>0.32599118942731264</v>
      </c>
      <c r="BU152" s="5">
        <f t="shared" si="314"/>
        <v>0.65780730897009987</v>
      </c>
      <c r="BV152" s="5">
        <f t="shared" si="314"/>
        <v>-0.36943887775551104</v>
      </c>
      <c r="BW152" s="5">
        <f t="shared" si="314"/>
        <v>-0.2057842046718576</v>
      </c>
      <c r="BX152" s="5">
        <f t="shared" si="314"/>
        <v>7.7230892356942804E-2</v>
      </c>
      <c r="BY152" s="5">
        <f t="shared" si="314"/>
        <v>-8.9895988112927178E-2</v>
      </c>
      <c r="BZ152" s="5">
        <f t="shared" si="314"/>
        <v>-0.23714285714285721</v>
      </c>
      <c r="CA152" s="5">
        <f t="shared" si="314"/>
        <v>-0.14874264312466562</v>
      </c>
      <c r="CB152" s="5">
        <f t="shared" si="314"/>
        <v>-4.7140163419233582E-3</v>
      </c>
      <c r="CC152" s="5">
        <f t="shared" si="314"/>
        <v>-0.23744868961161977</v>
      </c>
      <c r="CD152" s="5">
        <f t="shared" si="314"/>
        <v>-0.24223602484472048</v>
      </c>
      <c r="CE152" s="5">
        <f t="shared" si="314"/>
        <v>0.74972677595628401</v>
      </c>
      <c r="CF152" s="5">
        <f t="shared" si="314"/>
        <v>-0.27670206121174268</v>
      </c>
      <c r="CG152" s="5">
        <f t="shared" si="314"/>
        <v>0.10319516407599323</v>
      </c>
      <c r="CH152" s="5">
        <f t="shared" si="314"/>
        <v>-0.2148727984344424</v>
      </c>
      <c r="CI152" s="5">
        <f t="shared" si="314"/>
        <v>0.1904287138584248</v>
      </c>
      <c r="CJ152" s="5">
        <f t="shared" si="314"/>
        <v>0.45393634840871028</v>
      </c>
      <c r="CK152" s="5">
        <f t="shared" si="314"/>
        <v>-4.4066820276497706E-2</v>
      </c>
      <c r="CL152" s="5">
        <f t="shared" si="314"/>
        <v>3.0430852666465797E-2</v>
      </c>
      <c r="CM152" s="5">
        <f t="shared" si="314"/>
        <v>-4.1520467836257284E-2</v>
      </c>
      <c r="CN152" s="5">
        <f t="shared" si="314"/>
        <v>-9.2129347162904218E-2</v>
      </c>
      <c r="CO152" s="5">
        <f t="shared" si="314"/>
        <v>0.1048387096774193</v>
      </c>
      <c r="CP152" s="5">
        <f t="shared" si="314"/>
        <v>0.12104622871046233</v>
      </c>
      <c r="CQ152" s="5">
        <f t="shared" si="314"/>
        <v>0.11937059142702126</v>
      </c>
      <c r="CR152" s="5">
        <f t="shared" si="314"/>
        <v>3.2719340765874884E-2</v>
      </c>
      <c r="CS152" s="5">
        <f t="shared" si="314"/>
        <v>0.17061722600328569</v>
      </c>
      <c r="CT152" s="5">
        <f t="shared" si="314"/>
        <v>0.13472333600641534</v>
      </c>
      <c r="CU152" s="5">
        <f t="shared" si="314"/>
        <v>0.61360424028268534</v>
      </c>
      <c r="CV152" s="5">
        <f t="shared" si="314"/>
        <v>-0.43654877915252377</v>
      </c>
      <c r="CW152" s="5">
        <f t="shared" si="314"/>
        <v>-4.4694908666925159E-3</v>
      </c>
      <c r="CX152" s="5">
        <f t="shared" si="314"/>
        <v>0.16045285965254735</v>
      </c>
      <c r="CY152" s="5">
        <f t="shared" si="314"/>
        <v>-0.11000841042893185</v>
      </c>
      <c r="CZ152" s="5">
        <f t="shared" si="314"/>
        <v>-0.11302211302211315</v>
      </c>
      <c r="DA152" s="5">
        <f t="shared" si="314"/>
        <v>4.9861495844875349E-2</v>
      </c>
      <c r="DB152" s="5">
        <f t="shared" si="314"/>
        <v>-0.10087274203369188</v>
      </c>
      <c r="DC152" s="5">
        <f t="shared" si="314"/>
        <v>6.5462753950338414E-3</v>
      </c>
      <c r="DD152" s="5">
        <f t="shared" si="314"/>
        <v>5.001121327651957E-2</v>
      </c>
      <c r="DE152" s="5">
        <f t="shared" si="314"/>
        <v>0.3135412217001281</v>
      </c>
      <c r="DF152" s="5">
        <f t="shared" si="314"/>
        <v>-6.097560975609756E-2</v>
      </c>
      <c r="DG152" s="5">
        <f t="shared" si="314"/>
        <v>-0.10822510822510822</v>
      </c>
      <c r="DH152" s="5">
        <f t="shared" si="314"/>
        <v>4.174757281553395E-2</v>
      </c>
      <c r="DI152" s="5">
        <f t="shared" si="314"/>
        <v>0.10624417520969233</v>
      </c>
      <c r="DJ152" s="5">
        <f t="shared" si="314"/>
        <v>0.12552653748946926</v>
      </c>
      <c r="DK152" s="5">
        <f t="shared" si="314"/>
        <v>-8.0688622754490971E-2</v>
      </c>
      <c r="DL152" s="5">
        <f t="shared" si="314"/>
        <v>-1.5144113336590128E-2</v>
      </c>
      <c r="DM152" s="5">
        <f t="shared" si="314"/>
        <v>-0.15972222222222227</v>
      </c>
      <c r="DN152" s="5">
        <f t="shared" si="314"/>
        <v>0.12613144431326251</v>
      </c>
      <c r="DO152" s="5">
        <f t="shared" si="314"/>
        <v>0.33251791018696497</v>
      </c>
      <c r="DP152" s="5">
        <f t="shared" si="314"/>
        <v>4.5895620246525E-2</v>
      </c>
      <c r="DQ152" s="5">
        <f t="shared" si="314"/>
        <v>-0.22103811434302909</v>
      </c>
      <c r="DR152" s="5">
        <f t="shared" si="314"/>
        <v>1.2071463061323061E-2</v>
      </c>
      <c r="DS152" s="5">
        <f t="shared" si="314"/>
        <v>2.5445292620865164E-3</v>
      </c>
      <c r="DT152" s="5">
        <f t="shared" si="314"/>
        <v>0.16164340101522845</v>
      </c>
      <c r="DU152" s="5">
        <f t="shared" si="314"/>
        <v>-7.8519732350129753E-2</v>
      </c>
      <c r="DV152" s="5">
        <f t="shared" si="314"/>
        <v>-9.2620035566093648E-2</v>
      </c>
      <c r="DW152" s="5">
        <f t="shared" si="314"/>
        <v>0.13931079536175073</v>
      </c>
      <c r="DX152" s="5">
        <f t="shared" si="314"/>
        <v>9.6186926605504625E-2</v>
      </c>
      <c r="DY152" s="5">
        <f t="shared" si="314"/>
        <v>0.41846475742121081</v>
      </c>
      <c r="DZ152" s="5">
        <f t="shared" si="314"/>
        <v>0.28210565133216564</v>
      </c>
      <c r="EA152" s="5">
        <f t="shared" si="314"/>
        <v>-5.3929675702882925E-3</v>
      </c>
      <c r="EB152" s="5">
        <f t="shared" si="314"/>
        <v>-0.19172932330827075</v>
      </c>
      <c r="EC152" s="5">
        <f t="shared" si="314"/>
        <v>2.2450805008944495E-2</v>
      </c>
      <c r="ED152" s="5">
        <f t="shared" si="313"/>
        <v>-0.26515615431720752</v>
      </c>
      <c r="EE152" s="5">
        <f t="shared" si="313"/>
        <v>-0.15333333333333335</v>
      </c>
      <c r="EF152" s="5">
        <f t="shared" si="313"/>
        <v>1.7013498312710849E-2</v>
      </c>
      <c r="EG152" s="5">
        <f t="shared" si="313"/>
        <v>-4.8389326697081785E-3</v>
      </c>
      <c r="EH152" s="5">
        <f t="shared" si="313"/>
        <v>-0.1768546818560712</v>
      </c>
      <c r="EI152" s="5">
        <f t="shared" si="313"/>
        <v>-6.4135021097046843E-3</v>
      </c>
      <c r="EJ152" s="5">
        <f t="shared" si="313"/>
        <v>0.19619500594530326</v>
      </c>
      <c r="EK152" s="5">
        <f t="shared" si="313"/>
        <v>-3.209315535359273E-2</v>
      </c>
      <c r="EL152" s="5">
        <f t="shared" si="313"/>
        <v>-0.383656103286385</v>
      </c>
      <c r="EM152" s="5">
        <f t="shared" si="313"/>
        <v>0.70268983575339206</v>
      </c>
      <c r="EN152" s="5">
        <f t="shared" si="313"/>
        <v>0.16286872640849995</v>
      </c>
      <c r="EO152" s="5">
        <f t="shared" si="313"/>
        <v>-0.29814859341187783</v>
      </c>
      <c r="EP152" s="5">
        <f t="shared" si="313"/>
        <v>0.184823569715656</v>
      </c>
      <c r="EQ152" s="5">
        <f t="shared" si="313"/>
        <v>9.1079947954315441E-2</v>
      </c>
      <c r="ER152" s="5">
        <f t="shared" si="313"/>
        <v>1.457532794487892E-3</v>
      </c>
      <c r="ES152" s="5">
        <f t="shared" si="313"/>
        <v>-6.6155067478168598E-3</v>
      </c>
      <c r="ET152" s="5">
        <f t="shared" si="313"/>
        <v>1.1054874800213131E-2</v>
      </c>
      <c r="EU152" s="5">
        <f t="shared" si="313"/>
        <v>-8.7208536424713462E-2</v>
      </c>
      <c r="EV152" s="5">
        <f t="shared" si="313"/>
        <v>-0.11819887429643526</v>
      </c>
      <c r="EW152" s="5">
        <f t="shared" si="313"/>
        <v>-0.11129296235679224</v>
      </c>
      <c r="EX152" s="5">
        <f t="shared" si="313"/>
        <v>0.18287292817679565</v>
      </c>
      <c r="EY152" s="5">
        <f t="shared" si="313"/>
        <v>0.13171415226529659</v>
      </c>
      <c r="EZ152" s="5">
        <f t="shared" si="313"/>
        <v>-9.0796533223276698E-3</v>
      </c>
      <c r="FA152" s="5">
        <f t="shared" si="313"/>
        <v>-4.3037623212551137E-3</v>
      </c>
      <c r="FB152" s="5">
        <f t="shared" si="313"/>
        <v>0.11489124372559965</v>
      </c>
      <c r="FC152" s="5">
        <f t="shared" si="313"/>
        <v>0.11680840420210095</v>
      </c>
      <c r="FD152" s="5">
        <f t="shared" si="313"/>
        <v>7.2564389697648349E-2</v>
      </c>
      <c r="FE152" s="5">
        <f t="shared" si="313"/>
        <v>0.17769889329713928</v>
      </c>
      <c r="FF152" s="5">
        <f t="shared" si="313"/>
        <v>5.6382978723404351E-2</v>
      </c>
      <c r="FG152" s="5">
        <f t="shared" si="313"/>
        <v>9.9781805975159454E-2</v>
      </c>
      <c r="FH152" s="5">
        <f t="shared" si="313"/>
        <v>-0.29668065623807705</v>
      </c>
      <c r="FI152" s="5">
        <f t="shared" si="313"/>
        <v>-8.9291526527069578E-2</v>
      </c>
      <c r="FJ152" s="5">
        <f t="shared" si="313"/>
        <v>-0.10984036216345004</v>
      </c>
      <c r="FK152" s="5">
        <f t="shared" si="313"/>
        <v>-0.13423447537473235</v>
      </c>
      <c r="FL152" s="5">
        <f t="shared" si="313"/>
        <v>6.4770443654351459E-2</v>
      </c>
      <c r="FM152" s="5">
        <f t="shared" si="313"/>
        <v>-0.10917537746806036</v>
      </c>
      <c r="FN152" s="5">
        <f t="shared" si="313"/>
        <v>-0.27053455019556716</v>
      </c>
      <c r="FO152" s="5">
        <f t="shared" si="313"/>
        <v>-9.3833780160857888E-2</v>
      </c>
      <c r="FP152" s="5">
        <f t="shared" si="313"/>
        <v>-0.10478303747534523</v>
      </c>
      <c r="FQ152" s="5">
        <f t="shared" si="313"/>
        <v>-8.5375929496006503E-2</v>
      </c>
      <c r="FR152" s="5">
        <f t="shared" si="313"/>
        <v>6.5341764528756285E-2</v>
      </c>
      <c r="FS152" s="5">
        <f t="shared" si="313"/>
        <v>0.1161673261729791</v>
      </c>
      <c r="FT152" s="5">
        <f t="shared" si="313"/>
        <v>-0.14434033932641172</v>
      </c>
      <c r="FU152" s="5">
        <f t="shared" si="313"/>
        <v>-0.15862681266646939</v>
      </c>
      <c r="FV152" s="5">
        <f t="shared" si="313"/>
        <v>0.3119943721421034</v>
      </c>
      <c r="FW152" s="5">
        <f t="shared" si="313"/>
        <v>0.14986595174262726</v>
      </c>
      <c r="FX152" s="5">
        <f t="shared" si="313"/>
        <v>4.5931452553042686E-2</v>
      </c>
      <c r="FY152" s="5">
        <f t="shared" si="313"/>
        <v>0.29603209986625062</v>
      </c>
      <c r="FZ152" s="5">
        <f t="shared" si="313"/>
        <v>-9.2879256965944276E-2</v>
      </c>
      <c r="GA152" s="5">
        <f t="shared" si="313"/>
        <v>-8.6841107318923055E-2</v>
      </c>
      <c r="GB152" s="5">
        <f t="shared" si="313"/>
        <v>-0.20224252491694347</v>
      </c>
      <c r="GC152" s="5">
        <f t="shared" si="313"/>
        <v>0.11166059344091614</v>
      </c>
      <c r="GD152" s="5">
        <f t="shared" si="313"/>
        <v>-2.7159915710606337E-2</v>
      </c>
      <c r="GE152" s="5">
        <f t="shared" si="313"/>
        <v>0.13525872442839937</v>
      </c>
      <c r="GF152" s="5">
        <f t="shared" si="313"/>
        <v>1.2083951664193425E-2</v>
      </c>
      <c r="GG152" s="5">
        <f t="shared" si="313"/>
        <v>-0.23523250942605786</v>
      </c>
      <c r="GH152" s="5">
        <f t="shared" si="313"/>
        <v>5.0944946589975455E-2</v>
      </c>
      <c r="GI152" s="5">
        <f t="shared" si="313"/>
        <v>-0.1420380505603337</v>
      </c>
      <c r="GJ152" s="5">
        <f t="shared" si="313"/>
        <v>0.29617253948967209</v>
      </c>
      <c r="GK152" s="5">
        <f t="shared" si="313"/>
        <v>-1.1952191235059797E-2</v>
      </c>
      <c r="GL152" s="5">
        <f t="shared" si="313"/>
        <v>2.3719165085388908E-2</v>
      </c>
      <c r="GM152" s="5">
        <f t="shared" si="313"/>
        <v>-0.12117701575532894</v>
      </c>
      <c r="GN152" s="5">
        <f t="shared" si="313"/>
        <v>0.11784866860005275</v>
      </c>
      <c r="GO152" s="5">
        <f t="shared" ref="GO152:IZ155" si="316">(GO31-GO30)/GO30</f>
        <v>3.2311320754716877E-2</v>
      </c>
      <c r="GP152" s="5">
        <f t="shared" si="316"/>
        <v>-1.1651816312542874E-2</v>
      </c>
      <c r="GQ152" s="5">
        <f t="shared" si="316"/>
        <v>7.1659731853907964E-3</v>
      </c>
      <c r="GR152" s="5">
        <f t="shared" si="316"/>
        <v>2.983704383750264E-3</v>
      </c>
      <c r="GS152" s="5">
        <f t="shared" si="316"/>
        <v>-0.11739130434782606</v>
      </c>
      <c r="GT152" s="5">
        <f t="shared" si="316"/>
        <v>-2.5408348457350349E-2</v>
      </c>
      <c r="GU152" s="5">
        <f t="shared" si="316"/>
        <v>-6.2516626762436786E-2</v>
      </c>
      <c r="GV152" s="5">
        <f t="shared" si="316"/>
        <v>-4.5402951191827509E-2</v>
      </c>
      <c r="GW152" s="5">
        <f t="shared" si="316"/>
        <v>-8.3234244946492217E-2</v>
      </c>
      <c r="GX152" s="5">
        <f t="shared" si="316"/>
        <v>-0.13164721141374841</v>
      </c>
      <c r="GY152" s="5">
        <f t="shared" si="316"/>
        <v>-8.663181478715451E-2</v>
      </c>
      <c r="GZ152" s="5">
        <f t="shared" si="316"/>
        <v>-0.10425183973834845</v>
      </c>
      <c r="HA152" s="5">
        <f t="shared" si="316"/>
        <v>-7.0743952533089835E-2</v>
      </c>
      <c r="HB152" s="5">
        <f t="shared" si="316"/>
        <v>0.19302554027504901</v>
      </c>
      <c r="HC152" s="5">
        <f t="shared" si="316"/>
        <v>0.14203375874845625</v>
      </c>
      <c r="HD152" s="5">
        <f t="shared" si="316"/>
        <v>8.5075702956020099E-2</v>
      </c>
      <c r="HE152" s="5">
        <f t="shared" si="316"/>
        <v>-0.12491694352159466</v>
      </c>
      <c r="HF152" s="5">
        <f t="shared" si="316"/>
        <v>0.14768413059984822</v>
      </c>
      <c r="HG152" s="5">
        <f t="shared" si="316"/>
        <v>0.14819715514389678</v>
      </c>
      <c r="HH152" s="5">
        <f t="shared" si="316"/>
        <v>6.4822817631806418E-2</v>
      </c>
      <c r="HI152" s="5">
        <f t="shared" si="316"/>
        <v>-9.2532467532467549E-2</v>
      </c>
      <c r="HJ152" s="5">
        <f t="shared" si="316"/>
        <v>-3.8163387000596335E-2</v>
      </c>
      <c r="HK152" s="5">
        <f t="shared" si="316"/>
        <v>6.2306261624302563E-2</v>
      </c>
      <c r="HL152" s="5">
        <f t="shared" si="316"/>
        <v>0.16019842427779396</v>
      </c>
      <c r="HM152" s="5">
        <f t="shared" si="316"/>
        <v>4.4265593561368249E-2</v>
      </c>
      <c r="HN152" s="5">
        <f t="shared" si="316"/>
        <v>-9.6339113680164918E-4</v>
      </c>
      <c r="HO152" s="5">
        <f t="shared" si="316"/>
        <v>-0.10631629701060749</v>
      </c>
      <c r="HP152" s="5">
        <f t="shared" si="316"/>
        <v>-6.6900458591853187E-2</v>
      </c>
      <c r="HQ152" s="5">
        <f t="shared" si="316"/>
        <v>3.122289679098008E-2</v>
      </c>
      <c r="HR152" s="5">
        <f t="shared" si="316"/>
        <v>-1.9343986543313693E-2</v>
      </c>
      <c r="HS152" s="5">
        <f t="shared" si="316"/>
        <v>-2.8587764436830587E-4</v>
      </c>
      <c r="HT152" s="5">
        <f t="shared" si="316"/>
        <v>9.1792965398913406E-2</v>
      </c>
      <c r="HU152" s="5">
        <f t="shared" si="316"/>
        <v>0.15426925091671032</v>
      </c>
      <c r="HV152" s="5">
        <f t="shared" si="316"/>
        <v>0.2609484910369867</v>
      </c>
      <c r="HW152" s="5">
        <f t="shared" si="316"/>
        <v>-0.12632715493971566</v>
      </c>
      <c r="HX152" s="5">
        <f t="shared" si="316"/>
        <v>-5.5818743563336923E-2</v>
      </c>
      <c r="HY152" s="5">
        <f t="shared" si="316"/>
        <v>4.6029668411867432E-2</v>
      </c>
      <c r="HZ152" s="5">
        <f t="shared" si="316"/>
        <v>-3.6704900938477614E-2</v>
      </c>
      <c r="IA152" s="5">
        <f t="shared" si="316"/>
        <v>-4.7412859926390868E-2</v>
      </c>
      <c r="IB152" s="5">
        <f t="shared" si="316"/>
        <v>-0.13454545454545466</v>
      </c>
      <c r="IC152" s="5">
        <f t="shared" si="316"/>
        <v>3.9128151260504208E-2</v>
      </c>
      <c r="ID152" s="5">
        <f t="shared" si="316"/>
        <v>6.8233510235026877E-3</v>
      </c>
      <c r="IE152" s="5">
        <f t="shared" si="316"/>
        <v>-6.4257028112449752E-2</v>
      </c>
      <c r="IF152" s="5">
        <f t="shared" si="316"/>
        <v>0.14860515021459222</v>
      </c>
      <c r="IG152" s="5">
        <f t="shared" si="316"/>
        <v>-0.25525455394675384</v>
      </c>
      <c r="IH152" s="5">
        <f t="shared" si="316"/>
        <v>-0.10128566948886797</v>
      </c>
      <c r="II152" s="5">
        <f t="shared" si="316"/>
        <v>9.769713886950462E-3</v>
      </c>
      <c r="IJ152" s="5">
        <f t="shared" si="316"/>
        <v>-0.1050449205252247</v>
      </c>
      <c r="IK152" s="5">
        <f t="shared" si="316"/>
        <v>-2.8185328185328169E-2</v>
      </c>
      <c r="IL152" s="5">
        <f t="shared" si="316"/>
        <v>0.11839491458085025</v>
      </c>
      <c r="IM152" s="5">
        <f t="shared" si="316"/>
        <v>-1.4920071047957307E-2</v>
      </c>
      <c r="IN152" s="5">
        <f t="shared" si="316"/>
        <v>4.0750090155066712E-2</v>
      </c>
      <c r="IO152" s="5">
        <f t="shared" si="316"/>
        <v>-8.5932085932086011E-2</v>
      </c>
      <c r="IP152" s="5">
        <f t="shared" si="316"/>
        <v>-2.843062926459429E-2</v>
      </c>
      <c r="IQ152" s="5">
        <f t="shared" si="316"/>
        <v>-0.20678891923527126</v>
      </c>
      <c r="IR152" s="5">
        <f t="shared" si="316"/>
        <v>8.5095917363502235E-2</v>
      </c>
      <c r="IS152" s="5">
        <f t="shared" si="316"/>
        <v>7.5249320036264694E-2</v>
      </c>
      <c r="IT152" s="5">
        <f t="shared" si="316"/>
        <v>-7.7150084317031978E-2</v>
      </c>
      <c r="IU152" s="5">
        <f t="shared" si="316"/>
        <v>-0.21836455002284147</v>
      </c>
      <c r="IV152" s="5">
        <f t="shared" si="316"/>
        <v>0.11221507890122731</v>
      </c>
      <c r="IW152" s="5">
        <f t="shared" si="316"/>
        <v>4.834471886495012E-2</v>
      </c>
      <c r="IX152" s="5">
        <f t="shared" si="316"/>
        <v>-1.604010025062658E-2</v>
      </c>
      <c r="IY152" s="5">
        <f t="shared" si="316"/>
        <v>0.48599083036169116</v>
      </c>
      <c r="IZ152" s="5">
        <f t="shared" si="316"/>
        <v>-8.3990401097017373E-2</v>
      </c>
      <c r="JA152" s="5">
        <f t="shared" si="311"/>
        <v>6.7739520958083846E-2</v>
      </c>
      <c r="JB152" s="5">
        <f t="shared" si="311"/>
        <v>3.4700315457413158E-2</v>
      </c>
      <c r="JC152" s="5">
        <f t="shared" si="311"/>
        <v>-6.3685636856368619E-2</v>
      </c>
      <c r="JD152" s="5">
        <f t="shared" si="311"/>
        <v>0.16931982633863982</v>
      </c>
      <c r="JE152" s="5">
        <f t="shared" si="311"/>
        <v>0.21596534653465344</v>
      </c>
      <c r="JF152" s="5">
        <f t="shared" si="311"/>
        <v>-0.13715012722646314</v>
      </c>
      <c r="JG152" s="5">
        <f t="shared" si="311"/>
        <v>-0.22530227071660283</v>
      </c>
      <c r="JH152" s="5">
        <f t="shared" si="311"/>
        <v>0.20860296916634949</v>
      </c>
      <c r="JI152" s="5">
        <f t="shared" si="311"/>
        <v>-1.0393700787401549E-2</v>
      </c>
      <c r="JJ152" s="5">
        <f t="shared" si="311"/>
        <v>2.9917250159134406E-2</v>
      </c>
      <c r="JK152" s="5">
        <f t="shared" si="311"/>
        <v>-5.2224969097651432E-2</v>
      </c>
      <c r="JL152" s="5">
        <f t="shared" si="311"/>
        <v>-3.1953048581676004E-2</v>
      </c>
      <c r="JM152" s="5">
        <f t="shared" si="311"/>
        <v>-2.6945099360053916E-3</v>
      </c>
      <c r="JN152" s="5">
        <f t="shared" si="311"/>
        <v>4.3904086457279114E-3</v>
      </c>
      <c r="JO152" s="5">
        <f t="shared" si="311"/>
        <v>-7.4646940147949023E-2</v>
      </c>
      <c r="JP152" s="5">
        <f t="shared" si="311"/>
        <v>0.1170058139534884</v>
      </c>
      <c r="JQ152" s="5">
        <f t="shared" si="311"/>
        <v>-0.10930383864671434</v>
      </c>
      <c r="JR152" s="5">
        <f t="shared" si="311"/>
        <v>0.32615047479912335</v>
      </c>
      <c r="JS152" s="5">
        <f t="shared" si="311"/>
        <v>-0.27320297438722119</v>
      </c>
      <c r="JT152" s="5">
        <f t="shared" si="311"/>
        <v>1.9704433497536963E-2</v>
      </c>
      <c r="JU152" s="5">
        <f t="shared" si="311"/>
        <v>4.8309178743961484E-2</v>
      </c>
      <c r="JV152" s="5">
        <f t="shared" si="311"/>
        <v>1.9142148174406175E-2</v>
      </c>
      <c r="JW152" s="5">
        <f t="shared" si="311"/>
        <v>4.2086956521739126E-2</v>
      </c>
      <c r="JX152" s="5">
        <f t="shared" si="311"/>
        <v>-5.8077436582109454E-2</v>
      </c>
    </row>
    <row r="153" spans="1:284">
      <c r="A153" s="9">
        <v>38565</v>
      </c>
      <c r="B153" s="5">
        <v>7.6470000000000002</v>
      </c>
      <c r="C153" s="7">
        <f t="shared" si="291"/>
        <v>9.6186926605504625E-2</v>
      </c>
      <c r="D153" s="6"/>
      <c r="E153" s="6"/>
      <c r="F153" s="5">
        <f t="shared" si="282"/>
        <v>-0.13068181818181818</v>
      </c>
      <c r="G153" s="5">
        <f t="shared" si="315"/>
        <v>-9.1503267973856287E-2</v>
      </c>
      <c r="H153" s="5">
        <f t="shared" si="315"/>
        <v>0.13669064748201451</v>
      </c>
      <c r="I153" s="5">
        <f t="shared" si="315"/>
        <v>3.7974683544303688E-2</v>
      </c>
      <c r="J153" s="5">
        <f t="shared" si="315"/>
        <v>7.92682926829269E-2</v>
      </c>
      <c r="K153" s="5">
        <f t="shared" si="315"/>
        <v>0.26553672316384191</v>
      </c>
      <c r="L153" s="5">
        <f t="shared" si="315"/>
        <v>0.5401785714285714</v>
      </c>
      <c r="M153" s="5">
        <f t="shared" si="315"/>
        <v>-0.32173913043478269</v>
      </c>
      <c r="N153" s="5">
        <f t="shared" si="315"/>
        <v>0.17521367521367529</v>
      </c>
      <c r="O153" s="5">
        <f t="shared" si="315"/>
        <v>1.0909090909090839E-2</v>
      </c>
      <c r="P153" s="5">
        <f t="shared" si="315"/>
        <v>-0.20503597122302153</v>
      </c>
      <c r="Q153" s="5">
        <f t="shared" si="315"/>
        <v>6.7873303167420782E-2</v>
      </c>
      <c r="R153" s="5">
        <f t="shared" si="315"/>
        <v>0.12288135593220341</v>
      </c>
      <c r="S153" s="5">
        <f t="shared" si="315"/>
        <v>-0.12452830188679248</v>
      </c>
      <c r="T153" s="5">
        <f t="shared" si="315"/>
        <v>-0.20258620689655163</v>
      </c>
      <c r="U153" s="5">
        <f t="shared" si="315"/>
        <v>-1.081081081081082E-2</v>
      </c>
      <c r="V153" s="5">
        <f t="shared" si="315"/>
        <v>0.44808743169398896</v>
      </c>
      <c r="W153" s="5">
        <f t="shared" si="315"/>
        <v>0.47169811320754718</v>
      </c>
      <c r="X153" s="5">
        <f t="shared" si="315"/>
        <v>2.5641025641025664E-2</v>
      </c>
      <c r="Y153" s="5">
        <f t="shared" si="315"/>
        <v>-0.25249999999999995</v>
      </c>
      <c r="Z153" s="5">
        <f t="shared" si="315"/>
        <v>-0.40468227424749165</v>
      </c>
      <c r="AA153" s="5">
        <f t="shared" si="315"/>
        <v>1.6853932584269676E-2</v>
      </c>
      <c r="AB153" s="5">
        <f t="shared" si="315"/>
        <v>0.17127071823204423</v>
      </c>
      <c r="AC153" s="5">
        <f t="shared" si="315"/>
        <v>0.10849056603773584</v>
      </c>
      <c r="AD153" s="5">
        <f t="shared" si="315"/>
        <v>-8.5106382978723472E-2</v>
      </c>
      <c r="AE153" s="5">
        <f t="shared" si="315"/>
        <v>4.6511627906977819E-3</v>
      </c>
      <c r="AF153" s="5">
        <f t="shared" si="315"/>
        <v>0.1666666666666666</v>
      </c>
      <c r="AG153" s="5">
        <f t="shared" si="315"/>
        <v>0.32936507936507942</v>
      </c>
      <c r="AH153" s="5">
        <f t="shared" si="315"/>
        <v>-2.3880597014925394E-2</v>
      </c>
      <c r="AI153" s="5">
        <f t="shared" si="315"/>
        <v>-0.21100917431192659</v>
      </c>
      <c r="AJ153" s="5">
        <f t="shared" si="315"/>
        <v>-0.10465116279069768</v>
      </c>
      <c r="AK153" s="5">
        <f t="shared" si="315"/>
        <v>-0.13419913419913421</v>
      </c>
      <c r="AL153" s="5">
        <f t="shared" si="315"/>
        <v>0.14500000000000002</v>
      </c>
      <c r="AM153" s="5">
        <f t="shared" si="315"/>
        <v>4.3668122270741428E-3</v>
      </c>
      <c r="AN153" s="5">
        <f t="shared" si="315"/>
        <v>-1.7391304347826105E-2</v>
      </c>
      <c r="AO153" s="5">
        <f t="shared" si="315"/>
        <v>-0.10619469026548663</v>
      </c>
      <c r="AP153" s="5">
        <f t="shared" si="315"/>
        <v>0.16831683168316824</v>
      </c>
      <c r="AQ153" s="5">
        <f t="shared" si="315"/>
        <v>-0.17796610169491522</v>
      </c>
      <c r="AR153" s="5">
        <f t="shared" si="315"/>
        <v>-0.13917525773195877</v>
      </c>
      <c r="AS153" s="5">
        <f t="shared" si="315"/>
        <v>0.21556886227544902</v>
      </c>
      <c r="AT153" s="5">
        <f t="shared" si="315"/>
        <v>-2.9556650246305338E-2</v>
      </c>
      <c r="AU153" s="5">
        <f t="shared" si="315"/>
        <v>9.1370558375634486E-2</v>
      </c>
      <c r="AV153" s="5">
        <f t="shared" si="315"/>
        <v>-0.1767441860465116</v>
      </c>
      <c r="AW153" s="5">
        <f t="shared" si="315"/>
        <v>2.2598870056497196E-2</v>
      </c>
      <c r="AX153" s="5">
        <f t="shared" si="315"/>
        <v>-7.7348066298342608E-2</v>
      </c>
      <c r="AY153" s="5">
        <f t="shared" si="315"/>
        <v>0.10778443113772465</v>
      </c>
      <c r="AZ153" s="5">
        <f t="shared" si="315"/>
        <v>0.27027027027027023</v>
      </c>
      <c r="BA153" s="5">
        <f t="shared" si="315"/>
        <v>-5.1063829787234088E-2</v>
      </c>
      <c r="BB153" s="5">
        <f t="shared" si="315"/>
        <v>1.345291479820619E-2</v>
      </c>
      <c r="BC153" s="5">
        <f t="shared" si="315"/>
        <v>0.15044247787610635</v>
      </c>
      <c r="BD153" s="5">
        <f t="shared" si="315"/>
        <v>0.11923076923076925</v>
      </c>
      <c r="BE153" s="5">
        <f t="shared" si="315"/>
        <v>-0.12027491408934711</v>
      </c>
      <c r="BF153" s="5">
        <f t="shared" si="315"/>
        <v>0.20703124999999992</v>
      </c>
      <c r="BG153" s="5">
        <f t="shared" si="315"/>
        <v>-0.31391585760517793</v>
      </c>
      <c r="BH153" s="5">
        <f t="shared" si="315"/>
        <v>0.10377358490566026</v>
      </c>
      <c r="BI153" s="5">
        <f t="shared" si="315"/>
        <v>0.1153846153846154</v>
      </c>
      <c r="BJ153" s="5">
        <f t="shared" si="315"/>
        <v>-3.8314176245209915E-3</v>
      </c>
      <c r="BK153" s="5">
        <f t="shared" si="315"/>
        <v>0.11538461538461531</v>
      </c>
      <c r="BL153" s="5">
        <f t="shared" si="315"/>
        <v>6.5517241379310323E-2</v>
      </c>
      <c r="BM153" s="5">
        <f t="shared" si="315"/>
        <v>0.42718446601941756</v>
      </c>
      <c r="BN153" s="5">
        <f t="shared" si="315"/>
        <v>-9.070294784580506E-3</v>
      </c>
      <c r="BO153" s="5">
        <f t="shared" si="315"/>
        <v>-0.12585812356979412</v>
      </c>
      <c r="BP153" s="5">
        <f t="shared" si="315"/>
        <v>0.20942408376963359</v>
      </c>
      <c r="BQ153" s="5">
        <f t="shared" si="315"/>
        <v>0.14935064935064923</v>
      </c>
      <c r="BR153" s="5">
        <f t="shared" si="315"/>
        <v>-0.14500941619585681</v>
      </c>
      <c r="BS153" s="5">
        <f t="shared" si="314"/>
        <v>0.32599118942731264</v>
      </c>
      <c r="BT153" s="5">
        <f t="shared" si="314"/>
        <v>0.65780730897009987</v>
      </c>
      <c r="BU153" s="5">
        <f t="shared" si="314"/>
        <v>-0.36943887775551104</v>
      </c>
      <c r="BV153" s="5">
        <f t="shared" si="314"/>
        <v>-0.2057842046718576</v>
      </c>
      <c r="BW153" s="5">
        <f t="shared" si="314"/>
        <v>7.7230892356942804E-2</v>
      </c>
      <c r="BX153" s="5">
        <f t="shared" si="314"/>
        <v>-8.9895988112927178E-2</v>
      </c>
      <c r="BY153" s="5">
        <f t="shared" si="314"/>
        <v>-0.23714285714285721</v>
      </c>
      <c r="BZ153" s="5">
        <f t="shared" si="314"/>
        <v>-0.14874264312466562</v>
      </c>
      <c r="CA153" s="5">
        <f t="shared" si="314"/>
        <v>-4.7140163419233582E-3</v>
      </c>
      <c r="CB153" s="5">
        <f t="shared" si="314"/>
        <v>-0.23744868961161977</v>
      </c>
      <c r="CC153" s="5">
        <f t="shared" si="314"/>
        <v>-0.24223602484472048</v>
      </c>
      <c r="CD153" s="5">
        <f t="shared" si="314"/>
        <v>0.74972677595628401</v>
      </c>
      <c r="CE153" s="5">
        <f t="shared" si="314"/>
        <v>-0.27670206121174268</v>
      </c>
      <c r="CF153" s="5">
        <f t="shared" si="314"/>
        <v>0.10319516407599323</v>
      </c>
      <c r="CG153" s="5">
        <f t="shared" si="314"/>
        <v>-0.2148727984344424</v>
      </c>
      <c r="CH153" s="5">
        <f t="shared" si="314"/>
        <v>0.1904287138584248</v>
      </c>
      <c r="CI153" s="5">
        <f t="shared" si="314"/>
        <v>0.45393634840871028</v>
      </c>
      <c r="CJ153" s="5">
        <f t="shared" si="314"/>
        <v>-4.4066820276497706E-2</v>
      </c>
      <c r="CK153" s="5">
        <f t="shared" si="314"/>
        <v>3.0430852666465797E-2</v>
      </c>
      <c r="CL153" s="5">
        <f t="shared" si="314"/>
        <v>-4.1520467836257284E-2</v>
      </c>
      <c r="CM153" s="5">
        <f t="shared" si="314"/>
        <v>-9.2129347162904218E-2</v>
      </c>
      <c r="CN153" s="5">
        <f t="shared" si="314"/>
        <v>0.1048387096774193</v>
      </c>
      <c r="CO153" s="5">
        <f t="shared" si="314"/>
        <v>0.12104622871046233</v>
      </c>
      <c r="CP153" s="5">
        <f t="shared" si="314"/>
        <v>0.11937059142702126</v>
      </c>
      <c r="CQ153" s="5">
        <f t="shared" si="314"/>
        <v>3.2719340765874884E-2</v>
      </c>
      <c r="CR153" s="5">
        <f t="shared" si="314"/>
        <v>0.17061722600328569</v>
      </c>
      <c r="CS153" s="5">
        <f t="shared" si="314"/>
        <v>0.13472333600641534</v>
      </c>
      <c r="CT153" s="5">
        <f t="shared" si="314"/>
        <v>0.61360424028268534</v>
      </c>
      <c r="CU153" s="5">
        <f t="shared" si="314"/>
        <v>-0.43654877915252377</v>
      </c>
      <c r="CV153" s="5">
        <f t="shared" si="314"/>
        <v>-4.4694908666925159E-3</v>
      </c>
      <c r="CW153" s="5">
        <f t="shared" si="314"/>
        <v>0.16045285965254735</v>
      </c>
      <c r="CX153" s="5">
        <f t="shared" si="314"/>
        <v>-0.11000841042893185</v>
      </c>
      <c r="CY153" s="5">
        <f t="shared" si="314"/>
        <v>-0.11302211302211315</v>
      </c>
      <c r="CZ153" s="5">
        <f t="shared" si="314"/>
        <v>4.9861495844875349E-2</v>
      </c>
      <c r="DA153" s="5">
        <f t="shared" si="314"/>
        <v>-0.10087274203369188</v>
      </c>
      <c r="DB153" s="5">
        <f t="shared" si="314"/>
        <v>6.5462753950338414E-3</v>
      </c>
      <c r="DC153" s="5">
        <f t="shared" si="314"/>
        <v>5.001121327651957E-2</v>
      </c>
      <c r="DD153" s="5">
        <f t="shared" si="314"/>
        <v>0.3135412217001281</v>
      </c>
      <c r="DE153" s="5">
        <f t="shared" si="314"/>
        <v>-6.097560975609756E-2</v>
      </c>
      <c r="DF153" s="5">
        <f t="shared" si="314"/>
        <v>-0.10822510822510822</v>
      </c>
      <c r="DG153" s="5">
        <f t="shared" si="314"/>
        <v>4.174757281553395E-2</v>
      </c>
      <c r="DH153" s="5">
        <f t="shared" si="314"/>
        <v>0.10624417520969233</v>
      </c>
      <c r="DI153" s="5">
        <f t="shared" si="314"/>
        <v>0.12552653748946926</v>
      </c>
      <c r="DJ153" s="5">
        <f t="shared" si="314"/>
        <v>-8.0688622754490971E-2</v>
      </c>
      <c r="DK153" s="5">
        <f t="shared" si="314"/>
        <v>-1.5144113336590128E-2</v>
      </c>
      <c r="DL153" s="5">
        <f t="shared" si="314"/>
        <v>-0.15972222222222227</v>
      </c>
      <c r="DM153" s="5">
        <f t="shared" si="314"/>
        <v>0.12613144431326251</v>
      </c>
      <c r="DN153" s="5">
        <f t="shared" si="314"/>
        <v>0.33251791018696497</v>
      </c>
      <c r="DO153" s="5">
        <f t="shared" si="314"/>
        <v>4.5895620246525E-2</v>
      </c>
      <c r="DP153" s="5">
        <f t="shared" si="314"/>
        <v>-0.22103811434302909</v>
      </c>
      <c r="DQ153" s="5">
        <f t="shared" si="314"/>
        <v>1.2071463061323061E-2</v>
      </c>
      <c r="DR153" s="5">
        <f t="shared" si="314"/>
        <v>2.5445292620865164E-3</v>
      </c>
      <c r="DS153" s="5">
        <f t="shared" si="314"/>
        <v>0.16164340101522845</v>
      </c>
      <c r="DT153" s="5">
        <f t="shared" si="314"/>
        <v>-7.8519732350129753E-2</v>
      </c>
      <c r="DU153" s="5">
        <f t="shared" si="314"/>
        <v>-9.2620035566093648E-2</v>
      </c>
      <c r="DV153" s="5">
        <f t="shared" si="314"/>
        <v>0.13931079536175073</v>
      </c>
      <c r="DW153" s="5">
        <f t="shared" si="314"/>
        <v>9.6186926605504625E-2</v>
      </c>
      <c r="DX153" s="5">
        <f t="shared" si="314"/>
        <v>0.41846475742121081</v>
      </c>
      <c r="DY153" s="5">
        <f t="shared" si="314"/>
        <v>0.28210565133216564</v>
      </c>
      <c r="DZ153" s="5">
        <f t="shared" si="314"/>
        <v>-5.3929675702882925E-3</v>
      </c>
      <c r="EA153" s="5">
        <f t="shared" si="314"/>
        <v>-0.19172932330827075</v>
      </c>
      <c r="EB153" s="5">
        <f t="shared" si="314"/>
        <v>2.2450805008944495E-2</v>
      </c>
      <c r="EC153" s="5">
        <f t="shared" si="314"/>
        <v>-0.26515615431720752</v>
      </c>
      <c r="ED153" s="5">
        <f t="shared" ref="ED153:GO156" si="317">(ED32-ED31)/ED31</f>
        <v>-0.15333333333333335</v>
      </c>
      <c r="EE153" s="5">
        <f t="shared" si="317"/>
        <v>1.7013498312710849E-2</v>
      </c>
      <c r="EF153" s="5">
        <f t="shared" si="317"/>
        <v>-4.8389326697081785E-3</v>
      </c>
      <c r="EG153" s="5">
        <f t="shared" si="317"/>
        <v>-0.1768546818560712</v>
      </c>
      <c r="EH153" s="5">
        <f t="shared" si="317"/>
        <v>-6.4135021097046843E-3</v>
      </c>
      <c r="EI153" s="5">
        <f t="shared" si="317"/>
        <v>0.19619500594530326</v>
      </c>
      <c r="EJ153" s="5">
        <f t="shared" si="317"/>
        <v>-3.209315535359273E-2</v>
      </c>
      <c r="EK153" s="5">
        <f t="shared" si="317"/>
        <v>-0.383656103286385</v>
      </c>
      <c r="EL153" s="5">
        <f t="shared" si="317"/>
        <v>0.70268983575339206</v>
      </c>
      <c r="EM153" s="5">
        <f t="shared" si="317"/>
        <v>0.16286872640849995</v>
      </c>
      <c r="EN153" s="5">
        <f t="shared" si="317"/>
        <v>-0.29814859341187783</v>
      </c>
      <c r="EO153" s="5">
        <f t="shared" si="317"/>
        <v>0.184823569715656</v>
      </c>
      <c r="EP153" s="5">
        <f t="shared" si="317"/>
        <v>9.1079947954315441E-2</v>
      </c>
      <c r="EQ153" s="5">
        <f t="shared" si="317"/>
        <v>1.457532794487892E-3</v>
      </c>
      <c r="ER153" s="5">
        <f t="shared" si="317"/>
        <v>-6.6155067478168598E-3</v>
      </c>
      <c r="ES153" s="5">
        <f t="shared" si="317"/>
        <v>1.1054874800213131E-2</v>
      </c>
      <c r="ET153" s="5">
        <f t="shared" si="317"/>
        <v>-8.7208536424713462E-2</v>
      </c>
      <c r="EU153" s="5">
        <f t="shared" si="317"/>
        <v>-0.11819887429643526</v>
      </c>
      <c r="EV153" s="5">
        <f t="shared" si="317"/>
        <v>-0.11129296235679224</v>
      </c>
      <c r="EW153" s="5">
        <f t="shared" si="317"/>
        <v>0.18287292817679565</v>
      </c>
      <c r="EX153" s="5">
        <f t="shared" si="317"/>
        <v>0.13171415226529659</v>
      </c>
      <c r="EY153" s="5">
        <f t="shared" si="317"/>
        <v>-9.0796533223276698E-3</v>
      </c>
      <c r="EZ153" s="5">
        <f t="shared" si="317"/>
        <v>-4.3037623212551137E-3</v>
      </c>
      <c r="FA153" s="5">
        <f t="shared" si="317"/>
        <v>0.11489124372559965</v>
      </c>
      <c r="FB153" s="5">
        <f t="shared" si="317"/>
        <v>0.11680840420210095</v>
      </c>
      <c r="FC153" s="5">
        <f t="shared" si="317"/>
        <v>7.2564389697648349E-2</v>
      </c>
      <c r="FD153" s="5">
        <f t="shared" si="317"/>
        <v>0.17769889329713928</v>
      </c>
      <c r="FE153" s="5">
        <f t="shared" si="317"/>
        <v>5.6382978723404351E-2</v>
      </c>
      <c r="FF153" s="5">
        <f t="shared" si="317"/>
        <v>9.9781805975159454E-2</v>
      </c>
      <c r="FG153" s="5">
        <f t="shared" si="317"/>
        <v>-0.29668065623807705</v>
      </c>
      <c r="FH153" s="5">
        <f t="shared" si="317"/>
        <v>-8.9291526527069578E-2</v>
      </c>
      <c r="FI153" s="5">
        <f t="shared" si="317"/>
        <v>-0.10984036216345004</v>
      </c>
      <c r="FJ153" s="5">
        <f t="shared" si="317"/>
        <v>-0.13423447537473235</v>
      </c>
      <c r="FK153" s="5">
        <f t="shared" si="317"/>
        <v>6.4770443654351459E-2</v>
      </c>
      <c r="FL153" s="5">
        <f t="shared" si="317"/>
        <v>-0.10917537746806036</v>
      </c>
      <c r="FM153" s="5">
        <f t="shared" si="317"/>
        <v>-0.27053455019556716</v>
      </c>
      <c r="FN153" s="5">
        <f t="shared" si="317"/>
        <v>-9.3833780160857888E-2</v>
      </c>
      <c r="FO153" s="5">
        <f t="shared" si="317"/>
        <v>-0.10478303747534523</v>
      </c>
      <c r="FP153" s="5">
        <f t="shared" si="317"/>
        <v>-8.5375929496006503E-2</v>
      </c>
      <c r="FQ153" s="5">
        <f t="shared" si="317"/>
        <v>6.5341764528756285E-2</v>
      </c>
      <c r="FR153" s="5">
        <f t="shared" si="317"/>
        <v>0.1161673261729791</v>
      </c>
      <c r="FS153" s="5">
        <f t="shared" si="317"/>
        <v>-0.14434033932641172</v>
      </c>
      <c r="FT153" s="5">
        <f t="shared" si="317"/>
        <v>-0.15862681266646939</v>
      </c>
      <c r="FU153" s="5">
        <f t="shared" si="317"/>
        <v>0.3119943721421034</v>
      </c>
      <c r="FV153" s="5">
        <f t="shared" si="317"/>
        <v>0.14986595174262726</v>
      </c>
      <c r="FW153" s="5">
        <f t="shared" si="317"/>
        <v>4.5931452553042686E-2</v>
      </c>
      <c r="FX153" s="5">
        <f t="shared" si="317"/>
        <v>0.29603209986625062</v>
      </c>
      <c r="FY153" s="5">
        <f t="shared" si="317"/>
        <v>-9.2879256965944276E-2</v>
      </c>
      <c r="FZ153" s="5">
        <f t="shared" si="317"/>
        <v>-8.6841107318923055E-2</v>
      </c>
      <c r="GA153" s="5">
        <f t="shared" si="317"/>
        <v>-0.20224252491694347</v>
      </c>
      <c r="GB153" s="5">
        <f t="shared" si="317"/>
        <v>0.11166059344091614</v>
      </c>
      <c r="GC153" s="5">
        <f t="shared" si="317"/>
        <v>-2.7159915710606337E-2</v>
      </c>
      <c r="GD153" s="5">
        <f t="shared" si="317"/>
        <v>0.13525872442839937</v>
      </c>
      <c r="GE153" s="5">
        <f t="shared" si="317"/>
        <v>1.2083951664193425E-2</v>
      </c>
      <c r="GF153" s="5">
        <f t="shared" si="317"/>
        <v>-0.23523250942605786</v>
      </c>
      <c r="GG153" s="5">
        <f t="shared" si="317"/>
        <v>5.0944946589975455E-2</v>
      </c>
      <c r="GH153" s="5">
        <f t="shared" si="317"/>
        <v>-0.1420380505603337</v>
      </c>
      <c r="GI153" s="5">
        <f t="shared" si="317"/>
        <v>0.29617253948967209</v>
      </c>
      <c r="GJ153" s="5">
        <f t="shared" si="317"/>
        <v>-1.1952191235059797E-2</v>
      </c>
      <c r="GK153" s="5">
        <f t="shared" si="317"/>
        <v>2.3719165085388908E-2</v>
      </c>
      <c r="GL153" s="5">
        <f t="shared" si="317"/>
        <v>-0.12117701575532894</v>
      </c>
      <c r="GM153" s="5">
        <f t="shared" si="317"/>
        <v>0.11784866860005275</v>
      </c>
      <c r="GN153" s="5">
        <f t="shared" si="317"/>
        <v>3.2311320754716877E-2</v>
      </c>
      <c r="GO153" s="5">
        <f t="shared" si="317"/>
        <v>-1.1651816312542874E-2</v>
      </c>
      <c r="GP153" s="5">
        <f t="shared" si="316"/>
        <v>7.1659731853907964E-3</v>
      </c>
      <c r="GQ153" s="5">
        <f t="shared" si="316"/>
        <v>2.983704383750264E-3</v>
      </c>
      <c r="GR153" s="5">
        <f t="shared" si="316"/>
        <v>-0.11739130434782606</v>
      </c>
      <c r="GS153" s="5">
        <f t="shared" si="316"/>
        <v>-2.5408348457350349E-2</v>
      </c>
      <c r="GT153" s="5">
        <f t="shared" si="316"/>
        <v>-6.2516626762436786E-2</v>
      </c>
      <c r="GU153" s="5">
        <f t="shared" si="316"/>
        <v>-4.5402951191827509E-2</v>
      </c>
      <c r="GV153" s="5">
        <f t="shared" si="316"/>
        <v>-8.3234244946492217E-2</v>
      </c>
      <c r="GW153" s="5">
        <f t="shared" si="316"/>
        <v>-0.13164721141374841</v>
      </c>
      <c r="GX153" s="5">
        <f t="shared" si="316"/>
        <v>-8.663181478715451E-2</v>
      </c>
      <c r="GY153" s="5">
        <f t="shared" si="316"/>
        <v>-0.10425183973834845</v>
      </c>
      <c r="GZ153" s="5">
        <f t="shared" si="316"/>
        <v>-7.0743952533089835E-2</v>
      </c>
      <c r="HA153" s="5">
        <f t="shared" si="316"/>
        <v>0.19302554027504901</v>
      </c>
      <c r="HB153" s="5">
        <f t="shared" si="316"/>
        <v>0.14203375874845625</v>
      </c>
      <c r="HC153" s="5">
        <f t="shared" si="316"/>
        <v>8.5075702956020099E-2</v>
      </c>
      <c r="HD153" s="5">
        <f t="shared" si="316"/>
        <v>-0.12491694352159466</v>
      </c>
      <c r="HE153" s="5">
        <f t="shared" si="316"/>
        <v>0.14768413059984822</v>
      </c>
      <c r="HF153" s="5">
        <f t="shared" si="316"/>
        <v>0.14819715514389678</v>
      </c>
      <c r="HG153" s="5">
        <f t="shared" si="316"/>
        <v>6.4822817631806418E-2</v>
      </c>
      <c r="HH153" s="5">
        <f t="shared" si="316"/>
        <v>-9.2532467532467549E-2</v>
      </c>
      <c r="HI153" s="5">
        <f t="shared" si="316"/>
        <v>-3.8163387000596335E-2</v>
      </c>
      <c r="HJ153" s="5">
        <f t="shared" si="316"/>
        <v>6.2306261624302563E-2</v>
      </c>
      <c r="HK153" s="5">
        <f t="shared" si="316"/>
        <v>0.16019842427779396</v>
      </c>
      <c r="HL153" s="5">
        <f t="shared" si="316"/>
        <v>4.4265593561368249E-2</v>
      </c>
      <c r="HM153" s="5">
        <f t="shared" si="316"/>
        <v>-9.6339113680164918E-4</v>
      </c>
      <c r="HN153" s="5">
        <f t="shared" si="316"/>
        <v>-0.10631629701060749</v>
      </c>
      <c r="HO153" s="5">
        <f t="shared" si="316"/>
        <v>-6.6900458591853187E-2</v>
      </c>
      <c r="HP153" s="5">
        <f t="shared" si="316"/>
        <v>3.122289679098008E-2</v>
      </c>
      <c r="HQ153" s="5">
        <f t="shared" si="316"/>
        <v>-1.9343986543313693E-2</v>
      </c>
      <c r="HR153" s="5">
        <f t="shared" si="316"/>
        <v>-2.8587764436830587E-4</v>
      </c>
      <c r="HS153" s="5">
        <f t="shared" si="316"/>
        <v>9.1792965398913406E-2</v>
      </c>
      <c r="HT153" s="5">
        <f t="shared" si="316"/>
        <v>0.15426925091671032</v>
      </c>
      <c r="HU153" s="5">
        <f t="shared" si="316"/>
        <v>0.2609484910369867</v>
      </c>
      <c r="HV153" s="5">
        <f t="shared" si="316"/>
        <v>-0.12632715493971566</v>
      </c>
      <c r="HW153" s="5">
        <f t="shared" si="316"/>
        <v>-5.5818743563336923E-2</v>
      </c>
      <c r="HX153" s="5">
        <f t="shared" si="316"/>
        <v>4.6029668411867432E-2</v>
      </c>
      <c r="HY153" s="5">
        <f t="shared" si="316"/>
        <v>-3.6704900938477614E-2</v>
      </c>
      <c r="HZ153" s="5">
        <f t="shared" si="316"/>
        <v>-4.7412859926390868E-2</v>
      </c>
      <c r="IA153" s="5">
        <f t="shared" si="316"/>
        <v>-0.13454545454545466</v>
      </c>
      <c r="IB153" s="5">
        <f t="shared" si="316"/>
        <v>3.9128151260504208E-2</v>
      </c>
      <c r="IC153" s="5">
        <f t="shared" si="316"/>
        <v>6.8233510235026877E-3</v>
      </c>
      <c r="ID153" s="5">
        <f t="shared" si="316"/>
        <v>-6.4257028112449752E-2</v>
      </c>
      <c r="IE153" s="5">
        <f t="shared" si="316"/>
        <v>0.14860515021459222</v>
      </c>
      <c r="IF153" s="5">
        <f t="shared" si="316"/>
        <v>-0.25525455394675384</v>
      </c>
      <c r="IG153" s="5">
        <f t="shared" si="316"/>
        <v>-0.10128566948886797</v>
      </c>
      <c r="IH153" s="5">
        <f t="shared" si="316"/>
        <v>9.769713886950462E-3</v>
      </c>
      <c r="II153" s="5">
        <f t="shared" si="316"/>
        <v>-0.1050449205252247</v>
      </c>
      <c r="IJ153" s="5">
        <f t="shared" si="316"/>
        <v>-2.8185328185328169E-2</v>
      </c>
      <c r="IK153" s="5">
        <f t="shared" si="316"/>
        <v>0.11839491458085025</v>
      </c>
      <c r="IL153" s="5">
        <f t="shared" si="316"/>
        <v>-1.4920071047957307E-2</v>
      </c>
      <c r="IM153" s="5">
        <f t="shared" si="316"/>
        <v>4.0750090155066712E-2</v>
      </c>
      <c r="IN153" s="5">
        <f t="shared" si="316"/>
        <v>-8.5932085932086011E-2</v>
      </c>
      <c r="IO153" s="5">
        <f t="shared" si="316"/>
        <v>-2.843062926459429E-2</v>
      </c>
      <c r="IP153" s="5">
        <f t="shared" si="316"/>
        <v>-0.20678891923527126</v>
      </c>
      <c r="IQ153" s="5">
        <f t="shared" si="316"/>
        <v>8.5095917363502235E-2</v>
      </c>
      <c r="IR153" s="5">
        <f t="shared" si="316"/>
        <v>7.5249320036264694E-2</v>
      </c>
      <c r="IS153" s="5">
        <f t="shared" si="316"/>
        <v>-7.7150084317031978E-2</v>
      </c>
      <c r="IT153" s="5">
        <f t="shared" si="316"/>
        <v>-0.21836455002284147</v>
      </c>
      <c r="IU153" s="5">
        <f t="shared" si="316"/>
        <v>0.11221507890122731</v>
      </c>
      <c r="IV153" s="5">
        <f t="shared" si="316"/>
        <v>4.834471886495012E-2</v>
      </c>
      <c r="IW153" s="5">
        <f t="shared" si="316"/>
        <v>-1.604010025062658E-2</v>
      </c>
      <c r="IX153" s="5">
        <f t="shared" si="316"/>
        <v>0.48599083036169116</v>
      </c>
      <c r="IY153" s="5">
        <f t="shared" si="316"/>
        <v>-8.3990401097017373E-2</v>
      </c>
      <c r="IZ153" s="5">
        <f t="shared" si="316"/>
        <v>6.7739520958083846E-2</v>
      </c>
      <c r="JA153" s="5">
        <f t="shared" si="311"/>
        <v>3.4700315457413158E-2</v>
      </c>
      <c r="JB153" s="5">
        <f t="shared" si="311"/>
        <v>-6.3685636856368619E-2</v>
      </c>
      <c r="JC153" s="5">
        <f t="shared" si="311"/>
        <v>0.16931982633863982</v>
      </c>
      <c r="JD153" s="5">
        <f t="shared" si="311"/>
        <v>0.21596534653465344</v>
      </c>
      <c r="JE153" s="5">
        <f t="shared" si="311"/>
        <v>-0.13715012722646314</v>
      </c>
      <c r="JF153" s="5">
        <f t="shared" si="311"/>
        <v>-0.22530227071660283</v>
      </c>
      <c r="JG153" s="5">
        <f t="shared" si="311"/>
        <v>0.20860296916634949</v>
      </c>
      <c r="JH153" s="5">
        <f t="shared" si="311"/>
        <v>-1.0393700787401549E-2</v>
      </c>
      <c r="JI153" s="5">
        <f t="shared" si="311"/>
        <v>2.9917250159134406E-2</v>
      </c>
      <c r="JJ153" s="5">
        <f t="shared" si="311"/>
        <v>-5.2224969097651432E-2</v>
      </c>
      <c r="JK153" s="5">
        <f t="shared" si="311"/>
        <v>-3.1953048581676004E-2</v>
      </c>
      <c r="JL153" s="5">
        <f t="shared" si="311"/>
        <v>-2.6945099360053916E-3</v>
      </c>
      <c r="JM153" s="5">
        <f t="shared" si="311"/>
        <v>4.3904086457279114E-3</v>
      </c>
      <c r="JN153" s="5">
        <f t="shared" si="311"/>
        <v>-7.4646940147949023E-2</v>
      </c>
      <c r="JO153" s="5">
        <f t="shared" si="311"/>
        <v>0.1170058139534884</v>
      </c>
      <c r="JP153" s="5">
        <f t="shared" si="311"/>
        <v>-0.10930383864671434</v>
      </c>
      <c r="JQ153" s="5">
        <f t="shared" si="311"/>
        <v>0.32615047479912335</v>
      </c>
      <c r="JR153" s="5">
        <f t="shared" si="311"/>
        <v>-0.27320297438722119</v>
      </c>
      <c r="JS153" s="5">
        <f t="shared" si="311"/>
        <v>1.9704433497536963E-2</v>
      </c>
      <c r="JT153" s="5">
        <f t="shared" si="311"/>
        <v>4.8309178743961484E-2</v>
      </c>
      <c r="JU153" s="5">
        <f t="shared" si="311"/>
        <v>1.9142148174406175E-2</v>
      </c>
      <c r="JV153" s="5">
        <f t="shared" si="311"/>
        <v>4.2086956521739126E-2</v>
      </c>
      <c r="JW153" s="5">
        <f t="shared" si="311"/>
        <v>-5.8077436582109454E-2</v>
      </c>
      <c r="JX153" s="5">
        <f t="shared" si="311"/>
        <v>2.5868178596739885E-2</v>
      </c>
    </row>
    <row r="154" spans="1:284">
      <c r="A154" s="9">
        <v>38596</v>
      </c>
      <c r="B154" s="5">
        <v>10.847</v>
      </c>
      <c r="C154" s="7">
        <f t="shared" si="291"/>
        <v>0.41846475742121081</v>
      </c>
      <c r="D154" s="6"/>
      <c r="E154" s="6"/>
      <c r="F154" s="5">
        <f t="shared" si="282"/>
        <v>-9.1503267973856287E-2</v>
      </c>
      <c r="G154" s="5">
        <f t="shared" si="315"/>
        <v>0.13669064748201451</v>
      </c>
      <c r="H154" s="5">
        <f t="shared" si="315"/>
        <v>3.7974683544303688E-2</v>
      </c>
      <c r="I154" s="5">
        <f t="shared" si="315"/>
        <v>7.92682926829269E-2</v>
      </c>
      <c r="J154" s="5">
        <f t="shared" si="315"/>
        <v>0.26553672316384191</v>
      </c>
      <c r="K154" s="5">
        <f t="shared" si="315"/>
        <v>0.5401785714285714</v>
      </c>
      <c r="L154" s="5">
        <f t="shared" si="315"/>
        <v>-0.32173913043478269</v>
      </c>
      <c r="M154" s="5">
        <f t="shared" si="315"/>
        <v>0.17521367521367529</v>
      </c>
      <c r="N154" s="5">
        <f t="shared" si="315"/>
        <v>1.0909090909090839E-2</v>
      </c>
      <c r="O154" s="5">
        <f t="shared" si="315"/>
        <v>-0.20503597122302153</v>
      </c>
      <c r="P154" s="5">
        <f t="shared" si="315"/>
        <v>6.7873303167420782E-2</v>
      </c>
      <c r="Q154" s="5">
        <f t="shared" si="315"/>
        <v>0.12288135593220341</v>
      </c>
      <c r="R154" s="5">
        <f t="shared" si="315"/>
        <v>-0.12452830188679248</v>
      </c>
      <c r="S154" s="5">
        <f t="shared" si="315"/>
        <v>-0.20258620689655163</v>
      </c>
      <c r="T154" s="5">
        <f t="shared" si="315"/>
        <v>-1.081081081081082E-2</v>
      </c>
      <c r="U154" s="5">
        <f t="shared" si="315"/>
        <v>0.44808743169398896</v>
      </c>
      <c r="V154" s="5">
        <f t="shared" si="315"/>
        <v>0.47169811320754718</v>
      </c>
      <c r="W154" s="5">
        <f t="shared" si="315"/>
        <v>2.5641025641025664E-2</v>
      </c>
      <c r="X154" s="5">
        <f t="shared" si="315"/>
        <v>-0.25249999999999995</v>
      </c>
      <c r="Y154" s="5">
        <f t="shared" si="315"/>
        <v>-0.40468227424749165</v>
      </c>
      <c r="Z154" s="5">
        <f t="shared" si="315"/>
        <v>1.6853932584269676E-2</v>
      </c>
      <c r="AA154" s="5">
        <f t="shared" si="315"/>
        <v>0.17127071823204423</v>
      </c>
      <c r="AB154" s="5">
        <f t="shared" si="315"/>
        <v>0.10849056603773584</v>
      </c>
      <c r="AC154" s="5">
        <f t="shared" si="315"/>
        <v>-8.5106382978723472E-2</v>
      </c>
      <c r="AD154" s="5">
        <f t="shared" si="315"/>
        <v>4.6511627906977819E-3</v>
      </c>
      <c r="AE154" s="5">
        <f t="shared" si="315"/>
        <v>0.1666666666666666</v>
      </c>
      <c r="AF154" s="5">
        <f t="shared" si="315"/>
        <v>0.32936507936507942</v>
      </c>
      <c r="AG154" s="5">
        <f t="shared" si="315"/>
        <v>-2.3880597014925394E-2</v>
      </c>
      <c r="AH154" s="5">
        <f t="shared" si="315"/>
        <v>-0.21100917431192659</v>
      </c>
      <c r="AI154" s="5">
        <f t="shared" si="315"/>
        <v>-0.10465116279069768</v>
      </c>
      <c r="AJ154" s="5">
        <f t="shared" si="315"/>
        <v>-0.13419913419913421</v>
      </c>
      <c r="AK154" s="5">
        <f t="shared" si="315"/>
        <v>0.14500000000000002</v>
      </c>
      <c r="AL154" s="5">
        <f t="shared" si="315"/>
        <v>4.3668122270741428E-3</v>
      </c>
      <c r="AM154" s="5">
        <f t="shared" si="315"/>
        <v>-1.7391304347826105E-2</v>
      </c>
      <c r="AN154" s="5">
        <f t="shared" si="315"/>
        <v>-0.10619469026548663</v>
      </c>
      <c r="AO154" s="5">
        <f t="shared" si="315"/>
        <v>0.16831683168316824</v>
      </c>
      <c r="AP154" s="5">
        <f t="shared" si="315"/>
        <v>-0.17796610169491522</v>
      </c>
      <c r="AQ154" s="5">
        <f t="shared" si="315"/>
        <v>-0.13917525773195877</v>
      </c>
      <c r="AR154" s="5">
        <f t="shared" si="315"/>
        <v>0.21556886227544902</v>
      </c>
      <c r="AS154" s="5">
        <f t="shared" si="315"/>
        <v>-2.9556650246305338E-2</v>
      </c>
      <c r="AT154" s="5">
        <f t="shared" si="315"/>
        <v>9.1370558375634486E-2</v>
      </c>
      <c r="AU154" s="5">
        <f t="shared" si="315"/>
        <v>-0.1767441860465116</v>
      </c>
      <c r="AV154" s="5">
        <f t="shared" si="315"/>
        <v>2.2598870056497196E-2</v>
      </c>
      <c r="AW154" s="5">
        <f t="shared" si="315"/>
        <v>-7.7348066298342608E-2</v>
      </c>
      <c r="AX154" s="5">
        <f t="shared" si="315"/>
        <v>0.10778443113772465</v>
      </c>
      <c r="AY154" s="5">
        <f t="shared" si="315"/>
        <v>0.27027027027027023</v>
      </c>
      <c r="AZ154" s="5">
        <f t="shared" si="315"/>
        <v>-5.1063829787234088E-2</v>
      </c>
      <c r="BA154" s="5">
        <f t="shared" si="315"/>
        <v>1.345291479820619E-2</v>
      </c>
      <c r="BB154" s="5">
        <f t="shared" si="315"/>
        <v>0.15044247787610635</v>
      </c>
      <c r="BC154" s="5">
        <f t="shared" si="315"/>
        <v>0.11923076923076925</v>
      </c>
      <c r="BD154" s="5">
        <f t="shared" si="315"/>
        <v>-0.12027491408934711</v>
      </c>
      <c r="BE154" s="5">
        <f t="shared" si="315"/>
        <v>0.20703124999999992</v>
      </c>
      <c r="BF154" s="5">
        <f t="shared" si="315"/>
        <v>-0.31391585760517793</v>
      </c>
      <c r="BG154" s="5">
        <f t="shared" si="315"/>
        <v>0.10377358490566026</v>
      </c>
      <c r="BH154" s="5">
        <f t="shared" si="315"/>
        <v>0.1153846153846154</v>
      </c>
      <c r="BI154" s="5">
        <f t="shared" si="315"/>
        <v>-3.8314176245209915E-3</v>
      </c>
      <c r="BJ154" s="5">
        <f t="shared" si="315"/>
        <v>0.11538461538461531</v>
      </c>
      <c r="BK154" s="5">
        <f t="shared" si="315"/>
        <v>6.5517241379310323E-2</v>
      </c>
      <c r="BL154" s="5">
        <f t="shared" si="315"/>
        <v>0.42718446601941756</v>
      </c>
      <c r="BM154" s="5">
        <f t="shared" si="315"/>
        <v>-9.070294784580506E-3</v>
      </c>
      <c r="BN154" s="5">
        <f t="shared" si="315"/>
        <v>-0.12585812356979412</v>
      </c>
      <c r="BO154" s="5">
        <f t="shared" si="315"/>
        <v>0.20942408376963359</v>
      </c>
      <c r="BP154" s="5">
        <f t="shared" si="315"/>
        <v>0.14935064935064923</v>
      </c>
      <c r="BQ154" s="5">
        <f t="shared" si="315"/>
        <v>-0.14500941619585681</v>
      </c>
      <c r="BR154" s="5">
        <f t="shared" ref="BR154:EC157" si="318">(BR33-BR32)/BR32</f>
        <v>0.32599118942731264</v>
      </c>
      <c r="BS154" s="5">
        <f t="shared" si="318"/>
        <v>0.65780730897009987</v>
      </c>
      <c r="BT154" s="5">
        <f t="shared" si="318"/>
        <v>-0.36943887775551104</v>
      </c>
      <c r="BU154" s="5">
        <f t="shared" si="318"/>
        <v>-0.2057842046718576</v>
      </c>
      <c r="BV154" s="5">
        <f t="shared" si="318"/>
        <v>7.7230892356942804E-2</v>
      </c>
      <c r="BW154" s="5">
        <f t="shared" si="318"/>
        <v>-8.9895988112927178E-2</v>
      </c>
      <c r="BX154" s="5">
        <f t="shared" si="318"/>
        <v>-0.23714285714285721</v>
      </c>
      <c r="BY154" s="5">
        <f t="shared" si="318"/>
        <v>-0.14874264312466562</v>
      </c>
      <c r="BZ154" s="5">
        <f t="shared" si="318"/>
        <v>-4.7140163419233582E-3</v>
      </c>
      <c r="CA154" s="5">
        <f t="shared" si="318"/>
        <v>-0.23744868961161977</v>
      </c>
      <c r="CB154" s="5">
        <f t="shared" si="318"/>
        <v>-0.24223602484472048</v>
      </c>
      <c r="CC154" s="5">
        <f t="shared" si="318"/>
        <v>0.74972677595628401</v>
      </c>
      <c r="CD154" s="5">
        <f t="shared" si="318"/>
        <v>-0.27670206121174268</v>
      </c>
      <c r="CE154" s="5">
        <f t="shared" si="318"/>
        <v>0.10319516407599323</v>
      </c>
      <c r="CF154" s="5">
        <f t="shared" si="318"/>
        <v>-0.2148727984344424</v>
      </c>
      <c r="CG154" s="5">
        <f t="shared" si="318"/>
        <v>0.1904287138584248</v>
      </c>
      <c r="CH154" s="5">
        <f t="shared" si="318"/>
        <v>0.45393634840871028</v>
      </c>
      <c r="CI154" s="5">
        <f t="shared" si="318"/>
        <v>-4.4066820276497706E-2</v>
      </c>
      <c r="CJ154" s="5">
        <f t="shared" si="318"/>
        <v>3.0430852666465797E-2</v>
      </c>
      <c r="CK154" s="5">
        <f t="shared" si="318"/>
        <v>-4.1520467836257284E-2</v>
      </c>
      <c r="CL154" s="5">
        <f t="shared" si="318"/>
        <v>-9.2129347162904218E-2</v>
      </c>
      <c r="CM154" s="5">
        <f t="shared" si="318"/>
        <v>0.1048387096774193</v>
      </c>
      <c r="CN154" s="5">
        <f t="shared" si="318"/>
        <v>0.12104622871046233</v>
      </c>
      <c r="CO154" s="5">
        <f t="shared" si="318"/>
        <v>0.11937059142702126</v>
      </c>
      <c r="CP154" s="5">
        <f t="shared" si="318"/>
        <v>3.2719340765874884E-2</v>
      </c>
      <c r="CQ154" s="5">
        <f t="shared" si="318"/>
        <v>0.17061722600328569</v>
      </c>
      <c r="CR154" s="5">
        <f t="shared" si="318"/>
        <v>0.13472333600641534</v>
      </c>
      <c r="CS154" s="5">
        <f t="shared" si="318"/>
        <v>0.61360424028268534</v>
      </c>
      <c r="CT154" s="5">
        <f t="shared" si="318"/>
        <v>-0.43654877915252377</v>
      </c>
      <c r="CU154" s="5">
        <f t="shared" si="318"/>
        <v>-4.4694908666925159E-3</v>
      </c>
      <c r="CV154" s="5">
        <f t="shared" si="318"/>
        <v>0.16045285965254735</v>
      </c>
      <c r="CW154" s="5">
        <f t="shared" si="318"/>
        <v>-0.11000841042893185</v>
      </c>
      <c r="CX154" s="5">
        <f t="shared" si="318"/>
        <v>-0.11302211302211315</v>
      </c>
      <c r="CY154" s="5">
        <f t="shared" si="318"/>
        <v>4.9861495844875349E-2</v>
      </c>
      <c r="CZ154" s="5">
        <f t="shared" si="318"/>
        <v>-0.10087274203369188</v>
      </c>
      <c r="DA154" s="5">
        <f t="shared" si="318"/>
        <v>6.5462753950338414E-3</v>
      </c>
      <c r="DB154" s="5">
        <f t="shared" si="318"/>
        <v>5.001121327651957E-2</v>
      </c>
      <c r="DC154" s="5">
        <f t="shared" si="318"/>
        <v>0.3135412217001281</v>
      </c>
      <c r="DD154" s="5">
        <f t="shared" si="318"/>
        <v>-6.097560975609756E-2</v>
      </c>
      <c r="DE154" s="5">
        <f t="shared" si="318"/>
        <v>-0.10822510822510822</v>
      </c>
      <c r="DF154" s="5">
        <f t="shared" si="318"/>
        <v>4.174757281553395E-2</v>
      </c>
      <c r="DG154" s="5">
        <f t="shared" si="318"/>
        <v>0.10624417520969233</v>
      </c>
      <c r="DH154" s="5">
        <f t="shared" si="318"/>
        <v>0.12552653748946926</v>
      </c>
      <c r="DI154" s="5">
        <f t="shared" si="318"/>
        <v>-8.0688622754490971E-2</v>
      </c>
      <c r="DJ154" s="5">
        <f t="shared" si="318"/>
        <v>-1.5144113336590128E-2</v>
      </c>
      <c r="DK154" s="5">
        <f t="shared" si="318"/>
        <v>-0.15972222222222227</v>
      </c>
      <c r="DL154" s="5">
        <f t="shared" si="318"/>
        <v>0.12613144431326251</v>
      </c>
      <c r="DM154" s="5">
        <f t="shared" si="318"/>
        <v>0.33251791018696497</v>
      </c>
      <c r="DN154" s="5">
        <f t="shared" si="318"/>
        <v>4.5895620246525E-2</v>
      </c>
      <c r="DO154" s="5">
        <f t="shared" si="318"/>
        <v>-0.22103811434302909</v>
      </c>
      <c r="DP154" s="5">
        <f t="shared" si="318"/>
        <v>1.2071463061323061E-2</v>
      </c>
      <c r="DQ154" s="5">
        <f t="shared" si="318"/>
        <v>2.5445292620865164E-3</v>
      </c>
      <c r="DR154" s="5">
        <f t="shared" si="318"/>
        <v>0.16164340101522845</v>
      </c>
      <c r="DS154" s="5">
        <f t="shared" si="318"/>
        <v>-7.8519732350129753E-2</v>
      </c>
      <c r="DT154" s="5">
        <f t="shared" si="318"/>
        <v>-9.2620035566093648E-2</v>
      </c>
      <c r="DU154" s="5">
        <f t="shared" si="318"/>
        <v>0.13931079536175073</v>
      </c>
      <c r="DV154" s="5">
        <f t="shared" si="318"/>
        <v>9.6186926605504625E-2</v>
      </c>
      <c r="DW154" s="5">
        <f t="shared" si="318"/>
        <v>0.41846475742121081</v>
      </c>
      <c r="DX154" s="5">
        <f t="shared" si="318"/>
        <v>0.28210565133216564</v>
      </c>
      <c r="DY154" s="5">
        <f t="shared" si="318"/>
        <v>-5.3929675702882925E-3</v>
      </c>
      <c r="DZ154" s="5">
        <f t="shared" si="318"/>
        <v>-0.19172932330827075</v>
      </c>
      <c r="EA154" s="5">
        <f t="shared" si="318"/>
        <v>2.2450805008944495E-2</v>
      </c>
      <c r="EB154" s="5">
        <f t="shared" si="318"/>
        <v>-0.26515615431720752</v>
      </c>
      <c r="EC154" s="5">
        <f t="shared" si="318"/>
        <v>-0.15333333333333335</v>
      </c>
      <c r="ED154" s="5">
        <f t="shared" si="317"/>
        <v>1.7013498312710849E-2</v>
      </c>
      <c r="EE154" s="5">
        <f t="shared" si="317"/>
        <v>-4.8389326697081785E-3</v>
      </c>
      <c r="EF154" s="5">
        <f t="shared" si="317"/>
        <v>-0.1768546818560712</v>
      </c>
      <c r="EG154" s="5">
        <f t="shared" si="317"/>
        <v>-6.4135021097046843E-3</v>
      </c>
      <c r="EH154" s="5">
        <f t="shared" si="317"/>
        <v>0.19619500594530326</v>
      </c>
      <c r="EI154" s="5">
        <f t="shared" si="317"/>
        <v>-3.209315535359273E-2</v>
      </c>
      <c r="EJ154" s="5">
        <f t="shared" si="317"/>
        <v>-0.383656103286385</v>
      </c>
      <c r="EK154" s="5">
        <f t="shared" si="317"/>
        <v>0.70268983575339206</v>
      </c>
      <c r="EL154" s="5">
        <f t="shared" si="317"/>
        <v>0.16286872640849995</v>
      </c>
      <c r="EM154" s="5">
        <f t="shared" si="317"/>
        <v>-0.29814859341187783</v>
      </c>
      <c r="EN154" s="5">
        <f t="shared" si="317"/>
        <v>0.184823569715656</v>
      </c>
      <c r="EO154" s="5">
        <f t="shared" si="317"/>
        <v>9.1079947954315441E-2</v>
      </c>
      <c r="EP154" s="5">
        <f t="shared" si="317"/>
        <v>1.457532794487892E-3</v>
      </c>
      <c r="EQ154" s="5">
        <f t="shared" si="317"/>
        <v>-6.6155067478168598E-3</v>
      </c>
      <c r="ER154" s="5">
        <f t="shared" si="317"/>
        <v>1.1054874800213131E-2</v>
      </c>
      <c r="ES154" s="5">
        <f t="shared" si="317"/>
        <v>-8.7208536424713462E-2</v>
      </c>
      <c r="ET154" s="5">
        <f t="shared" si="317"/>
        <v>-0.11819887429643526</v>
      </c>
      <c r="EU154" s="5">
        <f t="shared" si="317"/>
        <v>-0.11129296235679224</v>
      </c>
      <c r="EV154" s="5">
        <f t="shared" si="317"/>
        <v>0.18287292817679565</v>
      </c>
      <c r="EW154" s="5">
        <f t="shared" si="317"/>
        <v>0.13171415226529659</v>
      </c>
      <c r="EX154" s="5">
        <f t="shared" si="317"/>
        <v>-9.0796533223276698E-3</v>
      </c>
      <c r="EY154" s="5">
        <f t="shared" si="317"/>
        <v>-4.3037623212551137E-3</v>
      </c>
      <c r="EZ154" s="5">
        <f t="shared" si="317"/>
        <v>0.11489124372559965</v>
      </c>
      <c r="FA154" s="5">
        <f t="shared" si="317"/>
        <v>0.11680840420210095</v>
      </c>
      <c r="FB154" s="5">
        <f t="shared" si="317"/>
        <v>7.2564389697648349E-2</v>
      </c>
      <c r="FC154" s="5">
        <f t="shared" si="317"/>
        <v>0.17769889329713928</v>
      </c>
      <c r="FD154" s="5">
        <f t="shared" si="317"/>
        <v>5.6382978723404351E-2</v>
      </c>
      <c r="FE154" s="5">
        <f t="shared" si="317"/>
        <v>9.9781805975159454E-2</v>
      </c>
      <c r="FF154" s="5">
        <f t="shared" si="317"/>
        <v>-0.29668065623807705</v>
      </c>
      <c r="FG154" s="5">
        <f t="shared" si="317"/>
        <v>-8.9291526527069578E-2</v>
      </c>
      <c r="FH154" s="5">
        <f t="shared" si="317"/>
        <v>-0.10984036216345004</v>
      </c>
      <c r="FI154" s="5">
        <f t="shared" si="317"/>
        <v>-0.13423447537473235</v>
      </c>
      <c r="FJ154" s="5">
        <f t="shared" si="317"/>
        <v>6.4770443654351459E-2</v>
      </c>
      <c r="FK154" s="5">
        <f t="shared" si="317"/>
        <v>-0.10917537746806036</v>
      </c>
      <c r="FL154" s="5">
        <f t="shared" si="317"/>
        <v>-0.27053455019556716</v>
      </c>
      <c r="FM154" s="5">
        <f t="shared" si="317"/>
        <v>-9.3833780160857888E-2</v>
      </c>
      <c r="FN154" s="5">
        <f t="shared" si="317"/>
        <v>-0.10478303747534523</v>
      </c>
      <c r="FO154" s="5">
        <f t="shared" si="317"/>
        <v>-8.5375929496006503E-2</v>
      </c>
      <c r="FP154" s="5">
        <f t="shared" si="317"/>
        <v>6.5341764528756285E-2</v>
      </c>
      <c r="FQ154" s="5">
        <f t="shared" si="317"/>
        <v>0.1161673261729791</v>
      </c>
      <c r="FR154" s="5">
        <f t="shared" si="317"/>
        <v>-0.14434033932641172</v>
      </c>
      <c r="FS154" s="5">
        <f t="shared" si="317"/>
        <v>-0.15862681266646939</v>
      </c>
      <c r="FT154" s="5">
        <f t="shared" si="317"/>
        <v>0.3119943721421034</v>
      </c>
      <c r="FU154" s="5">
        <f t="shared" si="317"/>
        <v>0.14986595174262726</v>
      </c>
      <c r="FV154" s="5">
        <f t="shared" si="317"/>
        <v>4.5931452553042686E-2</v>
      </c>
      <c r="FW154" s="5">
        <f t="shared" si="317"/>
        <v>0.29603209986625062</v>
      </c>
      <c r="FX154" s="5">
        <f t="shared" si="317"/>
        <v>-9.2879256965944276E-2</v>
      </c>
      <c r="FY154" s="5">
        <f t="shared" si="317"/>
        <v>-8.6841107318923055E-2</v>
      </c>
      <c r="FZ154" s="5">
        <f t="shared" si="317"/>
        <v>-0.20224252491694347</v>
      </c>
      <c r="GA154" s="5">
        <f t="shared" si="317"/>
        <v>0.11166059344091614</v>
      </c>
      <c r="GB154" s="5">
        <f t="shared" si="317"/>
        <v>-2.7159915710606337E-2</v>
      </c>
      <c r="GC154" s="5">
        <f t="shared" si="317"/>
        <v>0.13525872442839937</v>
      </c>
      <c r="GD154" s="5">
        <f t="shared" si="317"/>
        <v>1.2083951664193425E-2</v>
      </c>
      <c r="GE154" s="5">
        <f t="shared" si="317"/>
        <v>-0.23523250942605786</v>
      </c>
      <c r="GF154" s="5">
        <f t="shared" si="317"/>
        <v>5.0944946589975455E-2</v>
      </c>
      <c r="GG154" s="5">
        <f t="shared" si="317"/>
        <v>-0.1420380505603337</v>
      </c>
      <c r="GH154" s="5">
        <f t="shared" si="317"/>
        <v>0.29617253948967209</v>
      </c>
      <c r="GI154" s="5">
        <f t="shared" si="317"/>
        <v>-1.1952191235059797E-2</v>
      </c>
      <c r="GJ154" s="5">
        <f t="shared" si="317"/>
        <v>2.3719165085388908E-2</v>
      </c>
      <c r="GK154" s="5">
        <f t="shared" si="317"/>
        <v>-0.12117701575532894</v>
      </c>
      <c r="GL154" s="5">
        <f t="shared" si="317"/>
        <v>0.11784866860005275</v>
      </c>
      <c r="GM154" s="5">
        <f t="shared" si="317"/>
        <v>3.2311320754716877E-2</v>
      </c>
      <c r="GN154" s="5">
        <f t="shared" si="317"/>
        <v>-1.1651816312542874E-2</v>
      </c>
      <c r="GO154" s="5">
        <f t="shared" si="317"/>
        <v>7.1659731853907964E-3</v>
      </c>
      <c r="GP154" s="5">
        <f t="shared" si="316"/>
        <v>2.983704383750264E-3</v>
      </c>
      <c r="GQ154" s="5">
        <f t="shared" si="316"/>
        <v>-0.11739130434782606</v>
      </c>
      <c r="GR154" s="5">
        <f t="shared" si="316"/>
        <v>-2.5408348457350349E-2</v>
      </c>
      <c r="GS154" s="5">
        <f t="shared" si="316"/>
        <v>-6.2516626762436786E-2</v>
      </c>
      <c r="GT154" s="5">
        <f t="shared" si="316"/>
        <v>-4.5402951191827509E-2</v>
      </c>
      <c r="GU154" s="5">
        <f t="shared" si="316"/>
        <v>-8.3234244946492217E-2</v>
      </c>
      <c r="GV154" s="5">
        <f t="shared" si="316"/>
        <v>-0.13164721141374841</v>
      </c>
      <c r="GW154" s="5">
        <f t="shared" si="316"/>
        <v>-8.663181478715451E-2</v>
      </c>
      <c r="GX154" s="5">
        <f t="shared" si="316"/>
        <v>-0.10425183973834845</v>
      </c>
      <c r="GY154" s="5">
        <f t="shared" si="316"/>
        <v>-7.0743952533089835E-2</v>
      </c>
      <c r="GZ154" s="5">
        <f t="shared" si="316"/>
        <v>0.19302554027504901</v>
      </c>
      <c r="HA154" s="5">
        <f t="shared" si="316"/>
        <v>0.14203375874845625</v>
      </c>
      <c r="HB154" s="5">
        <f t="shared" si="316"/>
        <v>8.5075702956020099E-2</v>
      </c>
      <c r="HC154" s="5">
        <f t="shared" si="316"/>
        <v>-0.12491694352159466</v>
      </c>
      <c r="HD154" s="5">
        <f t="shared" si="316"/>
        <v>0.14768413059984822</v>
      </c>
      <c r="HE154" s="5">
        <f t="shared" si="316"/>
        <v>0.14819715514389678</v>
      </c>
      <c r="HF154" s="5">
        <f t="shared" si="316"/>
        <v>6.4822817631806418E-2</v>
      </c>
      <c r="HG154" s="5">
        <f t="shared" si="316"/>
        <v>-9.2532467532467549E-2</v>
      </c>
      <c r="HH154" s="5">
        <f t="shared" si="316"/>
        <v>-3.8163387000596335E-2</v>
      </c>
      <c r="HI154" s="5">
        <f t="shared" si="316"/>
        <v>6.2306261624302563E-2</v>
      </c>
      <c r="HJ154" s="5">
        <f t="shared" si="316"/>
        <v>0.16019842427779396</v>
      </c>
      <c r="HK154" s="5">
        <f t="shared" si="316"/>
        <v>4.4265593561368249E-2</v>
      </c>
      <c r="HL154" s="5">
        <f t="shared" si="316"/>
        <v>-9.6339113680164918E-4</v>
      </c>
      <c r="HM154" s="5">
        <f t="shared" si="316"/>
        <v>-0.10631629701060749</v>
      </c>
      <c r="HN154" s="5">
        <f t="shared" si="316"/>
        <v>-6.6900458591853187E-2</v>
      </c>
      <c r="HO154" s="5">
        <f t="shared" si="316"/>
        <v>3.122289679098008E-2</v>
      </c>
      <c r="HP154" s="5">
        <f t="shared" si="316"/>
        <v>-1.9343986543313693E-2</v>
      </c>
      <c r="HQ154" s="5">
        <f t="shared" si="316"/>
        <v>-2.8587764436830587E-4</v>
      </c>
      <c r="HR154" s="5">
        <f t="shared" si="316"/>
        <v>9.1792965398913406E-2</v>
      </c>
      <c r="HS154" s="5">
        <f t="shared" si="316"/>
        <v>0.15426925091671032</v>
      </c>
      <c r="HT154" s="5">
        <f t="shared" si="316"/>
        <v>0.2609484910369867</v>
      </c>
      <c r="HU154" s="5">
        <f t="shared" si="316"/>
        <v>-0.12632715493971566</v>
      </c>
      <c r="HV154" s="5">
        <f t="shared" si="316"/>
        <v>-5.5818743563336923E-2</v>
      </c>
      <c r="HW154" s="5">
        <f t="shared" si="316"/>
        <v>4.6029668411867432E-2</v>
      </c>
      <c r="HX154" s="5">
        <f t="shared" si="316"/>
        <v>-3.6704900938477614E-2</v>
      </c>
      <c r="HY154" s="5">
        <f t="shared" si="316"/>
        <v>-4.7412859926390868E-2</v>
      </c>
      <c r="HZ154" s="5">
        <f t="shared" si="316"/>
        <v>-0.13454545454545466</v>
      </c>
      <c r="IA154" s="5">
        <f t="shared" si="316"/>
        <v>3.9128151260504208E-2</v>
      </c>
      <c r="IB154" s="5">
        <f t="shared" si="316"/>
        <v>6.8233510235026877E-3</v>
      </c>
      <c r="IC154" s="5">
        <f t="shared" si="316"/>
        <v>-6.4257028112449752E-2</v>
      </c>
      <c r="ID154" s="5">
        <f t="shared" si="316"/>
        <v>0.14860515021459222</v>
      </c>
      <c r="IE154" s="5">
        <f t="shared" si="316"/>
        <v>-0.25525455394675384</v>
      </c>
      <c r="IF154" s="5">
        <f t="shared" si="316"/>
        <v>-0.10128566948886797</v>
      </c>
      <c r="IG154" s="5">
        <f t="shared" si="316"/>
        <v>9.769713886950462E-3</v>
      </c>
      <c r="IH154" s="5">
        <f t="shared" si="316"/>
        <v>-0.1050449205252247</v>
      </c>
      <c r="II154" s="5">
        <f t="shared" si="316"/>
        <v>-2.8185328185328169E-2</v>
      </c>
      <c r="IJ154" s="5">
        <f t="shared" si="316"/>
        <v>0.11839491458085025</v>
      </c>
      <c r="IK154" s="5">
        <f t="shared" si="316"/>
        <v>-1.4920071047957307E-2</v>
      </c>
      <c r="IL154" s="5">
        <f t="shared" si="316"/>
        <v>4.0750090155066712E-2</v>
      </c>
      <c r="IM154" s="5">
        <f t="shared" si="316"/>
        <v>-8.5932085932086011E-2</v>
      </c>
      <c r="IN154" s="5">
        <f t="shared" si="316"/>
        <v>-2.843062926459429E-2</v>
      </c>
      <c r="IO154" s="5">
        <f t="shared" si="316"/>
        <v>-0.20678891923527126</v>
      </c>
      <c r="IP154" s="5">
        <f t="shared" si="316"/>
        <v>8.5095917363502235E-2</v>
      </c>
      <c r="IQ154" s="5">
        <f t="shared" si="316"/>
        <v>7.5249320036264694E-2</v>
      </c>
      <c r="IR154" s="5">
        <f t="shared" si="316"/>
        <v>-7.7150084317031978E-2</v>
      </c>
      <c r="IS154" s="5">
        <f t="shared" si="316"/>
        <v>-0.21836455002284147</v>
      </c>
      <c r="IT154" s="5">
        <f t="shared" si="316"/>
        <v>0.11221507890122731</v>
      </c>
      <c r="IU154" s="5">
        <f t="shared" si="316"/>
        <v>4.834471886495012E-2</v>
      </c>
      <c r="IV154" s="5">
        <f t="shared" si="316"/>
        <v>-1.604010025062658E-2</v>
      </c>
      <c r="IW154" s="5">
        <f t="shared" si="316"/>
        <v>0.48599083036169116</v>
      </c>
      <c r="IX154" s="5">
        <f t="shared" si="316"/>
        <v>-8.3990401097017373E-2</v>
      </c>
      <c r="IY154" s="5">
        <f t="shared" si="316"/>
        <v>6.7739520958083846E-2</v>
      </c>
      <c r="IZ154" s="5">
        <f t="shared" si="316"/>
        <v>3.4700315457413158E-2</v>
      </c>
      <c r="JA154" s="5">
        <f t="shared" si="311"/>
        <v>-6.3685636856368619E-2</v>
      </c>
      <c r="JB154" s="5">
        <f t="shared" si="311"/>
        <v>0.16931982633863982</v>
      </c>
      <c r="JC154" s="5">
        <f t="shared" si="311"/>
        <v>0.21596534653465344</v>
      </c>
      <c r="JD154" s="5">
        <f t="shared" si="311"/>
        <v>-0.13715012722646314</v>
      </c>
      <c r="JE154" s="5">
        <f t="shared" si="311"/>
        <v>-0.22530227071660283</v>
      </c>
      <c r="JF154" s="5">
        <f t="shared" si="311"/>
        <v>0.20860296916634949</v>
      </c>
      <c r="JG154" s="5">
        <f t="shared" si="311"/>
        <v>-1.0393700787401549E-2</v>
      </c>
      <c r="JH154" s="5">
        <f t="shared" si="311"/>
        <v>2.9917250159134406E-2</v>
      </c>
      <c r="JI154" s="5">
        <f t="shared" si="311"/>
        <v>-5.2224969097651432E-2</v>
      </c>
      <c r="JJ154" s="5">
        <f t="shared" si="311"/>
        <v>-3.1953048581676004E-2</v>
      </c>
      <c r="JK154" s="5">
        <f t="shared" si="311"/>
        <v>-2.6945099360053916E-3</v>
      </c>
      <c r="JL154" s="5">
        <f t="shared" si="311"/>
        <v>4.3904086457279114E-3</v>
      </c>
      <c r="JM154" s="5">
        <f t="shared" si="311"/>
        <v>-7.4646940147949023E-2</v>
      </c>
      <c r="JN154" s="5">
        <f t="shared" si="311"/>
        <v>0.1170058139534884</v>
      </c>
      <c r="JO154" s="5">
        <f t="shared" si="311"/>
        <v>-0.10930383864671434</v>
      </c>
      <c r="JP154" s="5">
        <f t="shared" si="311"/>
        <v>0.32615047479912335</v>
      </c>
      <c r="JQ154" s="5">
        <f t="shared" si="311"/>
        <v>-0.27320297438722119</v>
      </c>
      <c r="JR154" s="5">
        <f t="shared" si="311"/>
        <v>1.9704433497536963E-2</v>
      </c>
      <c r="JS154" s="5">
        <f t="shared" si="311"/>
        <v>4.8309178743961484E-2</v>
      </c>
      <c r="JT154" s="5">
        <f t="shared" si="311"/>
        <v>1.9142148174406175E-2</v>
      </c>
      <c r="JU154" s="5">
        <f t="shared" si="311"/>
        <v>4.2086956521739126E-2</v>
      </c>
      <c r="JV154" s="5">
        <f t="shared" si="311"/>
        <v>-5.8077436582109454E-2</v>
      </c>
      <c r="JW154" s="5">
        <f t="shared" si="311"/>
        <v>2.5868178596739885E-2</v>
      </c>
      <c r="JX154" s="5">
        <f t="shared" si="311"/>
        <v>4.3523316062176125E-2</v>
      </c>
    </row>
    <row r="155" spans="1:284">
      <c r="A155" s="9">
        <v>38626</v>
      </c>
      <c r="B155" s="5">
        <v>13.907</v>
      </c>
      <c r="C155" s="7">
        <f t="shared" si="291"/>
        <v>0.28210565133216564</v>
      </c>
      <c r="D155" s="6"/>
      <c r="E155" s="6"/>
      <c r="F155" s="5">
        <f t="shared" si="282"/>
        <v>0.13669064748201451</v>
      </c>
      <c r="G155" s="5">
        <f t="shared" ref="G155:BR158" si="319">(G34-G33)/G33</f>
        <v>3.7974683544303688E-2</v>
      </c>
      <c r="H155" s="5">
        <f t="shared" si="319"/>
        <v>7.92682926829269E-2</v>
      </c>
      <c r="I155" s="5">
        <f t="shared" si="319"/>
        <v>0.26553672316384191</v>
      </c>
      <c r="J155" s="5">
        <f t="shared" si="319"/>
        <v>0.5401785714285714</v>
      </c>
      <c r="K155" s="5">
        <f t="shared" si="319"/>
        <v>-0.32173913043478269</v>
      </c>
      <c r="L155" s="5">
        <f t="shared" si="319"/>
        <v>0.17521367521367529</v>
      </c>
      <c r="M155" s="5">
        <f t="shared" si="319"/>
        <v>1.0909090909090839E-2</v>
      </c>
      <c r="N155" s="5">
        <f t="shared" si="319"/>
        <v>-0.20503597122302153</v>
      </c>
      <c r="O155" s="5">
        <f t="shared" si="319"/>
        <v>6.7873303167420782E-2</v>
      </c>
      <c r="P155" s="5">
        <f t="shared" si="319"/>
        <v>0.12288135593220341</v>
      </c>
      <c r="Q155" s="5">
        <f t="shared" si="319"/>
        <v>-0.12452830188679248</v>
      </c>
      <c r="R155" s="5">
        <f t="shared" si="319"/>
        <v>-0.20258620689655163</v>
      </c>
      <c r="S155" s="5">
        <f t="shared" si="319"/>
        <v>-1.081081081081082E-2</v>
      </c>
      <c r="T155" s="5">
        <f t="shared" si="319"/>
        <v>0.44808743169398896</v>
      </c>
      <c r="U155" s="5">
        <f t="shared" si="319"/>
        <v>0.47169811320754718</v>
      </c>
      <c r="V155" s="5">
        <f t="shared" si="319"/>
        <v>2.5641025641025664E-2</v>
      </c>
      <c r="W155" s="5">
        <f t="shared" si="319"/>
        <v>-0.25249999999999995</v>
      </c>
      <c r="X155" s="5">
        <f t="shared" si="319"/>
        <v>-0.40468227424749165</v>
      </c>
      <c r="Y155" s="5">
        <f t="shared" si="319"/>
        <v>1.6853932584269676E-2</v>
      </c>
      <c r="Z155" s="5">
        <f t="shared" si="319"/>
        <v>0.17127071823204423</v>
      </c>
      <c r="AA155" s="5">
        <f t="shared" si="319"/>
        <v>0.10849056603773584</v>
      </c>
      <c r="AB155" s="5">
        <f t="shared" si="319"/>
        <v>-8.5106382978723472E-2</v>
      </c>
      <c r="AC155" s="5">
        <f t="shared" si="319"/>
        <v>4.6511627906977819E-3</v>
      </c>
      <c r="AD155" s="5">
        <f t="shared" si="319"/>
        <v>0.1666666666666666</v>
      </c>
      <c r="AE155" s="5">
        <f t="shared" si="319"/>
        <v>0.32936507936507942</v>
      </c>
      <c r="AF155" s="5">
        <f t="shared" si="319"/>
        <v>-2.3880597014925394E-2</v>
      </c>
      <c r="AG155" s="5">
        <f t="shared" si="319"/>
        <v>-0.21100917431192659</v>
      </c>
      <c r="AH155" s="5">
        <f t="shared" si="319"/>
        <v>-0.10465116279069768</v>
      </c>
      <c r="AI155" s="5">
        <f t="shared" si="319"/>
        <v>-0.13419913419913421</v>
      </c>
      <c r="AJ155" s="5">
        <f t="shared" si="319"/>
        <v>0.14500000000000002</v>
      </c>
      <c r="AK155" s="5">
        <f t="shared" si="319"/>
        <v>4.3668122270741428E-3</v>
      </c>
      <c r="AL155" s="5">
        <f t="shared" si="319"/>
        <v>-1.7391304347826105E-2</v>
      </c>
      <c r="AM155" s="5">
        <f t="shared" si="319"/>
        <v>-0.10619469026548663</v>
      </c>
      <c r="AN155" s="5">
        <f t="shared" si="319"/>
        <v>0.16831683168316824</v>
      </c>
      <c r="AO155" s="5">
        <f t="shared" si="319"/>
        <v>-0.17796610169491522</v>
      </c>
      <c r="AP155" s="5">
        <f t="shared" si="319"/>
        <v>-0.13917525773195877</v>
      </c>
      <c r="AQ155" s="5">
        <f t="shared" si="319"/>
        <v>0.21556886227544902</v>
      </c>
      <c r="AR155" s="5">
        <f t="shared" si="319"/>
        <v>-2.9556650246305338E-2</v>
      </c>
      <c r="AS155" s="5">
        <f t="shared" si="319"/>
        <v>9.1370558375634486E-2</v>
      </c>
      <c r="AT155" s="5">
        <f t="shared" si="319"/>
        <v>-0.1767441860465116</v>
      </c>
      <c r="AU155" s="5">
        <f t="shared" si="319"/>
        <v>2.2598870056497196E-2</v>
      </c>
      <c r="AV155" s="5">
        <f t="shared" si="319"/>
        <v>-7.7348066298342608E-2</v>
      </c>
      <c r="AW155" s="5">
        <f t="shared" si="319"/>
        <v>0.10778443113772465</v>
      </c>
      <c r="AX155" s="5">
        <f t="shared" si="319"/>
        <v>0.27027027027027023</v>
      </c>
      <c r="AY155" s="5">
        <f t="shared" si="319"/>
        <v>-5.1063829787234088E-2</v>
      </c>
      <c r="AZ155" s="5">
        <f t="shared" si="319"/>
        <v>1.345291479820619E-2</v>
      </c>
      <c r="BA155" s="5">
        <f t="shared" si="319"/>
        <v>0.15044247787610635</v>
      </c>
      <c r="BB155" s="5">
        <f t="shared" si="319"/>
        <v>0.11923076923076925</v>
      </c>
      <c r="BC155" s="5">
        <f t="shared" si="319"/>
        <v>-0.12027491408934711</v>
      </c>
      <c r="BD155" s="5">
        <f t="shared" si="319"/>
        <v>0.20703124999999992</v>
      </c>
      <c r="BE155" s="5">
        <f t="shared" si="319"/>
        <v>-0.31391585760517793</v>
      </c>
      <c r="BF155" s="5">
        <f t="shared" si="319"/>
        <v>0.10377358490566026</v>
      </c>
      <c r="BG155" s="5">
        <f t="shared" si="319"/>
        <v>0.1153846153846154</v>
      </c>
      <c r="BH155" s="5">
        <f t="shared" si="319"/>
        <v>-3.8314176245209915E-3</v>
      </c>
      <c r="BI155" s="5">
        <f t="shared" si="319"/>
        <v>0.11538461538461531</v>
      </c>
      <c r="BJ155" s="5">
        <f t="shared" si="319"/>
        <v>6.5517241379310323E-2</v>
      </c>
      <c r="BK155" s="5">
        <f t="shared" si="319"/>
        <v>0.42718446601941756</v>
      </c>
      <c r="BL155" s="5">
        <f t="shared" si="319"/>
        <v>-9.070294784580506E-3</v>
      </c>
      <c r="BM155" s="5">
        <f t="shared" si="319"/>
        <v>-0.12585812356979412</v>
      </c>
      <c r="BN155" s="5">
        <f t="shared" si="319"/>
        <v>0.20942408376963359</v>
      </c>
      <c r="BO155" s="5">
        <f t="shared" si="319"/>
        <v>0.14935064935064923</v>
      </c>
      <c r="BP155" s="5">
        <f t="shared" si="319"/>
        <v>-0.14500941619585681</v>
      </c>
      <c r="BQ155" s="5">
        <f t="shared" si="319"/>
        <v>0.32599118942731264</v>
      </c>
      <c r="BR155" s="5">
        <f t="shared" si="319"/>
        <v>0.65780730897009987</v>
      </c>
      <c r="BS155" s="5">
        <f t="shared" si="318"/>
        <v>-0.36943887775551104</v>
      </c>
      <c r="BT155" s="5">
        <f t="shared" si="318"/>
        <v>-0.2057842046718576</v>
      </c>
      <c r="BU155" s="5">
        <f t="shared" si="318"/>
        <v>7.7230892356942804E-2</v>
      </c>
      <c r="BV155" s="5">
        <f t="shared" si="318"/>
        <v>-8.9895988112927178E-2</v>
      </c>
      <c r="BW155" s="5">
        <f t="shared" si="318"/>
        <v>-0.23714285714285721</v>
      </c>
      <c r="BX155" s="5">
        <f t="shared" si="318"/>
        <v>-0.14874264312466562</v>
      </c>
      <c r="BY155" s="5">
        <f t="shared" si="318"/>
        <v>-4.7140163419233582E-3</v>
      </c>
      <c r="BZ155" s="5">
        <f t="shared" si="318"/>
        <v>-0.23744868961161977</v>
      </c>
      <c r="CA155" s="5">
        <f t="shared" si="318"/>
        <v>-0.24223602484472048</v>
      </c>
      <c r="CB155" s="5">
        <f t="shared" si="318"/>
        <v>0.74972677595628401</v>
      </c>
      <c r="CC155" s="5">
        <f t="shared" si="318"/>
        <v>-0.27670206121174268</v>
      </c>
      <c r="CD155" s="5">
        <f t="shared" si="318"/>
        <v>0.10319516407599323</v>
      </c>
      <c r="CE155" s="5">
        <f t="shared" si="318"/>
        <v>-0.2148727984344424</v>
      </c>
      <c r="CF155" s="5">
        <f t="shared" si="318"/>
        <v>0.1904287138584248</v>
      </c>
      <c r="CG155" s="5">
        <f t="shared" si="318"/>
        <v>0.45393634840871028</v>
      </c>
      <c r="CH155" s="5">
        <f t="shared" si="318"/>
        <v>-4.4066820276497706E-2</v>
      </c>
      <c r="CI155" s="5">
        <f t="shared" si="318"/>
        <v>3.0430852666465797E-2</v>
      </c>
      <c r="CJ155" s="5">
        <f t="shared" si="318"/>
        <v>-4.1520467836257284E-2</v>
      </c>
      <c r="CK155" s="5">
        <f t="shared" si="318"/>
        <v>-9.2129347162904218E-2</v>
      </c>
      <c r="CL155" s="5">
        <f t="shared" si="318"/>
        <v>0.1048387096774193</v>
      </c>
      <c r="CM155" s="5">
        <f t="shared" si="318"/>
        <v>0.12104622871046233</v>
      </c>
      <c r="CN155" s="5">
        <f t="shared" si="318"/>
        <v>0.11937059142702126</v>
      </c>
      <c r="CO155" s="5">
        <f t="shared" si="318"/>
        <v>3.2719340765874884E-2</v>
      </c>
      <c r="CP155" s="5">
        <f t="shared" si="318"/>
        <v>0.17061722600328569</v>
      </c>
      <c r="CQ155" s="5">
        <f t="shared" si="318"/>
        <v>0.13472333600641534</v>
      </c>
      <c r="CR155" s="5">
        <f t="shared" si="318"/>
        <v>0.61360424028268534</v>
      </c>
      <c r="CS155" s="5">
        <f t="shared" si="318"/>
        <v>-0.43654877915252377</v>
      </c>
      <c r="CT155" s="5">
        <f t="shared" si="318"/>
        <v>-4.4694908666925159E-3</v>
      </c>
      <c r="CU155" s="5">
        <f t="shared" si="318"/>
        <v>0.16045285965254735</v>
      </c>
      <c r="CV155" s="5">
        <f t="shared" si="318"/>
        <v>-0.11000841042893185</v>
      </c>
      <c r="CW155" s="5">
        <f t="shared" si="318"/>
        <v>-0.11302211302211315</v>
      </c>
      <c r="CX155" s="5">
        <f t="shared" si="318"/>
        <v>4.9861495844875349E-2</v>
      </c>
      <c r="CY155" s="5">
        <f t="shared" si="318"/>
        <v>-0.10087274203369188</v>
      </c>
      <c r="CZ155" s="5">
        <f t="shared" si="318"/>
        <v>6.5462753950338414E-3</v>
      </c>
      <c r="DA155" s="5">
        <f t="shared" si="318"/>
        <v>5.001121327651957E-2</v>
      </c>
      <c r="DB155" s="5">
        <f t="shared" si="318"/>
        <v>0.3135412217001281</v>
      </c>
      <c r="DC155" s="5">
        <f t="shared" si="318"/>
        <v>-6.097560975609756E-2</v>
      </c>
      <c r="DD155" s="5">
        <f t="shared" si="318"/>
        <v>-0.10822510822510822</v>
      </c>
      <c r="DE155" s="5">
        <f t="shared" si="318"/>
        <v>4.174757281553395E-2</v>
      </c>
      <c r="DF155" s="5">
        <f t="shared" si="318"/>
        <v>0.10624417520969233</v>
      </c>
      <c r="DG155" s="5">
        <f t="shared" si="318"/>
        <v>0.12552653748946926</v>
      </c>
      <c r="DH155" s="5">
        <f t="shared" si="318"/>
        <v>-8.0688622754490971E-2</v>
      </c>
      <c r="DI155" s="5">
        <f t="shared" si="318"/>
        <v>-1.5144113336590128E-2</v>
      </c>
      <c r="DJ155" s="5">
        <f t="shared" si="318"/>
        <v>-0.15972222222222227</v>
      </c>
      <c r="DK155" s="5">
        <f t="shared" si="318"/>
        <v>0.12613144431326251</v>
      </c>
      <c r="DL155" s="5">
        <f t="shared" si="318"/>
        <v>0.33251791018696497</v>
      </c>
      <c r="DM155" s="5">
        <f t="shared" si="318"/>
        <v>4.5895620246525E-2</v>
      </c>
      <c r="DN155" s="5">
        <f t="shared" si="318"/>
        <v>-0.22103811434302909</v>
      </c>
      <c r="DO155" s="5">
        <f t="shared" si="318"/>
        <v>1.2071463061323061E-2</v>
      </c>
      <c r="DP155" s="5">
        <f t="shared" si="318"/>
        <v>2.5445292620865164E-3</v>
      </c>
      <c r="DQ155" s="5">
        <f t="shared" si="318"/>
        <v>0.16164340101522845</v>
      </c>
      <c r="DR155" s="5">
        <f t="shared" si="318"/>
        <v>-7.8519732350129753E-2</v>
      </c>
      <c r="DS155" s="5">
        <f t="shared" si="318"/>
        <v>-9.2620035566093648E-2</v>
      </c>
      <c r="DT155" s="5">
        <f t="shared" si="318"/>
        <v>0.13931079536175073</v>
      </c>
      <c r="DU155" s="5">
        <f t="shared" si="318"/>
        <v>9.6186926605504625E-2</v>
      </c>
      <c r="DV155" s="5">
        <f t="shared" si="318"/>
        <v>0.41846475742121081</v>
      </c>
      <c r="DW155" s="5">
        <f t="shared" si="318"/>
        <v>0.28210565133216564</v>
      </c>
      <c r="DX155" s="5">
        <f t="shared" si="318"/>
        <v>-5.3929675702882925E-3</v>
      </c>
      <c r="DY155" s="5">
        <f t="shared" si="318"/>
        <v>-0.19172932330827075</v>
      </c>
      <c r="DZ155" s="5">
        <f t="shared" si="318"/>
        <v>2.2450805008944495E-2</v>
      </c>
      <c r="EA155" s="5">
        <f t="shared" si="318"/>
        <v>-0.26515615431720752</v>
      </c>
      <c r="EB155" s="5">
        <f t="shared" si="318"/>
        <v>-0.15333333333333335</v>
      </c>
      <c r="EC155" s="5">
        <f t="shared" si="318"/>
        <v>1.7013498312710849E-2</v>
      </c>
      <c r="ED155" s="5">
        <f t="shared" si="317"/>
        <v>-4.8389326697081785E-3</v>
      </c>
      <c r="EE155" s="5">
        <f t="shared" si="317"/>
        <v>-0.1768546818560712</v>
      </c>
      <c r="EF155" s="5">
        <f t="shared" si="317"/>
        <v>-6.4135021097046843E-3</v>
      </c>
      <c r="EG155" s="5">
        <f t="shared" si="317"/>
        <v>0.19619500594530326</v>
      </c>
      <c r="EH155" s="5">
        <f t="shared" si="317"/>
        <v>-3.209315535359273E-2</v>
      </c>
      <c r="EI155" s="5">
        <f t="shared" si="317"/>
        <v>-0.383656103286385</v>
      </c>
      <c r="EJ155" s="5">
        <f t="shared" si="317"/>
        <v>0.70268983575339206</v>
      </c>
      <c r="EK155" s="5">
        <f t="shared" si="317"/>
        <v>0.16286872640849995</v>
      </c>
      <c r="EL155" s="5">
        <f t="shared" si="317"/>
        <v>-0.29814859341187783</v>
      </c>
      <c r="EM155" s="5">
        <f t="shared" si="317"/>
        <v>0.184823569715656</v>
      </c>
      <c r="EN155" s="5">
        <f t="shared" si="317"/>
        <v>9.1079947954315441E-2</v>
      </c>
      <c r="EO155" s="5">
        <f t="shared" si="317"/>
        <v>1.457532794487892E-3</v>
      </c>
      <c r="EP155" s="5">
        <f t="shared" si="317"/>
        <v>-6.6155067478168598E-3</v>
      </c>
      <c r="EQ155" s="5">
        <f t="shared" si="317"/>
        <v>1.1054874800213131E-2</v>
      </c>
      <c r="ER155" s="5">
        <f t="shared" si="317"/>
        <v>-8.7208536424713462E-2</v>
      </c>
      <c r="ES155" s="5">
        <f t="shared" si="317"/>
        <v>-0.11819887429643526</v>
      </c>
      <c r="ET155" s="5">
        <f t="shared" si="317"/>
        <v>-0.11129296235679224</v>
      </c>
      <c r="EU155" s="5">
        <f t="shared" si="317"/>
        <v>0.18287292817679565</v>
      </c>
      <c r="EV155" s="5">
        <f t="shared" si="317"/>
        <v>0.13171415226529659</v>
      </c>
      <c r="EW155" s="5">
        <f t="shared" si="317"/>
        <v>-9.0796533223276698E-3</v>
      </c>
      <c r="EX155" s="5">
        <f t="shared" si="317"/>
        <v>-4.3037623212551137E-3</v>
      </c>
      <c r="EY155" s="5">
        <f t="shared" si="317"/>
        <v>0.11489124372559965</v>
      </c>
      <c r="EZ155" s="5">
        <f t="shared" si="317"/>
        <v>0.11680840420210095</v>
      </c>
      <c r="FA155" s="5">
        <f t="shared" si="317"/>
        <v>7.2564389697648349E-2</v>
      </c>
      <c r="FB155" s="5">
        <f t="shared" si="317"/>
        <v>0.17769889329713928</v>
      </c>
      <c r="FC155" s="5">
        <f t="shared" si="317"/>
        <v>5.6382978723404351E-2</v>
      </c>
      <c r="FD155" s="5">
        <f t="shared" si="317"/>
        <v>9.9781805975159454E-2</v>
      </c>
      <c r="FE155" s="5">
        <f t="shared" si="317"/>
        <v>-0.29668065623807705</v>
      </c>
      <c r="FF155" s="5">
        <f t="shared" si="317"/>
        <v>-8.9291526527069578E-2</v>
      </c>
      <c r="FG155" s="5">
        <f t="shared" si="317"/>
        <v>-0.10984036216345004</v>
      </c>
      <c r="FH155" s="5">
        <f t="shared" si="317"/>
        <v>-0.13423447537473235</v>
      </c>
      <c r="FI155" s="5">
        <f t="shared" si="317"/>
        <v>6.4770443654351459E-2</v>
      </c>
      <c r="FJ155" s="5">
        <f t="shared" si="317"/>
        <v>-0.10917537746806036</v>
      </c>
      <c r="FK155" s="5">
        <f t="shared" si="317"/>
        <v>-0.27053455019556716</v>
      </c>
      <c r="FL155" s="5">
        <f t="shared" si="317"/>
        <v>-9.3833780160857888E-2</v>
      </c>
      <c r="FM155" s="5">
        <f t="shared" si="317"/>
        <v>-0.10478303747534523</v>
      </c>
      <c r="FN155" s="5">
        <f t="shared" si="317"/>
        <v>-8.5375929496006503E-2</v>
      </c>
      <c r="FO155" s="5">
        <f t="shared" si="317"/>
        <v>6.5341764528756285E-2</v>
      </c>
      <c r="FP155" s="5">
        <f t="shared" si="317"/>
        <v>0.1161673261729791</v>
      </c>
      <c r="FQ155" s="5">
        <f t="shared" si="317"/>
        <v>-0.14434033932641172</v>
      </c>
      <c r="FR155" s="5">
        <f t="shared" si="317"/>
        <v>-0.15862681266646939</v>
      </c>
      <c r="FS155" s="5">
        <f t="shared" si="317"/>
        <v>0.3119943721421034</v>
      </c>
      <c r="FT155" s="5">
        <f t="shared" si="317"/>
        <v>0.14986595174262726</v>
      </c>
      <c r="FU155" s="5">
        <f t="shared" si="317"/>
        <v>4.5931452553042686E-2</v>
      </c>
      <c r="FV155" s="5">
        <f t="shared" si="317"/>
        <v>0.29603209986625062</v>
      </c>
      <c r="FW155" s="5">
        <f t="shared" si="317"/>
        <v>-9.2879256965944276E-2</v>
      </c>
      <c r="FX155" s="5">
        <f t="shared" si="317"/>
        <v>-8.6841107318923055E-2</v>
      </c>
      <c r="FY155" s="5">
        <f t="shared" si="317"/>
        <v>-0.20224252491694347</v>
      </c>
      <c r="FZ155" s="5">
        <f t="shared" si="317"/>
        <v>0.11166059344091614</v>
      </c>
      <c r="GA155" s="5">
        <f t="shared" si="317"/>
        <v>-2.7159915710606337E-2</v>
      </c>
      <c r="GB155" s="5">
        <f t="shared" si="317"/>
        <v>0.13525872442839937</v>
      </c>
      <c r="GC155" s="5">
        <f t="shared" si="317"/>
        <v>1.2083951664193425E-2</v>
      </c>
      <c r="GD155" s="5">
        <f t="shared" si="317"/>
        <v>-0.23523250942605786</v>
      </c>
      <c r="GE155" s="5">
        <f t="shared" si="317"/>
        <v>5.0944946589975455E-2</v>
      </c>
      <c r="GF155" s="5">
        <f t="shared" si="317"/>
        <v>-0.1420380505603337</v>
      </c>
      <c r="GG155" s="5">
        <f t="shared" si="317"/>
        <v>0.29617253948967209</v>
      </c>
      <c r="GH155" s="5">
        <f t="shared" si="317"/>
        <v>-1.1952191235059797E-2</v>
      </c>
      <c r="GI155" s="5">
        <f t="shared" si="317"/>
        <v>2.3719165085388908E-2</v>
      </c>
      <c r="GJ155" s="5">
        <f t="shared" si="317"/>
        <v>-0.12117701575532894</v>
      </c>
      <c r="GK155" s="5">
        <f t="shared" si="317"/>
        <v>0.11784866860005275</v>
      </c>
      <c r="GL155" s="5">
        <f t="shared" si="317"/>
        <v>3.2311320754716877E-2</v>
      </c>
      <c r="GM155" s="5">
        <f t="shared" si="317"/>
        <v>-1.1651816312542874E-2</v>
      </c>
      <c r="GN155" s="5">
        <f t="shared" si="317"/>
        <v>7.1659731853907964E-3</v>
      </c>
      <c r="GO155" s="5">
        <f t="shared" si="317"/>
        <v>2.983704383750264E-3</v>
      </c>
      <c r="GP155" s="5">
        <f t="shared" si="316"/>
        <v>-0.11739130434782606</v>
      </c>
      <c r="GQ155" s="5">
        <f t="shared" si="316"/>
        <v>-2.5408348457350349E-2</v>
      </c>
      <c r="GR155" s="5">
        <f t="shared" si="316"/>
        <v>-6.2516626762436786E-2</v>
      </c>
      <c r="GS155" s="5">
        <f t="shared" si="316"/>
        <v>-4.5402951191827509E-2</v>
      </c>
      <c r="GT155" s="5">
        <f t="shared" si="316"/>
        <v>-8.3234244946492217E-2</v>
      </c>
      <c r="GU155" s="5">
        <f t="shared" si="316"/>
        <v>-0.13164721141374841</v>
      </c>
      <c r="GV155" s="5">
        <f t="shared" si="316"/>
        <v>-8.663181478715451E-2</v>
      </c>
      <c r="GW155" s="5">
        <f t="shared" si="316"/>
        <v>-0.10425183973834845</v>
      </c>
      <c r="GX155" s="5">
        <f t="shared" si="316"/>
        <v>-7.0743952533089835E-2</v>
      </c>
      <c r="GY155" s="5">
        <f t="shared" si="316"/>
        <v>0.19302554027504901</v>
      </c>
      <c r="GZ155" s="5">
        <f t="shared" si="316"/>
        <v>0.14203375874845625</v>
      </c>
      <c r="HA155" s="5">
        <f t="shared" si="316"/>
        <v>8.5075702956020099E-2</v>
      </c>
      <c r="HB155" s="5">
        <f t="shared" si="316"/>
        <v>-0.12491694352159466</v>
      </c>
      <c r="HC155" s="5">
        <f t="shared" si="316"/>
        <v>0.14768413059984822</v>
      </c>
      <c r="HD155" s="5">
        <f t="shared" si="316"/>
        <v>0.14819715514389678</v>
      </c>
      <c r="HE155" s="5">
        <f t="shared" si="316"/>
        <v>6.4822817631806418E-2</v>
      </c>
      <c r="HF155" s="5">
        <f t="shared" si="316"/>
        <v>-9.2532467532467549E-2</v>
      </c>
      <c r="HG155" s="5">
        <f t="shared" si="316"/>
        <v>-3.8163387000596335E-2</v>
      </c>
      <c r="HH155" s="5">
        <f t="shared" si="316"/>
        <v>6.2306261624302563E-2</v>
      </c>
      <c r="HI155" s="5">
        <f t="shared" si="316"/>
        <v>0.16019842427779396</v>
      </c>
      <c r="HJ155" s="5">
        <f t="shared" si="316"/>
        <v>4.4265593561368249E-2</v>
      </c>
      <c r="HK155" s="5">
        <f t="shared" si="316"/>
        <v>-9.6339113680164918E-4</v>
      </c>
      <c r="HL155" s="5">
        <f t="shared" si="316"/>
        <v>-0.10631629701060749</v>
      </c>
      <c r="HM155" s="5">
        <f t="shared" si="316"/>
        <v>-6.6900458591853187E-2</v>
      </c>
      <c r="HN155" s="5">
        <f t="shared" si="316"/>
        <v>3.122289679098008E-2</v>
      </c>
      <c r="HO155" s="5">
        <f t="shared" si="316"/>
        <v>-1.9343986543313693E-2</v>
      </c>
      <c r="HP155" s="5">
        <f t="shared" si="316"/>
        <v>-2.8587764436830587E-4</v>
      </c>
      <c r="HQ155" s="5">
        <f t="shared" si="316"/>
        <v>9.1792965398913406E-2</v>
      </c>
      <c r="HR155" s="5">
        <f t="shared" si="316"/>
        <v>0.15426925091671032</v>
      </c>
      <c r="HS155" s="5">
        <f t="shared" si="316"/>
        <v>0.2609484910369867</v>
      </c>
      <c r="HT155" s="5">
        <f t="shared" si="316"/>
        <v>-0.12632715493971566</v>
      </c>
      <c r="HU155" s="5">
        <f t="shared" si="316"/>
        <v>-5.5818743563336923E-2</v>
      </c>
      <c r="HV155" s="5">
        <f t="shared" si="316"/>
        <v>4.6029668411867432E-2</v>
      </c>
      <c r="HW155" s="5">
        <f t="shared" si="316"/>
        <v>-3.6704900938477614E-2</v>
      </c>
      <c r="HX155" s="5">
        <f t="shared" si="316"/>
        <v>-4.7412859926390868E-2</v>
      </c>
      <c r="HY155" s="5">
        <f t="shared" si="316"/>
        <v>-0.13454545454545466</v>
      </c>
      <c r="HZ155" s="5">
        <f t="shared" si="316"/>
        <v>3.9128151260504208E-2</v>
      </c>
      <c r="IA155" s="5">
        <f t="shared" si="316"/>
        <v>6.8233510235026877E-3</v>
      </c>
      <c r="IB155" s="5">
        <f t="shared" si="316"/>
        <v>-6.4257028112449752E-2</v>
      </c>
      <c r="IC155" s="5">
        <f t="shared" si="316"/>
        <v>0.14860515021459222</v>
      </c>
      <c r="ID155" s="5">
        <f t="shared" si="316"/>
        <v>-0.25525455394675384</v>
      </c>
      <c r="IE155" s="5">
        <f t="shared" si="316"/>
        <v>-0.10128566948886797</v>
      </c>
      <c r="IF155" s="5">
        <f t="shared" si="316"/>
        <v>9.769713886950462E-3</v>
      </c>
      <c r="IG155" s="5">
        <f t="shared" si="316"/>
        <v>-0.1050449205252247</v>
      </c>
      <c r="IH155" s="5">
        <f t="shared" si="316"/>
        <v>-2.8185328185328169E-2</v>
      </c>
      <c r="II155" s="5">
        <f t="shared" si="316"/>
        <v>0.11839491458085025</v>
      </c>
      <c r="IJ155" s="5">
        <f t="shared" si="316"/>
        <v>-1.4920071047957307E-2</v>
      </c>
      <c r="IK155" s="5">
        <f t="shared" si="316"/>
        <v>4.0750090155066712E-2</v>
      </c>
      <c r="IL155" s="5">
        <f t="shared" si="316"/>
        <v>-8.5932085932086011E-2</v>
      </c>
      <c r="IM155" s="5">
        <f t="shared" si="316"/>
        <v>-2.843062926459429E-2</v>
      </c>
      <c r="IN155" s="5">
        <f t="shared" si="316"/>
        <v>-0.20678891923527126</v>
      </c>
      <c r="IO155" s="5">
        <f t="shared" si="316"/>
        <v>8.5095917363502235E-2</v>
      </c>
      <c r="IP155" s="5">
        <f t="shared" si="316"/>
        <v>7.5249320036264694E-2</v>
      </c>
      <c r="IQ155" s="5">
        <f t="shared" si="316"/>
        <v>-7.7150084317031978E-2</v>
      </c>
      <c r="IR155" s="5">
        <f t="shared" si="316"/>
        <v>-0.21836455002284147</v>
      </c>
      <c r="IS155" s="5">
        <f t="shared" si="316"/>
        <v>0.11221507890122731</v>
      </c>
      <c r="IT155" s="5">
        <f t="shared" si="316"/>
        <v>4.834471886495012E-2</v>
      </c>
      <c r="IU155" s="5">
        <f t="shared" si="316"/>
        <v>-1.604010025062658E-2</v>
      </c>
      <c r="IV155" s="5">
        <f t="shared" si="316"/>
        <v>0.48599083036169116</v>
      </c>
      <c r="IW155" s="5">
        <f t="shared" si="316"/>
        <v>-8.3990401097017373E-2</v>
      </c>
      <c r="IX155" s="5">
        <f t="shared" si="316"/>
        <v>6.7739520958083846E-2</v>
      </c>
      <c r="IY155" s="5">
        <f t="shared" si="316"/>
        <v>3.4700315457413158E-2</v>
      </c>
      <c r="IZ155" s="5">
        <f t="shared" si="316"/>
        <v>-6.3685636856368619E-2</v>
      </c>
      <c r="JA155" s="5">
        <f t="shared" si="311"/>
        <v>0.16931982633863982</v>
      </c>
      <c r="JB155" s="5">
        <f t="shared" si="311"/>
        <v>0.21596534653465344</v>
      </c>
      <c r="JC155" s="5">
        <f t="shared" si="311"/>
        <v>-0.13715012722646314</v>
      </c>
      <c r="JD155" s="5">
        <f t="shared" si="311"/>
        <v>-0.22530227071660283</v>
      </c>
      <c r="JE155" s="5">
        <f t="shared" si="311"/>
        <v>0.20860296916634949</v>
      </c>
      <c r="JF155" s="5">
        <f t="shared" si="311"/>
        <v>-1.0393700787401549E-2</v>
      </c>
      <c r="JG155" s="5">
        <f t="shared" si="311"/>
        <v>2.9917250159134406E-2</v>
      </c>
      <c r="JH155" s="5">
        <f t="shared" si="311"/>
        <v>-5.2224969097651432E-2</v>
      </c>
      <c r="JI155" s="5">
        <f t="shared" si="311"/>
        <v>-3.1953048581676004E-2</v>
      </c>
      <c r="JJ155" s="5">
        <f t="shared" si="311"/>
        <v>-2.6945099360053916E-3</v>
      </c>
      <c r="JK155" s="5">
        <f t="shared" si="311"/>
        <v>4.3904086457279114E-3</v>
      </c>
      <c r="JL155" s="5">
        <f t="shared" si="311"/>
        <v>-7.4646940147949023E-2</v>
      </c>
      <c r="JM155" s="5">
        <f t="shared" si="311"/>
        <v>0.1170058139534884</v>
      </c>
      <c r="JN155" s="5">
        <f t="shared" si="311"/>
        <v>-0.10930383864671434</v>
      </c>
      <c r="JO155" s="5">
        <f t="shared" si="311"/>
        <v>0.32615047479912335</v>
      </c>
      <c r="JP155" s="5">
        <f t="shared" si="311"/>
        <v>-0.27320297438722119</v>
      </c>
      <c r="JQ155" s="5">
        <f t="shared" si="311"/>
        <v>1.9704433497536963E-2</v>
      </c>
      <c r="JR155" s="5">
        <f t="shared" si="311"/>
        <v>4.8309178743961484E-2</v>
      </c>
      <c r="JS155" s="5">
        <f t="shared" si="311"/>
        <v>1.9142148174406175E-2</v>
      </c>
      <c r="JT155" s="5">
        <f t="shared" si="311"/>
        <v>4.2086956521739126E-2</v>
      </c>
      <c r="JU155" s="5">
        <f t="shared" si="311"/>
        <v>-5.8077436582109454E-2</v>
      </c>
      <c r="JV155" s="5">
        <f t="shared" si="311"/>
        <v>2.5868178596739885E-2</v>
      </c>
      <c r="JW155" s="5">
        <f t="shared" si="311"/>
        <v>4.3523316062176125E-2</v>
      </c>
      <c r="JX155" s="5">
        <f t="shared" si="311"/>
        <v>5.4286660046342319E-2</v>
      </c>
    </row>
    <row r="156" spans="1:284">
      <c r="A156" s="9">
        <v>38657</v>
      </c>
      <c r="B156" s="5">
        <v>13.832000000000001</v>
      </c>
      <c r="C156" s="7">
        <f t="shared" si="291"/>
        <v>-5.3929675702882925E-3</v>
      </c>
      <c r="D156" s="6"/>
      <c r="E156" s="6"/>
      <c r="F156" s="5">
        <f t="shared" si="282"/>
        <v>3.7974683544303688E-2</v>
      </c>
      <c r="G156" s="5">
        <f t="shared" si="319"/>
        <v>7.92682926829269E-2</v>
      </c>
      <c r="H156" s="5">
        <f t="shared" si="319"/>
        <v>0.26553672316384191</v>
      </c>
      <c r="I156" s="5">
        <f t="shared" si="319"/>
        <v>0.5401785714285714</v>
      </c>
      <c r="J156" s="5">
        <f t="shared" si="319"/>
        <v>-0.32173913043478269</v>
      </c>
      <c r="K156" s="5">
        <f t="shared" si="319"/>
        <v>0.17521367521367529</v>
      </c>
      <c r="L156" s="5">
        <f t="shared" si="319"/>
        <v>1.0909090909090839E-2</v>
      </c>
      <c r="M156" s="5">
        <f t="shared" si="319"/>
        <v>-0.20503597122302153</v>
      </c>
      <c r="N156" s="5">
        <f t="shared" si="319"/>
        <v>6.7873303167420782E-2</v>
      </c>
      <c r="O156" s="5">
        <f t="shared" si="319"/>
        <v>0.12288135593220341</v>
      </c>
      <c r="P156" s="5">
        <f t="shared" si="319"/>
        <v>-0.12452830188679248</v>
      </c>
      <c r="Q156" s="5">
        <f t="shared" si="319"/>
        <v>-0.20258620689655163</v>
      </c>
      <c r="R156" s="5">
        <f t="shared" si="319"/>
        <v>-1.081081081081082E-2</v>
      </c>
      <c r="S156" s="5">
        <f t="shared" si="319"/>
        <v>0.44808743169398896</v>
      </c>
      <c r="T156" s="5">
        <f t="shared" si="319"/>
        <v>0.47169811320754718</v>
      </c>
      <c r="U156" s="5">
        <f t="shared" si="319"/>
        <v>2.5641025641025664E-2</v>
      </c>
      <c r="V156" s="5">
        <f t="shared" si="319"/>
        <v>-0.25249999999999995</v>
      </c>
      <c r="W156" s="5">
        <f t="shared" si="319"/>
        <v>-0.40468227424749165</v>
      </c>
      <c r="X156" s="5">
        <f t="shared" si="319"/>
        <v>1.6853932584269676E-2</v>
      </c>
      <c r="Y156" s="5">
        <f t="shared" si="319"/>
        <v>0.17127071823204423</v>
      </c>
      <c r="Z156" s="5">
        <f t="shared" si="319"/>
        <v>0.10849056603773584</v>
      </c>
      <c r="AA156" s="5">
        <f t="shared" si="319"/>
        <v>-8.5106382978723472E-2</v>
      </c>
      <c r="AB156" s="5">
        <f t="shared" si="319"/>
        <v>4.6511627906977819E-3</v>
      </c>
      <c r="AC156" s="5">
        <f t="shared" si="319"/>
        <v>0.1666666666666666</v>
      </c>
      <c r="AD156" s="5">
        <f t="shared" si="319"/>
        <v>0.32936507936507942</v>
      </c>
      <c r="AE156" s="5">
        <f t="shared" si="319"/>
        <v>-2.3880597014925394E-2</v>
      </c>
      <c r="AF156" s="5">
        <f t="shared" si="319"/>
        <v>-0.21100917431192659</v>
      </c>
      <c r="AG156" s="5">
        <f t="shared" si="319"/>
        <v>-0.10465116279069768</v>
      </c>
      <c r="AH156" s="5">
        <f t="shared" si="319"/>
        <v>-0.13419913419913421</v>
      </c>
      <c r="AI156" s="5">
        <f t="shared" si="319"/>
        <v>0.14500000000000002</v>
      </c>
      <c r="AJ156" s="5">
        <f t="shared" si="319"/>
        <v>4.3668122270741428E-3</v>
      </c>
      <c r="AK156" s="5">
        <f t="shared" si="319"/>
        <v>-1.7391304347826105E-2</v>
      </c>
      <c r="AL156" s="5">
        <f t="shared" si="319"/>
        <v>-0.10619469026548663</v>
      </c>
      <c r="AM156" s="5">
        <f t="shared" si="319"/>
        <v>0.16831683168316824</v>
      </c>
      <c r="AN156" s="5">
        <f t="shared" si="319"/>
        <v>-0.17796610169491522</v>
      </c>
      <c r="AO156" s="5">
        <f t="shared" si="319"/>
        <v>-0.13917525773195877</v>
      </c>
      <c r="AP156" s="5">
        <f t="shared" si="319"/>
        <v>0.21556886227544902</v>
      </c>
      <c r="AQ156" s="5">
        <f t="shared" si="319"/>
        <v>-2.9556650246305338E-2</v>
      </c>
      <c r="AR156" s="5">
        <f t="shared" si="319"/>
        <v>9.1370558375634486E-2</v>
      </c>
      <c r="AS156" s="5">
        <f t="shared" si="319"/>
        <v>-0.1767441860465116</v>
      </c>
      <c r="AT156" s="5">
        <f t="shared" si="319"/>
        <v>2.2598870056497196E-2</v>
      </c>
      <c r="AU156" s="5">
        <f t="shared" si="319"/>
        <v>-7.7348066298342608E-2</v>
      </c>
      <c r="AV156" s="5">
        <f t="shared" si="319"/>
        <v>0.10778443113772465</v>
      </c>
      <c r="AW156" s="5">
        <f t="shared" si="319"/>
        <v>0.27027027027027023</v>
      </c>
      <c r="AX156" s="5">
        <f t="shared" si="319"/>
        <v>-5.1063829787234088E-2</v>
      </c>
      <c r="AY156" s="5">
        <f t="shared" si="319"/>
        <v>1.345291479820619E-2</v>
      </c>
      <c r="AZ156" s="5">
        <f t="shared" si="319"/>
        <v>0.15044247787610635</v>
      </c>
      <c r="BA156" s="5">
        <f t="shared" si="319"/>
        <v>0.11923076923076925</v>
      </c>
      <c r="BB156" s="5">
        <f t="shared" si="319"/>
        <v>-0.12027491408934711</v>
      </c>
      <c r="BC156" s="5">
        <f t="shared" si="319"/>
        <v>0.20703124999999992</v>
      </c>
      <c r="BD156" s="5">
        <f t="shared" si="319"/>
        <v>-0.31391585760517793</v>
      </c>
      <c r="BE156" s="5">
        <f t="shared" si="319"/>
        <v>0.10377358490566026</v>
      </c>
      <c r="BF156" s="5">
        <f t="shared" si="319"/>
        <v>0.1153846153846154</v>
      </c>
      <c r="BG156" s="5">
        <f t="shared" si="319"/>
        <v>-3.8314176245209915E-3</v>
      </c>
      <c r="BH156" s="5">
        <f t="shared" si="319"/>
        <v>0.11538461538461531</v>
      </c>
      <c r="BI156" s="5">
        <f t="shared" si="319"/>
        <v>6.5517241379310323E-2</v>
      </c>
      <c r="BJ156" s="5">
        <f t="shared" si="319"/>
        <v>0.42718446601941756</v>
      </c>
      <c r="BK156" s="5">
        <f t="shared" si="319"/>
        <v>-9.070294784580506E-3</v>
      </c>
      <c r="BL156" s="5">
        <f t="shared" si="319"/>
        <v>-0.12585812356979412</v>
      </c>
      <c r="BM156" s="5">
        <f t="shared" si="319"/>
        <v>0.20942408376963359</v>
      </c>
      <c r="BN156" s="5">
        <f t="shared" si="319"/>
        <v>0.14935064935064923</v>
      </c>
      <c r="BO156" s="5">
        <f t="shared" si="319"/>
        <v>-0.14500941619585681</v>
      </c>
      <c r="BP156" s="5">
        <f t="shared" si="319"/>
        <v>0.32599118942731264</v>
      </c>
      <c r="BQ156" s="5">
        <f t="shared" si="319"/>
        <v>0.65780730897009987</v>
      </c>
      <c r="BR156" s="5">
        <f t="shared" si="319"/>
        <v>-0.36943887775551104</v>
      </c>
      <c r="BS156" s="5">
        <f t="shared" si="318"/>
        <v>-0.2057842046718576</v>
      </c>
      <c r="BT156" s="5">
        <f t="shared" si="318"/>
        <v>7.7230892356942804E-2</v>
      </c>
      <c r="BU156" s="5">
        <f t="shared" si="318"/>
        <v>-8.9895988112927178E-2</v>
      </c>
      <c r="BV156" s="5">
        <f t="shared" si="318"/>
        <v>-0.23714285714285721</v>
      </c>
      <c r="BW156" s="5">
        <f t="shared" si="318"/>
        <v>-0.14874264312466562</v>
      </c>
      <c r="BX156" s="5">
        <f t="shared" si="318"/>
        <v>-4.7140163419233582E-3</v>
      </c>
      <c r="BY156" s="5">
        <f t="shared" si="318"/>
        <v>-0.23744868961161977</v>
      </c>
      <c r="BZ156" s="5">
        <f t="shared" si="318"/>
        <v>-0.24223602484472048</v>
      </c>
      <c r="CA156" s="5">
        <f t="shared" si="318"/>
        <v>0.74972677595628401</v>
      </c>
      <c r="CB156" s="5">
        <f t="shared" si="318"/>
        <v>-0.27670206121174268</v>
      </c>
      <c r="CC156" s="5">
        <f t="shared" si="318"/>
        <v>0.10319516407599323</v>
      </c>
      <c r="CD156" s="5">
        <f t="shared" si="318"/>
        <v>-0.2148727984344424</v>
      </c>
      <c r="CE156" s="5">
        <f t="shared" si="318"/>
        <v>0.1904287138584248</v>
      </c>
      <c r="CF156" s="5">
        <f t="shared" si="318"/>
        <v>0.45393634840871028</v>
      </c>
      <c r="CG156" s="5">
        <f t="shared" si="318"/>
        <v>-4.4066820276497706E-2</v>
      </c>
      <c r="CH156" s="5">
        <f t="shared" si="318"/>
        <v>3.0430852666465797E-2</v>
      </c>
      <c r="CI156" s="5">
        <f t="shared" si="318"/>
        <v>-4.1520467836257284E-2</v>
      </c>
      <c r="CJ156" s="5">
        <f t="shared" si="318"/>
        <v>-9.2129347162904218E-2</v>
      </c>
      <c r="CK156" s="5">
        <f t="shared" si="318"/>
        <v>0.1048387096774193</v>
      </c>
      <c r="CL156" s="5">
        <f t="shared" si="318"/>
        <v>0.12104622871046233</v>
      </c>
      <c r="CM156" s="5">
        <f t="shared" si="318"/>
        <v>0.11937059142702126</v>
      </c>
      <c r="CN156" s="5">
        <f t="shared" si="318"/>
        <v>3.2719340765874884E-2</v>
      </c>
      <c r="CO156" s="5">
        <f t="shared" si="318"/>
        <v>0.17061722600328569</v>
      </c>
      <c r="CP156" s="5">
        <f t="shared" si="318"/>
        <v>0.13472333600641534</v>
      </c>
      <c r="CQ156" s="5">
        <f t="shared" si="318"/>
        <v>0.61360424028268534</v>
      </c>
      <c r="CR156" s="5">
        <f t="shared" si="318"/>
        <v>-0.43654877915252377</v>
      </c>
      <c r="CS156" s="5">
        <f t="shared" si="318"/>
        <v>-4.4694908666925159E-3</v>
      </c>
      <c r="CT156" s="5">
        <f t="shared" si="318"/>
        <v>0.16045285965254735</v>
      </c>
      <c r="CU156" s="5">
        <f t="shared" si="318"/>
        <v>-0.11000841042893185</v>
      </c>
      <c r="CV156" s="5">
        <f t="shared" si="318"/>
        <v>-0.11302211302211315</v>
      </c>
      <c r="CW156" s="5">
        <f t="shared" si="318"/>
        <v>4.9861495844875349E-2</v>
      </c>
      <c r="CX156" s="5">
        <f t="shared" si="318"/>
        <v>-0.10087274203369188</v>
      </c>
      <c r="CY156" s="5">
        <f t="shared" si="318"/>
        <v>6.5462753950338414E-3</v>
      </c>
      <c r="CZ156" s="5">
        <f t="shared" si="318"/>
        <v>5.001121327651957E-2</v>
      </c>
      <c r="DA156" s="5">
        <f t="shared" si="318"/>
        <v>0.3135412217001281</v>
      </c>
      <c r="DB156" s="5">
        <f t="shared" si="318"/>
        <v>-6.097560975609756E-2</v>
      </c>
      <c r="DC156" s="5">
        <f t="shared" si="318"/>
        <v>-0.10822510822510822</v>
      </c>
      <c r="DD156" s="5">
        <f t="shared" si="318"/>
        <v>4.174757281553395E-2</v>
      </c>
      <c r="DE156" s="5">
        <f t="shared" si="318"/>
        <v>0.10624417520969233</v>
      </c>
      <c r="DF156" s="5">
        <f t="shared" si="318"/>
        <v>0.12552653748946926</v>
      </c>
      <c r="DG156" s="5">
        <f t="shared" si="318"/>
        <v>-8.0688622754490971E-2</v>
      </c>
      <c r="DH156" s="5">
        <f t="shared" si="318"/>
        <v>-1.5144113336590128E-2</v>
      </c>
      <c r="DI156" s="5">
        <f t="shared" si="318"/>
        <v>-0.15972222222222227</v>
      </c>
      <c r="DJ156" s="5">
        <f t="shared" si="318"/>
        <v>0.12613144431326251</v>
      </c>
      <c r="DK156" s="5">
        <f t="shared" si="318"/>
        <v>0.33251791018696497</v>
      </c>
      <c r="DL156" s="5">
        <f t="shared" si="318"/>
        <v>4.5895620246525E-2</v>
      </c>
      <c r="DM156" s="5">
        <f t="shared" si="318"/>
        <v>-0.22103811434302909</v>
      </c>
      <c r="DN156" s="5">
        <f t="shared" si="318"/>
        <v>1.2071463061323061E-2</v>
      </c>
      <c r="DO156" s="5">
        <f t="shared" si="318"/>
        <v>2.5445292620865164E-3</v>
      </c>
      <c r="DP156" s="5">
        <f t="shared" si="318"/>
        <v>0.16164340101522845</v>
      </c>
      <c r="DQ156" s="5">
        <f t="shared" si="318"/>
        <v>-7.8519732350129753E-2</v>
      </c>
      <c r="DR156" s="5">
        <f t="shared" si="318"/>
        <v>-9.2620035566093648E-2</v>
      </c>
      <c r="DS156" s="5">
        <f t="shared" si="318"/>
        <v>0.13931079536175073</v>
      </c>
      <c r="DT156" s="5">
        <f t="shared" si="318"/>
        <v>9.6186926605504625E-2</v>
      </c>
      <c r="DU156" s="5">
        <f t="shared" si="318"/>
        <v>0.41846475742121081</v>
      </c>
      <c r="DV156" s="5">
        <f t="shared" si="318"/>
        <v>0.28210565133216564</v>
      </c>
      <c r="DW156" s="5">
        <f t="shared" si="318"/>
        <v>-5.3929675702882925E-3</v>
      </c>
      <c r="DX156" s="5">
        <f t="shared" si="318"/>
        <v>-0.19172932330827075</v>
      </c>
      <c r="DY156" s="5">
        <f t="shared" si="318"/>
        <v>2.2450805008944495E-2</v>
      </c>
      <c r="DZ156" s="5">
        <f t="shared" si="318"/>
        <v>-0.26515615431720752</v>
      </c>
      <c r="EA156" s="5">
        <f t="shared" si="318"/>
        <v>-0.15333333333333335</v>
      </c>
      <c r="EB156" s="5">
        <f t="shared" si="318"/>
        <v>1.7013498312710849E-2</v>
      </c>
      <c r="EC156" s="5">
        <f t="shared" si="318"/>
        <v>-4.8389326697081785E-3</v>
      </c>
      <c r="ED156" s="5">
        <f t="shared" si="317"/>
        <v>-0.1768546818560712</v>
      </c>
      <c r="EE156" s="5">
        <f t="shared" si="317"/>
        <v>-6.4135021097046843E-3</v>
      </c>
      <c r="EF156" s="5">
        <f t="shared" si="317"/>
        <v>0.19619500594530326</v>
      </c>
      <c r="EG156" s="5">
        <f t="shared" si="317"/>
        <v>-3.209315535359273E-2</v>
      </c>
      <c r="EH156" s="5">
        <f t="shared" si="317"/>
        <v>-0.383656103286385</v>
      </c>
      <c r="EI156" s="5">
        <f t="shared" si="317"/>
        <v>0.70268983575339206</v>
      </c>
      <c r="EJ156" s="5">
        <f t="shared" si="317"/>
        <v>0.16286872640849995</v>
      </c>
      <c r="EK156" s="5">
        <f t="shared" si="317"/>
        <v>-0.29814859341187783</v>
      </c>
      <c r="EL156" s="5">
        <f t="shared" si="317"/>
        <v>0.184823569715656</v>
      </c>
      <c r="EM156" s="5">
        <f t="shared" si="317"/>
        <v>9.1079947954315441E-2</v>
      </c>
      <c r="EN156" s="5">
        <f t="shared" si="317"/>
        <v>1.457532794487892E-3</v>
      </c>
      <c r="EO156" s="5">
        <f t="shared" si="317"/>
        <v>-6.6155067478168598E-3</v>
      </c>
      <c r="EP156" s="5">
        <f t="shared" si="317"/>
        <v>1.1054874800213131E-2</v>
      </c>
      <c r="EQ156" s="5">
        <f t="shared" si="317"/>
        <v>-8.7208536424713462E-2</v>
      </c>
      <c r="ER156" s="5">
        <f t="shared" si="317"/>
        <v>-0.11819887429643526</v>
      </c>
      <c r="ES156" s="5">
        <f t="shared" si="317"/>
        <v>-0.11129296235679224</v>
      </c>
      <c r="ET156" s="5">
        <f t="shared" si="317"/>
        <v>0.18287292817679565</v>
      </c>
      <c r="EU156" s="5">
        <f t="shared" si="317"/>
        <v>0.13171415226529659</v>
      </c>
      <c r="EV156" s="5">
        <f t="shared" si="317"/>
        <v>-9.0796533223276698E-3</v>
      </c>
      <c r="EW156" s="5">
        <f t="shared" si="317"/>
        <v>-4.3037623212551137E-3</v>
      </c>
      <c r="EX156" s="5">
        <f t="shared" si="317"/>
        <v>0.11489124372559965</v>
      </c>
      <c r="EY156" s="5">
        <f t="shared" si="317"/>
        <v>0.11680840420210095</v>
      </c>
      <c r="EZ156" s="5">
        <f t="shared" si="317"/>
        <v>7.2564389697648349E-2</v>
      </c>
      <c r="FA156" s="5">
        <f t="shared" si="317"/>
        <v>0.17769889329713928</v>
      </c>
      <c r="FB156" s="5">
        <f t="shared" si="317"/>
        <v>5.6382978723404351E-2</v>
      </c>
      <c r="FC156" s="5">
        <f t="shared" si="317"/>
        <v>9.9781805975159454E-2</v>
      </c>
      <c r="FD156" s="5">
        <f t="shared" si="317"/>
        <v>-0.29668065623807705</v>
      </c>
      <c r="FE156" s="5">
        <f t="shared" si="317"/>
        <v>-8.9291526527069578E-2</v>
      </c>
      <c r="FF156" s="5">
        <f t="shared" si="317"/>
        <v>-0.10984036216345004</v>
      </c>
      <c r="FG156" s="5">
        <f t="shared" si="317"/>
        <v>-0.13423447537473235</v>
      </c>
      <c r="FH156" s="5">
        <f t="shared" si="317"/>
        <v>6.4770443654351459E-2</v>
      </c>
      <c r="FI156" s="5">
        <f t="shared" si="317"/>
        <v>-0.10917537746806036</v>
      </c>
      <c r="FJ156" s="5">
        <f t="shared" si="317"/>
        <v>-0.27053455019556716</v>
      </c>
      <c r="FK156" s="5">
        <f t="shared" si="317"/>
        <v>-9.3833780160857888E-2</v>
      </c>
      <c r="FL156" s="5">
        <f t="shared" si="317"/>
        <v>-0.10478303747534523</v>
      </c>
      <c r="FM156" s="5">
        <f t="shared" si="317"/>
        <v>-8.5375929496006503E-2</v>
      </c>
      <c r="FN156" s="5">
        <f t="shared" si="317"/>
        <v>6.5341764528756285E-2</v>
      </c>
      <c r="FO156" s="5">
        <f t="shared" si="317"/>
        <v>0.1161673261729791</v>
      </c>
      <c r="FP156" s="5">
        <f t="shared" si="317"/>
        <v>-0.14434033932641172</v>
      </c>
      <c r="FQ156" s="5">
        <f t="shared" si="317"/>
        <v>-0.15862681266646939</v>
      </c>
      <c r="FR156" s="5">
        <f t="shared" si="317"/>
        <v>0.3119943721421034</v>
      </c>
      <c r="FS156" s="5">
        <f t="shared" si="317"/>
        <v>0.14986595174262726</v>
      </c>
      <c r="FT156" s="5">
        <f t="shared" si="317"/>
        <v>4.5931452553042686E-2</v>
      </c>
      <c r="FU156" s="5">
        <f t="shared" si="317"/>
        <v>0.29603209986625062</v>
      </c>
      <c r="FV156" s="5">
        <f t="shared" si="317"/>
        <v>-9.2879256965944276E-2</v>
      </c>
      <c r="FW156" s="5">
        <f t="shared" si="317"/>
        <v>-8.6841107318923055E-2</v>
      </c>
      <c r="FX156" s="5">
        <f t="shared" si="317"/>
        <v>-0.20224252491694347</v>
      </c>
      <c r="FY156" s="5">
        <f t="shared" si="317"/>
        <v>0.11166059344091614</v>
      </c>
      <c r="FZ156" s="5">
        <f t="shared" si="317"/>
        <v>-2.7159915710606337E-2</v>
      </c>
      <c r="GA156" s="5">
        <f t="shared" si="317"/>
        <v>0.13525872442839937</v>
      </c>
      <c r="GB156" s="5">
        <f t="shared" si="317"/>
        <v>1.2083951664193425E-2</v>
      </c>
      <c r="GC156" s="5">
        <f t="shared" si="317"/>
        <v>-0.23523250942605786</v>
      </c>
      <c r="GD156" s="5">
        <f t="shared" si="317"/>
        <v>5.0944946589975455E-2</v>
      </c>
      <c r="GE156" s="5">
        <f t="shared" si="317"/>
        <v>-0.1420380505603337</v>
      </c>
      <c r="GF156" s="5">
        <f t="shared" si="317"/>
        <v>0.29617253948967209</v>
      </c>
      <c r="GG156" s="5">
        <f t="shared" si="317"/>
        <v>-1.1952191235059797E-2</v>
      </c>
      <c r="GH156" s="5">
        <f t="shared" si="317"/>
        <v>2.3719165085388908E-2</v>
      </c>
      <c r="GI156" s="5">
        <f t="shared" si="317"/>
        <v>-0.12117701575532894</v>
      </c>
      <c r="GJ156" s="5">
        <f t="shared" si="317"/>
        <v>0.11784866860005275</v>
      </c>
      <c r="GK156" s="5">
        <f t="shared" si="317"/>
        <v>3.2311320754716877E-2</v>
      </c>
      <c r="GL156" s="5">
        <f t="shared" si="317"/>
        <v>-1.1651816312542874E-2</v>
      </c>
      <c r="GM156" s="5">
        <f t="shared" si="317"/>
        <v>7.1659731853907964E-3</v>
      </c>
      <c r="GN156" s="5">
        <f t="shared" si="317"/>
        <v>2.983704383750264E-3</v>
      </c>
      <c r="GO156" s="5">
        <f t="shared" ref="GO156:IZ159" si="320">(GO35-GO34)/GO34</f>
        <v>-0.11739130434782606</v>
      </c>
      <c r="GP156" s="5">
        <f t="shared" si="320"/>
        <v>-2.5408348457350349E-2</v>
      </c>
      <c r="GQ156" s="5">
        <f t="shared" si="320"/>
        <v>-6.2516626762436786E-2</v>
      </c>
      <c r="GR156" s="5">
        <f t="shared" si="320"/>
        <v>-4.5402951191827509E-2</v>
      </c>
      <c r="GS156" s="5">
        <f t="shared" si="320"/>
        <v>-8.3234244946492217E-2</v>
      </c>
      <c r="GT156" s="5">
        <f t="shared" si="320"/>
        <v>-0.13164721141374841</v>
      </c>
      <c r="GU156" s="5">
        <f t="shared" si="320"/>
        <v>-8.663181478715451E-2</v>
      </c>
      <c r="GV156" s="5">
        <f t="shared" si="320"/>
        <v>-0.10425183973834845</v>
      </c>
      <c r="GW156" s="5">
        <f t="shared" si="320"/>
        <v>-7.0743952533089835E-2</v>
      </c>
      <c r="GX156" s="5">
        <f t="shared" si="320"/>
        <v>0.19302554027504901</v>
      </c>
      <c r="GY156" s="5">
        <f t="shared" si="320"/>
        <v>0.14203375874845625</v>
      </c>
      <c r="GZ156" s="5">
        <f t="shared" si="320"/>
        <v>8.5075702956020099E-2</v>
      </c>
      <c r="HA156" s="5">
        <f t="shared" si="320"/>
        <v>-0.12491694352159466</v>
      </c>
      <c r="HB156" s="5">
        <f t="shared" si="320"/>
        <v>0.14768413059984822</v>
      </c>
      <c r="HC156" s="5">
        <f t="shared" si="320"/>
        <v>0.14819715514389678</v>
      </c>
      <c r="HD156" s="5">
        <f t="shared" si="320"/>
        <v>6.4822817631806418E-2</v>
      </c>
      <c r="HE156" s="5">
        <f t="shared" si="320"/>
        <v>-9.2532467532467549E-2</v>
      </c>
      <c r="HF156" s="5">
        <f t="shared" si="320"/>
        <v>-3.8163387000596335E-2</v>
      </c>
      <c r="HG156" s="5">
        <f t="shared" si="320"/>
        <v>6.2306261624302563E-2</v>
      </c>
      <c r="HH156" s="5">
        <f t="shared" si="320"/>
        <v>0.16019842427779396</v>
      </c>
      <c r="HI156" s="5">
        <f t="shared" si="320"/>
        <v>4.4265593561368249E-2</v>
      </c>
      <c r="HJ156" s="5">
        <f t="shared" si="320"/>
        <v>-9.6339113680164918E-4</v>
      </c>
      <c r="HK156" s="5">
        <f t="shared" si="320"/>
        <v>-0.10631629701060749</v>
      </c>
      <c r="HL156" s="5">
        <f t="shared" si="320"/>
        <v>-6.6900458591853187E-2</v>
      </c>
      <c r="HM156" s="5">
        <f t="shared" si="320"/>
        <v>3.122289679098008E-2</v>
      </c>
      <c r="HN156" s="5">
        <f t="shared" si="320"/>
        <v>-1.9343986543313693E-2</v>
      </c>
      <c r="HO156" s="5">
        <f t="shared" si="320"/>
        <v>-2.8587764436830587E-4</v>
      </c>
      <c r="HP156" s="5">
        <f t="shared" si="320"/>
        <v>9.1792965398913406E-2</v>
      </c>
      <c r="HQ156" s="5">
        <f t="shared" si="320"/>
        <v>0.15426925091671032</v>
      </c>
      <c r="HR156" s="5">
        <f t="shared" si="320"/>
        <v>0.2609484910369867</v>
      </c>
      <c r="HS156" s="5">
        <f t="shared" si="320"/>
        <v>-0.12632715493971566</v>
      </c>
      <c r="HT156" s="5">
        <f t="shared" si="320"/>
        <v>-5.5818743563336923E-2</v>
      </c>
      <c r="HU156" s="5">
        <f t="shared" si="320"/>
        <v>4.6029668411867432E-2</v>
      </c>
      <c r="HV156" s="5">
        <f t="shared" si="320"/>
        <v>-3.6704900938477614E-2</v>
      </c>
      <c r="HW156" s="5">
        <f t="shared" si="320"/>
        <v>-4.7412859926390868E-2</v>
      </c>
      <c r="HX156" s="5">
        <f t="shared" si="320"/>
        <v>-0.13454545454545466</v>
      </c>
      <c r="HY156" s="5">
        <f t="shared" si="320"/>
        <v>3.9128151260504208E-2</v>
      </c>
      <c r="HZ156" s="5">
        <f t="shared" si="320"/>
        <v>6.8233510235026877E-3</v>
      </c>
      <c r="IA156" s="5">
        <f t="shared" si="320"/>
        <v>-6.4257028112449752E-2</v>
      </c>
      <c r="IB156" s="5">
        <f t="shared" si="320"/>
        <v>0.14860515021459222</v>
      </c>
      <c r="IC156" s="5">
        <f t="shared" si="320"/>
        <v>-0.25525455394675384</v>
      </c>
      <c r="ID156" s="5">
        <f t="shared" si="320"/>
        <v>-0.10128566948886797</v>
      </c>
      <c r="IE156" s="5">
        <f t="shared" si="320"/>
        <v>9.769713886950462E-3</v>
      </c>
      <c r="IF156" s="5">
        <f t="shared" si="320"/>
        <v>-0.1050449205252247</v>
      </c>
      <c r="IG156" s="5">
        <f t="shared" si="320"/>
        <v>-2.8185328185328169E-2</v>
      </c>
      <c r="IH156" s="5">
        <f t="shared" si="320"/>
        <v>0.11839491458085025</v>
      </c>
      <c r="II156" s="5">
        <f t="shared" si="320"/>
        <v>-1.4920071047957307E-2</v>
      </c>
      <c r="IJ156" s="5">
        <f t="shared" si="320"/>
        <v>4.0750090155066712E-2</v>
      </c>
      <c r="IK156" s="5">
        <f t="shared" si="320"/>
        <v>-8.5932085932086011E-2</v>
      </c>
      <c r="IL156" s="5">
        <f t="shared" si="320"/>
        <v>-2.843062926459429E-2</v>
      </c>
      <c r="IM156" s="5">
        <f t="shared" si="320"/>
        <v>-0.20678891923527126</v>
      </c>
      <c r="IN156" s="5">
        <f t="shared" si="320"/>
        <v>8.5095917363502235E-2</v>
      </c>
      <c r="IO156" s="5">
        <f t="shared" si="320"/>
        <v>7.5249320036264694E-2</v>
      </c>
      <c r="IP156" s="5">
        <f t="shared" si="320"/>
        <v>-7.7150084317031978E-2</v>
      </c>
      <c r="IQ156" s="5">
        <f t="shared" si="320"/>
        <v>-0.21836455002284147</v>
      </c>
      <c r="IR156" s="5">
        <f t="shared" si="320"/>
        <v>0.11221507890122731</v>
      </c>
      <c r="IS156" s="5">
        <f t="shared" si="320"/>
        <v>4.834471886495012E-2</v>
      </c>
      <c r="IT156" s="5">
        <f t="shared" si="320"/>
        <v>-1.604010025062658E-2</v>
      </c>
      <c r="IU156" s="5">
        <f t="shared" si="320"/>
        <v>0.48599083036169116</v>
      </c>
      <c r="IV156" s="5">
        <f t="shared" si="320"/>
        <v>-8.3990401097017373E-2</v>
      </c>
      <c r="IW156" s="5">
        <f t="shared" si="320"/>
        <v>6.7739520958083846E-2</v>
      </c>
      <c r="IX156" s="5">
        <f t="shared" si="320"/>
        <v>3.4700315457413158E-2</v>
      </c>
      <c r="IY156" s="5">
        <f t="shared" si="320"/>
        <v>-6.3685636856368619E-2</v>
      </c>
      <c r="IZ156" s="5">
        <f t="shared" si="320"/>
        <v>0.16931982633863982</v>
      </c>
      <c r="JA156" s="5">
        <f t="shared" si="311"/>
        <v>0.21596534653465344</v>
      </c>
      <c r="JB156" s="5">
        <f t="shared" si="311"/>
        <v>-0.13715012722646314</v>
      </c>
      <c r="JC156" s="5">
        <f t="shared" si="311"/>
        <v>-0.22530227071660283</v>
      </c>
      <c r="JD156" s="5">
        <f t="shared" si="311"/>
        <v>0.20860296916634949</v>
      </c>
      <c r="JE156" s="5">
        <f t="shared" si="311"/>
        <v>-1.0393700787401549E-2</v>
      </c>
      <c r="JF156" s="5">
        <f t="shared" si="311"/>
        <v>2.9917250159134406E-2</v>
      </c>
      <c r="JG156" s="5">
        <f t="shared" si="311"/>
        <v>-5.2224969097651432E-2</v>
      </c>
      <c r="JH156" s="5">
        <f t="shared" si="311"/>
        <v>-3.1953048581676004E-2</v>
      </c>
      <c r="JI156" s="5">
        <f t="shared" si="311"/>
        <v>-2.6945099360053916E-3</v>
      </c>
      <c r="JJ156" s="5">
        <f t="shared" si="311"/>
        <v>4.3904086457279114E-3</v>
      </c>
      <c r="JK156" s="5">
        <f t="shared" si="311"/>
        <v>-7.4646940147949023E-2</v>
      </c>
      <c r="JL156" s="5">
        <f t="shared" si="311"/>
        <v>0.1170058139534884</v>
      </c>
      <c r="JM156" s="5">
        <f t="shared" si="311"/>
        <v>-0.10930383864671434</v>
      </c>
      <c r="JN156" s="5">
        <f t="shared" si="311"/>
        <v>0.32615047479912335</v>
      </c>
      <c r="JO156" s="5">
        <f t="shared" si="311"/>
        <v>-0.27320297438722119</v>
      </c>
      <c r="JP156" s="5">
        <f t="shared" si="311"/>
        <v>1.9704433497536963E-2</v>
      </c>
      <c r="JQ156" s="5">
        <f t="shared" si="311"/>
        <v>4.8309178743961484E-2</v>
      </c>
      <c r="JR156" s="5">
        <f t="shared" si="311"/>
        <v>1.9142148174406175E-2</v>
      </c>
      <c r="JS156" s="5">
        <f t="shared" si="311"/>
        <v>4.2086956521739126E-2</v>
      </c>
      <c r="JT156" s="5">
        <f t="shared" si="311"/>
        <v>-5.8077436582109454E-2</v>
      </c>
      <c r="JU156" s="5">
        <f t="shared" si="311"/>
        <v>2.5868178596739885E-2</v>
      </c>
      <c r="JV156" s="5">
        <f t="shared" si="311"/>
        <v>4.3523316062176125E-2</v>
      </c>
      <c r="JW156" s="5">
        <f t="shared" si="311"/>
        <v>5.4286660046342319E-2</v>
      </c>
      <c r="JX156" s="5">
        <f t="shared" si="311"/>
        <v>0.48037676609105173</v>
      </c>
    </row>
    <row r="157" spans="1:284">
      <c r="A157" s="9">
        <v>38687</v>
      </c>
      <c r="B157" s="5">
        <v>11.18</v>
      </c>
      <c r="C157" s="7">
        <f t="shared" si="291"/>
        <v>-0.19172932330827075</v>
      </c>
      <c r="D157" s="6"/>
      <c r="E157" s="6"/>
      <c r="F157" s="5">
        <f t="shared" si="282"/>
        <v>7.92682926829269E-2</v>
      </c>
      <c r="G157" s="5">
        <f t="shared" si="319"/>
        <v>0.26553672316384191</v>
      </c>
      <c r="H157" s="5">
        <f t="shared" si="319"/>
        <v>0.5401785714285714</v>
      </c>
      <c r="I157" s="5">
        <f t="shared" si="319"/>
        <v>-0.32173913043478269</v>
      </c>
      <c r="J157" s="5">
        <f t="shared" si="319"/>
        <v>0.17521367521367529</v>
      </c>
      <c r="K157" s="5">
        <f t="shared" si="319"/>
        <v>1.0909090909090839E-2</v>
      </c>
      <c r="L157" s="5">
        <f t="shared" si="319"/>
        <v>-0.20503597122302153</v>
      </c>
      <c r="M157" s="5">
        <f t="shared" si="319"/>
        <v>6.7873303167420782E-2</v>
      </c>
      <c r="N157" s="5">
        <f t="shared" si="319"/>
        <v>0.12288135593220341</v>
      </c>
      <c r="O157" s="5">
        <f t="shared" si="319"/>
        <v>-0.12452830188679248</v>
      </c>
      <c r="P157" s="5">
        <f t="shared" si="319"/>
        <v>-0.20258620689655163</v>
      </c>
      <c r="Q157" s="5">
        <f t="shared" si="319"/>
        <v>-1.081081081081082E-2</v>
      </c>
      <c r="R157" s="5">
        <f t="shared" si="319"/>
        <v>0.44808743169398896</v>
      </c>
      <c r="S157" s="5">
        <f t="shared" si="319"/>
        <v>0.47169811320754718</v>
      </c>
      <c r="T157" s="5">
        <f t="shared" si="319"/>
        <v>2.5641025641025664E-2</v>
      </c>
      <c r="U157" s="5">
        <f t="shared" si="319"/>
        <v>-0.25249999999999995</v>
      </c>
      <c r="V157" s="5">
        <f t="shared" si="319"/>
        <v>-0.40468227424749165</v>
      </c>
      <c r="W157" s="5">
        <f t="shared" si="319"/>
        <v>1.6853932584269676E-2</v>
      </c>
      <c r="X157" s="5">
        <f t="shared" si="319"/>
        <v>0.17127071823204423</v>
      </c>
      <c r="Y157" s="5">
        <f t="shared" si="319"/>
        <v>0.10849056603773584</v>
      </c>
      <c r="Z157" s="5">
        <f t="shared" si="319"/>
        <v>-8.5106382978723472E-2</v>
      </c>
      <c r="AA157" s="5">
        <f t="shared" si="319"/>
        <v>4.6511627906977819E-3</v>
      </c>
      <c r="AB157" s="5">
        <f t="shared" si="319"/>
        <v>0.1666666666666666</v>
      </c>
      <c r="AC157" s="5">
        <f t="shared" si="319"/>
        <v>0.32936507936507942</v>
      </c>
      <c r="AD157" s="5">
        <f t="shared" si="319"/>
        <v>-2.3880597014925394E-2</v>
      </c>
      <c r="AE157" s="5">
        <f t="shared" si="319"/>
        <v>-0.21100917431192659</v>
      </c>
      <c r="AF157" s="5">
        <f t="shared" si="319"/>
        <v>-0.10465116279069768</v>
      </c>
      <c r="AG157" s="5">
        <f t="shared" si="319"/>
        <v>-0.13419913419913421</v>
      </c>
      <c r="AH157" s="5">
        <f t="shared" si="319"/>
        <v>0.14500000000000002</v>
      </c>
      <c r="AI157" s="5">
        <f t="shared" si="319"/>
        <v>4.3668122270741428E-3</v>
      </c>
      <c r="AJ157" s="5">
        <f t="shared" si="319"/>
        <v>-1.7391304347826105E-2</v>
      </c>
      <c r="AK157" s="5">
        <f t="shared" si="319"/>
        <v>-0.10619469026548663</v>
      </c>
      <c r="AL157" s="5">
        <f t="shared" si="319"/>
        <v>0.16831683168316824</v>
      </c>
      <c r="AM157" s="5">
        <f t="shared" si="319"/>
        <v>-0.17796610169491522</v>
      </c>
      <c r="AN157" s="5">
        <f t="shared" si="319"/>
        <v>-0.13917525773195877</v>
      </c>
      <c r="AO157" s="5">
        <f t="shared" si="319"/>
        <v>0.21556886227544902</v>
      </c>
      <c r="AP157" s="5">
        <f t="shared" si="319"/>
        <v>-2.9556650246305338E-2</v>
      </c>
      <c r="AQ157" s="5">
        <f t="shared" si="319"/>
        <v>9.1370558375634486E-2</v>
      </c>
      <c r="AR157" s="5">
        <f t="shared" si="319"/>
        <v>-0.1767441860465116</v>
      </c>
      <c r="AS157" s="5">
        <f t="shared" si="319"/>
        <v>2.2598870056497196E-2</v>
      </c>
      <c r="AT157" s="5">
        <f t="shared" si="319"/>
        <v>-7.7348066298342608E-2</v>
      </c>
      <c r="AU157" s="5">
        <f t="shared" si="319"/>
        <v>0.10778443113772465</v>
      </c>
      <c r="AV157" s="5">
        <f t="shared" si="319"/>
        <v>0.27027027027027023</v>
      </c>
      <c r="AW157" s="5">
        <f t="shared" si="319"/>
        <v>-5.1063829787234088E-2</v>
      </c>
      <c r="AX157" s="5">
        <f t="shared" si="319"/>
        <v>1.345291479820619E-2</v>
      </c>
      <c r="AY157" s="5">
        <f t="shared" si="319"/>
        <v>0.15044247787610635</v>
      </c>
      <c r="AZ157" s="5">
        <f t="shared" si="319"/>
        <v>0.11923076923076925</v>
      </c>
      <c r="BA157" s="5">
        <f t="shared" si="319"/>
        <v>-0.12027491408934711</v>
      </c>
      <c r="BB157" s="5">
        <f t="shared" si="319"/>
        <v>0.20703124999999992</v>
      </c>
      <c r="BC157" s="5">
        <f t="shared" si="319"/>
        <v>-0.31391585760517793</v>
      </c>
      <c r="BD157" s="5">
        <f t="shared" si="319"/>
        <v>0.10377358490566026</v>
      </c>
      <c r="BE157" s="5">
        <f t="shared" si="319"/>
        <v>0.1153846153846154</v>
      </c>
      <c r="BF157" s="5">
        <f t="shared" si="319"/>
        <v>-3.8314176245209915E-3</v>
      </c>
      <c r="BG157" s="5">
        <f t="shared" si="319"/>
        <v>0.11538461538461531</v>
      </c>
      <c r="BH157" s="5">
        <f t="shared" si="319"/>
        <v>6.5517241379310323E-2</v>
      </c>
      <c r="BI157" s="5">
        <f t="shared" si="319"/>
        <v>0.42718446601941756</v>
      </c>
      <c r="BJ157" s="5">
        <f t="shared" si="319"/>
        <v>-9.070294784580506E-3</v>
      </c>
      <c r="BK157" s="5">
        <f t="shared" si="319"/>
        <v>-0.12585812356979412</v>
      </c>
      <c r="BL157" s="5">
        <f t="shared" si="319"/>
        <v>0.20942408376963359</v>
      </c>
      <c r="BM157" s="5">
        <f t="shared" si="319"/>
        <v>0.14935064935064923</v>
      </c>
      <c r="BN157" s="5">
        <f t="shared" si="319"/>
        <v>-0.14500941619585681</v>
      </c>
      <c r="BO157" s="5">
        <f t="shared" si="319"/>
        <v>0.32599118942731264</v>
      </c>
      <c r="BP157" s="5">
        <f t="shared" si="319"/>
        <v>0.65780730897009987</v>
      </c>
      <c r="BQ157" s="5">
        <f t="shared" si="319"/>
        <v>-0.36943887775551104</v>
      </c>
      <c r="BR157" s="5">
        <f t="shared" si="319"/>
        <v>-0.2057842046718576</v>
      </c>
      <c r="BS157" s="5">
        <f t="shared" si="318"/>
        <v>7.7230892356942804E-2</v>
      </c>
      <c r="BT157" s="5">
        <f t="shared" si="318"/>
        <v>-8.9895988112927178E-2</v>
      </c>
      <c r="BU157" s="5">
        <f t="shared" si="318"/>
        <v>-0.23714285714285721</v>
      </c>
      <c r="BV157" s="5">
        <f t="shared" si="318"/>
        <v>-0.14874264312466562</v>
      </c>
      <c r="BW157" s="5">
        <f t="shared" si="318"/>
        <v>-4.7140163419233582E-3</v>
      </c>
      <c r="BX157" s="5">
        <f t="shared" si="318"/>
        <v>-0.23744868961161977</v>
      </c>
      <c r="BY157" s="5">
        <f t="shared" si="318"/>
        <v>-0.24223602484472048</v>
      </c>
      <c r="BZ157" s="5">
        <f t="shared" si="318"/>
        <v>0.74972677595628401</v>
      </c>
      <c r="CA157" s="5">
        <f t="shared" si="318"/>
        <v>-0.27670206121174268</v>
      </c>
      <c r="CB157" s="5">
        <f t="shared" si="318"/>
        <v>0.10319516407599323</v>
      </c>
      <c r="CC157" s="5">
        <f t="shared" si="318"/>
        <v>-0.2148727984344424</v>
      </c>
      <c r="CD157" s="5">
        <f t="shared" si="318"/>
        <v>0.1904287138584248</v>
      </c>
      <c r="CE157" s="5">
        <f t="shared" si="318"/>
        <v>0.45393634840871028</v>
      </c>
      <c r="CF157" s="5">
        <f t="shared" si="318"/>
        <v>-4.4066820276497706E-2</v>
      </c>
      <c r="CG157" s="5">
        <f t="shared" si="318"/>
        <v>3.0430852666465797E-2</v>
      </c>
      <c r="CH157" s="5">
        <f t="shared" si="318"/>
        <v>-4.1520467836257284E-2</v>
      </c>
      <c r="CI157" s="5">
        <f t="shared" si="318"/>
        <v>-9.2129347162904218E-2</v>
      </c>
      <c r="CJ157" s="5">
        <f t="shared" si="318"/>
        <v>0.1048387096774193</v>
      </c>
      <c r="CK157" s="5">
        <f t="shared" si="318"/>
        <v>0.12104622871046233</v>
      </c>
      <c r="CL157" s="5">
        <f t="shared" si="318"/>
        <v>0.11937059142702126</v>
      </c>
      <c r="CM157" s="5">
        <f t="shared" si="318"/>
        <v>3.2719340765874884E-2</v>
      </c>
      <c r="CN157" s="5">
        <f t="shared" si="318"/>
        <v>0.17061722600328569</v>
      </c>
      <c r="CO157" s="5">
        <f t="shared" si="318"/>
        <v>0.13472333600641534</v>
      </c>
      <c r="CP157" s="5">
        <f t="shared" si="318"/>
        <v>0.61360424028268534</v>
      </c>
      <c r="CQ157" s="5">
        <f t="shared" si="318"/>
        <v>-0.43654877915252377</v>
      </c>
      <c r="CR157" s="5">
        <f t="shared" si="318"/>
        <v>-4.4694908666925159E-3</v>
      </c>
      <c r="CS157" s="5">
        <f t="shared" si="318"/>
        <v>0.16045285965254735</v>
      </c>
      <c r="CT157" s="5">
        <f t="shared" si="318"/>
        <v>-0.11000841042893185</v>
      </c>
      <c r="CU157" s="5">
        <f t="shared" si="318"/>
        <v>-0.11302211302211315</v>
      </c>
      <c r="CV157" s="5">
        <f t="shared" si="318"/>
        <v>4.9861495844875349E-2</v>
      </c>
      <c r="CW157" s="5">
        <f t="shared" si="318"/>
        <v>-0.10087274203369188</v>
      </c>
      <c r="CX157" s="5">
        <f t="shared" si="318"/>
        <v>6.5462753950338414E-3</v>
      </c>
      <c r="CY157" s="5">
        <f t="shared" si="318"/>
        <v>5.001121327651957E-2</v>
      </c>
      <c r="CZ157" s="5">
        <f t="shared" si="318"/>
        <v>0.3135412217001281</v>
      </c>
      <c r="DA157" s="5">
        <f t="shared" si="318"/>
        <v>-6.097560975609756E-2</v>
      </c>
      <c r="DB157" s="5">
        <f t="shared" si="318"/>
        <v>-0.10822510822510822</v>
      </c>
      <c r="DC157" s="5">
        <f t="shared" si="318"/>
        <v>4.174757281553395E-2</v>
      </c>
      <c r="DD157" s="5">
        <f t="shared" si="318"/>
        <v>0.10624417520969233</v>
      </c>
      <c r="DE157" s="5">
        <f t="shared" si="318"/>
        <v>0.12552653748946926</v>
      </c>
      <c r="DF157" s="5">
        <f t="shared" si="318"/>
        <v>-8.0688622754490971E-2</v>
      </c>
      <c r="DG157" s="5">
        <f t="shared" si="318"/>
        <v>-1.5144113336590128E-2</v>
      </c>
      <c r="DH157" s="5">
        <f t="shared" si="318"/>
        <v>-0.15972222222222227</v>
      </c>
      <c r="DI157" s="5">
        <f t="shared" si="318"/>
        <v>0.12613144431326251</v>
      </c>
      <c r="DJ157" s="5">
        <f t="shared" si="318"/>
        <v>0.33251791018696497</v>
      </c>
      <c r="DK157" s="5">
        <f t="shared" si="318"/>
        <v>4.5895620246525E-2</v>
      </c>
      <c r="DL157" s="5">
        <f t="shared" si="318"/>
        <v>-0.22103811434302909</v>
      </c>
      <c r="DM157" s="5">
        <f t="shared" si="318"/>
        <v>1.2071463061323061E-2</v>
      </c>
      <c r="DN157" s="5">
        <f t="shared" si="318"/>
        <v>2.5445292620865164E-3</v>
      </c>
      <c r="DO157" s="5">
        <f t="shared" si="318"/>
        <v>0.16164340101522845</v>
      </c>
      <c r="DP157" s="5">
        <f t="shared" si="318"/>
        <v>-7.8519732350129753E-2</v>
      </c>
      <c r="DQ157" s="5">
        <f t="shared" si="318"/>
        <v>-9.2620035566093648E-2</v>
      </c>
      <c r="DR157" s="5">
        <f t="shared" si="318"/>
        <v>0.13931079536175073</v>
      </c>
      <c r="DS157" s="5">
        <f t="shared" si="318"/>
        <v>9.6186926605504625E-2</v>
      </c>
      <c r="DT157" s="5">
        <f t="shared" si="318"/>
        <v>0.41846475742121081</v>
      </c>
      <c r="DU157" s="5">
        <f t="shared" si="318"/>
        <v>0.28210565133216564</v>
      </c>
      <c r="DV157" s="5">
        <f t="shared" si="318"/>
        <v>-5.3929675702882925E-3</v>
      </c>
      <c r="DW157" s="5">
        <f t="shared" si="318"/>
        <v>-0.19172932330827075</v>
      </c>
      <c r="DX157" s="5">
        <f t="shared" si="318"/>
        <v>2.2450805008944495E-2</v>
      </c>
      <c r="DY157" s="5">
        <f t="shared" si="318"/>
        <v>-0.26515615431720752</v>
      </c>
      <c r="DZ157" s="5">
        <f t="shared" si="318"/>
        <v>-0.15333333333333335</v>
      </c>
      <c r="EA157" s="5">
        <f t="shared" si="318"/>
        <v>1.7013498312710849E-2</v>
      </c>
      <c r="EB157" s="5">
        <f t="shared" si="318"/>
        <v>-4.8389326697081785E-3</v>
      </c>
      <c r="EC157" s="5">
        <f t="shared" si="318"/>
        <v>-0.1768546818560712</v>
      </c>
      <c r="ED157" s="5">
        <f t="shared" ref="ED157:GO160" si="321">(ED36-ED35)/ED35</f>
        <v>-6.4135021097046843E-3</v>
      </c>
      <c r="EE157" s="5">
        <f t="shared" si="321"/>
        <v>0.19619500594530326</v>
      </c>
      <c r="EF157" s="5">
        <f t="shared" si="321"/>
        <v>-3.209315535359273E-2</v>
      </c>
      <c r="EG157" s="5">
        <f t="shared" si="321"/>
        <v>-0.383656103286385</v>
      </c>
      <c r="EH157" s="5">
        <f t="shared" si="321"/>
        <v>0.70268983575339206</v>
      </c>
      <c r="EI157" s="5">
        <f t="shared" si="321"/>
        <v>0.16286872640849995</v>
      </c>
      <c r="EJ157" s="5">
        <f t="shared" si="321"/>
        <v>-0.29814859341187783</v>
      </c>
      <c r="EK157" s="5">
        <f t="shared" si="321"/>
        <v>0.184823569715656</v>
      </c>
      <c r="EL157" s="5">
        <f t="shared" si="321"/>
        <v>9.1079947954315441E-2</v>
      </c>
      <c r="EM157" s="5">
        <f t="shared" si="321"/>
        <v>1.457532794487892E-3</v>
      </c>
      <c r="EN157" s="5">
        <f t="shared" si="321"/>
        <v>-6.6155067478168598E-3</v>
      </c>
      <c r="EO157" s="5">
        <f t="shared" si="321"/>
        <v>1.1054874800213131E-2</v>
      </c>
      <c r="EP157" s="5">
        <f t="shared" si="321"/>
        <v>-8.7208536424713462E-2</v>
      </c>
      <c r="EQ157" s="5">
        <f t="shared" si="321"/>
        <v>-0.11819887429643526</v>
      </c>
      <c r="ER157" s="5">
        <f t="shared" si="321"/>
        <v>-0.11129296235679224</v>
      </c>
      <c r="ES157" s="5">
        <f t="shared" si="321"/>
        <v>0.18287292817679565</v>
      </c>
      <c r="ET157" s="5">
        <f t="shared" si="321"/>
        <v>0.13171415226529659</v>
      </c>
      <c r="EU157" s="5">
        <f t="shared" si="321"/>
        <v>-9.0796533223276698E-3</v>
      </c>
      <c r="EV157" s="5">
        <f t="shared" si="321"/>
        <v>-4.3037623212551137E-3</v>
      </c>
      <c r="EW157" s="5">
        <f t="shared" si="321"/>
        <v>0.11489124372559965</v>
      </c>
      <c r="EX157" s="5">
        <f t="shared" si="321"/>
        <v>0.11680840420210095</v>
      </c>
      <c r="EY157" s="5">
        <f t="shared" si="321"/>
        <v>7.2564389697648349E-2</v>
      </c>
      <c r="EZ157" s="5">
        <f t="shared" si="321"/>
        <v>0.17769889329713928</v>
      </c>
      <c r="FA157" s="5">
        <f t="shared" si="321"/>
        <v>5.6382978723404351E-2</v>
      </c>
      <c r="FB157" s="5">
        <f t="shared" si="321"/>
        <v>9.9781805975159454E-2</v>
      </c>
      <c r="FC157" s="5">
        <f t="shared" si="321"/>
        <v>-0.29668065623807705</v>
      </c>
      <c r="FD157" s="5">
        <f t="shared" si="321"/>
        <v>-8.9291526527069578E-2</v>
      </c>
      <c r="FE157" s="5">
        <f t="shared" si="321"/>
        <v>-0.10984036216345004</v>
      </c>
      <c r="FF157" s="5">
        <f t="shared" si="321"/>
        <v>-0.13423447537473235</v>
      </c>
      <c r="FG157" s="5">
        <f t="shared" si="321"/>
        <v>6.4770443654351459E-2</v>
      </c>
      <c r="FH157" s="5">
        <f t="shared" si="321"/>
        <v>-0.10917537746806036</v>
      </c>
      <c r="FI157" s="5">
        <f t="shared" si="321"/>
        <v>-0.27053455019556716</v>
      </c>
      <c r="FJ157" s="5">
        <f t="shared" si="321"/>
        <v>-9.3833780160857888E-2</v>
      </c>
      <c r="FK157" s="5">
        <f t="shared" si="321"/>
        <v>-0.10478303747534523</v>
      </c>
      <c r="FL157" s="5">
        <f t="shared" si="321"/>
        <v>-8.5375929496006503E-2</v>
      </c>
      <c r="FM157" s="5">
        <f t="shared" si="321"/>
        <v>6.5341764528756285E-2</v>
      </c>
      <c r="FN157" s="5">
        <f t="shared" si="321"/>
        <v>0.1161673261729791</v>
      </c>
      <c r="FO157" s="5">
        <f t="shared" si="321"/>
        <v>-0.14434033932641172</v>
      </c>
      <c r="FP157" s="5">
        <f t="shared" si="321"/>
        <v>-0.15862681266646939</v>
      </c>
      <c r="FQ157" s="5">
        <f t="shared" si="321"/>
        <v>0.3119943721421034</v>
      </c>
      <c r="FR157" s="5">
        <f t="shared" si="321"/>
        <v>0.14986595174262726</v>
      </c>
      <c r="FS157" s="5">
        <f t="shared" si="321"/>
        <v>4.5931452553042686E-2</v>
      </c>
      <c r="FT157" s="5">
        <f t="shared" si="321"/>
        <v>0.29603209986625062</v>
      </c>
      <c r="FU157" s="5">
        <f t="shared" si="321"/>
        <v>-9.2879256965944276E-2</v>
      </c>
      <c r="FV157" s="5">
        <f t="shared" si="321"/>
        <v>-8.6841107318923055E-2</v>
      </c>
      <c r="FW157" s="5">
        <f t="shared" si="321"/>
        <v>-0.20224252491694347</v>
      </c>
      <c r="FX157" s="5">
        <f t="shared" si="321"/>
        <v>0.11166059344091614</v>
      </c>
      <c r="FY157" s="5">
        <f t="shared" si="321"/>
        <v>-2.7159915710606337E-2</v>
      </c>
      <c r="FZ157" s="5">
        <f t="shared" si="321"/>
        <v>0.13525872442839937</v>
      </c>
      <c r="GA157" s="5">
        <f t="shared" si="321"/>
        <v>1.2083951664193425E-2</v>
      </c>
      <c r="GB157" s="5">
        <f t="shared" si="321"/>
        <v>-0.23523250942605786</v>
      </c>
      <c r="GC157" s="5">
        <f t="shared" si="321"/>
        <v>5.0944946589975455E-2</v>
      </c>
      <c r="GD157" s="5">
        <f t="shared" si="321"/>
        <v>-0.1420380505603337</v>
      </c>
      <c r="GE157" s="5">
        <f t="shared" si="321"/>
        <v>0.29617253948967209</v>
      </c>
      <c r="GF157" s="5">
        <f t="shared" si="321"/>
        <v>-1.1952191235059797E-2</v>
      </c>
      <c r="GG157" s="5">
        <f t="shared" si="321"/>
        <v>2.3719165085388908E-2</v>
      </c>
      <c r="GH157" s="5">
        <f t="shared" si="321"/>
        <v>-0.12117701575532894</v>
      </c>
      <c r="GI157" s="5">
        <f t="shared" si="321"/>
        <v>0.11784866860005275</v>
      </c>
      <c r="GJ157" s="5">
        <f t="shared" si="321"/>
        <v>3.2311320754716877E-2</v>
      </c>
      <c r="GK157" s="5">
        <f t="shared" si="321"/>
        <v>-1.1651816312542874E-2</v>
      </c>
      <c r="GL157" s="5">
        <f t="shared" si="321"/>
        <v>7.1659731853907964E-3</v>
      </c>
      <c r="GM157" s="5">
        <f t="shared" si="321"/>
        <v>2.983704383750264E-3</v>
      </c>
      <c r="GN157" s="5">
        <f t="shared" si="321"/>
        <v>-0.11739130434782606</v>
      </c>
      <c r="GO157" s="5">
        <f t="shared" si="321"/>
        <v>-2.5408348457350349E-2</v>
      </c>
      <c r="GP157" s="5">
        <f t="shared" si="320"/>
        <v>-6.2516626762436786E-2</v>
      </c>
      <c r="GQ157" s="5">
        <f t="shared" si="320"/>
        <v>-4.5402951191827509E-2</v>
      </c>
      <c r="GR157" s="5">
        <f t="shared" si="320"/>
        <v>-8.3234244946492217E-2</v>
      </c>
      <c r="GS157" s="5">
        <f t="shared" si="320"/>
        <v>-0.13164721141374841</v>
      </c>
      <c r="GT157" s="5">
        <f t="shared" si="320"/>
        <v>-8.663181478715451E-2</v>
      </c>
      <c r="GU157" s="5">
        <f t="shared" si="320"/>
        <v>-0.10425183973834845</v>
      </c>
      <c r="GV157" s="5">
        <f t="shared" si="320"/>
        <v>-7.0743952533089835E-2</v>
      </c>
      <c r="GW157" s="5">
        <f t="shared" si="320"/>
        <v>0.19302554027504901</v>
      </c>
      <c r="GX157" s="5">
        <f t="shared" si="320"/>
        <v>0.14203375874845625</v>
      </c>
      <c r="GY157" s="5">
        <f t="shared" si="320"/>
        <v>8.5075702956020099E-2</v>
      </c>
      <c r="GZ157" s="5">
        <f t="shared" si="320"/>
        <v>-0.12491694352159466</v>
      </c>
      <c r="HA157" s="5">
        <f t="shared" si="320"/>
        <v>0.14768413059984822</v>
      </c>
      <c r="HB157" s="5">
        <f t="shared" si="320"/>
        <v>0.14819715514389678</v>
      </c>
      <c r="HC157" s="5">
        <f t="shared" si="320"/>
        <v>6.4822817631806418E-2</v>
      </c>
      <c r="HD157" s="5">
        <f t="shared" si="320"/>
        <v>-9.2532467532467549E-2</v>
      </c>
      <c r="HE157" s="5">
        <f t="shared" si="320"/>
        <v>-3.8163387000596335E-2</v>
      </c>
      <c r="HF157" s="5">
        <f t="shared" si="320"/>
        <v>6.2306261624302563E-2</v>
      </c>
      <c r="HG157" s="5">
        <f t="shared" si="320"/>
        <v>0.16019842427779396</v>
      </c>
      <c r="HH157" s="5">
        <f t="shared" si="320"/>
        <v>4.4265593561368249E-2</v>
      </c>
      <c r="HI157" s="5">
        <f t="shared" si="320"/>
        <v>-9.6339113680164918E-4</v>
      </c>
      <c r="HJ157" s="5">
        <f t="shared" si="320"/>
        <v>-0.10631629701060749</v>
      </c>
      <c r="HK157" s="5">
        <f t="shared" si="320"/>
        <v>-6.6900458591853187E-2</v>
      </c>
      <c r="HL157" s="5">
        <f t="shared" si="320"/>
        <v>3.122289679098008E-2</v>
      </c>
      <c r="HM157" s="5">
        <f t="shared" si="320"/>
        <v>-1.9343986543313693E-2</v>
      </c>
      <c r="HN157" s="5">
        <f t="shared" si="320"/>
        <v>-2.8587764436830587E-4</v>
      </c>
      <c r="HO157" s="5">
        <f t="shared" si="320"/>
        <v>9.1792965398913406E-2</v>
      </c>
      <c r="HP157" s="5">
        <f t="shared" si="320"/>
        <v>0.15426925091671032</v>
      </c>
      <c r="HQ157" s="5">
        <f t="shared" si="320"/>
        <v>0.2609484910369867</v>
      </c>
      <c r="HR157" s="5">
        <f t="shared" si="320"/>
        <v>-0.12632715493971566</v>
      </c>
      <c r="HS157" s="5">
        <f t="shared" si="320"/>
        <v>-5.5818743563336923E-2</v>
      </c>
      <c r="HT157" s="5">
        <f t="shared" si="320"/>
        <v>4.6029668411867432E-2</v>
      </c>
      <c r="HU157" s="5">
        <f t="shared" si="320"/>
        <v>-3.6704900938477614E-2</v>
      </c>
      <c r="HV157" s="5">
        <f t="shared" si="320"/>
        <v>-4.7412859926390868E-2</v>
      </c>
      <c r="HW157" s="5">
        <f t="shared" si="320"/>
        <v>-0.13454545454545466</v>
      </c>
      <c r="HX157" s="5">
        <f t="shared" si="320"/>
        <v>3.9128151260504208E-2</v>
      </c>
      <c r="HY157" s="5">
        <f t="shared" si="320"/>
        <v>6.8233510235026877E-3</v>
      </c>
      <c r="HZ157" s="5">
        <f t="shared" si="320"/>
        <v>-6.4257028112449752E-2</v>
      </c>
      <c r="IA157" s="5">
        <f t="shared" si="320"/>
        <v>0.14860515021459222</v>
      </c>
      <c r="IB157" s="5">
        <f t="shared" si="320"/>
        <v>-0.25525455394675384</v>
      </c>
      <c r="IC157" s="5">
        <f t="shared" si="320"/>
        <v>-0.10128566948886797</v>
      </c>
      <c r="ID157" s="5">
        <f t="shared" si="320"/>
        <v>9.769713886950462E-3</v>
      </c>
      <c r="IE157" s="5">
        <f t="shared" si="320"/>
        <v>-0.1050449205252247</v>
      </c>
      <c r="IF157" s="5">
        <f t="shared" si="320"/>
        <v>-2.8185328185328169E-2</v>
      </c>
      <c r="IG157" s="5">
        <f t="shared" si="320"/>
        <v>0.11839491458085025</v>
      </c>
      <c r="IH157" s="5">
        <f t="shared" si="320"/>
        <v>-1.4920071047957307E-2</v>
      </c>
      <c r="II157" s="5">
        <f t="shared" si="320"/>
        <v>4.0750090155066712E-2</v>
      </c>
      <c r="IJ157" s="5">
        <f t="shared" si="320"/>
        <v>-8.5932085932086011E-2</v>
      </c>
      <c r="IK157" s="5">
        <f t="shared" si="320"/>
        <v>-2.843062926459429E-2</v>
      </c>
      <c r="IL157" s="5">
        <f t="shared" si="320"/>
        <v>-0.20678891923527126</v>
      </c>
      <c r="IM157" s="5">
        <f t="shared" si="320"/>
        <v>8.5095917363502235E-2</v>
      </c>
      <c r="IN157" s="5">
        <f t="shared" si="320"/>
        <v>7.5249320036264694E-2</v>
      </c>
      <c r="IO157" s="5">
        <f t="shared" si="320"/>
        <v>-7.7150084317031978E-2</v>
      </c>
      <c r="IP157" s="5">
        <f t="shared" si="320"/>
        <v>-0.21836455002284147</v>
      </c>
      <c r="IQ157" s="5">
        <f t="shared" si="320"/>
        <v>0.11221507890122731</v>
      </c>
      <c r="IR157" s="5">
        <f t="shared" si="320"/>
        <v>4.834471886495012E-2</v>
      </c>
      <c r="IS157" s="5">
        <f t="shared" si="320"/>
        <v>-1.604010025062658E-2</v>
      </c>
      <c r="IT157" s="5">
        <f t="shared" si="320"/>
        <v>0.48599083036169116</v>
      </c>
      <c r="IU157" s="5">
        <f t="shared" si="320"/>
        <v>-8.3990401097017373E-2</v>
      </c>
      <c r="IV157" s="5">
        <f t="shared" si="320"/>
        <v>6.7739520958083846E-2</v>
      </c>
      <c r="IW157" s="5">
        <f t="shared" si="320"/>
        <v>3.4700315457413158E-2</v>
      </c>
      <c r="IX157" s="5">
        <f t="shared" si="320"/>
        <v>-6.3685636856368619E-2</v>
      </c>
      <c r="IY157" s="5">
        <f t="shared" si="320"/>
        <v>0.16931982633863982</v>
      </c>
      <c r="IZ157" s="5">
        <f t="shared" si="320"/>
        <v>0.21596534653465344</v>
      </c>
      <c r="JA157" s="5">
        <f t="shared" si="311"/>
        <v>-0.13715012722646314</v>
      </c>
      <c r="JB157" s="5">
        <f t="shared" si="311"/>
        <v>-0.22530227071660283</v>
      </c>
      <c r="JC157" s="5">
        <f t="shared" si="311"/>
        <v>0.20860296916634949</v>
      </c>
      <c r="JD157" s="5">
        <f t="shared" si="311"/>
        <v>-1.0393700787401549E-2</v>
      </c>
      <c r="JE157" s="5">
        <f t="shared" si="311"/>
        <v>2.9917250159134406E-2</v>
      </c>
      <c r="JF157" s="5">
        <f t="shared" si="311"/>
        <v>-5.2224969097651432E-2</v>
      </c>
      <c r="JG157" s="5">
        <f t="shared" si="311"/>
        <v>-3.1953048581676004E-2</v>
      </c>
      <c r="JH157" s="5">
        <f t="shared" si="311"/>
        <v>-2.6945099360053916E-3</v>
      </c>
      <c r="JI157" s="5">
        <f t="shared" si="311"/>
        <v>4.3904086457279114E-3</v>
      </c>
      <c r="JJ157" s="5">
        <f t="shared" si="311"/>
        <v>-7.4646940147949023E-2</v>
      </c>
      <c r="JK157" s="5">
        <f t="shared" si="311"/>
        <v>0.1170058139534884</v>
      </c>
      <c r="JL157" s="5">
        <f t="shared" si="311"/>
        <v>-0.10930383864671434</v>
      </c>
      <c r="JM157" s="5">
        <f t="shared" si="311"/>
        <v>0.32615047479912335</v>
      </c>
      <c r="JN157" s="5">
        <f t="shared" si="311"/>
        <v>-0.27320297438722119</v>
      </c>
      <c r="JO157" s="5">
        <f t="shared" si="311"/>
        <v>1.9704433497536963E-2</v>
      </c>
      <c r="JP157" s="5">
        <f t="shared" ref="JP157:JX157" si="322">(JP36-JP35)/JP35</f>
        <v>4.8309178743961484E-2</v>
      </c>
      <c r="JQ157" s="5">
        <f t="shared" si="322"/>
        <v>1.9142148174406175E-2</v>
      </c>
      <c r="JR157" s="5">
        <f t="shared" si="322"/>
        <v>4.2086956521739126E-2</v>
      </c>
      <c r="JS157" s="5">
        <f t="shared" si="322"/>
        <v>-5.8077436582109454E-2</v>
      </c>
      <c r="JT157" s="5">
        <f t="shared" si="322"/>
        <v>2.5868178596739885E-2</v>
      </c>
      <c r="JU157" s="5">
        <f t="shared" si="322"/>
        <v>4.3523316062176125E-2</v>
      </c>
      <c r="JV157" s="5">
        <f t="shared" si="322"/>
        <v>5.4286660046342319E-2</v>
      </c>
      <c r="JW157" s="5">
        <f t="shared" si="322"/>
        <v>0.48037676609105173</v>
      </c>
      <c r="JX157" s="5">
        <f t="shared" si="322"/>
        <v>-0.22757158006362671</v>
      </c>
    </row>
    <row r="158" spans="1:284">
      <c r="A158" s="9">
        <v>38718</v>
      </c>
      <c r="B158" s="5">
        <v>11.430999999999999</v>
      </c>
      <c r="C158" s="7">
        <f t="shared" si="291"/>
        <v>2.2450805008944495E-2</v>
      </c>
      <c r="D158" s="6"/>
      <c r="E158" s="6"/>
      <c r="F158" s="5">
        <f t="shared" si="282"/>
        <v>0.26553672316384191</v>
      </c>
      <c r="G158" s="5">
        <f t="shared" si="319"/>
        <v>0.5401785714285714</v>
      </c>
      <c r="H158" s="5">
        <f t="shared" si="319"/>
        <v>-0.32173913043478269</v>
      </c>
      <c r="I158" s="5">
        <f t="shared" si="319"/>
        <v>0.17521367521367529</v>
      </c>
      <c r="J158" s="5">
        <f t="shared" si="319"/>
        <v>1.0909090909090839E-2</v>
      </c>
      <c r="K158" s="5">
        <f t="shared" si="319"/>
        <v>-0.20503597122302153</v>
      </c>
      <c r="L158" s="5">
        <f t="shared" si="319"/>
        <v>6.7873303167420782E-2</v>
      </c>
      <c r="M158" s="5">
        <f t="shared" si="319"/>
        <v>0.12288135593220341</v>
      </c>
      <c r="N158" s="5">
        <f t="shared" si="319"/>
        <v>-0.12452830188679248</v>
      </c>
      <c r="O158" s="5">
        <f t="shared" si="319"/>
        <v>-0.20258620689655163</v>
      </c>
      <c r="P158" s="5">
        <f t="shared" si="319"/>
        <v>-1.081081081081082E-2</v>
      </c>
      <c r="Q158" s="5">
        <f t="shared" si="319"/>
        <v>0.44808743169398896</v>
      </c>
      <c r="R158" s="5">
        <f t="shared" si="319"/>
        <v>0.47169811320754718</v>
      </c>
      <c r="S158" s="5">
        <f t="shared" si="319"/>
        <v>2.5641025641025664E-2</v>
      </c>
      <c r="T158" s="5">
        <f t="shared" si="319"/>
        <v>-0.25249999999999995</v>
      </c>
      <c r="U158" s="5">
        <f t="shared" si="319"/>
        <v>-0.40468227424749165</v>
      </c>
      <c r="V158" s="5">
        <f t="shared" si="319"/>
        <v>1.6853932584269676E-2</v>
      </c>
      <c r="W158" s="5">
        <f t="shared" si="319"/>
        <v>0.17127071823204423</v>
      </c>
      <c r="X158" s="5">
        <f t="shared" si="319"/>
        <v>0.10849056603773584</v>
      </c>
      <c r="Y158" s="5">
        <f t="shared" si="319"/>
        <v>-8.5106382978723472E-2</v>
      </c>
      <c r="Z158" s="5">
        <f t="shared" si="319"/>
        <v>4.6511627906977819E-3</v>
      </c>
      <c r="AA158" s="5">
        <f t="shared" si="319"/>
        <v>0.1666666666666666</v>
      </c>
      <c r="AB158" s="5">
        <f t="shared" si="319"/>
        <v>0.32936507936507942</v>
      </c>
      <c r="AC158" s="5">
        <f t="shared" si="319"/>
        <v>-2.3880597014925394E-2</v>
      </c>
      <c r="AD158" s="5">
        <f t="shared" si="319"/>
        <v>-0.21100917431192659</v>
      </c>
      <c r="AE158" s="5">
        <f t="shared" si="319"/>
        <v>-0.10465116279069768</v>
      </c>
      <c r="AF158" s="5">
        <f t="shared" si="319"/>
        <v>-0.13419913419913421</v>
      </c>
      <c r="AG158" s="5">
        <f t="shared" si="319"/>
        <v>0.14500000000000002</v>
      </c>
      <c r="AH158" s="5">
        <f t="shared" si="319"/>
        <v>4.3668122270741428E-3</v>
      </c>
      <c r="AI158" s="5">
        <f t="shared" si="319"/>
        <v>-1.7391304347826105E-2</v>
      </c>
      <c r="AJ158" s="5">
        <f t="shared" si="319"/>
        <v>-0.10619469026548663</v>
      </c>
      <c r="AK158" s="5">
        <f t="shared" si="319"/>
        <v>0.16831683168316824</v>
      </c>
      <c r="AL158" s="5">
        <f t="shared" si="319"/>
        <v>-0.17796610169491522</v>
      </c>
      <c r="AM158" s="5">
        <f t="shared" si="319"/>
        <v>-0.13917525773195877</v>
      </c>
      <c r="AN158" s="5">
        <f t="shared" si="319"/>
        <v>0.21556886227544902</v>
      </c>
      <c r="AO158" s="5">
        <f t="shared" si="319"/>
        <v>-2.9556650246305338E-2</v>
      </c>
      <c r="AP158" s="5">
        <f t="shared" si="319"/>
        <v>9.1370558375634486E-2</v>
      </c>
      <c r="AQ158" s="5">
        <f t="shared" si="319"/>
        <v>-0.1767441860465116</v>
      </c>
      <c r="AR158" s="5">
        <f t="shared" si="319"/>
        <v>2.2598870056497196E-2</v>
      </c>
      <c r="AS158" s="5">
        <f t="shared" si="319"/>
        <v>-7.7348066298342608E-2</v>
      </c>
      <c r="AT158" s="5">
        <f t="shared" si="319"/>
        <v>0.10778443113772465</v>
      </c>
      <c r="AU158" s="5">
        <f t="shared" si="319"/>
        <v>0.27027027027027023</v>
      </c>
      <c r="AV158" s="5">
        <f t="shared" si="319"/>
        <v>-5.1063829787234088E-2</v>
      </c>
      <c r="AW158" s="5">
        <f t="shared" si="319"/>
        <v>1.345291479820619E-2</v>
      </c>
      <c r="AX158" s="5">
        <f t="shared" si="319"/>
        <v>0.15044247787610635</v>
      </c>
      <c r="AY158" s="5">
        <f t="shared" si="319"/>
        <v>0.11923076923076925</v>
      </c>
      <c r="AZ158" s="5">
        <f t="shared" si="319"/>
        <v>-0.12027491408934711</v>
      </c>
      <c r="BA158" s="5">
        <f t="shared" si="319"/>
        <v>0.20703124999999992</v>
      </c>
      <c r="BB158" s="5">
        <f t="shared" si="319"/>
        <v>-0.31391585760517793</v>
      </c>
      <c r="BC158" s="5">
        <f t="shared" si="319"/>
        <v>0.10377358490566026</v>
      </c>
      <c r="BD158" s="5">
        <f t="shared" si="319"/>
        <v>0.1153846153846154</v>
      </c>
      <c r="BE158" s="5">
        <f t="shared" si="319"/>
        <v>-3.8314176245209915E-3</v>
      </c>
      <c r="BF158" s="5">
        <f t="shared" si="319"/>
        <v>0.11538461538461531</v>
      </c>
      <c r="BG158" s="5">
        <f t="shared" si="319"/>
        <v>6.5517241379310323E-2</v>
      </c>
      <c r="BH158" s="5">
        <f t="shared" si="319"/>
        <v>0.42718446601941756</v>
      </c>
      <c r="BI158" s="5">
        <f t="shared" si="319"/>
        <v>-9.070294784580506E-3</v>
      </c>
      <c r="BJ158" s="5">
        <f t="shared" si="319"/>
        <v>-0.12585812356979412</v>
      </c>
      <c r="BK158" s="5">
        <f t="shared" si="319"/>
        <v>0.20942408376963359</v>
      </c>
      <c r="BL158" s="5">
        <f t="shared" si="319"/>
        <v>0.14935064935064923</v>
      </c>
      <c r="BM158" s="5">
        <f t="shared" si="319"/>
        <v>-0.14500941619585681</v>
      </c>
      <c r="BN158" s="5">
        <f t="shared" si="319"/>
        <v>0.32599118942731264</v>
      </c>
      <c r="BO158" s="5">
        <f t="shared" si="319"/>
        <v>0.65780730897009987</v>
      </c>
      <c r="BP158" s="5">
        <f t="shared" si="319"/>
        <v>-0.36943887775551104</v>
      </c>
      <c r="BQ158" s="5">
        <f t="shared" si="319"/>
        <v>-0.2057842046718576</v>
      </c>
      <c r="BR158" s="5">
        <f t="shared" ref="BR158:EC161" si="323">(BR37-BR36)/BR36</f>
        <v>7.7230892356942804E-2</v>
      </c>
      <c r="BS158" s="5">
        <f t="shared" si="323"/>
        <v>-8.9895988112927178E-2</v>
      </c>
      <c r="BT158" s="5">
        <f t="shared" si="323"/>
        <v>-0.23714285714285721</v>
      </c>
      <c r="BU158" s="5">
        <f t="shared" si="323"/>
        <v>-0.14874264312466562</v>
      </c>
      <c r="BV158" s="5">
        <f t="shared" si="323"/>
        <v>-4.7140163419233582E-3</v>
      </c>
      <c r="BW158" s="5">
        <f t="shared" si="323"/>
        <v>-0.23744868961161977</v>
      </c>
      <c r="BX158" s="5">
        <f t="shared" si="323"/>
        <v>-0.24223602484472048</v>
      </c>
      <c r="BY158" s="5">
        <f t="shared" si="323"/>
        <v>0.74972677595628401</v>
      </c>
      <c r="BZ158" s="5">
        <f t="shared" si="323"/>
        <v>-0.27670206121174268</v>
      </c>
      <c r="CA158" s="5">
        <f t="shared" si="323"/>
        <v>0.10319516407599323</v>
      </c>
      <c r="CB158" s="5">
        <f t="shared" si="323"/>
        <v>-0.2148727984344424</v>
      </c>
      <c r="CC158" s="5">
        <f t="shared" si="323"/>
        <v>0.1904287138584248</v>
      </c>
      <c r="CD158" s="5">
        <f t="shared" si="323"/>
        <v>0.45393634840871028</v>
      </c>
      <c r="CE158" s="5">
        <f t="shared" si="323"/>
        <v>-4.4066820276497706E-2</v>
      </c>
      <c r="CF158" s="5">
        <f t="shared" si="323"/>
        <v>3.0430852666465797E-2</v>
      </c>
      <c r="CG158" s="5">
        <f t="shared" si="323"/>
        <v>-4.1520467836257284E-2</v>
      </c>
      <c r="CH158" s="5">
        <f t="shared" si="323"/>
        <v>-9.2129347162904218E-2</v>
      </c>
      <c r="CI158" s="5">
        <f t="shared" si="323"/>
        <v>0.1048387096774193</v>
      </c>
      <c r="CJ158" s="5">
        <f t="shared" si="323"/>
        <v>0.12104622871046233</v>
      </c>
      <c r="CK158" s="5">
        <f t="shared" si="323"/>
        <v>0.11937059142702126</v>
      </c>
      <c r="CL158" s="5">
        <f t="shared" si="323"/>
        <v>3.2719340765874884E-2</v>
      </c>
      <c r="CM158" s="5">
        <f t="shared" si="323"/>
        <v>0.17061722600328569</v>
      </c>
      <c r="CN158" s="5">
        <f t="shared" si="323"/>
        <v>0.13472333600641534</v>
      </c>
      <c r="CO158" s="5">
        <f t="shared" si="323"/>
        <v>0.61360424028268534</v>
      </c>
      <c r="CP158" s="5">
        <f t="shared" si="323"/>
        <v>-0.43654877915252377</v>
      </c>
      <c r="CQ158" s="5">
        <f t="shared" si="323"/>
        <v>-4.4694908666925159E-3</v>
      </c>
      <c r="CR158" s="5">
        <f t="shared" si="323"/>
        <v>0.16045285965254735</v>
      </c>
      <c r="CS158" s="5">
        <f t="shared" si="323"/>
        <v>-0.11000841042893185</v>
      </c>
      <c r="CT158" s="5">
        <f t="shared" si="323"/>
        <v>-0.11302211302211315</v>
      </c>
      <c r="CU158" s="5">
        <f t="shared" si="323"/>
        <v>4.9861495844875349E-2</v>
      </c>
      <c r="CV158" s="5">
        <f t="shared" si="323"/>
        <v>-0.10087274203369188</v>
      </c>
      <c r="CW158" s="5">
        <f t="shared" si="323"/>
        <v>6.5462753950338414E-3</v>
      </c>
      <c r="CX158" s="5">
        <f t="shared" si="323"/>
        <v>5.001121327651957E-2</v>
      </c>
      <c r="CY158" s="5">
        <f t="shared" si="323"/>
        <v>0.3135412217001281</v>
      </c>
      <c r="CZ158" s="5">
        <f t="shared" si="323"/>
        <v>-6.097560975609756E-2</v>
      </c>
      <c r="DA158" s="5">
        <f t="shared" si="323"/>
        <v>-0.10822510822510822</v>
      </c>
      <c r="DB158" s="5">
        <f t="shared" si="323"/>
        <v>4.174757281553395E-2</v>
      </c>
      <c r="DC158" s="5">
        <f t="shared" si="323"/>
        <v>0.10624417520969233</v>
      </c>
      <c r="DD158" s="5">
        <f t="shared" si="323"/>
        <v>0.12552653748946926</v>
      </c>
      <c r="DE158" s="5">
        <f t="shared" si="323"/>
        <v>-8.0688622754490971E-2</v>
      </c>
      <c r="DF158" s="5">
        <f t="shared" si="323"/>
        <v>-1.5144113336590128E-2</v>
      </c>
      <c r="DG158" s="5">
        <f t="shared" si="323"/>
        <v>-0.15972222222222227</v>
      </c>
      <c r="DH158" s="5">
        <f t="shared" si="323"/>
        <v>0.12613144431326251</v>
      </c>
      <c r="DI158" s="5">
        <f t="shared" si="323"/>
        <v>0.33251791018696497</v>
      </c>
      <c r="DJ158" s="5">
        <f t="shared" si="323"/>
        <v>4.5895620246525E-2</v>
      </c>
      <c r="DK158" s="5">
        <f t="shared" si="323"/>
        <v>-0.22103811434302909</v>
      </c>
      <c r="DL158" s="5">
        <f t="shared" si="323"/>
        <v>1.2071463061323061E-2</v>
      </c>
      <c r="DM158" s="5">
        <f t="shared" si="323"/>
        <v>2.5445292620865164E-3</v>
      </c>
      <c r="DN158" s="5">
        <f t="shared" si="323"/>
        <v>0.16164340101522845</v>
      </c>
      <c r="DO158" s="5">
        <f t="shared" si="323"/>
        <v>-7.8519732350129753E-2</v>
      </c>
      <c r="DP158" s="5">
        <f t="shared" si="323"/>
        <v>-9.2620035566093648E-2</v>
      </c>
      <c r="DQ158" s="5">
        <f t="shared" si="323"/>
        <v>0.13931079536175073</v>
      </c>
      <c r="DR158" s="5">
        <f t="shared" si="323"/>
        <v>9.6186926605504625E-2</v>
      </c>
      <c r="DS158" s="5">
        <f t="shared" si="323"/>
        <v>0.41846475742121081</v>
      </c>
      <c r="DT158" s="5">
        <f t="shared" si="323"/>
        <v>0.28210565133216564</v>
      </c>
      <c r="DU158" s="5">
        <f t="shared" si="323"/>
        <v>-5.3929675702882925E-3</v>
      </c>
      <c r="DV158" s="5">
        <f t="shared" si="323"/>
        <v>-0.19172932330827075</v>
      </c>
      <c r="DW158" s="5">
        <f t="shared" si="323"/>
        <v>2.2450805008944495E-2</v>
      </c>
      <c r="DX158" s="5">
        <f t="shared" si="323"/>
        <v>-0.26515615431720752</v>
      </c>
      <c r="DY158" s="5">
        <f t="shared" si="323"/>
        <v>-0.15333333333333335</v>
      </c>
      <c r="DZ158" s="5">
        <f t="shared" si="323"/>
        <v>1.7013498312710849E-2</v>
      </c>
      <c r="EA158" s="5">
        <f t="shared" si="323"/>
        <v>-4.8389326697081785E-3</v>
      </c>
      <c r="EB158" s="5">
        <f t="shared" si="323"/>
        <v>-0.1768546818560712</v>
      </c>
      <c r="EC158" s="5">
        <f t="shared" si="323"/>
        <v>-6.4135021097046843E-3</v>
      </c>
      <c r="ED158" s="5">
        <f t="shared" si="321"/>
        <v>0.19619500594530326</v>
      </c>
      <c r="EE158" s="5">
        <f t="shared" si="321"/>
        <v>-3.209315535359273E-2</v>
      </c>
      <c r="EF158" s="5">
        <f t="shared" si="321"/>
        <v>-0.383656103286385</v>
      </c>
      <c r="EG158" s="5">
        <f t="shared" si="321"/>
        <v>0.70268983575339206</v>
      </c>
      <c r="EH158" s="5">
        <f t="shared" si="321"/>
        <v>0.16286872640849995</v>
      </c>
      <c r="EI158" s="5">
        <f t="shared" si="321"/>
        <v>-0.29814859341187783</v>
      </c>
      <c r="EJ158" s="5">
        <f t="shared" si="321"/>
        <v>0.184823569715656</v>
      </c>
      <c r="EK158" s="5">
        <f t="shared" si="321"/>
        <v>9.1079947954315441E-2</v>
      </c>
      <c r="EL158" s="5">
        <f t="shared" si="321"/>
        <v>1.457532794487892E-3</v>
      </c>
      <c r="EM158" s="5">
        <f t="shared" si="321"/>
        <v>-6.6155067478168598E-3</v>
      </c>
      <c r="EN158" s="5">
        <f t="shared" si="321"/>
        <v>1.1054874800213131E-2</v>
      </c>
      <c r="EO158" s="5">
        <f t="shared" si="321"/>
        <v>-8.7208536424713462E-2</v>
      </c>
      <c r="EP158" s="5">
        <f t="shared" si="321"/>
        <v>-0.11819887429643526</v>
      </c>
      <c r="EQ158" s="5">
        <f t="shared" si="321"/>
        <v>-0.11129296235679224</v>
      </c>
      <c r="ER158" s="5">
        <f t="shared" si="321"/>
        <v>0.18287292817679565</v>
      </c>
      <c r="ES158" s="5">
        <f t="shared" si="321"/>
        <v>0.13171415226529659</v>
      </c>
      <c r="ET158" s="5">
        <f t="shared" si="321"/>
        <v>-9.0796533223276698E-3</v>
      </c>
      <c r="EU158" s="5">
        <f t="shared" si="321"/>
        <v>-4.3037623212551137E-3</v>
      </c>
      <c r="EV158" s="5">
        <f t="shared" si="321"/>
        <v>0.11489124372559965</v>
      </c>
      <c r="EW158" s="5">
        <f t="shared" si="321"/>
        <v>0.11680840420210095</v>
      </c>
      <c r="EX158" s="5">
        <f t="shared" si="321"/>
        <v>7.2564389697648349E-2</v>
      </c>
      <c r="EY158" s="5">
        <f t="shared" si="321"/>
        <v>0.17769889329713928</v>
      </c>
      <c r="EZ158" s="5">
        <f t="shared" si="321"/>
        <v>5.6382978723404351E-2</v>
      </c>
      <c r="FA158" s="5">
        <f t="shared" si="321"/>
        <v>9.9781805975159454E-2</v>
      </c>
      <c r="FB158" s="5">
        <f t="shared" si="321"/>
        <v>-0.29668065623807705</v>
      </c>
      <c r="FC158" s="5">
        <f t="shared" si="321"/>
        <v>-8.9291526527069578E-2</v>
      </c>
      <c r="FD158" s="5">
        <f t="shared" si="321"/>
        <v>-0.10984036216345004</v>
      </c>
      <c r="FE158" s="5">
        <f t="shared" si="321"/>
        <v>-0.13423447537473235</v>
      </c>
      <c r="FF158" s="5">
        <f t="shared" si="321"/>
        <v>6.4770443654351459E-2</v>
      </c>
      <c r="FG158" s="5">
        <f t="shared" si="321"/>
        <v>-0.10917537746806036</v>
      </c>
      <c r="FH158" s="5">
        <f t="shared" si="321"/>
        <v>-0.27053455019556716</v>
      </c>
      <c r="FI158" s="5">
        <f t="shared" si="321"/>
        <v>-9.3833780160857888E-2</v>
      </c>
      <c r="FJ158" s="5">
        <f t="shared" si="321"/>
        <v>-0.10478303747534523</v>
      </c>
      <c r="FK158" s="5">
        <f t="shared" si="321"/>
        <v>-8.5375929496006503E-2</v>
      </c>
      <c r="FL158" s="5">
        <f t="shared" si="321"/>
        <v>6.5341764528756285E-2</v>
      </c>
      <c r="FM158" s="5">
        <f t="shared" si="321"/>
        <v>0.1161673261729791</v>
      </c>
      <c r="FN158" s="5">
        <f t="shared" si="321"/>
        <v>-0.14434033932641172</v>
      </c>
      <c r="FO158" s="5">
        <f t="shared" si="321"/>
        <v>-0.15862681266646939</v>
      </c>
      <c r="FP158" s="5">
        <f t="shared" si="321"/>
        <v>0.3119943721421034</v>
      </c>
      <c r="FQ158" s="5">
        <f t="shared" si="321"/>
        <v>0.14986595174262726</v>
      </c>
      <c r="FR158" s="5">
        <f t="shared" si="321"/>
        <v>4.5931452553042686E-2</v>
      </c>
      <c r="FS158" s="5">
        <f t="shared" si="321"/>
        <v>0.29603209986625062</v>
      </c>
      <c r="FT158" s="5">
        <f t="shared" si="321"/>
        <v>-9.2879256965944276E-2</v>
      </c>
      <c r="FU158" s="5">
        <f t="shared" si="321"/>
        <v>-8.6841107318923055E-2</v>
      </c>
      <c r="FV158" s="5">
        <f t="shared" si="321"/>
        <v>-0.20224252491694347</v>
      </c>
      <c r="FW158" s="5">
        <f t="shared" si="321"/>
        <v>0.11166059344091614</v>
      </c>
      <c r="FX158" s="5">
        <f t="shared" si="321"/>
        <v>-2.7159915710606337E-2</v>
      </c>
      <c r="FY158" s="5">
        <f t="shared" si="321"/>
        <v>0.13525872442839937</v>
      </c>
      <c r="FZ158" s="5">
        <f t="shared" si="321"/>
        <v>1.2083951664193425E-2</v>
      </c>
      <c r="GA158" s="5">
        <f t="shared" si="321"/>
        <v>-0.23523250942605786</v>
      </c>
      <c r="GB158" s="5">
        <f t="shared" si="321"/>
        <v>5.0944946589975455E-2</v>
      </c>
      <c r="GC158" s="5">
        <f t="shared" si="321"/>
        <v>-0.1420380505603337</v>
      </c>
      <c r="GD158" s="5">
        <f t="shared" si="321"/>
        <v>0.29617253948967209</v>
      </c>
      <c r="GE158" s="5">
        <f t="shared" si="321"/>
        <v>-1.1952191235059797E-2</v>
      </c>
      <c r="GF158" s="5">
        <f t="shared" si="321"/>
        <v>2.3719165085388908E-2</v>
      </c>
      <c r="GG158" s="5">
        <f t="shared" si="321"/>
        <v>-0.12117701575532894</v>
      </c>
      <c r="GH158" s="5">
        <f t="shared" si="321"/>
        <v>0.11784866860005275</v>
      </c>
      <c r="GI158" s="5">
        <f t="shared" si="321"/>
        <v>3.2311320754716877E-2</v>
      </c>
      <c r="GJ158" s="5">
        <f t="shared" si="321"/>
        <v>-1.1651816312542874E-2</v>
      </c>
      <c r="GK158" s="5">
        <f t="shared" si="321"/>
        <v>7.1659731853907964E-3</v>
      </c>
      <c r="GL158" s="5">
        <f t="shared" si="321"/>
        <v>2.983704383750264E-3</v>
      </c>
      <c r="GM158" s="5">
        <f t="shared" si="321"/>
        <v>-0.11739130434782606</v>
      </c>
      <c r="GN158" s="5">
        <f t="shared" si="321"/>
        <v>-2.5408348457350349E-2</v>
      </c>
      <c r="GO158" s="5">
        <f t="shared" si="321"/>
        <v>-6.2516626762436786E-2</v>
      </c>
      <c r="GP158" s="5">
        <f t="shared" si="320"/>
        <v>-4.5402951191827509E-2</v>
      </c>
      <c r="GQ158" s="5">
        <f t="shared" si="320"/>
        <v>-8.3234244946492217E-2</v>
      </c>
      <c r="GR158" s="5">
        <f t="shared" si="320"/>
        <v>-0.13164721141374841</v>
      </c>
      <c r="GS158" s="5">
        <f t="shared" si="320"/>
        <v>-8.663181478715451E-2</v>
      </c>
      <c r="GT158" s="5">
        <f t="shared" si="320"/>
        <v>-0.10425183973834845</v>
      </c>
      <c r="GU158" s="5">
        <f t="shared" si="320"/>
        <v>-7.0743952533089835E-2</v>
      </c>
      <c r="GV158" s="5">
        <f t="shared" si="320"/>
        <v>0.19302554027504901</v>
      </c>
      <c r="GW158" s="5">
        <f t="shared" si="320"/>
        <v>0.14203375874845625</v>
      </c>
      <c r="GX158" s="5">
        <f t="shared" si="320"/>
        <v>8.5075702956020099E-2</v>
      </c>
      <c r="GY158" s="5">
        <f t="shared" si="320"/>
        <v>-0.12491694352159466</v>
      </c>
      <c r="GZ158" s="5">
        <f t="shared" si="320"/>
        <v>0.14768413059984822</v>
      </c>
      <c r="HA158" s="5">
        <f t="shared" si="320"/>
        <v>0.14819715514389678</v>
      </c>
      <c r="HB158" s="5">
        <f t="shared" si="320"/>
        <v>6.4822817631806418E-2</v>
      </c>
      <c r="HC158" s="5">
        <f t="shared" si="320"/>
        <v>-9.2532467532467549E-2</v>
      </c>
      <c r="HD158" s="5">
        <f t="shared" si="320"/>
        <v>-3.8163387000596335E-2</v>
      </c>
      <c r="HE158" s="5">
        <f t="shared" si="320"/>
        <v>6.2306261624302563E-2</v>
      </c>
      <c r="HF158" s="5">
        <f t="shared" si="320"/>
        <v>0.16019842427779396</v>
      </c>
      <c r="HG158" s="5">
        <f t="shared" si="320"/>
        <v>4.4265593561368249E-2</v>
      </c>
      <c r="HH158" s="5">
        <f t="shared" si="320"/>
        <v>-9.6339113680164918E-4</v>
      </c>
      <c r="HI158" s="5">
        <f t="shared" si="320"/>
        <v>-0.10631629701060749</v>
      </c>
      <c r="HJ158" s="5">
        <f t="shared" si="320"/>
        <v>-6.6900458591853187E-2</v>
      </c>
      <c r="HK158" s="5">
        <f t="shared" si="320"/>
        <v>3.122289679098008E-2</v>
      </c>
      <c r="HL158" s="5">
        <f t="shared" si="320"/>
        <v>-1.9343986543313693E-2</v>
      </c>
      <c r="HM158" s="5">
        <f t="shared" si="320"/>
        <v>-2.8587764436830587E-4</v>
      </c>
      <c r="HN158" s="5">
        <f t="shared" si="320"/>
        <v>9.1792965398913406E-2</v>
      </c>
      <c r="HO158" s="5">
        <f t="shared" si="320"/>
        <v>0.15426925091671032</v>
      </c>
      <c r="HP158" s="5">
        <f t="shared" si="320"/>
        <v>0.2609484910369867</v>
      </c>
      <c r="HQ158" s="5">
        <f t="shared" si="320"/>
        <v>-0.12632715493971566</v>
      </c>
      <c r="HR158" s="5">
        <f t="shared" si="320"/>
        <v>-5.5818743563336923E-2</v>
      </c>
      <c r="HS158" s="5">
        <f t="shared" si="320"/>
        <v>4.6029668411867432E-2</v>
      </c>
      <c r="HT158" s="5">
        <f t="shared" si="320"/>
        <v>-3.6704900938477614E-2</v>
      </c>
      <c r="HU158" s="5">
        <f t="shared" si="320"/>
        <v>-4.7412859926390868E-2</v>
      </c>
      <c r="HV158" s="5">
        <f t="shared" si="320"/>
        <v>-0.13454545454545466</v>
      </c>
      <c r="HW158" s="5">
        <f t="shared" si="320"/>
        <v>3.9128151260504208E-2</v>
      </c>
      <c r="HX158" s="5">
        <f t="shared" si="320"/>
        <v>6.8233510235026877E-3</v>
      </c>
      <c r="HY158" s="5">
        <f t="shared" si="320"/>
        <v>-6.4257028112449752E-2</v>
      </c>
      <c r="HZ158" s="5">
        <f t="shared" si="320"/>
        <v>0.14860515021459222</v>
      </c>
      <c r="IA158" s="5">
        <f t="shared" si="320"/>
        <v>-0.25525455394675384</v>
      </c>
      <c r="IB158" s="5">
        <f t="shared" si="320"/>
        <v>-0.10128566948886797</v>
      </c>
      <c r="IC158" s="5">
        <f t="shared" si="320"/>
        <v>9.769713886950462E-3</v>
      </c>
      <c r="ID158" s="5">
        <f t="shared" si="320"/>
        <v>-0.1050449205252247</v>
      </c>
      <c r="IE158" s="5">
        <f t="shared" si="320"/>
        <v>-2.8185328185328169E-2</v>
      </c>
      <c r="IF158" s="5">
        <f t="shared" si="320"/>
        <v>0.11839491458085025</v>
      </c>
      <c r="IG158" s="5">
        <f t="shared" si="320"/>
        <v>-1.4920071047957307E-2</v>
      </c>
      <c r="IH158" s="5">
        <f t="shared" si="320"/>
        <v>4.0750090155066712E-2</v>
      </c>
      <c r="II158" s="5">
        <f t="shared" si="320"/>
        <v>-8.5932085932086011E-2</v>
      </c>
      <c r="IJ158" s="5">
        <f t="shared" si="320"/>
        <v>-2.843062926459429E-2</v>
      </c>
      <c r="IK158" s="5">
        <f t="shared" si="320"/>
        <v>-0.20678891923527126</v>
      </c>
      <c r="IL158" s="5">
        <f t="shared" si="320"/>
        <v>8.5095917363502235E-2</v>
      </c>
      <c r="IM158" s="5">
        <f t="shared" si="320"/>
        <v>7.5249320036264694E-2</v>
      </c>
      <c r="IN158" s="5">
        <f t="shared" si="320"/>
        <v>-7.7150084317031978E-2</v>
      </c>
      <c r="IO158" s="5">
        <f t="shared" si="320"/>
        <v>-0.21836455002284147</v>
      </c>
      <c r="IP158" s="5">
        <f t="shared" si="320"/>
        <v>0.11221507890122731</v>
      </c>
      <c r="IQ158" s="5">
        <f t="shared" si="320"/>
        <v>4.834471886495012E-2</v>
      </c>
      <c r="IR158" s="5">
        <f t="shared" si="320"/>
        <v>-1.604010025062658E-2</v>
      </c>
      <c r="IS158" s="5">
        <f t="shared" si="320"/>
        <v>0.48599083036169116</v>
      </c>
      <c r="IT158" s="5">
        <f t="shared" si="320"/>
        <v>-8.3990401097017373E-2</v>
      </c>
      <c r="IU158" s="5">
        <f t="shared" si="320"/>
        <v>6.7739520958083846E-2</v>
      </c>
      <c r="IV158" s="5">
        <f t="shared" si="320"/>
        <v>3.4700315457413158E-2</v>
      </c>
      <c r="IW158" s="5">
        <f t="shared" si="320"/>
        <v>-6.3685636856368619E-2</v>
      </c>
      <c r="IX158" s="5">
        <f t="shared" si="320"/>
        <v>0.16931982633863982</v>
      </c>
      <c r="IY158" s="5">
        <f t="shared" si="320"/>
        <v>0.21596534653465344</v>
      </c>
      <c r="IZ158" s="5">
        <f t="shared" si="320"/>
        <v>-0.13715012722646314</v>
      </c>
      <c r="JA158" s="5">
        <f t="shared" ref="JA158:JX163" si="324">(JA37-JA36)/JA36</f>
        <v>-0.22530227071660283</v>
      </c>
      <c r="JB158" s="5">
        <f t="shared" si="324"/>
        <v>0.20860296916634949</v>
      </c>
      <c r="JC158" s="5">
        <f t="shared" si="324"/>
        <v>-1.0393700787401549E-2</v>
      </c>
      <c r="JD158" s="5">
        <f t="shared" si="324"/>
        <v>2.9917250159134406E-2</v>
      </c>
      <c r="JE158" s="5">
        <f t="shared" si="324"/>
        <v>-5.2224969097651432E-2</v>
      </c>
      <c r="JF158" s="5">
        <f t="shared" si="324"/>
        <v>-3.1953048581676004E-2</v>
      </c>
      <c r="JG158" s="5">
        <f t="shared" si="324"/>
        <v>-2.6945099360053916E-3</v>
      </c>
      <c r="JH158" s="5">
        <f t="shared" si="324"/>
        <v>4.3904086457279114E-3</v>
      </c>
      <c r="JI158" s="5">
        <f t="shared" si="324"/>
        <v>-7.4646940147949023E-2</v>
      </c>
      <c r="JJ158" s="5">
        <f t="shared" si="324"/>
        <v>0.1170058139534884</v>
      </c>
      <c r="JK158" s="5">
        <f t="shared" si="324"/>
        <v>-0.10930383864671434</v>
      </c>
      <c r="JL158" s="5">
        <f t="shared" si="324"/>
        <v>0.32615047479912335</v>
      </c>
      <c r="JM158" s="5">
        <f t="shared" si="324"/>
        <v>-0.27320297438722119</v>
      </c>
      <c r="JN158" s="5">
        <f t="shared" si="324"/>
        <v>1.9704433497536963E-2</v>
      </c>
      <c r="JO158" s="5">
        <f t="shared" si="324"/>
        <v>4.8309178743961484E-2</v>
      </c>
      <c r="JP158" s="5">
        <f t="shared" si="324"/>
        <v>1.9142148174406175E-2</v>
      </c>
      <c r="JQ158" s="5">
        <f t="shared" si="324"/>
        <v>4.2086956521739126E-2</v>
      </c>
      <c r="JR158" s="5">
        <f t="shared" si="324"/>
        <v>-5.8077436582109454E-2</v>
      </c>
      <c r="JS158" s="5">
        <f t="shared" si="324"/>
        <v>2.5868178596739885E-2</v>
      </c>
      <c r="JT158" s="5">
        <f t="shared" si="324"/>
        <v>4.3523316062176125E-2</v>
      </c>
      <c r="JU158" s="5">
        <f t="shared" si="324"/>
        <v>5.4286660046342319E-2</v>
      </c>
      <c r="JV158" s="5">
        <f t="shared" si="324"/>
        <v>0.48037676609105173</v>
      </c>
      <c r="JW158" s="5">
        <f t="shared" si="324"/>
        <v>-0.22757158006362671</v>
      </c>
      <c r="JX158" s="5">
        <f t="shared" si="324"/>
        <v>-0.19000549148819323</v>
      </c>
    </row>
    <row r="159" spans="1:284">
      <c r="A159" s="9">
        <v>38749</v>
      </c>
      <c r="B159" s="5">
        <v>8.4</v>
      </c>
      <c r="C159" s="7">
        <f t="shared" si="291"/>
        <v>-0.26515615431720752</v>
      </c>
      <c r="D159" s="6"/>
      <c r="E159" s="6"/>
      <c r="F159" s="5">
        <f t="shared" si="282"/>
        <v>0.5401785714285714</v>
      </c>
      <c r="G159" s="5">
        <f t="shared" ref="G159:BR162" si="325">(G38-G37)/G37</f>
        <v>-0.32173913043478269</v>
      </c>
      <c r="H159" s="5">
        <f t="shared" si="325"/>
        <v>0.17521367521367529</v>
      </c>
      <c r="I159" s="5">
        <f t="shared" si="325"/>
        <v>1.0909090909090839E-2</v>
      </c>
      <c r="J159" s="5">
        <f t="shared" si="325"/>
        <v>-0.20503597122302153</v>
      </c>
      <c r="K159" s="5">
        <f t="shared" si="325"/>
        <v>6.7873303167420782E-2</v>
      </c>
      <c r="L159" s="5">
        <f t="shared" si="325"/>
        <v>0.12288135593220341</v>
      </c>
      <c r="M159" s="5">
        <f t="shared" si="325"/>
        <v>-0.12452830188679248</v>
      </c>
      <c r="N159" s="5">
        <f t="shared" si="325"/>
        <v>-0.20258620689655163</v>
      </c>
      <c r="O159" s="5">
        <f t="shared" si="325"/>
        <v>-1.081081081081082E-2</v>
      </c>
      <c r="P159" s="5">
        <f t="shared" si="325"/>
        <v>0.44808743169398896</v>
      </c>
      <c r="Q159" s="5">
        <f t="shared" si="325"/>
        <v>0.47169811320754718</v>
      </c>
      <c r="R159" s="5">
        <f t="shared" si="325"/>
        <v>2.5641025641025664E-2</v>
      </c>
      <c r="S159" s="5">
        <f t="shared" si="325"/>
        <v>-0.25249999999999995</v>
      </c>
      <c r="T159" s="5">
        <f t="shared" si="325"/>
        <v>-0.40468227424749165</v>
      </c>
      <c r="U159" s="5">
        <f t="shared" si="325"/>
        <v>1.6853932584269676E-2</v>
      </c>
      <c r="V159" s="5">
        <f t="shared" si="325"/>
        <v>0.17127071823204423</v>
      </c>
      <c r="W159" s="5">
        <f t="shared" si="325"/>
        <v>0.10849056603773584</v>
      </c>
      <c r="X159" s="5">
        <f t="shared" si="325"/>
        <v>-8.5106382978723472E-2</v>
      </c>
      <c r="Y159" s="5">
        <f t="shared" si="325"/>
        <v>4.6511627906977819E-3</v>
      </c>
      <c r="Z159" s="5">
        <f t="shared" si="325"/>
        <v>0.1666666666666666</v>
      </c>
      <c r="AA159" s="5">
        <f t="shared" si="325"/>
        <v>0.32936507936507942</v>
      </c>
      <c r="AB159" s="5">
        <f t="shared" si="325"/>
        <v>-2.3880597014925394E-2</v>
      </c>
      <c r="AC159" s="5">
        <f t="shared" si="325"/>
        <v>-0.21100917431192659</v>
      </c>
      <c r="AD159" s="5">
        <f t="shared" si="325"/>
        <v>-0.10465116279069768</v>
      </c>
      <c r="AE159" s="5">
        <f t="shared" si="325"/>
        <v>-0.13419913419913421</v>
      </c>
      <c r="AF159" s="5">
        <f t="shared" si="325"/>
        <v>0.14500000000000002</v>
      </c>
      <c r="AG159" s="5">
        <f t="shared" si="325"/>
        <v>4.3668122270741428E-3</v>
      </c>
      <c r="AH159" s="5">
        <f t="shared" si="325"/>
        <v>-1.7391304347826105E-2</v>
      </c>
      <c r="AI159" s="5">
        <f t="shared" si="325"/>
        <v>-0.10619469026548663</v>
      </c>
      <c r="AJ159" s="5">
        <f t="shared" si="325"/>
        <v>0.16831683168316824</v>
      </c>
      <c r="AK159" s="5">
        <f t="shared" si="325"/>
        <v>-0.17796610169491522</v>
      </c>
      <c r="AL159" s="5">
        <f t="shared" si="325"/>
        <v>-0.13917525773195877</v>
      </c>
      <c r="AM159" s="5">
        <f t="shared" si="325"/>
        <v>0.21556886227544902</v>
      </c>
      <c r="AN159" s="5">
        <f t="shared" si="325"/>
        <v>-2.9556650246305338E-2</v>
      </c>
      <c r="AO159" s="5">
        <f t="shared" si="325"/>
        <v>9.1370558375634486E-2</v>
      </c>
      <c r="AP159" s="5">
        <f t="shared" si="325"/>
        <v>-0.1767441860465116</v>
      </c>
      <c r="AQ159" s="5">
        <f t="shared" si="325"/>
        <v>2.2598870056497196E-2</v>
      </c>
      <c r="AR159" s="5">
        <f t="shared" si="325"/>
        <v>-7.7348066298342608E-2</v>
      </c>
      <c r="AS159" s="5">
        <f t="shared" si="325"/>
        <v>0.10778443113772465</v>
      </c>
      <c r="AT159" s="5">
        <f t="shared" si="325"/>
        <v>0.27027027027027023</v>
      </c>
      <c r="AU159" s="5">
        <f t="shared" si="325"/>
        <v>-5.1063829787234088E-2</v>
      </c>
      <c r="AV159" s="5">
        <f t="shared" si="325"/>
        <v>1.345291479820619E-2</v>
      </c>
      <c r="AW159" s="5">
        <f t="shared" si="325"/>
        <v>0.15044247787610635</v>
      </c>
      <c r="AX159" s="5">
        <f t="shared" si="325"/>
        <v>0.11923076923076925</v>
      </c>
      <c r="AY159" s="5">
        <f t="shared" si="325"/>
        <v>-0.12027491408934711</v>
      </c>
      <c r="AZ159" s="5">
        <f t="shared" si="325"/>
        <v>0.20703124999999992</v>
      </c>
      <c r="BA159" s="5">
        <f t="shared" si="325"/>
        <v>-0.31391585760517793</v>
      </c>
      <c r="BB159" s="5">
        <f t="shared" si="325"/>
        <v>0.10377358490566026</v>
      </c>
      <c r="BC159" s="5">
        <f t="shared" si="325"/>
        <v>0.1153846153846154</v>
      </c>
      <c r="BD159" s="5">
        <f t="shared" si="325"/>
        <v>-3.8314176245209915E-3</v>
      </c>
      <c r="BE159" s="5">
        <f t="shared" si="325"/>
        <v>0.11538461538461531</v>
      </c>
      <c r="BF159" s="5">
        <f t="shared" si="325"/>
        <v>6.5517241379310323E-2</v>
      </c>
      <c r="BG159" s="5">
        <f t="shared" si="325"/>
        <v>0.42718446601941756</v>
      </c>
      <c r="BH159" s="5">
        <f t="shared" si="325"/>
        <v>-9.070294784580506E-3</v>
      </c>
      <c r="BI159" s="5">
        <f t="shared" si="325"/>
        <v>-0.12585812356979412</v>
      </c>
      <c r="BJ159" s="5">
        <f t="shared" si="325"/>
        <v>0.20942408376963359</v>
      </c>
      <c r="BK159" s="5">
        <f t="shared" si="325"/>
        <v>0.14935064935064923</v>
      </c>
      <c r="BL159" s="5">
        <f t="shared" si="325"/>
        <v>-0.14500941619585681</v>
      </c>
      <c r="BM159" s="5">
        <f t="shared" si="325"/>
        <v>0.32599118942731264</v>
      </c>
      <c r="BN159" s="5">
        <f t="shared" si="325"/>
        <v>0.65780730897009987</v>
      </c>
      <c r="BO159" s="5">
        <f t="shared" si="325"/>
        <v>-0.36943887775551104</v>
      </c>
      <c r="BP159" s="5">
        <f t="shared" si="325"/>
        <v>-0.2057842046718576</v>
      </c>
      <c r="BQ159" s="5">
        <f t="shared" si="325"/>
        <v>7.7230892356942804E-2</v>
      </c>
      <c r="BR159" s="5">
        <f t="shared" si="325"/>
        <v>-8.9895988112927178E-2</v>
      </c>
      <c r="BS159" s="5">
        <f t="shared" si="323"/>
        <v>-0.23714285714285721</v>
      </c>
      <c r="BT159" s="5">
        <f t="shared" si="323"/>
        <v>-0.14874264312466562</v>
      </c>
      <c r="BU159" s="5">
        <f t="shared" si="323"/>
        <v>-4.7140163419233582E-3</v>
      </c>
      <c r="BV159" s="5">
        <f t="shared" si="323"/>
        <v>-0.23744868961161977</v>
      </c>
      <c r="BW159" s="5">
        <f t="shared" si="323"/>
        <v>-0.24223602484472048</v>
      </c>
      <c r="BX159" s="5">
        <f t="shared" si="323"/>
        <v>0.74972677595628401</v>
      </c>
      <c r="BY159" s="5">
        <f t="shared" si="323"/>
        <v>-0.27670206121174268</v>
      </c>
      <c r="BZ159" s="5">
        <f t="shared" si="323"/>
        <v>0.10319516407599323</v>
      </c>
      <c r="CA159" s="5">
        <f t="shared" si="323"/>
        <v>-0.2148727984344424</v>
      </c>
      <c r="CB159" s="5">
        <f t="shared" si="323"/>
        <v>0.1904287138584248</v>
      </c>
      <c r="CC159" s="5">
        <f t="shared" si="323"/>
        <v>0.45393634840871028</v>
      </c>
      <c r="CD159" s="5">
        <f t="shared" si="323"/>
        <v>-4.4066820276497706E-2</v>
      </c>
      <c r="CE159" s="5">
        <f t="shared" si="323"/>
        <v>3.0430852666465797E-2</v>
      </c>
      <c r="CF159" s="5">
        <f t="shared" si="323"/>
        <v>-4.1520467836257284E-2</v>
      </c>
      <c r="CG159" s="5">
        <f t="shared" si="323"/>
        <v>-9.2129347162904218E-2</v>
      </c>
      <c r="CH159" s="5">
        <f t="shared" si="323"/>
        <v>0.1048387096774193</v>
      </c>
      <c r="CI159" s="5">
        <f t="shared" si="323"/>
        <v>0.12104622871046233</v>
      </c>
      <c r="CJ159" s="5">
        <f t="shared" si="323"/>
        <v>0.11937059142702126</v>
      </c>
      <c r="CK159" s="5">
        <f t="shared" si="323"/>
        <v>3.2719340765874884E-2</v>
      </c>
      <c r="CL159" s="5">
        <f t="shared" si="323"/>
        <v>0.17061722600328569</v>
      </c>
      <c r="CM159" s="5">
        <f t="shared" si="323"/>
        <v>0.13472333600641534</v>
      </c>
      <c r="CN159" s="5">
        <f t="shared" si="323"/>
        <v>0.61360424028268534</v>
      </c>
      <c r="CO159" s="5">
        <f t="shared" si="323"/>
        <v>-0.43654877915252377</v>
      </c>
      <c r="CP159" s="5">
        <f t="shared" si="323"/>
        <v>-4.4694908666925159E-3</v>
      </c>
      <c r="CQ159" s="5">
        <f t="shared" si="323"/>
        <v>0.16045285965254735</v>
      </c>
      <c r="CR159" s="5">
        <f t="shared" si="323"/>
        <v>-0.11000841042893185</v>
      </c>
      <c r="CS159" s="5">
        <f t="shared" si="323"/>
        <v>-0.11302211302211315</v>
      </c>
      <c r="CT159" s="5">
        <f t="shared" si="323"/>
        <v>4.9861495844875349E-2</v>
      </c>
      <c r="CU159" s="5">
        <f t="shared" si="323"/>
        <v>-0.10087274203369188</v>
      </c>
      <c r="CV159" s="5">
        <f t="shared" si="323"/>
        <v>6.5462753950338414E-3</v>
      </c>
      <c r="CW159" s="5">
        <f t="shared" si="323"/>
        <v>5.001121327651957E-2</v>
      </c>
      <c r="CX159" s="5">
        <f t="shared" si="323"/>
        <v>0.3135412217001281</v>
      </c>
      <c r="CY159" s="5">
        <f t="shared" si="323"/>
        <v>-6.097560975609756E-2</v>
      </c>
      <c r="CZ159" s="5">
        <f t="shared" si="323"/>
        <v>-0.10822510822510822</v>
      </c>
      <c r="DA159" s="5">
        <f t="shared" si="323"/>
        <v>4.174757281553395E-2</v>
      </c>
      <c r="DB159" s="5">
        <f t="shared" si="323"/>
        <v>0.10624417520969233</v>
      </c>
      <c r="DC159" s="5">
        <f t="shared" si="323"/>
        <v>0.12552653748946926</v>
      </c>
      <c r="DD159" s="5">
        <f t="shared" si="323"/>
        <v>-8.0688622754490971E-2</v>
      </c>
      <c r="DE159" s="5">
        <f t="shared" si="323"/>
        <v>-1.5144113336590128E-2</v>
      </c>
      <c r="DF159" s="5">
        <f t="shared" si="323"/>
        <v>-0.15972222222222227</v>
      </c>
      <c r="DG159" s="5">
        <f t="shared" si="323"/>
        <v>0.12613144431326251</v>
      </c>
      <c r="DH159" s="5">
        <f t="shared" si="323"/>
        <v>0.33251791018696497</v>
      </c>
      <c r="DI159" s="5">
        <f t="shared" si="323"/>
        <v>4.5895620246525E-2</v>
      </c>
      <c r="DJ159" s="5">
        <f t="shared" si="323"/>
        <v>-0.22103811434302909</v>
      </c>
      <c r="DK159" s="5">
        <f t="shared" si="323"/>
        <v>1.2071463061323061E-2</v>
      </c>
      <c r="DL159" s="5">
        <f t="shared" si="323"/>
        <v>2.5445292620865164E-3</v>
      </c>
      <c r="DM159" s="5">
        <f t="shared" si="323"/>
        <v>0.16164340101522845</v>
      </c>
      <c r="DN159" s="5">
        <f t="shared" si="323"/>
        <v>-7.8519732350129753E-2</v>
      </c>
      <c r="DO159" s="5">
        <f t="shared" si="323"/>
        <v>-9.2620035566093648E-2</v>
      </c>
      <c r="DP159" s="5">
        <f t="shared" si="323"/>
        <v>0.13931079536175073</v>
      </c>
      <c r="DQ159" s="5">
        <f t="shared" si="323"/>
        <v>9.6186926605504625E-2</v>
      </c>
      <c r="DR159" s="5">
        <f t="shared" si="323"/>
        <v>0.41846475742121081</v>
      </c>
      <c r="DS159" s="5">
        <f t="shared" si="323"/>
        <v>0.28210565133216564</v>
      </c>
      <c r="DT159" s="5">
        <f t="shared" si="323"/>
        <v>-5.3929675702882925E-3</v>
      </c>
      <c r="DU159" s="5">
        <f t="shared" si="323"/>
        <v>-0.19172932330827075</v>
      </c>
      <c r="DV159" s="5">
        <f t="shared" si="323"/>
        <v>2.2450805008944495E-2</v>
      </c>
      <c r="DW159" s="5">
        <f t="shared" si="323"/>
        <v>-0.26515615431720752</v>
      </c>
      <c r="DX159" s="5">
        <f t="shared" si="323"/>
        <v>-0.15333333333333335</v>
      </c>
      <c r="DY159" s="5">
        <f t="shared" si="323"/>
        <v>1.7013498312710849E-2</v>
      </c>
      <c r="DZ159" s="5">
        <f t="shared" si="323"/>
        <v>-4.8389326697081785E-3</v>
      </c>
      <c r="EA159" s="5">
        <f t="shared" si="323"/>
        <v>-0.1768546818560712</v>
      </c>
      <c r="EB159" s="5">
        <f t="shared" si="323"/>
        <v>-6.4135021097046843E-3</v>
      </c>
      <c r="EC159" s="5">
        <f t="shared" si="323"/>
        <v>0.19619500594530326</v>
      </c>
      <c r="ED159" s="5">
        <f t="shared" si="321"/>
        <v>-3.209315535359273E-2</v>
      </c>
      <c r="EE159" s="5">
        <f t="shared" si="321"/>
        <v>-0.383656103286385</v>
      </c>
      <c r="EF159" s="5">
        <f t="shared" si="321"/>
        <v>0.70268983575339206</v>
      </c>
      <c r="EG159" s="5">
        <f t="shared" si="321"/>
        <v>0.16286872640849995</v>
      </c>
      <c r="EH159" s="5">
        <f t="shared" si="321"/>
        <v>-0.29814859341187783</v>
      </c>
      <c r="EI159" s="5">
        <f t="shared" si="321"/>
        <v>0.184823569715656</v>
      </c>
      <c r="EJ159" s="5">
        <f t="shared" si="321"/>
        <v>9.1079947954315441E-2</v>
      </c>
      <c r="EK159" s="5">
        <f t="shared" si="321"/>
        <v>1.457532794487892E-3</v>
      </c>
      <c r="EL159" s="5">
        <f t="shared" si="321"/>
        <v>-6.6155067478168598E-3</v>
      </c>
      <c r="EM159" s="5">
        <f t="shared" si="321"/>
        <v>1.1054874800213131E-2</v>
      </c>
      <c r="EN159" s="5">
        <f t="shared" si="321"/>
        <v>-8.7208536424713462E-2</v>
      </c>
      <c r="EO159" s="5">
        <f t="shared" si="321"/>
        <v>-0.11819887429643526</v>
      </c>
      <c r="EP159" s="5">
        <f t="shared" si="321"/>
        <v>-0.11129296235679224</v>
      </c>
      <c r="EQ159" s="5">
        <f t="shared" si="321"/>
        <v>0.18287292817679565</v>
      </c>
      <c r="ER159" s="5">
        <f t="shared" si="321"/>
        <v>0.13171415226529659</v>
      </c>
      <c r="ES159" s="5">
        <f t="shared" si="321"/>
        <v>-9.0796533223276698E-3</v>
      </c>
      <c r="ET159" s="5">
        <f t="shared" si="321"/>
        <v>-4.3037623212551137E-3</v>
      </c>
      <c r="EU159" s="5">
        <f t="shared" si="321"/>
        <v>0.11489124372559965</v>
      </c>
      <c r="EV159" s="5">
        <f t="shared" si="321"/>
        <v>0.11680840420210095</v>
      </c>
      <c r="EW159" s="5">
        <f t="shared" si="321"/>
        <v>7.2564389697648349E-2</v>
      </c>
      <c r="EX159" s="5">
        <f t="shared" si="321"/>
        <v>0.17769889329713928</v>
      </c>
      <c r="EY159" s="5">
        <f t="shared" si="321"/>
        <v>5.6382978723404351E-2</v>
      </c>
      <c r="EZ159" s="5">
        <f t="shared" si="321"/>
        <v>9.9781805975159454E-2</v>
      </c>
      <c r="FA159" s="5">
        <f t="shared" si="321"/>
        <v>-0.29668065623807705</v>
      </c>
      <c r="FB159" s="5">
        <f t="shared" si="321"/>
        <v>-8.9291526527069578E-2</v>
      </c>
      <c r="FC159" s="5">
        <f t="shared" si="321"/>
        <v>-0.10984036216345004</v>
      </c>
      <c r="FD159" s="5">
        <f t="shared" si="321"/>
        <v>-0.13423447537473235</v>
      </c>
      <c r="FE159" s="5">
        <f t="shared" si="321"/>
        <v>6.4770443654351459E-2</v>
      </c>
      <c r="FF159" s="5">
        <f t="shared" si="321"/>
        <v>-0.10917537746806036</v>
      </c>
      <c r="FG159" s="5">
        <f t="shared" si="321"/>
        <v>-0.27053455019556716</v>
      </c>
      <c r="FH159" s="5">
        <f t="shared" si="321"/>
        <v>-9.3833780160857888E-2</v>
      </c>
      <c r="FI159" s="5">
        <f t="shared" si="321"/>
        <v>-0.10478303747534523</v>
      </c>
      <c r="FJ159" s="5">
        <f t="shared" si="321"/>
        <v>-8.5375929496006503E-2</v>
      </c>
      <c r="FK159" s="5">
        <f t="shared" si="321"/>
        <v>6.5341764528756285E-2</v>
      </c>
      <c r="FL159" s="5">
        <f t="shared" si="321"/>
        <v>0.1161673261729791</v>
      </c>
      <c r="FM159" s="5">
        <f t="shared" si="321"/>
        <v>-0.14434033932641172</v>
      </c>
      <c r="FN159" s="5">
        <f t="shared" si="321"/>
        <v>-0.15862681266646939</v>
      </c>
      <c r="FO159" s="5">
        <f t="shared" si="321"/>
        <v>0.3119943721421034</v>
      </c>
      <c r="FP159" s="5">
        <f t="shared" si="321"/>
        <v>0.14986595174262726</v>
      </c>
      <c r="FQ159" s="5">
        <f t="shared" si="321"/>
        <v>4.5931452553042686E-2</v>
      </c>
      <c r="FR159" s="5">
        <f t="shared" si="321"/>
        <v>0.29603209986625062</v>
      </c>
      <c r="FS159" s="5">
        <f t="shared" si="321"/>
        <v>-9.2879256965944276E-2</v>
      </c>
      <c r="FT159" s="5">
        <f t="shared" si="321"/>
        <v>-8.6841107318923055E-2</v>
      </c>
      <c r="FU159" s="5">
        <f t="shared" si="321"/>
        <v>-0.20224252491694347</v>
      </c>
      <c r="FV159" s="5">
        <f t="shared" si="321"/>
        <v>0.11166059344091614</v>
      </c>
      <c r="FW159" s="5">
        <f t="shared" si="321"/>
        <v>-2.7159915710606337E-2</v>
      </c>
      <c r="FX159" s="5">
        <f t="shared" si="321"/>
        <v>0.13525872442839937</v>
      </c>
      <c r="FY159" s="5">
        <f t="shared" si="321"/>
        <v>1.2083951664193425E-2</v>
      </c>
      <c r="FZ159" s="5">
        <f t="shared" si="321"/>
        <v>-0.23523250942605786</v>
      </c>
      <c r="GA159" s="5">
        <f t="shared" si="321"/>
        <v>5.0944946589975455E-2</v>
      </c>
      <c r="GB159" s="5">
        <f t="shared" si="321"/>
        <v>-0.1420380505603337</v>
      </c>
      <c r="GC159" s="5">
        <f t="shared" si="321"/>
        <v>0.29617253948967209</v>
      </c>
      <c r="GD159" s="5">
        <f t="shared" si="321"/>
        <v>-1.1952191235059797E-2</v>
      </c>
      <c r="GE159" s="5">
        <f t="shared" si="321"/>
        <v>2.3719165085388908E-2</v>
      </c>
      <c r="GF159" s="5">
        <f t="shared" si="321"/>
        <v>-0.12117701575532894</v>
      </c>
      <c r="GG159" s="5">
        <f t="shared" si="321"/>
        <v>0.11784866860005275</v>
      </c>
      <c r="GH159" s="5">
        <f t="shared" si="321"/>
        <v>3.2311320754716877E-2</v>
      </c>
      <c r="GI159" s="5">
        <f t="shared" si="321"/>
        <v>-1.1651816312542874E-2</v>
      </c>
      <c r="GJ159" s="5">
        <f t="shared" si="321"/>
        <v>7.1659731853907964E-3</v>
      </c>
      <c r="GK159" s="5">
        <f t="shared" si="321"/>
        <v>2.983704383750264E-3</v>
      </c>
      <c r="GL159" s="5">
        <f t="shared" si="321"/>
        <v>-0.11739130434782606</v>
      </c>
      <c r="GM159" s="5">
        <f t="shared" si="321"/>
        <v>-2.5408348457350349E-2</v>
      </c>
      <c r="GN159" s="5">
        <f t="shared" si="321"/>
        <v>-6.2516626762436786E-2</v>
      </c>
      <c r="GO159" s="5">
        <f t="shared" si="321"/>
        <v>-4.5402951191827509E-2</v>
      </c>
      <c r="GP159" s="5">
        <f t="shared" si="320"/>
        <v>-8.3234244946492217E-2</v>
      </c>
      <c r="GQ159" s="5">
        <f t="shared" si="320"/>
        <v>-0.13164721141374841</v>
      </c>
      <c r="GR159" s="5">
        <f t="shared" si="320"/>
        <v>-8.663181478715451E-2</v>
      </c>
      <c r="GS159" s="5">
        <f t="shared" si="320"/>
        <v>-0.10425183973834845</v>
      </c>
      <c r="GT159" s="5">
        <f t="shared" si="320"/>
        <v>-7.0743952533089835E-2</v>
      </c>
      <c r="GU159" s="5">
        <f t="shared" si="320"/>
        <v>0.19302554027504901</v>
      </c>
      <c r="GV159" s="5">
        <f t="shared" si="320"/>
        <v>0.14203375874845625</v>
      </c>
      <c r="GW159" s="5">
        <f t="shared" si="320"/>
        <v>8.5075702956020099E-2</v>
      </c>
      <c r="GX159" s="5">
        <f t="shared" si="320"/>
        <v>-0.12491694352159466</v>
      </c>
      <c r="GY159" s="5">
        <f t="shared" si="320"/>
        <v>0.14768413059984822</v>
      </c>
      <c r="GZ159" s="5">
        <f t="shared" si="320"/>
        <v>0.14819715514389678</v>
      </c>
      <c r="HA159" s="5">
        <f t="shared" si="320"/>
        <v>6.4822817631806418E-2</v>
      </c>
      <c r="HB159" s="5">
        <f t="shared" si="320"/>
        <v>-9.2532467532467549E-2</v>
      </c>
      <c r="HC159" s="5">
        <f t="shared" si="320"/>
        <v>-3.8163387000596335E-2</v>
      </c>
      <c r="HD159" s="5">
        <f t="shared" si="320"/>
        <v>6.2306261624302563E-2</v>
      </c>
      <c r="HE159" s="5">
        <f t="shared" si="320"/>
        <v>0.16019842427779396</v>
      </c>
      <c r="HF159" s="5">
        <f t="shared" si="320"/>
        <v>4.4265593561368249E-2</v>
      </c>
      <c r="HG159" s="5">
        <f t="shared" si="320"/>
        <v>-9.6339113680164918E-4</v>
      </c>
      <c r="HH159" s="5">
        <f t="shared" si="320"/>
        <v>-0.10631629701060749</v>
      </c>
      <c r="HI159" s="5">
        <f t="shared" si="320"/>
        <v>-6.6900458591853187E-2</v>
      </c>
      <c r="HJ159" s="5">
        <f t="shared" si="320"/>
        <v>3.122289679098008E-2</v>
      </c>
      <c r="HK159" s="5">
        <f t="shared" si="320"/>
        <v>-1.9343986543313693E-2</v>
      </c>
      <c r="HL159" s="5">
        <f t="shared" si="320"/>
        <v>-2.8587764436830587E-4</v>
      </c>
      <c r="HM159" s="5">
        <f t="shared" si="320"/>
        <v>9.1792965398913406E-2</v>
      </c>
      <c r="HN159" s="5">
        <f t="shared" si="320"/>
        <v>0.15426925091671032</v>
      </c>
      <c r="HO159" s="5">
        <f t="shared" si="320"/>
        <v>0.2609484910369867</v>
      </c>
      <c r="HP159" s="5">
        <f t="shared" si="320"/>
        <v>-0.12632715493971566</v>
      </c>
      <c r="HQ159" s="5">
        <f t="shared" si="320"/>
        <v>-5.5818743563336923E-2</v>
      </c>
      <c r="HR159" s="5">
        <f t="shared" si="320"/>
        <v>4.6029668411867432E-2</v>
      </c>
      <c r="HS159" s="5">
        <f t="shared" si="320"/>
        <v>-3.6704900938477614E-2</v>
      </c>
      <c r="HT159" s="5">
        <f t="shared" si="320"/>
        <v>-4.7412859926390868E-2</v>
      </c>
      <c r="HU159" s="5">
        <f t="shared" si="320"/>
        <v>-0.13454545454545466</v>
      </c>
      <c r="HV159" s="5">
        <f t="shared" si="320"/>
        <v>3.9128151260504208E-2</v>
      </c>
      <c r="HW159" s="5">
        <f t="shared" si="320"/>
        <v>6.8233510235026877E-3</v>
      </c>
      <c r="HX159" s="5">
        <f t="shared" si="320"/>
        <v>-6.4257028112449752E-2</v>
      </c>
      <c r="HY159" s="5">
        <f t="shared" si="320"/>
        <v>0.14860515021459222</v>
      </c>
      <c r="HZ159" s="5">
        <f t="shared" si="320"/>
        <v>-0.25525455394675384</v>
      </c>
      <c r="IA159" s="5">
        <f t="shared" si="320"/>
        <v>-0.10128566948886797</v>
      </c>
      <c r="IB159" s="5">
        <f t="shared" si="320"/>
        <v>9.769713886950462E-3</v>
      </c>
      <c r="IC159" s="5">
        <f t="shared" si="320"/>
        <v>-0.1050449205252247</v>
      </c>
      <c r="ID159" s="5">
        <f t="shared" si="320"/>
        <v>-2.8185328185328169E-2</v>
      </c>
      <c r="IE159" s="5">
        <f t="shared" si="320"/>
        <v>0.11839491458085025</v>
      </c>
      <c r="IF159" s="5">
        <f t="shared" si="320"/>
        <v>-1.4920071047957307E-2</v>
      </c>
      <c r="IG159" s="5">
        <f t="shared" si="320"/>
        <v>4.0750090155066712E-2</v>
      </c>
      <c r="IH159" s="5">
        <f t="shared" si="320"/>
        <v>-8.5932085932086011E-2</v>
      </c>
      <c r="II159" s="5">
        <f t="shared" si="320"/>
        <v>-2.843062926459429E-2</v>
      </c>
      <c r="IJ159" s="5">
        <f t="shared" si="320"/>
        <v>-0.20678891923527126</v>
      </c>
      <c r="IK159" s="5">
        <f t="shared" si="320"/>
        <v>8.5095917363502235E-2</v>
      </c>
      <c r="IL159" s="5">
        <f t="shared" si="320"/>
        <v>7.5249320036264694E-2</v>
      </c>
      <c r="IM159" s="5">
        <f t="shared" si="320"/>
        <v>-7.7150084317031978E-2</v>
      </c>
      <c r="IN159" s="5">
        <f t="shared" si="320"/>
        <v>-0.21836455002284147</v>
      </c>
      <c r="IO159" s="5">
        <f t="shared" si="320"/>
        <v>0.11221507890122731</v>
      </c>
      <c r="IP159" s="5">
        <f t="shared" si="320"/>
        <v>4.834471886495012E-2</v>
      </c>
      <c r="IQ159" s="5">
        <f t="shared" si="320"/>
        <v>-1.604010025062658E-2</v>
      </c>
      <c r="IR159" s="5">
        <f t="shared" si="320"/>
        <v>0.48599083036169116</v>
      </c>
      <c r="IS159" s="5">
        <f t="shared" si="320"/>
        <v>-8.3990401097017373E-2</v>
      </c>
      <c r="IT159" s="5">
        <f t="shared" si="320"/>
        <v>6.7739520958083846E-2</v>
      </c>
      <c r="IU159" s="5">
        <f t="shared" si="320"/>
        <v>3.4700315457413158E-2</v>
      </c>
      <c r="IV159" s="5">
        <f t="shared" si="320"/>
        <v>-6.3685636856368619E-2</v>
      </c>
      <c r="IW159" s="5">
        <f t="shared" si="320"/>
        <v>0.16931982633863982</v>
      </c>
      <c r="IX159" s="5">
        <f t="shared" si="320"/>
        <v>0.21596534653465344</v>
      </c>
      <c r="IY159" s="5">
        <f t="shared" si="320"/>
        <v>-0.13715012722646314</v>
      </c>
      <c r="IZ159" s="5">
        <f t="shared" si="320"/>
        <v>-0.22530227071660283</v>
      </c>
      <c r="JA159" s="5">
        <f t="shared" si="324"/>
        <v>0.20860296916634949</v>
      </c>
      <c r="JB159" s="5">
        <f t="shared" si="324"/>
        <v>-1.0393700787401549E-2</v>
      </c>
      <c r="JC159" s="5">
        <f t="shared" si="324"/>
        <v>2.9917250159134406E-2</v>
      </c>
      <c r="JD159" s="5">
        <f t="shared" si="324"/>
        <v>-5.2224969097651432E-2</v>
      </c>
      <c r="JE159" s="5">
        <f t="shared" si="324"/>
        <v>-3.1953048581676004E-2</v>
      </c>
      <c r="JF159" s="5">
        <f t="shared" si="324"/>
        <v>-2.6945099360053916E-3</v>
      </c>
      <c r="JG159" s="5">
        <f t="shared" si="324"/>
        <v>4.3904086457279114E-3</v>
      </c>
      <c r="JH159" s="5">
        <f t="shared" si="324"/>
        <v>-7.4646940147949023E-2</v>
      </c>
      <c r="JI159" s="5">
        <f t="shared" si="324"/>
        <v>0.1170058139534884</v>
      </c>
      <c r="JJ159" s="5">
        <f t="shared" si="324"/>
        <v>-0.10930383864671434</v>
      </c>
      <c r="JK159" s="5">
        <f t="shared" si="324"/>
        <v>0.32615047479912335</v>
      </c>
      <c r="JL159" s="5">
        <f t="shared" si="324"/>
        <v>-0.27320297438722119</v>
      </c>
      <c r="JM159" s="5">
        <f t="shared" si="324"/>
        <v>1.9704433497536963E-2</v>
      </c>
      <c r="JN159" s="5">
        <f t="shared" si="324"/>
        <v>4.8309178743961484E-2</v>
      </c>
      <c r="JO159" s="5">
        <f t="shared" si="324"/>
        <v>1.9142148174406175E-2</v>
      </c>
      <c r="JP159" s="5">
        <f t="shared" si="324"/>
        <v>4.2086956521739126E-2</v>
      </c>
      <c r="JQ159" s="5">
        <f t="shared" si="324"/>
        <v>-5.8077436582109454E-2</v>
      </c>
      <c r="JR159" s="5">
        <f t="shared" si="324"/>
        <v>2.5868178596739885E-2</v>
      </c>
      <c r="JS159" s="5">
        <f t="shared" si="324"/>
        <v>4.3523316062176125E-2</v>
      </c>
      <c r="JT159" s="5">
        <f t="shared" si="324"/>
        <v>5.4286660046342319E-2</v>
      </c>
      <c r="JU159" s="5">
        <f t="shared" si="324"/>
        <v>0.48037676609105173</v>
      </c>
      <c r="JV159" s="5">
        <f t="shared" si="324"/>
        <v>-0.22757158006362671</v>
      </c>
      <c r="JW159" s="5">
        <f t="shared" si="324"/>
        <v>-0.19000549148819323</v>
      </c>
      <c r="JX159" s="5">
        <f t="shared" si="324"/>
        <v>-3.2203389830508536E-2</v>
      </c>
    </row>
    <row r="160" spans="1:284">
      <c r="A160" s="9">
        <v>38777</v>
      </c>
      <c r="B160" s="5">
        <v>7.1120000000000001</v>
      </c>
      <c r="C160" s="7">
        <f t="shared" si="291"/>
        <v>-0.15333333333333335</v>
      </c>
      <c r="D160" s="6"/>
      <c r="E160" s="6"/>
      <c r="F160" s="5">
        <f t="shared" si="282"/>
        <v>-0.32173913043478269</v>
      </c>
      <c r="G160" s="5">
        <f t="shared" si="325"/>
        <v>0.17521367521367529</v>
      </c>
      <c r="H160" s="5">
        <f t="shared" si="325"/>
        <v>1.0909090909090839E-2</v>
      </c>
      <c r="I160" s="5">
        <f t="shared" si="325"/>
        <v>-0.20503597122302153</v>
      </c>
      <c r="J160" s="5">
        <f t="shared" si="325"/>
        <v>6.7873303167420782E-2</v>
      </c>
      <c r="K160" s="5">
        <f t="shared" si="325"/>
        <v>0.12288135593220341</v>
      </c>
      <c r="L160" s="5">
        <f t="shared" si="325"/>
        <v>-0.12452830188679248</v>
      </c>
      <c r="M160" s="5">
        <f t="shared" si="325"/>
        <v>-0.20258620689655163</v>
      </c>
      <c r="N160" s="5">
        <f t="shared" si="325"/>
        <v>-1.081081081081082E-2</v>
      </c>
      <c r="O160" s="5">
        <f t="shared" si="325"/>
        <v>0.44808743169398896</v>
      </c>
      <c r="P160" s="5">
        <f t="shared" si="325"/>
        <v>0.47169811320754718</v>
      </c>
      <c r="Q160" s="5">
        <f t="shared" si="325"/>
        <v>2.5641025641025664E-2</v>
      </c>
      <c r="R160" s="5">
        <f t="shared" si="325"/>
        <v>-0.25249999999999995</v>
      </c>
      <c r="S160" s="5">
        <f t="shared" si="325"/>
        <v>-0.40468227424749165</v>
      </c>
      <c r="T160" s="5">
        <f t="shared" si="325"/>
        <v>1.6853932584269676E-2</v>
      </c>
      <c r="U160" s="5">
        <f t="shared" si="325"/>
        <v>0.17127071823204423</v>
      </c>
      <c r="V160" s="5">
        <f t="shared" si="325"/>
        <v>0.10849056603773584</v>
      </c>
      <c r="W160" s="5">
        <f t="shared" si="325"/>
        <v>-8.5106382978723472E-2</v>
      </c>
      <c r="X160" s="5">
        <f t="shared" si="325"/>
        <v>4.6511627906977819E-3</v>
      </c>
      <c r="Y160" s="5">
        <f t="shared" si="325"/>
        <v>0.1666666666666666</v>
      </c>
      <c r="Z160" s="5">
        <f t="shared" si="325"/>
        <v>0.32936507936507942</v>
      </c>
      <c r="AA160" s="5">
        <f t="shared" si="325"/>
        <v>-2.3880597014925394E-2</v>
      </c>
      <c r="AB160" s="5">
        <f t="shared" si="325"/>
        <v>-0.21100917431192659</v>
      </c>
      <c r="AC160" s="5">
        <f t="shared" si="325"/>
        <v>-0.10465116279069768</v>
      </c>
      <c r="AD160" s="5">
        <f t="shared" si="325"/>
        <v>-0.13419913419913421</v>
      </c>
      <c r="AE160" s="5">
        <f t="shared" si="325"/>
        <v>0.14500000000000002</v>
      </c>
      <c r="AF160" s="5">
        <f t="shared" si="325"/>
        <v>4.3668122270741428E-3</v>
      </c>
      <c r="AG160" s="5">
        <f t="shared" si="325"/>
        <v>-1.7391304347826105E-2</v>
      </c>
      <c r="AH160" s="5">
        <f t="shared" si="325"/>
        <v>-0.10619469026548663</v>
      </c>
      <c r="AI160" s="5">
        <f t="shared" si="325"/>
        <v>0.16831683168316824</v>
      </c>
      <c r="AJ160" s="5">
        <f t="shared" si="325"/>
        <v>-0.17796610169491522</v>
      </c>
      <c r="AK160" s="5">
        <f t="shared" si="325"/>
        <v>-0.13917525773195877</v>
      </c>
      <c r="AL160" s="5">
        <f t="shared" si="325"/>
        <v>0.21556886227544902</v>
      </c>
      <c r="AM160" s="5">
        <f t="shared" si="325"/>
        <v>-2.9556650246305338E-2</v>
      </c>
      <c r="AN160" s="5">
        <f t="shared" si="325"/>
        <v>9.1370558375634486E-2</v>
      </c>
      <c r="AO160" s="5">
        <f t="shared" si="325"/>
        <v>-0.1767441860465116</v>
      </c>
      <c r="AP160" s="5">
        <f t="shared" si="325"/>
        <v>2.2598870056497196E-2</v>
      </c>
      <c r="AQ160" s="5">
        <f t="shared" si="325"/>
        <v>-7.7348066298342608E-2</v>
      </c>
      <c r="AR160" s="5">
        <f t="shared" si="325"/>
        <v>0.10778443113772465</v>
      </c>
      <c r="AS160" s="5">
        <f t="shared" si="325"/>
        <v>0.27027027027027023</v>
      </c>
      <c r="AT160" s="5">
        <f t="shared" si="325"/>
        <v>-5.1063829787234088E-2</v>
      </c>
      <c r="AU160" s="5">
        <f t="shared" si="325"/>
        <v>1.345291479820619E-2</v>
      </c>
      <c r="AV160" s="5">
        <f t="shared" si="325"/>
        <v>0.15044247787610635</v>
      </c>
      <c r="AW160" s="5">
        <f t="shared" si="325"/>
        <v>0.11923076923076925</v>
      </c>
      <c r="AX160" s="5">
        <f t="shared" si="325"/>
        <v>-0.12027491408934711</v>
      </c>
      <c r="AY160" s="5">
        <f t="shared" si="325"/>
        <v>0.20703124999999992</v>
      </c>
      <c r="AZ160" s="5">
        <f t="shared" si="325"/>
        <v>-0.31391585760517793</v>
      </c>
      <c r="BA160" s="5">
        <f t="shared" si="325"/>
        <v>0.10377358490566026</v>
      </c>
      <c r="BB160" s="5">
        <f t="shared" si="325"/>
        <v>0.1153846153846154</v>
      </c>
      <c r="BC160" s="5">
        <f t="shared" si="325"/>
        <v>-3.8314176245209915E-3</v>
      </c>
      <c r="BD160" s="5">
        <f t="shared" si="325"/>
        <v>0.11538461538461531</v>
      </c>
      <c r="BE160" s="5">
        <f t="shared" si="325"/>
        <v>6.5517241379310323E-2</v>
      </c>
      <c r="BF160" s="5">
        <f t="shared" si="325"/>
        <v>0.42718446601941756</v>
      </c>
      <c r="BG160" s="5">
        <f t="shared" si="325"/>
        <v>-9.070294784580506E-3</v>
      </c>
      <c r="BH160" s="5">
        <f t="shared" si="325"/>
        <v>-0.12585812356979412</v>
      </c>
      <c r="BI160" s="5">
        <f t="shared" si="325"/>
        <v>0.20942408376963359</v>
      </c>
      <c r="BJ160" s="5">
        <f t="shared" si="325"/>
        <v>0.14935064935064923</v>
      </c>
      <c r="BK160" s="5">
        <f t="shared" si="325"/>
        <v>-0.14500941619585681</v>
      </c>
      <c r="BL160" s="5">
        <f t="shared" si="325"/>
        <v>0.32599118942731264</v>
      </c>
      <c r="BM160" s="5">
        <f t="shared" si="325"/>
        <v>0.65780730897009987</v>
      </c>
      <c r="BN160" s="5">
        <f t="shared" si="325"/>
        <v>-0.36943887775551104</v>
      </c>
      <c r="BO160" s="5">
        <f t="shared" si="325"/>
        <v>-0.2057842046718576</v>
      </c>
      <c r="BP160" s="5">
        <f t="shared" si="325"/>
        <v>7.7230892356942804E-2</v>
      </c>
      <c r="BQ160" s="5">
        <f t="shared" si="325"/>
        <v>-8.9895988112927178E-2</v>
      </c>
      <c r="BR160" s="5">
        <f t="shared" si="325"/>
        <v>-0.23714285714285721</v>
      </c>
      <c r="BS160" s="5">
        <f t="shared" si="323"/>
        <v>-0.14874264312466562</v>
      </c>
      <c r="BT160" s="5">
        <f t="shared" si="323"/>
        <v>-4.7140163419233582E-3</v>
      </c>
      <c r="BU160" s="5">
        <f t="shared" si="323"/>
        <v>-0.23744868961161977</v>
      </c>
      <c r="BV160" s="5">
        <f t="shared" si="323"/>
        <v>-0.24223602484472048</v>
      </c>
      <c r="BW160" s="5">
        <f t="shared" si="323"/>
        <v>0.74972677595628401</v>
      </c>
      <c r="BX160" s="5">
        <f t="shared" si="323"/>
        <v>-0.27670206121174268</v>
      </c>
      <c r="BY160" s="5">
        <f t="shared" si="323"/>
        <v>0.10319516407599323</v>
      </c>
      <c r="BZ160" s="5">
        <f t="shared" si="323"/>
        <v>-0.2148727984344424</v>
      </c>
      <c r="CA160" s="5">
        <f t="shared" si="323"/>
        <v>0.1904287138584248</v>
      </c>
      <c r="CB160" s="5">
        <f t="shared" si="323"/>
        <v>0.45393634840871028</v>
      </c>
      <c r="CC160" s="5">
        <f t="shared" si="323"/>
        <v>-4.4066820276497706E-2</v>
      </c>
      <c r="CD160" s="5">
        <f t="shared" si="323"/>
        <v>3.0430852666465797E-2</v>
      </c>
      <c r="CE160" s="5">
        <f t="shared" si="323"/>
        <v>-4.1520467836257284E-2</v>
      </c>
      <c r="CF160" s="5">
        <f t="shared" si="323"/>
        <v>-9.2129347162904218E-2</v>
      </c>
      <c r="CG160" s="5">
        <f t="shared" si="323"/>
        <v>0.1048387096774193</v>
      </c>
      <c r="CH160" s="5">
        <f t="shared" si="323"/>
        <v>0.12104622871046233</v>
      </c>
      <c r="CI160" s="5">
        <f t="shared" si="323"/>
        <v>0.11937059142702126</v>
      </c>
      <c r="CJ160" s="5">
        <f t="shared" si="323"/>
        <v>3.2719340765874884E-2</v>
      </c>
      <c r="CK160" s="5">
        <f t="shared" si="323"/>
        <v>0.17061722600328569</v>
      </c>
      <c r="CL160" s="5">
        <f t="shared" si="323"/>
        <v>0.13472333600641534</v>
      </c>
      <c r="CM160" s="5">
        <f t="shared" si="323"/>
        <v>0.61360424028268534</v>
      </c>
      <c r="CN160" s="5">
        <f t="shared" si="323"/>
        <v>-0.43654877915252377</v>
      </c>
      <c r="CO160" s="5">
        <f t="shared" si="323"/>
        <v>-4.4694908666925159E-3</v>
      </c>
      <c r="CP160" s="5">
        <f t="shared" si="323"/>
        <v>0.16045285965254735</v>
      </c>
      <c r="CQ160" s="5">
        <f t="shared" si="323"/>
        <v>-0.11000841042893185</v>
      </c>
      <c r="CR160" s="5">
        <f t="shared" si="323"/>
        <v>-0.11302211302211315</v>
      </c>
      <c r="CS160" s="5">
        <f t="shared" si="323"/>
        <v>4.9861495844875349E-2</v>
      </c>
      <c r="CT160" s="5">
        <f t="shared" si="323"/>
        <v>-0.10087274203369188</v>
      </c>
      <c r="CU160" s="5">
        <f t="shared" si="323"/>
        <v>6.5462753950338414E-3</v>
      </c>
      <c r="CV160" s="5">
        <f t="shared" si="323"/>
        <v>5.001121327651957E-2</v>
      </c>
      <c r="CW160" s="5">
        <f t="shared" si="323"/>
        <v>0.3135412217001281</v>
      </c>
      <c r="CX160" s="5">
        <f t="shared" si="323"/>
        <v>-6.097560975609756E-2</v>
      </c>
      <c r="CY160" s="5">
        <f t="shared" si="323"/>
        <v>-0.10822510822510822</v>
      </c>
      <c r="CZ160" s="5">
        <f t="shared" si="323"/>
        <v>4.174757281553395E-2</v>
      </c>
      <c r="DA160" s="5">
        <f t="shared" si="323"/>
        <v>0.10624417520969233</v>
      </c>
      <c r="DB160" s="5">
        <f t="shared" si="323"/>
        <v>0.12552653748946926</v>
      </c>
      <c r="DC160" s="5">
        <f t="shared" si="323"/>
        <v>-8.0688622754490971E-2</v>
      </c>
      <c r="DD160" s="5">
        <f t="shared" si="323"/>
        <v>-1.5144113336590128E-2</v>
      </c>
      <c r="DE160" s="5">
        <f t="shared" si="323"/>
        <v>-0.15972222222222227</v>
      </c>
      <c r="DF160" s="5">
        <f t="shared" si="323"/>
        <v>0.12613144431326251</v>
      </c>
      <c r="DG160" s="5">
        <f t="shared" si="323"/>
        <v>0.33251791018696497</v>
      </c>
      <c r="DH160" s="5">
        <f t="shared" si="323"/>
        <v>4.5895620246525E-2</v>
      </c>
      <c r="DI160" s="5">
        <f t="shared" si="323"/>
        <v>-0.22103811434302909</v>
      </c>
      <c r="DJ160" s="5">
        <f t="shared" si="323"/>
        <v>1.2071463061323061E-2</v>
      </c>
      <c r="DK160" s="5">
        <f t="shared" si="323"/>
        <v>2.5445292620865164E-3</v>
      </c>
      <c r="DL160" s="5">
        <f t="shared" si="323"/>
        <v>0.16164340101522845</v>
      </c>
      <c r="DM160" s="5">
        <f t="shared" si="323"/>
        <v>-7.8519732350129753E-2</v>
      </c>
      <c r="DN160" s="5">
        <f t="shared" si="323"/>
        <v>-9.2620035566093648E-2</v>
      </c>
      <c r="DO160" s="5">
        <f t="shared" si="323"/>
        <v>0.13931079536175073</v>
      </c>
      <c r="DP160" s="5">
        <f t="shared" si="323"/>
        <v>9.6186926605504625E-2</v>
      </c>
      <c r="DQ160" s="5">
        <f t="shared" si="323"/>
        <v>0.41846475742121081</v>
      </c>
      <c r="DR160" s="5">
        <f t="shared" si="323"/>
        <v>0.28210565133216564</v>
      </c>
      <c r="DS160" s="5">
        <f t="shared" si="323"/>
        <v>-5.3929675702882925E-3</v>
      </c>
      <c r="DT160" s="5">
        <f t="shared" si="323"/>
        <v>-0.19172932330827075</v>
      </c>
      <c r="DU160" s="5">
        <f t="shared" si="323"/>
        <v>2.2450805008944495E-2</v>
      </c>
      <c r="DV160" s="5">
        <f t="shared" si="323"/>
        <v>-0.26515615431720752</v>
      </c>
      <c r="DW160" s="5">
        <f t="shared" si="323"/>
        <v>-0.15333333333333335</v>
      </c>
      <c r="DX160" s="5">
        <f t="shared" si="323"/>
        <v>1.7013498312710849E-2</v>
      </c>
      <c r="DY160" s="5">
        <f t="shared" si="323"/>
        <v>-4.8389326697081785E-3</v>
      </c>
      <c r="DZ160" s="5">
        <f t="shared" si="323"/>
        <v>-0.1768546818560712</v>
      </c>
      <c r="EA160" s="5">
        <f t="shared" si="323"/>
        <v>-6.4135021097046843E-3</v>
      </c>
      <c r="EB160" s="5">
        <f t="shared" si="323"/>
        <v>0.19619500594530326</v>
      </c>
      <c r="EC160" s="5">
        <f t="shared" si="323"/>
        <v>-3.209315535359273E-2</v>
      </c>
      <c r="ED160" s="5">
        <f t="shared" si="321"/>
        <v>-0.383656103286385</v>
      </c>
      <c r="EE160" s="5">
        <f t="shared" si="321"/>
        <v>0.70268983575339206</v>
      </c>
      <c r="EF160" s="5">
        <f t="shared" si="321"/>
        <v>0.16286872640849995</v>
      </c>
      <c r="EG160" s="5">
        <f t="shared" si="321"/>
        <v>-0.29814859341187783</v>
      </c>
      <c r="EH160" s="5">
        <f t="shared" si="321"/>
        <v>0.184823569715656</v>
      </c>
      <c r="EI160" s="5">
        <f t="shared" si="321"/>
        <v>9.1079947954315441E-2</v>
      </c>
      <c r="EJ160" s="5">
        <f t="shared" si="321"/>
        <v>1.457532794487892E-3</v>
      </c>
      <c r="EK160" s="5">
        <f t="shared" si="321"/>
        <v>-6.6155067478168598E-3</v>
      </c>
      <c r="EL160" s="5">
        <f t="shared" si="321"/>
        <v>1.1054874800213131E-2</v>
      </c>
      <c r="EM160" s="5">
        <f t="shared" si="321"/>
        <v>-8.7208536424713462E-2</v>
      </c>
      <c r="EN160" s="5">
        <f t="shared" si="321"/>
        <v>-0.11819887429643526</v>
      </c>
      <c r="EO160" s="5">
        <f t="shared" si="321"/>
        <v>-0.11129296235679224</v>
      </c>
      <c r="EP160" s="5">
        <f t="shared" si="321"/>
        <v>0.18287292817679565</v>
      </c>
      <c r="EQ160" s="5">
        <f t="shared" si="321"/>
        <v>0.13171415226529659</v>
      </c>
      <c r="ER160" s="5">
        <f t="shared" si="321"/>
        <v>-9.0796533223276698E-3</v>
      </c>
      <c r="ES160" s="5">
        <f t="shared" si="321"/>
        <v>-4.3037623212551137E-3</v>
      </c>
      <c r="ET160" s="5">
        <f t="shared" si="321"/>
        <v>0.11489124372559965</v>
      </c>
      <c r="EU160" s="5">
        <f t="shared" si="321"/>
        <v>0.11680840420210095</v>
      </c>
      <c r="EV160" s="5">
        <f t="shared" si="321"/>
        <v>7.2564389697648349E-2</v>
      </c>
      <c r="EW160" s="5">
        <f t="shared" si="321"/>
        <v>0.17769889329713928</v>
      </c>
      <c r="EX160" s="5">
        <f t="shared" si="321"/>
        <v>5.6382978723404351E-2</v>
      </c>
      <c r="EY160" s="5">
        <f t="shared" si="321"/>
        <v>9.9781805975159454E-2</v>
      </c>
      <c r="EZ160" s="5">
        <f t="shared" si="321"/>
        <v>-0.29668065623807705</v>
      </c>
      <c r="FA160" s="5">
        <f t="shared" si="321"/>
        <v>-8.9291526527069578E-2</v>
      </c>
      <c r="FB160" s="5">
        <f t="shared" si="321"/>
        <v>-0.10984036216345004</v>
      </c>
      <c r="FC160" s="5">
        <f t="shared" si="321"/>
        <v>-0.13423447537473235</v>
      </c>
      <c r="FD160" s="5">
        <f t="shared" si="321"/>
        <v>6.4770443654351459E-2</v>
      </c>
      <c r="FE160" s="5">
        <f t="shared" si="321"/>
        <v>-0.10917537746806036</v>
      </c>
      <c r="FF160" s="5">
        <f t="shared" si="321"/>
        <v>-0.27053455019556716</v>
      </c>
      <c r="FG160" s="5">
        <f t="shared" si="321"/>
        <v>-9.3833780160857888E-2</v>
      </c>
      <c r="FH160" s="5">
        <f t="shared" si="321"/>
        <v>-0.10478303747534523</v>
      </c>
      <c r="FI160" s="5">
        <f t="shared" si="321"/>
        <v>-8.5375929496006503E-2</v>
      </c>
      <c r="FJ160" s="5">
        <f t="shared" si="321"/>
        <v>6.5341764528756285E-2</v>
      </c>
      <c r="FK160" s="5">
        <f t="shared" si="321"/>
        <v>0.1161673261729791</v>
      </c>
      <c r="FL160" s="5">
        <f t="shared" si="321"/>
        <v>-0.14434033932641172</v>
      </c>
      <c r="FM160" s="5">
        <f t="shared" si="321"/>
        <v>-0.15862681266646939</v>
      </c>
      <c r="FN160" s="5">
        <f t="shared" si="321"/>
        <v>0.3119943721421034</v>
      </c>
      <c r="FO160" s="5">
        <f t="shared" si="321"/>
        <v>0.14986595174262726</v>
      </c>
      <c r="FP160" s="5">
        <f t="shared" si="321"/>
        <v>4.5931452553042686E-2</v>
      </c>
      <c r="FQ160" s="5">
        <f t="shared" si="321"/>
        <v>0.29603209986625062</v>
      </c>
      <c r="FR160" s="5">
        <f t="shared" si="321"/>
        <v>-9.2879256965944276E-2</v>
      </c>
      <c r="FS160" s="5">
        <f t="shared" si="321"/>
        <v>-8.6841107318923055E-2</v>
      </c>
      <c r="FT160" s="5">
        <f t="shared" si="321"/>
        <v>-0.20224252491694347</v>
      </c>
      <c r="FU160" s="5">
        <f t="shared" si="321"/>
        <v>0.11166059344091614</v>
      </c>
      <c r="FV160" s="5">
        <f t="shared" si="321"/>
        <v>-2.7159915710606337E-2</v>
      </c>
      <c r="FW160" s="5">
        <f t="shared" si="321"/>
        <v>0.13525872442839937</v>
      </c>
      <c r="FX160" s="5">
        <f t="shared" si="321"/>
        <v>1.2083951664193425E-2</v>
      </c>
      <c r="FY160" s="5">
        <f t="shared" si="321"/>
        <v>-0.23523250942605786</v>
      </c>
      <c r="FZ160" s="5">
        <f t="shared" si="321"/>
        <v>5.0944946589975455E-2</v>
      </c>
      <c r="GA160" s="5">
        <f t="shared" si="321"/>
        <v>-0.1420380505603337</v>
      </c>
      <c r="GB160" s="5">
        <f t="shared" si="321"/>
        <v>0.29617253948967209</v>
      </c>
      <c r="GC160" s="5">
        <f t="shared" si="321"/>
        <v>-1.1952191235059797E-2</v>
      </c>
      <c r="GD160" s="5">
        <f t="shared" si="321"/>
        <v>2.3719165085388908E-2</v>
      </c>
      <c r="GE160" s="5">
        <f t="shared" si="321"/>
        <v>-0.12117701575532894</v>
      </c>
      <c r="GF160" s="5">
        <f t="shared" si="321"/>
        <v>0.11784866860005275</v>
      </c>
      <c r="GG160" s="5">
        <f t="shared" si="321"/>
        <v>3.2311320754716877E-2</v>
      </c>
      <c r="GH160" s="5">
        <f t="shared" si="321"/>
        <v>-1.1651816312542874E-2</v>
      </c>
      <c r="GI160" s="5">
        <f t="shared" si="321"/>
        <v>7.1659731853907964E-3</v>
      </c>
      <c r="GJ160" s="5">
        <f t="shared" si="321"/>
        <v>2.983704383750264E-3</v>
      </c>
      <c r="GK160" s="5">
        <f t="shared" si="321"/>
        <v>-0.11739130434782606</v>
      </c>
      <c r="GL160" s="5">
        <f t="shared" si="321"/>
        <v>-2.5408348457350349E-2</v>
      </c>
      <c r="GM160" s="5">
        <f t="shared" si="321"/>
        <v>-6.2516626762436786E-2</v>
      </c>
      <c r="GN160" s="5">
        <f t="shared" si="321"/>
        <v>-4.5402951191827509E-2</v>
      </c>
      <c r="GO160" s="5">
        <f t="shared" ref="GO160:IZ163" si="326">(GO39-GO38)/GO38</f>
        <v>-8.3234244946492217E-2</v>
      </c>
      <c r="GP160" s="5">
        <f t="shared" si="326"/>
        <v>-0.13164721141374841</v>
      </c>
      <c r="GQ160" s="5">
        <f t="shared" si="326"/>
        <v>-8.663181478715451E-2</v>
      </c>
      <c r="GR160" s="5">
        <f t="shared" si="326"/>
        <v>-0.10425183973834845</v>
      </c>
      <c r="GS160" s="5">
        <f t="shared" si="326"/>
        <v>-7.0743952533089835E-2</v>
      </c>
      <c r="GT160" s="5">
        <f t="shared" si="326"/>
        <v>0.19302554027504901</v>
      </c>
      <c r="GU160" s="5">
        <f t="shared" si="326"/>
        <v>0.14203375874845625</v>
      </c>
      <c r="GV160" s="5">
        <f t="shared" si="326"/>
        <v>8.5075702956020099E-2</v>
      </c>
      <c r="GW160" s="5">
        <f t="shared" si="326"/>
        <v>-0.12491694352159466</v>
      </c>
      <c r="GX160" s="5">
        <f t="shared" si="326"/>
        <v>0.14768413059984822</v>
      </c>
      <c r="GY160" s="5">
        <f t="shared" si="326"/>
        <v>0.14819715514389678</v>
      </c>
      <c r="GZ160" s="5">
        <f t="shared" si="326"/>
        <v>6.4822817631806418E-2</v>
      </c>
      <c r="HA160" s="5">
        <f t="shared" si="326"/>
        <v>-9.2532467532467549E-2</v>
      </c>
      <c r="HB160" s="5">
        <f t="shared" si="326"/>
        <v>-3.8163387000596335E-2</v>
      </c>
      <c r="HC160" s="5">
        <f t="shared" si="326"/>
        <v>6.2306261624302563E-2</v>
      </c>
      <c r="HD160" s="5">
        <f t="shared" si="326"/>
        <v>0.16019842427779396</v>
      </c>
      <c r="HE160" s="5">
        <f t="shared" si="326"/>
        <v>4.4265593561368249E-2</v>
      </c>
      <c r="HF160" s="5">
        <f t="shared" si="326"/>
        <v>-9.6339113680164918E-4</v>
      </c>
      <c r="HG160" s="5">
        <f t="shared" si="326"/>
        <v>-0.10631629701060749</v>
      </c>
      <c r="HH160" s="5">
        <f t="shared" si="326"/>
        <v>-6.6900458591853187E-2</v>
      </c>
      <c r="HI160" s="5">
        <f t="shared" si="326"/>
        <v>3.122289679098008E-2</v>
      </c>
      <c r="HJ160" s="5">
        <f t="shared" si="326"/>
        <v>-1.9343986543313693E-2</v>
      </c>
      <c r="HK160" s="5">
        <f t="shared" si="326"/>
        <v>-2.8587764436830587E-4</v>
      </c>
      <c r="HL160" s="5">
        <f t="shared" si="326"/>
        <v>9.1792965398913406E-2</v>
      </c>
      <c r="HM160" s="5">
        <f t="shared" si="326"/>
        <v>0.15426925091671032</v>
      </c>
      <c r="HN160" s="5">
        <f t="shared" si="326"/>
        <v>0.2609484910369867</v>
      </c>
      <c r="HO160" s="5">
        <f t="shared" si="326"/>
        <v>-0.12632715493971566</v>
      </c>
      <c r="HP160" s="5">
        <f t="shared" si="326"/>
        <v>-5.5818743563336923E-2</v>
      </c>
      <c r="HQ160" s="5">
        <f t="shared" si="326"/>
        <v>4.6029668411867432E-2</v>
      </c>
      <c r="HR160" s="5">
        <f t="shared" si="326"/>
        <v>-3.6704900938477614E-2</v>
      </c>
      <c r="HS160" s="5">
        <f t="shared" si="326"/>
        <v>-4.7412859926390868E-2</v>
      </c>
      <c r="HT160" s="5">
        <f t="shared" si="326"/>
        <v>-0.13454545454545466</v>
      </c>
      <c r="HU160" s="5">
        <f t="shared" si="326"/>
        <v>3.9128151260504208E-2</v>
      </c>
      <c r="HV160" s="5">
        <f t="shared" si="326"/>
        <v>6.8233510235026877E-3</v>
      </c>
      <c r="HW160" s="5">
        <f t="shared" si="326"/>
        <v>-6.4257028112449752E-2</v>
      </c>
      <c r="HX160" s="5">
        <f t="shared" si="326"/>
        <v>0.14860515021459222</v>
      </c>
      <c r="HY160" s="5">
        <f t="shared" si="326"/>
        <v>-0.25525455394675384</v>
      </c>
      <c r="HZ160" s="5">
        <f t="shared" si="326"/>
        <v>-0.10128566948886797</v>
      </c>
      <c r="IA160" s="5">
        <f t="shared" si="326"/>
        <v>9.769713886950462E-3</v>
      </c>
      <c r="IB160" s="5">
        <f t="shared" si="326"/>
        <v>-0.1050449205252247</v>
      </c>
      <c r="IC160" s="5">
        <f t="shared" si="326"/>
        <v>-2.8185328185328169E-2</v>
      </c>
      <c r="ID160" s="5">
        <f t="shared" si="326"/>
        <v>0.11839491458085025</v>
      </c>
      <c r="IE160" s="5">
        <f t="shared" si="326"/>
        <v>-1.4920071047957307E-2</v>
      </c>
      <c r="IF160" s="5">
        <f t="shared" si="326"/>
        <v>4.0750090155066712E-2</v>
      </c>
      <c r="IG160" s="5">
        <f t="shared" si="326"/>
        <v>-8.5932085932086011E-2</v>
      </c>
      <c r="IH160" s="5">
        <f t="shared" si="326"/>
        <v>-2.843062926459429E-2</v>
      </c>
      <c r="II160" s="5">
        <f t="shared" si="326"/>
        <v>-0.20678891923527126</v>
      </c>
      <c r="IJ160" s="5">
        <f t="shared" si="326"/>
        <v>8.5095917363502235E-2</v>
      </c>
      <c r="IK160" s="5">
        <f t="shared" si="326"/>
        <v>7.5249320036264694E-2</v>
      </c>
      <c r="IL160" s="5">
        <f t="shared" si="326"/>
        <v>-7.7150084317031978E-2</v>
      </c>
      <c r="IM160" s="5">
        <f t="shared" si="326"/>
        <v>-0.21836455002284147</v>
      </c>
      <c r="IN160" s="5">
        <f t="shared" si="326"/>
        <v>0.11221507890122731</v>
      </c>
      <c r="IO160" s="5">
        <f t="shared" si="326"/>
        <v>4.834471886495012E-2</v>
      </c>
      <c r="IP160" s="5">
        <f t="shared" si="326"/>
        <v>-1.604010025062658E-2</v>
      </c>
      <c r="IQ160" s="5">
        <f t="shared" si="326"/>
        <v>0.48599083036169116</v>
      </c>
      <c r="IR160" s="5">
        <f t="shared" si="326"/>
        <v>-8.3990401097017373E-2</v>
      </c>
      <c r="IS160" s="5">
        <f t="shared" si="326"/>
        <v>6.7739520958083846E-2</v>
      </c>
      <c r="IT160" s="5">
        <f t="shared" si="326"/>
        <v>3.4700315457413158E-2</v>
      </c>
      <c r="IU160" s="5">
        <f t="shared" si="326"/>
        <v>-6.3685636856368619E-2</v>
      </c>
      <c r="IV160" s="5">
        <f t="shared" si="326"/>
        <v>0.16931982633863982</v>
      </c>
      <c r="IW160" s="5">
        <f t="shared" si="326"/>
        <v>0.21596534653465344</v>
      </c>
      <c r="IX160" s="5">
        <f t="shared" si="326"/>
        <v>-0.13715012722646314</v>
      </c>
      <c r="IY160" s="5">
        <f t="shared" si="326"/>
        <v>-0.22530227071660283</v>
      </c>
      <c r="IZ160" s="5">
        <f t="shared" si="326"/>
        <v>0.20860296916634949</v>
      </c>
      <c r="JA160" s="5">
        <f t="shared" si="324"/>
        <v>-1.0393700787401549E-2</v>
      </c>
      <c r="JB160" s="5">
        <f t="shared" si="324"/>
        <v>2.9917250159134406E-2</v>
      </c>
      <c r="JC160" s="5">
        <f t="shared" si="324"/>
        <v>-5.2224969097651432E-2</v>
      </c>
      <c r="JD160" s="5">
        <f t="shared" si="324"/>
        <v>-3.1953048581676004E-2</v>
      </c>
      <c r="JE160" s="5">
        <f t="shared" si="324"/>
        <v>-2.6945099360053916E-3</v>
      </c>
      <c r="JF160" s="5">
        <f t="shared" si="324"/>
        <v>4.3904086457279114E-3</v>
      </c>
      <c r="JG160" s="5">
        <f t="shared" si="324"/>
        <v>-7.4646940147949023E-2</v>
      </c>
      <c r="JH160" s="5">
        <f t="shared" si="324"/>
        <v>0.1170058139534884</v>
      </c>
      <c r="JI160" s="5">
        <f t="shared" si="324"/>
        <v>-0.10930383864671434</v>
      </c>
      <c r="JJ160" s="5">
        <f t="shared" si="324"/>
        <v>0.32615047479912335</v>
      </c>
      <c r="JK160" s="5">
        <f t="shared" si="324"/>
        <v>-0.27320297438722119</v>
      </c>
      <c r="JL160" s="5">
        <f t="shared" si="324"/>
        <v>1.9704433497536963E-2</v>
      </c>
      <c r="JM160" s="5">
        <f t="shared" si="324"/>
        <v>4.8309178743961484E-2</v>
      </c>
      <c r="JN160" s="5">
        <f t="shared" si="324"/>
        <v>1.9142148174406175E-2</v>
      </c>
      <c r="JO160" s="5">
        <f t="shared" si="324"/>
        <v>4.2086956521739126E-2</v>
      </c>
      <c r="JP160" s="5">
        <f t="shared" si="324"/>
        <v>-5.8077436582109454E-2</v>
      </c>
      <c r="JQ160" s="5">
        <f t="shared" si="324"/>
        <v>2.5868178596739885E-2</v>
      </c>
      <c r="JR160" s="5">
        <f t="shared" si="324"/>
        <v>4.3523316062176125E-2</v>
      </c>
      <c r="JS160" s="5">
        <f t="shared" si="324"/>
        <v>5.4286660046342319E-2</v>
      </c>
      <c r="JT160" s="5">
        <f t="shared" si="324"/>
        <v>0.48037676609105173</v>
      </c>
      <c r="JU160" s="5">
        <f t="shared" si="324"/>
        <v>-0.22757158006362671</v>
      </c>
      <c r="JV160" s="5">
        <f t="shared" si="324"/>
        <v>-0.19000549148819323</v>
      </c>
      <c r="JW160" s="5">
        <f t="shared" si="324"/>
        <v>-3.2203389830508536E-2</v>
      </c>
      <c r="JX160" s="5">
        <f t="shared" si="324"/>
        <v>-4.9737302977232889E-2</v>
      </c>
    </row>
    <row r="161" spans="1:284">
      <c r="A161" s="9">
        <v>38808</v>
      </c>
      <c r="B161" s="5">
        <v>7.2329999999999997</v>
      </c>
      <c r="C161" s="7">
        <f t="shared" si="291"/>
        <v>1.7013498312710849E-2</v>
      </c>
      <c r="D161" s="6"/>
      <c r="E161" s="6"/>
      <c r="F161" s="5">
        <f t="shared" si="282"/>
        <v>0.17521367521367529</v>
      </c>
      <c r="G161" s="5">
        <f t="shared" si="325"/>
        <v>1.0909090909090839E-2</v>
      </c>
      <c r="H161" s="5">
        <f t="shared" si="325"/>
        <v>-0.20503597122302153</v>
      </c>
      <c r="I161" s="5">
        <f t="shared" si="325"/>
        <v>6.7873303167420782E-2</v>
      </c>
      <c r="J161" s="5">
        <f t="shared" si="325"/>
        <v>0.12288135593220341</v>
      </c>
      <c r="K161" s="5">
        <f t="shared" si="325"/>
        <v>-0.12452830188679248</v>
      </c>
      <c r="L161" s="5">
        <f t="shared" si="325"/>
        <v>-0.20258620689655163</v>
      </c>
      <c r="M161" s="5">
        <f t="shared" si="325"/>
        <v>-1.081081081081082E-2</v>
      </c>
      <c r="N161" s="5">
        <f t="shared" si="325"/>
        <v>0.44808743169398896</v>
      </c>
      <c r="O161" s="5">
        <f t="shared" si="325"/>
        <v>0.47169811320754718</v>
      </c>
      <c r="P161" s="5">
        <f t="shared" si="325"/>
        <v>2.5641025641025664E-2</v>
      </c>
      <c r="Q161" s="5">
        <f t="shared" si="325"/>
        <v>-0.25249999999999995</v>
      </c>
      <c r="R161" s="5">
        <f t="shared" si="325"/>
        <v>-0.40468227424749165</v>
      </c>
      <c r="S161" s="5">
        <f t="shared" si="325"/>
        <v>1.6853932584269676E-2</v>
      </c>
      <c r="T161" s="5">
        <f t="shared" si="325"/>
        <v>0.17127071823204423</v>
      </c>
      <c r="U161" s="5">
        <f t="shared" si="325"/>
        <v>0.10849056603773584</v>
      </c>
      <c r="V161" s="5">
        <f t="shared" si="325"/>
        <v>-8.5106382978723472E-2</v>
      </c>
      <c r="W161" s="5">
        <f t="shared" si="325"/>
        <v>4.6511627906977819E-3</v>
      </c>
      <c r="X161" s="5">
        <f t="shared" si="325"/>
        <v>0.1666666666666666</v>
      </c>
      <c r="Y161" s="5">
        <f t="shared" si="325"/>
        <v>0.32936507936507942</v>
      </c>
      <c r="Z161" s="5">
        <f t="shared" si="325"/>
        <v>-2.3880597014925394E-2</v>
      </c>
      <c r="AA161" s="5">
        <f t="shared" si="325"/>
        <v>-0.21100917431192659</v>
      </c>
      <c r="AB161" s="5">
        <f t="shared" si="325"/>
        <v>-0.10465116279069768</v>
      </c>
      <c r="AC161" s="5">
        <f t="shared" si="325"/>
        <v>-0.13419913419913421</v>
      </c>
      <c r="AD161" s="5">
        <f t="shared" si="325"/>
        <v>0.14500000000000002</v>
      </c>
      <c r="AE161" s="5">
        <f t="shared" si="325"/>
        <v>4.3668122270741428E-3</v>
      </c>
      <c r="AF161" s="5">
        <f t="shared" si="325"/>
        <v>-1.7391304347826105E-2</v>
      </c>
      <c r="AG161" s="5">
        <f t="shared" si="325"/>
        <v>-0.10619469026548663</v>
      </c>
      <c r="AH161" s="5">
        <f t="shared" si="325"/>
        <v>0.16831683168316824</v>
      </c>
      <c r="AI161" s="5">
        <f t="shared" si="325"/>
        <v>-0.17796610169491522</v>
      </c>
      <c r="AJ161" s="5">
        <f t="shared" si="325"/>
        <v>-0.13917525773195877</v>
      </c>
      <c r="AK161" s="5">
        <f t="shared" si="325"/>
        <v>0.21556886227544902</v>
      </c>
      <c r="AL161" s="5">
        <f t="shared" si="325"/>
        <v>-2.9556650246305338E-2</v>
      </c>
      <c r="AM161" s="5">
        <f t="shared" si="325"/>
        <v>9.1370558375634486E-2</v>
      </c>
      <c r="AN161" s="5">
        <f t="shared" si="325"/>
        <v>-0.1767441860465116</v>
      </c>
      <c r="AO161" s="5">
        <f t="shared" si="325"/>
        <v>2.2598870056497196E-2</v>
      </c>
      <c r="AP161" s="5">
        <f t="shared" si="325"/>
        <v>-7.7348066298342608E-2</v>
      </c>
      <c r="AQ161" s="5">
        <f t="shared" si="325"/>
        <v>0.10778443113772465</v>
      </c>
      <c r="AR161" s="5">
        <f t="shared" si="325"/>
        <v>0.27027027027027023</v>
      </c>
      <c r="AS161" s="5">
        <f t="shared" si="325"/>
        <v>-5.1063829787234088E-2</v>
      </c>
      <c r="AT161" s="5">
        <f t="shared" si="325"/>
        <v>1.345291479820619E-2</v>
      </c>
      <c r="AU161" s="5">
        <f t="shared" si="325"/>
        <v>0.15044247787610635</v>
      </c>
      <c r="AV161" s="5">
        <f t="shared" si="325"/>
        <v>0.11923076923076925</v>
      </c>
      <c r="AW161" s="5">
        <f t="shared" si="325"/>
        <v>-0.12027491408934711</v>
      </c>
      <c r="AX161" s="5">
        <f t="shared" si="325"/>
        <v>0.20703124999999992</v>
      </c>
      <c r="AY161" s="5">
        <f t="shared" si="325"/>
        <v>-0.31391585760517793</v>
      </c>
      <c r="AZ161" s="5">
        <f t="shared" si="325"/>
        <v>0.10377358490566026</v>
      </c>
      <c r="BA161" s="5">
        <f t="shared" si="325"/>
        <v>0.1153846153846154</v>
      </c>
      <c r="BB161" s="5">
        <f t="shared" si="325"/>
        <v>-3.8314176245209915E-3</v>
      </c>
      <c r="BC161" s="5">
        <f t="shared" si="325"/>
        <v>0.11538461538461531</v>
      </c>
      <c r="BD161" s="5">
        <f t="shared" si="325"/>
        <v>6.5517241379310323E-2</v>
      </c>
      <c r="BE161" s="5">
        <f t="shared" si="325"/>
        <v>0.42718446601941756</v>
      </c>
      <c r="BF161" s="5">
        <f t="shared" si="325"/>
        <v>-9.070294784580506E-3</v>
      </c>
      <c r="BG161" s="5">
        <f t="shared" si="325"/>
        <v>-0.12585812356979412</v>
      </c>
      <c r="BH161" s="5">
        <f t="shared" si="325"/>
        <v>0.20942408376963359</v>
      </c>
      <c r="BI161" s="5">
        <f t="shared" si="325"/>
        <v>0.14935064935064923</v>
      </c>
      <c r="BJ161" s="5">
        <f t="shared" si="325"/>
        <v>-0.14500941619585681</v>
      </c>
      <c r="BK161" s="5">
        <f t="shared" si="325"/>
        <v>0.32599118942731264</v>
      </c>
      <c r="BL161" s="5">
        <f t="shared" si="325"/>
        <v>0.65780730897009987</v>
      </c>
      <c r="BM161" s="5">
        <f t="shared" si="325"/>
        <v>-0.36943887775551104</v>
      </c>
      <c r="BN161" s="5">
        <f t="shared" si="325"/>
        <v>-0.2057842046718576</v>
      </c>
      <c r="BO161" s="5">
        <f t="shared" si="325"/>
        <v>7.7230892356942804E-2</v>
      </c>
      <c r="BP161" s="5">
        <f t="shared" si="325"/>
        <v>-8.9895988112927178E-2</v>
      </c>
      <c r="BQ161" s="5">
        <f t="shared" si="325"/>
        <v>-0.23714285714285721</v>
      </c>
      <c r="BR161" s="5">
        <f t="shared" si="325"/>
        <v>-0.14874264312466562</v>
      </c>
      <c r="BS161" s="5">
        <f t="shared" si="323"/>
        <v>-4.7140163419233582E-3</v>
      </c>
      <c r="BT161" s="5">
        <f t="shared" si="323"/>
        <v>-0.23744868961161977</v>
      </c>
      <c r="BU161" s="5">
        <f t="shared" si="323"/>
        <v>-0.24223602484472048</v>
      </c>
      <c r="BV161" s="5">
        <f t="shared" si="323"/>
        <v>0.74972677595628401</v>
      </c>
      <c r="BW161" s="5">
        <f t="shared" si="323"/>
        <v>-0.27670206121174268</v>
      </c>
      <c r="BX161" s="5">
        <f t="shared" si="323"/>
        <v>0.10319516407599323</v>
      </c>
      <c r="BY161" s="5">
        <f t="shared" si="323"/>
        <v>-0.2148727984344424</v>
      </c>
      <c r="BZ161" s="5">
        <f t="shared" si="323"/>
        <v>0.1904287138584248</v>
      </c>
      <c r="CA161" s="5">
        <f t="shared" si="323"/>
        <v>0.45393634840871028</v>
      </c>
      <c r="CB161" s="5">
        <f t="shared" si="323"/>
        <v>-4.4066820276497706E-2</v>
      </c>
      <c r="CC161" s="5">
        <f t="shared" si="323"/>
        <v>3.0430852666465797E-2</v>
      </c>
      <c r="CD161" s="5">
        <f t="shared" si="323"/>
        <v>-4.1520467836257284E-2</v>
      </c>
      <c r="CE161" s="5">
        <f t="shared" si="323"/>
        <v>-9.2129347162904218E-2</v>
      </c>
      <c r="CF161" s="5">
        <f t="shared" si="323"/>
        <v>0.1048387096774193</v>
      </c>
      <c r="CG161" s="5">
        <f t="shared" si="323"/>
        <v>0.12104622871046233</v>
      </c>
      <c r="CH161" s="5">
        <f t="shared" si="323"/>
        <v>0.11937059142702126</v>
      </c>
      <c r="CI161" s="5">
        <f t="shared" si="323"/>
        <v>3.2719340765874884E-2</v>
      </c>
      <c r="CJ161" s="5">
        <f t="shared" si="323"/>
        <v>0.17061722600328569</v>
      </c>
      <c r="CK161" s="5">
        <f t="shared" si="323"/>
        <v>0.13472333600641534</v>
      </c>
      <c r="CL161" s="5">
        <f t="shared" si="323"/>
        <v>0.61360424028268534</v>
      </c>
      <c r="CM161" s="5">
        <f t="shared" si="323"/>
        <v>-0.43654877915252377</v>
      </c>
      <c r="CN161" s="5">
        <f t="shared" si="323"/>
        <v>-4.4694908666925159E-3</v>
      </c>
      <c r="CO161" s="5">
        <f t="shared" si="323"/>
        <v>0.16045285965254735</v>
      </c>
      <c r="CP161" s="5">
        <f t="shared" si="323"/>
        <v>-0.11000841042893185</v>
      </c>
      <c r="CQ161" s="5">
        <f t="shared" si="323"/>
        <v>-0.11302211302211315</v>
      </c>
      <c r="CR161" s="5">
        <f t="shared" si="323"/>
        <v>4.9861495844875349E-2</v>
      </c>
      <c r="CS161" s="5">
        <f t="shared" si="323"/>
        <v>-0.10087274203369188</v>
      </c>
      <c r="CT161" s="5">
        <f t="shared" si="323"/>
        <v>6.5462753950338414E-3</v>
      </c>
      <c r="CU161" s="5">
        <f t="shared" si="323"/>
        <v>5.001121327651957E-2</v>
      </c>
      <c r="CV161" s="5">
        <f t="shared" si="323"/>
        <v>0.3135412217001281</v>
      </c>
      <c r="CW161" s="5">
        <f t="shared" si="323"/>
        <v>-6.097560975609756E-2</v>
      </c>
      <c r="CX161" s="5">
        <f t="shared" si="323"/>
        <v>-0.10822510822510822</v>
      </c>
      <c r="CY161" s="5">
        <f t="shared" si="323"/>
        <v>4.174757281553395E-2</v>
      </c>
      <c r="CZ161" s="5">
        <f t="shared" si="323"/>
        <v>0.10624417520969233</v>
      </c>
      <c r="DA161" s="5">
        <f t="shared" si="323"/>
        <v>0.12552653748946926</v>
      </c>
      <c r="DB161" s="5">
        <f t="shared" si="323"/>
        <v>-8.0688622754490971E-2</v>
      </c>
      <c r="DC161" s="5">
        <f t="shared" si="323"/>
        <v>-1.5144113336590128E-2</v>
      </c>
      <c r="DD161" s="5">
        <f t="shared" si="323"/>
        <v>-0.15972222222222227</v>
      </c>
      <c r="DE161" s="5">
        <f t="shared" si="323"/>
        <v>0.12613144431326251</v>
      </c>
      <c r="DF161" s="5">
        <f t="shared" si="323"/>
        <v>0.33251791018696497</v>
      </c>
      <c r="DG161" s="5">
        <f t="shared" si="323"/>
        <v>4.5895620246525E-2</v>
      </c>
      <c r="DH161" s="5">
        <f t="shared" si="323"/>
        <v>-0.22103811434302909</v>
      </c>
      <c r="DI161" s="5">
        <f t="shared" si="323"/>
        <v>1.2071463061323061E-2</v>
      </c>
      <c r="DJ161" s="5">
        <f t="shared" si="323"/>
        <v>2.5445292620865164E-3</v>
      </c>
      <c r="DK161" s="5">
        <f t="shared" si="323"/>
        <v>0.16164340101522845</v>
      </c>
      <c r="DL161" s="5">
        <f t="shared" si="323"/>
        <v>-7.8519732350129753E-2</v>
      </c>
      <c r="DM161" s="5">
        <f t="shared" si="323"/>
        <v>-9.2620035566093648E-2</v>
      </c>
      <c r="DN161" s="5">
        <f t="shared" si="323"/>
        <v>0.13931079536175073</v>
      </c>
      <c r="DO161" s="5">
        <f t="shared" si="323"/>
        <v>9.6186926605504625E-2</v>
      </c>
      <c r="DP161" s="5">
        <f t="shared" si="323"/>
        <v>0.41846475742121081</v>
      </c>
      <c r="DQ161" s="5">
        <f t="shared" si="323"/>
        <v>0.28210565133216564</v>
      </c>
      <c r="DR161" s="5">
        <f t="shared" si="323"/>
        <v>-5.3929675702882925E-3</v>
      </c>
      <c r="DS161" s="5">
        <f t="shared" si="323"/>
        <v>-0.19172932330827075</v>
      </c>
      <c r="DT161" s="5">
        <f t="shared" si="323"/>
        <v>2.2450805008944495E-2</v>
      </c>
      <c r="DU161" s="5">
        <f t="shared" si="323"/>
        <v>-0.26515615431720752</v>
      </c>
      <c r="DV161" s="5">
        <f t="shared" si="323"/>
        <v>-0.15333333333333335</v>
      </c>
      <c r="DW161" s="5">
        <f t="shared" si="323"/>
        <v>1.7013498312710849E-2</v>
      </c>
      <c r="DX161" s="5">
        <f t="shared" si="323"/>
        <v>-4.8389326697081785E-3</v>
      </c>
      <c r="DY161" s="5">
        <f t="shared" si="323"/>
        <v>-0.1768546818560712</v>
      </c>
      <c r="DZ161" s="5">
        <f t="shared" si="323"/>
        <v>-6.4135021097046843E-3</v>
      </c>
      <c r="EA161" s="5">
        <f t="shared" si="323"/>
        <v>0.19619500594530326</v>
      </c>
      <c r="EB161" s="5">
        <f t="shared" si="323"/>
        <v>-3.209315535359273E-2</v>
      </c>
      <c r="EC161" s="5">
        <f t="shared" si="323"/>
        <v>-0.383656103286385</v>
      </c>
      <c r="ED161" s="5">
        <f t="shared" ref="ED161:GO163" si="327">(ED40-ED39)/ED39</f>
        <v>0.70268983575339206</v>
      </c>
      <c r="EE161" s="5">
        <f t="shared" si="327"/>
        <v>0.16286872640849995</v>
      </c>
      <c r="EF161" s="5">
        <f t="shared" si="327"/>
        <v>-0.29814859341187783</v>
      </c>
      <c r="EG161" s="5">
        <f t="shared" si="327"/>
        <v>0.184823569715656</v>
      </c>
      <c r="EH161" s="5">
        <f t="shared" si="327"/>
        <v>9.1079947954315441E-2</v>
      </c>
      <c r="EI161" s="5">
        <f t="shared" si="327"/>
        <v>1.457532794487892E-3</v>
      </c>
      <c r="EJ161" s="5">
        <f t="shared" si="327"/>
        <v>-6.6155067478168598E-3</v>
      </c>
      <c r="EK161" s="5">
        <f t="shared" si="327"/>
        <v>1.1054874800213131E-2</v>
      </c>
      <c r="EL161" s="5">
        <f t="shared" si="327"/>
        <v>-8.7208536424713462E-2</v>
      </c>
      <c r="EM161" s="5">
        <f t="shared" si="327"/>
        <v>-0.11819887429643526</v>
      </c>
      <c r="EN161" s="5">
        <f t="shared" si="327"/>
        <v>-0.11129296235679224</v>
      </c>
      <c r="EO161" s="5">
        <f t="shared" si="327"/>
        <v>0.18287292817679565</v>
      </c>
      <c r="EP161" s="5">
        <f t="shared" si="327"/>
        <v>0.13171415226529659</v>
      </c>
      <c r="EQ161" s="5">
        <f t="shared" si="327"/>
        <v>-9.0796533223276698E-3</v>
      </c>
      <c r="ER161" s="5">
        <f t="shared" si="327"/>
        <v>-4.3037623212551137E-3</v>
      </c>
      <c r="ES161" s="5">
        <f t="shared" si="327"/>
        <v>0.11489124372559965</v>
      </c>
      <c r="ET161" s="5">
        <f t="shared" si="327"/>
        <v>0.11680840420210095</v>
      </c>
      <c r="EU161" s="5">
        <f t="shared" si="327"/>
        <v>7.2564389697648349E-2</v>
      </c>
      <c r="EV161" s="5">
        <f t="shared" si="327"/>
        <v>0.17769889329713928</v>
      </c>
      <c r="EW161" s="5">
        <f t="shared" si="327"/>
        <v>5.6382978723404351E-2</v>
      </c>
      <c r="EX161" s="5">
        <f t="shared" si="327"/>
        <v>9.9781805975159454E-2</v>
      </c>
      <c r="EY161" s="5">
        <f t="shared" si="327"/>
        <v>-0.29668065623807705</v>
      </c>
      <c r="EZ161" s="5">
        <f t="shared" si="327"/>
        <v>-8.9291526527069578E-2</v>
      </c>
      <c r="FA161" s="5">
        <f t="shared" si="327"/>
        <v>-0.10984036216345004</v>
      </c>
      <c r="FB161" s="5">
        <f t="shared" si="327"/>
        <v>-0.13423447537473235</v>
      </c>
      <c r="FC161" s="5">
        <f t="shared" si="327"/>
        <v>6.4770443654351459E-2</v>
      </c>
      <c r="FD161" s="5">
        <f t="shared" si="327"/>
        <v>-0.10917537746806036</v>
      </c>
      <c r="FE161" s="5">
        <f t="shared" si="327"/>
        <v>-0.27053455019556716</v>
      </c>
      <c r="FF161" s="5">
        <f t="shared" si="327"/>
        <v>-9.3833780160857888E-2</v>
      </c>
      <c r="FG161" s="5">
        <f t="shared" si="327"/>
        <v>-0.10478303747534523</v>
      </c>
      <c r="FH161" s="5">
        <f t="shared" si="327"/>
        <v>-8.5375929496006503E-2</v>
      </c>
      <c r="FI161" s="5">
        <f t="shared" si="327"/>
        <v>6.5341764528756285E-2</v>
      </c>
      <c r="FJ161" s="5">
        <f t="shared" si="327"/>
        <v>0.1161673261729791</v>
      </c>
      <c r="FK161" s="5">
        <f t="shared" si="327"/>
        <v>-0.14434033932641172</v>
      </c>
      <c r="FL161" s="5">
        <f t="shared" si="327"/>
        <v>-0.15862681266646939</v>
      </c>
      <c r="FM161" s="5">
        <f t="shared" si="327"/>
        <v>0.3119943721421034</v>
      </c>
      <c r="FN161" s="5">
        <f t="shared" si="327"/>
        <v>0.14986595174262726</v>
      </c>
      <c r="FO161" s="5">
        <f t="shared" si="327"/>
        <v>4.5931452553042686E-2</v>
      </c>
      <c r="FP161" s="5">
        <f t="shared" si="327"/>
        <v>0.29603209986625062</v>
      </c>
      <c r="FQ161" s="5">
        <f t="shared" si="327"/>
        <v>-9.2879256965944276E-2</v>
      </c>
      <c r="FR161" s="5">
        <f t="shared" si="327"/>
        <v>-8.6841107318923055E-2</v>
      </c>
      <c r="FS161" s="5">
        <f t="shared" si="327"/>
        <v>-0.20224252491694347</v>
      </c>
      <c r="FT161" s="5">
        <f t="shared" si="327"/>
        <v>0.11166059344091614</v>
      </c>
      <c r="FU161" s="5">
        <f t="shared" si="327"/>
        <v>-2.7159915710606337E-2</v>
      </c>
      <c r="FV161" s="5">
        <f t="shared" si="327"/>
        <v>0.13525872442839937</v>
      </c>
      <c r="FW161" s="5">
        <f t="shared" si="327"/>
        <v>1.2083951664193425E-2</v>
      </c>
      <c r="FX161" s="5">
        <f t="shared" si="327"/>
        <v>-0.23523250942605786</v>
      </c>
      <c r="FY161" s="5">
        <f t="shared" si="327"/>
        <v>5.0944946589975455E-2</v>
      </c>
      <c r="FZ161" s="5">
        <f t="shared" si="327"/>
        <v>-0.1420380505603337</v>
      </c>
      <c r="GA161" s="5">
        <f t="shared" si="327"/>
        <v>0.29617253948967209</v>
      </c>
      <c r="GB161" s="5">
        <f t="shared" si="327"/>
        <v>-1.1952191235059797E-2</v>
      </c>
      <c r="GC161" s="5">
        <f t="shared" si="327"/>
        <v>2.3719165085388908E-2</v>
      </c>
      <c r="GD161" s="5">
        <f t="shared" si="327"/>
        <v>-0.12117701575532894</v>
      </c>
      <c r="GE161" s="5">
        <f t="shared" si="327"/>
        <v>0.11784866860005275</v>
      </c>
      <c r="GF161" s="5">
        <f t="shared" si="327"/>
        <v>3.2311320754716877E-2</v>
      </c>
      <c r="GG161" s="5">
        <f t="shared" si="327"/>
        <v>-1.1651816312542874E-2</v>
      </c>
      <c r="GH161" s="5">
        <f t="shared" si="327"/>
        <v>7.1659731853907964E-3</v>
      </c>
      <c r="GI161" s="5">
        <f t="shared" si="327"/>
        <v>2.983704383750264E-3</v>
      </c>
      <c r="GJ161" s="5">
        <f t="shared" si="327"/>
        <v>-0.11739130434782606</v>
      </c>
      <c r="GK161" s="5">
        <f t="shared" si="327"/>
        <v>-2.5408348457350349E-2</v>
      </c>
      <c r="GL161" s="5">
        <f t="shared" si="327"/>
        <v>-6.2516626762436786E-2</v>
      </c>
      <c r="GM161" s="5">
        <f t="shared" si="327"/>
        <v>-4.5402951191827509E-2</v>
      </c>
      <c r="GN161" s="5">
        <f t="shared" si="327"/>
        <v>-8.3234244946492217E-2</v>
      </c>
      <c r="GO161" s="5">
        <f t="shared" si="327"/>
        <v>-0.13164721141374841</v>
      </c>
      <c r="GP161" s="5">
        <f t="shared" si="326"/>
        <v>-8.663181478715451E-2</v>
      </c>
      <c r="GQ161" s="5">
        <f t="shared" si="326"/>
        <v>-0.10425183973834845</v>
      </c>
      <c r="GR161" s="5">
        <f t="shared" si="326"/>
        <v>-7.0743952533089835E-2</v>
      </c>
      <c r="GS161" s="5">
        <f t="shared" si="326"/>
        <v>0.19302554027504901</v>
      </c>
      <c r="GT161" s="5">
        <f t="shared" si="326"/>
        <v>0.14203375874845625</v>
      </c>
      <c r="GU161" s="5">
        <f t="shared" si="326"/>
        <v>8.5075702956020099E-2</v>
      </c>
      <c r="GV161" s="5">
        <f t="shared" si="326"/>
        <v>-0.12491694352159466</v>
      </c>
      <c r="GW161" s="5">
        <f t="shared" si="326"/>
        <v>0.14768413059984822</v>
      </c>
      <c r="GX161" s="5">
        <f t="shared" si="326"/>
        <v>0.14819715514389678</v>
      </c>
      <c r="GY161" s="5">
        <f t="shared" si="326"/>
        <v>6.4822817631806418E-2</v>
      </c>
      <c r="GZ161" s="5">
        <f t="shared" si="326"/>
        <v>-9.2532467532467549E-2</v>
      </c>
      <c r="HA161" s="5">
        <f t="shared" si="326"/>
        <v>-3.8163387000596335E-2</v>
      </c>
      <c r="HB161" s="5">
        <f t="shared" si="326"/>
        <v>6.2306261624302563E-2</v>
      </c>
      <c r="HC161" s="5">
        <f t="shared" si="326"/>
        <v>0.16019842427779396</v>
      </c>
      <c r="HD161" s="5">
        <f t="shared" si="326"/>
        <v>4.4265593561368249E-2</v>
      </c>
      <c r="HE161" s="5">
        <f t="shared" si="326"/>
        <v>-9.6339113680164918E-4</v>
      </c>
      <c r="HF161" s="5">
        <f t="shared" si="326"/>
        <v>-0.10631629701060749</v>
      </c>
      <c r="HG161" s="5">
        <f t="shared" si="326"/>
        <v>-6.6900458591853187E-2</v>
      </c>
      <c r="HH161" s="5">
        <f t="shared" si="326"/>
        <v>3.122289679098008E-2</v>
      </c>
      <c r="HI161" s="5">
        <f t="shared" si="326"/>
        <v>-1.9343986543313693E-2</v>
      </c>
      <c r="HJ161" s="5">
        <f t="shared" si="326"/>
        <v>-2.8587764436830587E-4</v>
      </c>
      <c r="HK161" s="5">
        <f t="shared" si="326"/>
        <v>9.1792965398913406E-2</v>
      </c>
      <c r="HL161" s="5">
        <f t="shared" si="326"/>
        <v>0.15426925091671032</v>
      </c>
      <c r="HM161" s="5">
        <f t="shared" si="326"/>
        <v>0.2609484910369867</v>
      </c>
      <c r="HN161" s="5">
        <f t="shared" si="326"/>
        <v>-0.12632715493971566</v>
      </c>
      <c r="HO161" s="5">
        <f t="shared" si="326"/>
        <v>-5.5818743563336923E-2</v>
      </c>
      <c r="HP161" s="5">
        <f t="shared" si="326"/>
        <v>4.6029668411867432E-2</v>
      </c>
      <c r="HQ161" s="5">
        <f t="shared" si="326"/>
        <v>-3.6704900938477614E-2</v>
      </c>
      <c r="HR161" s="5">
        <f t="shared" si="326"/>
        <v>-4.7412859926390868E-2</v>
      </c>
      <c r="HS161" s="5">
        <f t="shared" si="326"/>
        <v>-0.13454545454545466</v>
      </c>
      <c r="HT161" s="5">
        <f t="shared" si="326"/>
        <v>3.9128151260504208E-2</v>
      </c>
      <c r="HU161" s="5">
        <f t="shared" si="326"/>
        <v>6.8233510235026877E-3</v>
      </c>
      <c r="HV161" s="5">
        <f t="shared" si="326"/>
        <v>-6.4257028112449752E-2</v>
      </c>
      <c r="HW161" s="5">
        <f t="shared" si="326"/>
        <v>0.14860515021459222</v>
      </c>
      <c r="HX161" s="5">
        <f t="shared" si="326"/>
        <v>-0.25525455394675384</v>
      </c>
      <c r="HY161" s="5">
        <f t="shared" si="326"/>
        <v>-0.10128566948886797</v>
      </c>
      <c r="HZ161" s="5">
        <f t="shared" si="326"/>
        <v>9.769713886950462E-3</v>
      </c>
      <c r="IA161" s="5">
        <f t="shared" si="326"/>
        <v>-0.1050449205252247</v>
      </c>
      <c r="IB161" s="5">
        <f t="shared" si="326"/>
        <v>-2.8185328185328169E-2</v>
      </c>
      <c r="IC161" s="5">
        <f t="shared" si="326"/>
        <v>0.11839491458085025</v>
      </c>
      <c r="ID161" s="5">
        <f t="shared" si="326"/>
        <v>-1.4920071047957307E-2</v>
      </c>
      <c r="IE161" s="5">
        <f t="shared" si="326"/>
        <v>4.0750090155066712E-2</v>
      </c>
      <c r="IF161" s="5">
        <f t="shared" si="326"/>
        <v>-8.5932085932086011E-2</v>
      </c>
      <c r="IG161" s="5">
        <f t="shared" si="326"/>
        <v>-2.843062926459429E-2</v>
      </c>
      <c r="IH161" s="5">
        <f t="shared" si="326"/>
        <v>-0.20678891923527126</v>
      </c>
      <c r="II161" s="5">
        <f t="shared" si="326"/>
        <v>8.5095917363502235E-2</v>
      </c>
      <c r="IJ161" s="5">
        <f t="shared" si="326"/>
        <v>7.5249320036264694E-2</v>
      </c>
      <c r="IK161" s="5">
        <f t="shared" si="326"/>
        <v>-7.7150084317031978E-2</v>
      </c>
      <c r="IL161" s="5">
        <f t="shared" si="326"/>
        <v>-0.21836455002284147</v>
      </c>
      <c r="IM161" s="5">
        <f t="shared" si="326"/>
        <v>0.11221507890122731</v>
      </c>
      <c r="IN161" s="5">
        <f t="shared" si="326"/>
        <v>4.834471886495012E-2</v>
      </c>
      <c r="IO161" s="5">
        <f t="shared" si="326"/>
        <v>-1.604010025062658E-2</v>
      </c>
      <c r="IP161" s="5">
        <f t="shared" si="326"/>
        <v>0.48599083036169116</v>
      </c>
      <c r="IQ161" s="5">
        <f t="shared" si="326"/>
        <v>-8.3990401097017373E-2</v>
      </c>
      <c r="IR161" s="5">
        <f t="shared" si="326"/>
        <v>6.7739520958083846E-2</v>
      </c>
      <c r="IS161" s="5">
        <f t="shared" si="326"/>
        <v>3.4700315457413158E-2</v>
      </c>
      <c r="IT161" s="5">
        <f t="shared" si="326"/>
        <v>-6.3685636856368619E-2</v>
      </c>
      <c r="IU161" s="5">
        <f t="shared" si="326"/>
        <v>0.16931982633863982</v>
      </c>
      <c r="IV161" s="5">
        <f t="shared" si="326"/>
        <v>0.21596534653465344</v>
      </c>
      <c r="IW161" s="5">
        <f t="shared" si="326"/>
        <v>-0.13715012722646314</v>
      </c>
      <c r="IX161" s="5">
        <f t="shared" si="326"/>
        <v>-0.22530227071660283</v>
      </c>
      <c r="IY161" s="5">
        <f t="shared" si="326"/>
        <v>0.20860296916634949</v>
      </c>
      <c r="IZ161" s="5">
        <f t="shared" si="326"/>
        <v>-1.0393700787401549E-2</v>
      </c>
      <c r="JA161" s="5">
        <f t="shared" si="324"/>
        <v>2.9917250159134406E-2</v>
      </c>
      <c r="JB161" s="5">
        <f t="shared" si="324"/>
        <v>-5.2224969097651432E-2</v>
      </c>
      <c r="JC161" s="5">
        <f t="shared" si="324"/>
        <v>-3.1953048581676004E-2</v>
      </c>
      <c r="JD161" s="5">
        <f t="shared" si="324"/>
        <v>-2.6945099360053916E-3</v>
      </c>
      <c r="JE161" s="5">
        <f t="shared" si="324"/>
        <v>4.3904086457279114E-3</v>
      </c>
      <c r="JF161" s="5">
        <f t="shared" si="324"/>
        <v>-7.4646940147949023E-2</v>
      </c>
      <c r="JG161" s="5">
        <f t="shared" si="324"/>
        <v>0.1170058139534884</v>
      </c>
      <c r="JH161" s="5">
        <f t="shared" si="324"/>
        <v>-0.10930383864671434</v>
      </c>
      <c r="JI161" s="5">
        <f t="shared" si="324"/>
        <v>0.32615047479912335</v>
      </c>
      <c r="JJ161" s="5">
        <f t="shared" si="324"/>
        <v>-0.27320297438722119</v>
      </c>
      <c r="JK161" s="5">
        <f t="shared" si="324"/>
        <v>1.9704433497536963E-2</v>
      </c>
      <c r="JL161" s="5">
        <f t="shared" si="324"/>
        <v>4.8309178743961484E-2</v>
      </c>
      <c r="JM161" s="5">
        <f t="shared" si="324"/>
        <v>1.9142148174406175E-2</v>
      </c>
      <c r="JN161" s="5">
        <f t="shared" si="324"/>
        <v>4.2086956521739126E-2</v>
      </c>
      <c r="JO161" s="5">
        <f t="shared" si="324"/>
        <v>-5.8077436582109454E-2</v>
      </c>
      <c r="JP161" s="5">
        <f t="shared" si="324"/>
        <v>2.5868178596739885E-2</v>
      </c>
      <c r="JQ161" s="5">
        <f t="shared" si="324"/>
        <v>4.3523316062176125E-2</v>
      </c>
      <c r="JR161" s="5">
        <f t="shared" si="324"/>
        <v>5.4286660046342319E-2</v>
      </c>
      <c r="JS161" s="5">
        <f t="shared" si="324"/>
        <v>0.48037676609105173</v>
      </c>
      <c r="JT161" s="5">
        <f t="shared" si="324"/>
        <v>-0.22757158006362671</v>
      </c>
      <c r="JU161" s="5">
        <f t="shared" si="324"/>
        <v>-0.19000549148819323</v>
      </c>
      <c r="JV161" s="5">
        <f t="shared" si="324"/>
        <v>-3.2203389830508536E-2</v>
      </c>
      <c r="JW161" s="5">
        <f t="shared" si="324"/>
        <v>-4.9737302977232889E-2</v>
      </c>
      <c r="JX161" s="5">
        <f t="shared" si="324"/>
        <v>-5.4183560633984607E-2</v>
      </c>
    </row>
    <row r="162" spans="1:284">
      <c r="A162" s="9">
        <v>38838</v>
      </c>
      <c r="B162" s="5">
        <v>7.1980000000000004</v>
      </c>
      <c r="C162" s="7">
        <f t="shared" si="291"/>
        <v>-4.8389326697081785E-3</v>
      </c>
      <c r="D162" s="6"/>
      <c r="E162" s="6"/>
      <c r="F162" s="5">
        <f t="shared" si="282"/>
        <v>1.0909090909090839E-2</v>
      </c>
      <c r="G162" s="5">
        <f t="shared" si="325"/>
        <v>-0.20503597122302153</v>
      </c>
      <c r="H162" s="5">
        <f t="shared" si="325"/>
        <v>6.7873303167420782E-2</v>
      </c>
      <c r="I162" s="5">
        <f t="shared" si="325"/>
        <v>0.12288135593220341</v>
      </c>
      <c r="J162" s="5">
        <f t="shared" si="325"/>
        <v>-0.12452830188679248</v>
      </c>
      <c r="K162" s="5">
        <f t="shared" si="325"/>
        <v>-0.20258620689655163</v>
      </c>
      <c r="L162" s="5">
        <f t="shared" si="325"/>
        <v>-1.081081081081082E-2</v>
      </c>
      <c r="M162" s="5">
        <f t="shared" si="325"/>
        <v>0.44808743169398896</v>
      </c>
      <c r="N162" s="5">
        <f t="shared" si="325"/>
        <v>0.47169811320754718</v>
      </c>
      <c r="O162" s="5">
        <f t="shared" si="325"/>
        <v>2.5641025641025664E-2</v>
      </c>
      <c r="P162" s="5">
        <f t="shared" si="325"/>
        <v>-0.25249999999999995</v>
      </c>
      <c r="Q162" s="5">
        <f t="shared" si="325"/>
        <v>-0.40468227424749165</v>
      </c>
      <c r="R162" s="5">
        <f t="shared" si="325"/>
        <v>1.6853932584269676E-2</v>
      </c>
      <c r="S162" s="5">
        <f t="shared" si="325"/>
        <v>0.17127071823204423</v>
      </c>
      <c r="T162" s="5">
        <f t="shared" si="325"/>
        <v>0.10849056603773584</v>
      </c>
      <c r="U162" s="5">
        <f t="shared" si="325"/>
        <v>-8.5106382978723472E-2</v>
      </c>
      <c r="V162" s="5">
        <f t="shared" si="325"/>
        <v>4.6511627906977819E-3</v>
      </c>
      <c r="W162" s="5">
        <f t="shared" si="325"/>
        <v>0.1666666666666666</v>
      </c>
      <c r="X162" s="5">
        <f t="shared" si="325"/>
        <v>0.32936507936507942</v>
      </c>
      <c r="Y162" s="5">
        <f t="shared" si="325"/>
        <v>-2.3880597014925394E-2</v>
      </c>
      <c r="Z162" s="5">
        <f t="shared" si="325"/>
        <v>-0.21100917431192659</v>
      </c>
      <c r="AA162" s="5">
        <f t="shared" si="325"/>
        <v>-0.10465116279069768</v>
      </c>
      <c r="AB162" s="5">
        <f t="shared" si="325"/>
        <v>-0.13419913419913421</v>
      </c>
      <c r="AC162" s="5">
        <f t="shared" si="325"/>
        <v>0.14500000000000002</v>
      </c>
      <c r="AD162" s="5">
        <f t="shared" si="325"/>
        <v>4.3668122270741428E-3</v>
      </c>
      <c r="AE162" s="5">
        <f t="shared" si="325"/>
        <v>-1.7391304347826105E-2</v>
      </c>
      <c r="AF162" s="5">
        <f t="shared" si="325"/>
        <v>-0.10619469026548663</v>
      </c>
      <c r="AG162" s="5">
        <f t="shared" si="325"/>
        <v>0.16831683168316824</v>
      </c>
      <c r="AH162" s="5">
        <f t="shared" si="325"/>
        <v>-0.17796610169491522</v>
      </c>
      <c r="AI162" s="5">
        <f t="shared" si="325"/>
        <v>-0.13917525773195877</v>
      </c>
      <c r="AJ162" s="5">
        <f t="shared" si="325"/>
        <v>0.21556886227544902</v>
      </c>
      <c r="AK162" s="5">
        <f t="shared" si="325"/>
        <v>-2.9556650246305338E-2</v>
      </c>
      <c r="AL162" s="5">
        <f t="shared" si="325"/>
        <v>9.1370558375634486E-2</v>
      </c>
      <c r="AM162" s="5">
        <f t="shared" si="325"/>
        <v>-0.1767441860465116</v>
      </c>
      <c r="AN162" s="5">
        <f t="shared" si="325"/>
        <v>2.2598870056497196E-2</v>
      </c>
      <c r="AO162" s="5">
        <f t="shared" si="325"/>
        <v>-7.7348066298342608E-2</v>
      </c>
      <c r="AP162" s="5">
        <f t="shared" si="325"/>
        <v>0.10778443113772465</v>
      </c>
      <c r="AQ162" s="5">
        <f t="shared" si="325"/>
        <v>0.27027027027027023</v>
      </c>
      <c r="AR162" s="5">
        <f t="shared" si="325"/>
        <v>-5.1063829787234088E-2</v>
      </c>
      <c r="AS162" s="5">
        <f t="shared" si="325"/>
        <v>1.345291479820619E-2</v>
      </c>
      <c r="AT162" s="5">
        <f t="shared" si="325"/>
        <v>0.15044247787610635</v>
      </c>
      <c r="AU162" s="5">
        <f t="shared" si="325"/>
        <v>0.11923076923076925</v>
      </c>
      <c r="AV162" s="5">
        <f t="shared" si="325"/>
        <v>-0.12027491408934711</v>
      </c>
      <c r="AW162" s="5">
        <f t="shared" si="325"/>
        <v>0.20703124999999992</v>
      </c>
      <c r="AX162" s="5">
        <f t="shared" si="325"/>
        <v>-0.31391585760517793</v>
      </c>
      <c r="AY162" s="5">
        <f t="shared" si="325"/>
        <v>0.10377358490566026</v>
      </c>
      <c r="AZ162" s="5">
        <f t="shared" si="325"/>
        <v>0.1153846153846154</v>
      </c>
      <c r="BA162" s="5">
        <f t="shared" si="325"/>
        <v>-3.8314176245209915E-3</v>
      </c>
      <c r="BB162" s="5">
        <f t="shared" si="325"/>
        <v>0.11538461538461531</v>
      </c>
      <c r="BC162" s="5">
        <f t="shared" si="325"/>
        <v>6.5517241379310323E-2</v>
      </c>
      <c r="BD162" s="5">
        <f t="shared" si="325"/>
        <v>0.42718446601941756</v>
      </c>
      <c r="BE162" s="5">
        <f t="shared" si="325"/>
        <v>-9.070294784580506E-3</v>
      </c>
      <c r="BF162" s="5">
        <f t="shared" si="325"/>
        <v>-0.12585812356979412</v>
      </c>
      <c r="BG162" s="5">
        <f t="shared" si="325"/>
        <v>0.20942408376963359</v>
      </c>
      <c r="BH162" s="5">
        <f t="shared" si="325"/>
        <v>0.14935064935064923</v>
      </c>
      <c r="BI162" s="5">
        <f t="shared" si="325"/>
        <v>-0.14500941619585681</v>
      </c>
      <c r="BJ162" s="5">
        <f t="shared" si="325"/>
        <v>0.32599118942731264</v>
      </c>
      <c r="BK162" s="5">
        <f t="shared" si="325"/>
        <v>0.65780730897009987</v>
      </c>
      <c r="BL162" s="5">
        <f t="shared" si="325"/>
        <v>-0.36943887775551104</v>
      </c>
      <c r="BM162" s="5">
        <f t="shared" si="325"/>
        <v>-0.2057842046718576</v>
      </c>
      <c r="BN162" s="5">
        <f t="shared" si="325"/>
        <v>7.7230892356942804E-2</v>
      </c>
      <c r="BO162" s="5">
        <f t="shared" si="325"/>
        <v>-8.9895988112927178E-2</v>
      </c>
      <c r="BP162" s="5">
        <f t="shared" si="325"/>
        <v>-0.23714285714285721</v>
      </c>
      <c r="BQ162" s="5">
        <f t="shared" si="325"/>
        <v>-0.14874264312466562</v>
      </c>
      <c r="BR162" s="5">
        <f t="shared" ref="BR162:EC163" si="328">(BR41-BR40)/BR40</f>
        <v>-4.7140163419233582E-3</v>
      </c>
      <c r="BS162" s="5">
        <f t="shared" si="328"/>
        <v>-0.23744868961161977</v>
      </c>
      <c r="BT162" s="5">
        <f t="shared" si="328"/>
        <v>-0.24223602484472048</v>
      </c>
      <c r="BU162" s="5">
        <f t="shared" si="328"/>
        <v>0.74972677595628401</v>
      </c>
      <c r="BV162" s="5">
        <f t="shared" si="328"/>
        <v>-0.27670206121174268</v>
      </c>
      <c r="BW162" s="5">
        <f t="shared" si="328"/>
        <v>0.10319516407599323</v>
      </c>
      <c r="BX162" s="5">
        <f t="shared" si="328"/>
        <v>-0.2148727984344424</v>
      </c>
      <c r="BY162" s="5">
        <f t="shared" si="328"/>
        <v>0.1904287138584248</v>
      </c>
      <c r="BZ162" s="5">
        <f t="shared" si="328"/>
        <v>0.45393634840871028</v>
      </c>
      <c r="CA162" s="5">
        <f t="shared" si="328"/>
        <v>-4.4066820276497706E-2</v>
      </c>
      <c r="CB162" s="5">
        <f t="shared" si="328"/>
        <v>3.0430852666465797E-2</v>
      </c>
      <c r="CC162" s="5">
        <f t="shared" si="328"/>
        <v>-4.1520467836257284E-2</v>
      </c>
      <c r="CD162" s="5">
        <f t="shared" si="328"/>
        <v>-9.2129347162904218E-2</v>
      </c>
      <c r="CE162" s="5">
        <f t="shared" si="328"/>
        <v>0.1048387096774193</v>
      </c>
      <c r="CF162" s="5">
        <f t="shared" si="328"/>
        <v>0.12104622871046233</v>
      </c>
      <c r="CG162" s="5">
        <f t="shared" si="328"/>
        <v>0.11937059142702126</v>
      </c>
      <c r="CH162" s="5">
        <f t="shared" si="328"/>
        <v>3.2719340765874884E-2</v>
      </c>
      <c r="CI162" s="5">
        <f t="shared" si="328"/>
        <v>0.17061722600328569</v>
      </c>
      <c r="CJ162" s="5">
        <f t="shared" si="328"/>
        <v>0.13472333600641534</v>
      </c>
      <c r="CK162" s="5">
        <f t="shared" si="328"/>
        <v>0.61360424028268534</v>
      </c>
      <c r="CL162" s="5">
        <f t="shared" si="328"/>
        <v>-0.43654877915252377</v>
      </c>
      <c r="CM162" s="5">
        <f t="shared" si="328"/>
        <v>-4.4694908666925159E-3</v>
      </c>
      <c r="CN162" s="5">
        <f t="shared" si="328"/>
        <v>0.16045285965254735</v>
      </c>
      <c r="CO162" s="5">
        <f t="shared" si="328"/>
        <v>-0.11000841042893185</v>
      </c>
      <c r="CP162" s="5">
        <f t="shared" si="328"/>
        <v>-0.11302211302211315</v>
      </c>
      <c r="CQ162" s="5">
        <f t="shared" si="328"/>
        <v>4.9861495844875349E-2</v>
      </c>
      <c r="CR162" s="5">
        <f t="shared" si="328"/>
        <v>-0.10087274203369188</v>
      </c>
      <c r="CS162" s="5">
        <f t="shared" si="328"/>
        <v>6.5462753950338414E-3</v>
      </c>
      <c r="CT162" s="5">
        <f t="shared" si="328"/>
        <v>5.001121327651957E-2</v>
      </c>
      <c r="CU162" s="5">
        <f t="shared" si="328"/>
        <v>0.3135412217001281</v>
      </c>
      <c r="CV162" s="5">
        <f t="shared" si="328"/>
        <v>-6.097560975609756E-2</v>
      </c>
      <c r="CW162" s="5">
        <f t="shared" si="328"/>
        <v>-0.10822510822510822</v>
      </c>
      <c r="CX162" s="5">
        <f t="shared" si="328"/>
        <v>4.174757281553395E-2</v>
      </c>
      <c r="CY162" s="5">
        <f t="shared" si="328"/>
        <v>0.10624417520969233</v>
      </c>
      <c r="CZ162" s="5">
        <f t="shared" si="328"/>
        <v>0.12552653748946926</v>
      </c>
      <c r="DA162" s="5">
        <f t="shared" si="328"/>
        <v>-8.0688622754490971E-2</v>
      </c>
      <c r="DB162" s="5">
        <f t="shared" si="328"/>
        <v>-1.5144113336590128E-2</v>
      </c>
      <c r="DC162" s="5">
        <f t="shared" si="328"/>
        <v>-0.15972222222222227</v>
      </c>
      <c r="DD162" s="5">
        <f t="shared" si="328"/>
        <v>0.12613144431326251</v>
      </c>
      <c r="DE162" s="5">
        <f t="shared" si="328"/>
        <v>0.33251791018696497</v>
      </c>
      <c r="DF162" s="5">
        <f t="shared" si="328"/>
        <v>4.5895620246525E-2</v>
      </c>
      <c r="DG162" s="5">
        <f t="shared" si="328"/>
        <v>-0.22103811434302909</v>
      </c>
      <c r="DH162" s="5">
        <f t="shared" si="328"/>
        <v>1.2071463061323061E-2</v>
      </c>
      <c r="DI162" s="5">
        <f t="shared" si="328"/>
        <v>2.5445292620865164E-3</v>
      </c>
      <c r="DJ162" s="5">
        <f t="shared" si="328"/>
        <v>0.16164340101522845</v>
      </c>
      <c r="DK162" s="5">
        <f t="shared" si="328"/>
        <v>-7.8519732350129753E-2</v>
      </c>
      <c r="DL162" s="5">
        <f t="shared" si="328"/>
        <v>-9.2620035566093648E-2</v>
      </c>
      <c r="DM162" s="5">
        <f t="shared" si="328"/>
        <v>0.13931079536175073</v>
      </c>
      <c r="DN162" s="5">
        <f t="shared" si="328"/>
        <v>9.6186926605504625E-2</v>
      </c>
      <c r="DO162" s="5">
        <f t="shared" si="328"/>
        <v>0.41846475742121081</v>
      </c>
      <c r="DP162" s="5">
        <f t="shared" si="328"/>
        <v>0.28210565133216564</v>
      </c>
      <c r="DQ162" s="5">
        <f t="shared" si="328"/>
        <v>-5.3929675702882925E-3</v>
      </c>
      <c r="DR162" s="5">
        <f t="shared" si="328"/>
        <v>-0.19172932330827075</v>
      </c>
      <c r="DS162" s="5">
        <f t="shared" si="328"/>
        <v>2.2450805008944495E-2</v>
      </c>
      <c r="DT162" s="5">
        <f t="shared" si="328"/>
        <v>-0.26515615431720752</v>
      </c>
      <c r="DU162" s="5">
        <f t="shared" si="328"/>
        <v>-0.15333333333333335</v>
      </c>
      <c r="DV162" s="5">
        <f t="shared" si="328"/>
        <v>1.7013498312710849E-2</v>
      </c>
      <c r="DW162" s="5">
        <f t="shared" si="328"/>
        <v>-4.8389326697081785E-3</v>
      </c>
      <c r="DX162" s="5">
        <f t="shared" si="328"/>
        <v>-0.1768546818560712</v>
      </c>
      <c r="DY162" s="5">
        <f t="shared" si="328"/>
        <v>-6.4135021097046843E-3</v>
      </c>
      <c r="DZ162" s="5">
        <f t="shared" si="328"/>
        <v>0.19619500594530326</v>
      </c>
      <c r="EA162" s="5">
        <f t="shared" si="328"/>
        <v>-3.209315535359273E-2</v>
      </c>
      <c r="EB162" s="5">
        <f t="shared" si="328"/>
        <v>-0.383656103286385</v>
      </c>
      <c r="EC162" s="5">
        <f t="shared" si="328"/>
        <v>0.70268983575339206</v>
      </c>
      <c r="ED162" s="5">
        <f t="shared" si="327"/>
        <v>0.16286872640849995</v>
      </c>
      <c r="EE162" s="5">
        <f t="shared" si="327"/>
        <v>-0.29814859341187783</v>
      </c>
      <c r="EF162" s="5">
        <f t="shared" si="327"/>
        <v>0.184823569715656</v>
      </c>
      <c r="EG162" s="5">
        <f t="shared" si="327"/>
        <v>9.1079947954315441E-2</v>
      </c>
      <c r="EH162" s="5">
        <f t="shared" si="327"/>
        <v>1.457532794487892E-3</v>
      </c>
      <c r="EI162" s="5">
        <f t="shared" si="327"/>
        <v>-6.6155067478168598E-3</v>
      </c>
      <c r="EJ162" s="5">
        <f t="shared" si="327"/>
        <v>1.1054874800213131E-2</v>
      </c>
      <c r="EK162" s="5">
        <f t="shared" si="327"/>
        <v>-8.7208536424713462E-2</v>
      </c>
      <c r="EL162" s="5">
        <f t="shared" si="327"/>
        <v>-0.11819887429643526</v>
      </c>
      <c r="EM162" s="5">
        <f t="shared" si="327"/>
        <v>-0.11129296235679224</v>
      </c>
      <c r="EN162" s="5">
        <f t="shared" si="327"/>
        <v>0.18287292817679565</v>
      </c>
      <c r="EO162" s="5">
        <f t="shared" si="327"/>
        <v>0.13171415226529659</v>
      </c>
      <c r="EP162" s="5">
        <f t="shared" si="327"/>
        <v>-9.0796533223276698E-3</v>
      </c>
      <c r="EQ162" s="5">
        <f t="shared" si="327"/>
        <v>-4.3037623212551137E-3</v>
      </c>
      <c r="ER162" s="5">
        <f t="shared" si="327"/>
        <v>0.11489124372559965</v>
      </c>
      <c r="ES162" s="5">
        <f t="shared" si="327"/>
        <v>0.11680840420210095</v>
      </c>
      <c r="ET162" s="5">
        <f t="shared" si="327"/>
        <v>7.2564389697648349E-2</v>
      </c>
      <c r="EU162" s="5">
        <f t="shared" si="327"/>
        <v>0.17769889329713928</v>
      </c>
      <c r="EV162" s="5">
        <f t="shared" si="327"/>
        <v>5.6382978723404351E-2</v>
      </c>
      <c r="EW162" s="5">
        <f t="shared" si="327"/>
        <v>9.9781805975159454E-2</v>
      </c>
      <c r="EX162" s="5">
        <f t="shared" si="327"/>
        <v>-0.29668065623807705</v>
      </c>
      <c r="EY162" s="5">
        <f t="shared" si="327"/>
        <v>-8.9291526527069578E-2</v>
      </c>
      <c r="EZ162" s="5">
        <f t="shared" si="327"/>
        <v>-0.10984036216345004</v>
      </c>
      <c r="FA162" s="5">
        <f t="shared" si="327"/>
        <v>-0.13423447537473235</v>
      </c>
      <c r="FB162" s="5">
        <f t="shared" si="327"/>
        <v>6.4770443654351459E-2</v>
      </c>
      <c r="FC162" s="5">
        <f t="shared" si="327"/>
        <v>-0.10917537746806036</v>
      </c>
      <c r="FD162" s="5">
        <f t="shared" si="327"/>
        <v>-0.27053455019556716</v>
      </c>
      <c r="FE162" s="5">
        <f t="shared" si="327"/>
        <v>-9.3833780160857888E-2</v>
      </c>
      <c r="FF162" s="5">
        <f t="shared" si="327"/>
        <v>-0.10478303747534523</v>
      </c>
      <c r="FG162" s="5">
        <f t="shared" si="327"/>
        <v>-8.5375929496006503E-2</v>
      </c>
      <c r="FH162" s="5">
        <f t="shared" si="327"/>
        <v>6.5341764528756285E-2</v>
      </c>
      <c r="FI162" s="5">
        <f t="shared" si="327"/>
        <v>0.1161673261729791</v>
      </c>
      <c r="FJ162" s="5">
        <f t="shared" si="327"/>
        <v>-0.14434033932641172</v>
      </c>
      <c r="FK162" s="5">
        <f t="shared" si="327"/>
        <v>-0.15862681266646939</v>
      </c>
      <c r="FL162" s="5">
        <f t="shared" si="327"/>
        <v>0.3119943721421034</v>
      </c>
      <c r="FM162" s="5">
        <f t="shared" si="327"/>
        <v>0.14986595174262726</v>
      </c>
      <c r="FN162" s="5">
        <f t="shared" si="327"/>
        <v>4.5931452553042686E-2</v>
      </c>
      <c r="FO162" s="5">
        <f t="shared" si="327"/>
        <v>0.29603209986625062</v>
      </c>
      <c r="FP162" s="5">
        <f t="shared" si="327"/>
        <v>-9.2879256965944276E-2</v>
      </c>
      <c r="FQ162" s="5">
        <f t="shared" si="327"/>
        <v>-8.6841107318923055E-2</v>
      </c>
      <c r="FR162" s="5">
        <f t="shared" si="327"/>
        <v>-0.20224252491694347</v>
      </c>
      <c r="FS162" s="5">
        <f t="shared" si="327"/>
        <v>0.11166059344091614</v>
      </c>
      <c r="FT162" s="5">
        <f t="shared" si="327"/>
        <v>-2.7159915710606337E-2</v>
      </c>
      <c r="FU162" s="5">
        <f t="shared" si="327"/>
        <v>0.13525872442839937</v>
      </c>
      <c r="FV162" s="5">
        <f t="shared" si="327"/>
        <v>1.2083951664193425E-2</v>
      </c>
      <c r="FW162" s="5">
        <f t="shared" si="327"/>
        <v>-0.23523250942605786</v>
      </c>
      <c r="FX162" s="5">
        <f t="shared" si="327"/>
        <v>5.0944946589975455E-2</v>
      </c>
      <c r="FY162" s="5">
        <f t="shared" si="327"/>
        <v>-0.1420380505603337</v>
      </c>
      <c r="FZ162" s="5">
        <f t="shared" si="327"/>
        <v>0.29617253948967209</v>
      </c>
      <c r="GA162" s="5">
        <f t="shared" si="327"/>
        <v>-1.1952191235059797E-2</v>
      </c>
      <c r="GB162" s="5">
        <f t="shared" si="327"/>
        <v>2.3719165085388908E-2</v>
      </c>
      <c r="GC162" s="5">
        <f t="shared" si="327"/>
        <v>-0.12117701575532894</v>
      </c>
      <c r="GD162" s="5">
        <f t="shared" si="327"/>
        <v>0.11784866860005275</v>
      </c>
      <c r="GE162" s="5">
        <f t="shared" si="327"/>
        <v>3.2311320754716877E-2</v>
      </c>
      <c r="GF162" s="5">
        <f t="shared" si="327"/>
        <v>-1.1651816312542874E-2</v>
      </c>
      <c r="GG162" s="5">
        <f t="shared" si="327"/>
        <v>7.1659731853907964E-3</v>
      </c>
      <c r="GH162" s="5">
        <f t="shared" si="327"/>
        <v>2.983704383750264E-3</v>
      </c>
      <c r="GI162" s="5">
        <f t="shared" si="327"/>
        <v>-0.11739130434782606</v>
      </c>
      <c r="GJ162" s="5">
        <f t="shared" si="327"/>
        <v>-2.5408348457350349E-2</v>
      </c>
      <c r="GK162" s="5">
        <f t="shared" si="327"/>
        <v>-6.2516626762436786E-2</v>
      </c>
      <c r="GL162" s="5">
        <f t="shared" si="327"/>
        <v>-4.5402951191827509E-2</v>
      </c>
      <c r="GM162" s="5">
        <f t="shared" si="327"/>
        <v>-8.3234244946492217E-2</v>
      </c>
      <c r="GN162" s="5">
        <f t="shared" si="327"/>
        <v>-0.13164721141374841</v>
      </c>
      <c r="GO162" s="5">
        <f t="shared" si="327"/>
        <v>-8.663181478715451E-2</v>
      </c>
      <c r="GP162" s="5">
        <f t="shared" si="326"/>
        <v>-0.10425183973834845</v>
      </c>
      <c r="GQ162" s="5">
        <f t="shared" si="326"/>
        <v>-7.0743952533089835E-2</v>
      </c>
      <c r="GR162" s="5">
        <f t="shared" si="326"/>
        <v>0.19302554027504901</v>
      </c>
      <c r="GS162" s="5">
        <f t="shared" si="326"/>
        <v>0.14203375874845625</v>
      </c>
      <c r="GT162" s="5">
        <f t="shared" si="326"/>
        <v>8.5075702956020099E-2</v>
      </c>
      <c r="GU162" s="5">
        <f t="shared" si="326"/>
        <v>-0.12491694352159466</v>
      </c>
      <c r="GV162" s="5">
        <f t="shared" si="326"/>
        <v>0.14768413059984822</v>
      </c>
      <c r="GW162" s="5">
        <f t="shared" si="326"/>
        <v>0.14819715514389678</v>
      </c>
      <c r="GX162" s="5">
        <f t="shared" si="326"/>
        <v>6.4822817631806418E-2</v>
      </c>
      <c r="GY162" s="5">
        <f t="shared" si="326"/>
        <v>-9.2532467532467549E-2</v>
      </c>
      <c r="GZ162" s="5">
        <f t="shared" si="326"/>
        <v>-3.8163387000596335E-2</v>
      </c>
      <c r="HA162" s="5">
        <f t="shared" si="326"/>
        <v>6.2306261624302563E-2</v>
      </c>
      <c r="HB162" s="5">
        <f t="shared" si="326"/>
        <v>0.16019842427779396</v>
      </c>
      <c r="HC162" s="5">
        <f t="shared" si="326"/>
        <v>4.4265593561368249E-2</v>
      </c>
      <c r="HD162" s="5">
        <f t="shared" si="326"/>
        <v>-9.6339113680164918E-4</v>
      </c>
      <c r="HE162" s="5">
        <f t="shared" si="326"/>
        <v>-0.10631629701060749</v>
      </c>
      <c r="HF162" s="5">
        <f t="shared" si="326"/>
        <v>-6.6900458591853187E-2</v>
      </c>
      <c r="HG162" s="5">
        <f t="shared" si="326"/>
        <v>3.122289679098008E-2</v>
      </c>
      <c r="HH162" s="5">
        <f t="shared" si="326"/>
        <v>-1.9343986543313693E-2</v>
      </c>
      <c r="HI162" s="5">
        <f t="shared" si="326"/>
        <v>-2.8587764436830587E-4</v>
      </c>
      <c r="HJ162" s="5">
        <f t="shared" si="326"/>
        <v>9.1792965398913406E-2</v>
      </c>
      <c r="HK162" s="5">
        <f t="shared" si="326"/>
        <v>0.15426925091671032</v>
      </c>
      <c r="HL162" s="5">
        <f t="shared" si="326"/>
        <v>0.2609484910369867</v>
      </c>
      <c r="HM162" s="5">
        <f t="shared" si="326"/>
        <v>-0.12632715493971566</v>
      </c>
      <c r="HN162" s="5">
        <f t="shared" si="326"/>
        <v>-5.5818743563336923E-2</v>
      </c>
      <c r="HO162" s="5">
        <f t="shared" si="326"/>
        <v>4.6029668411867432E-2</v>
      </c>
      <c r="HP162" s="5">
        <f t="shared" si="326"/>
        <v>-3.6704900938477614E-2</v>
      </c>
      <c r="HQ162" s="5">
        <f t="shared" si="326"/>
        <v>-4.7412859926390868E-2</v>
      </c>
      <c r="HR162" s="5">
        <f t="shared" si="326"/>
        <v>-0.13454545454545466</v>
      </c>
      <c r="HS162" s="5">
        <f t="shared" si="326"/>
        <v>3.9128151260504208E-2</v>
      </c>
      <c r="HT162" s="5">
        <f t="shared" si="326"/>
        <v>6.8233510235026877E-3</v>
      </c>
      <c r="HU162" s="5">
        <f t="shared" si="326"/>
        <v>-6.4257028112449752E-2</v>
      </c>
      <c r="HV162" s="5">
        <f t="shared" si="326"/>
        <v>0.14860515021459222</v>
      </c>
      <c r="HW162" s="5">
        <f t="shared" si="326"/>
        <v>-0.25525455394675384</v>
      </c>
      <c r="HX162" s="5">
        <f t="shared" si="326"/>
        <v>-0.10128566948886797</v>
      </c>
      <c r="HY162" s="5">
        <f t="shared" si="326"/>
        <v>9.769713886950462E-3</v>
      </c>
      <c r="HZ162" s="5">
        <f t="shared" si="326"/>
        <v>-0.1050449205252247</v>
      </c>
      <c r="IA162" s="5">
        <f t="shared" si="326"/>
        <v>-2.8185328185328169E-2</v>
      </c>
      <c r="IB162" s="5">
        <f t="shared" si="326"/>
        <v>0.11839491458085025</v>
      </c>
      <c r="IC162" s="5">
        <f t="shared" si="326"/>
        <v>-1.4920071047957307E-2</v>
      </c>
      <c r="ID162" s="5">
        <f t="shared" si="326"/>
        <v>4.0750090155066712E-2</v>
      </c>
      <c r="IE162" s="5">
        <f t="shared" si="326"/>
        <v>-8.5932085932086011E-2</v>
      </c>
      <c r="IF162" s="5">
        <f t="shared" si="326"/>
        <v>-2.843062926459429E-2</v>
      </c>
      <c r="IG162" s="5">
        <f t="shared" si="326"/>
        <v>-0.20678891923527126</v>
      </c>
      <c r="IH162" s="5">
        <f t="shared" si="326"/>
        <v>8.5095917363502235E-2</v>
      </c>
      <c r="II162" s="5">
        <f t="shared" si="326"/>
        <v>7.5249320036264694E-2</v>
      </c>
      <c r="IJ162" s="5">
        <f t="shared" si="326"/>
        <v>-7.7150084317031978E-2</v>
      </c>
      <c r="IK162" s="5">
        <f t="shared" si="326"/>
        <v>-0.21836455002284147</v>
      </c>
      <c r="IL162" s="5">
        <f t="shared" si="326"/>
        <v>0.11221507890122731</v>
      </c>
      <c r="IM162" s="5">
        <f t="shared" si="326"/>
        <v>4.834471886495012E-2</v>
      </c>
      <c r="IN162" s="5">
        <f t="shared" si="326"/>
        <v>-1.604010025062658E-2</v>
      </c>
      <c r="IO162" s="5">
        <f t="shared" si="326"/>
        <v>0.48599083036169116</v>
      </c>
      <c r="IP162" s="5">
        <f t="shared" si="326"/>
        <v>-8.3990401097017373E-2</v>
      </c>
      <c r="IQ162" s="5">
        <f t="shared" si="326"/>
        <v>6.7739520958083846E-2</v>
      </c>
      <c r="IR162" s="5">
        <f t="shared" si="326"/>
        <v>3.4700315457413158E-2</v>
      </c>
      <c r="IS162" s="5">
        <f t="shared" si="326"/>
        <v>-6.3685636856368619E-2</v>
      </c>
      <c r="IT162" s="5">
        <f t="shared" si="326"/>
        <v>0.16931982633863982</v>
      </c>
      <c r="IU162" s="5">
        <f t="shared" si="326"/>
        <v>0.21596534653465344</v>
      </c>
      <c r="IV162" s="5">
        <f t="shared" si="326"/>
        <v>-0.13715012722646314</v>
      </c>
      <c r="IW162" s="5">
        <f t="shared" si="326"/>
        <v>-0.22530227071660283</v>
      </c>
      <c r="IX162" s="5">
        <f t="shared" si="326"/>
        <v>0.20860296916634949</v>
      </c>
      <c r="IY162" s="5">
        <f t="shared" si="326"/>
        <v>-1.0393700787401549E-2</v>
      </c>
      <c r="IZ162" s="5">
        <f t="shared" si="326"/>
        <v>2.9917250159134406E-2</v>
      </c>
      <c r="JA162" s="5">
        <f t="shared" si="324"/>
        <v>-5.2224969097651432E-2</v>
      </c>
      <c r="JB162" s="5">
        <f t="shared" si="324"/>
        <v>-3.1953048581676004E-2</v>
      </c>
      <c r="JC162" s="5">
        <f t="shared" si="324"/>
        <v>-2.6945099360053916E-3</v>
      </c>
      <c r="JD162" s="5">
        <f t="shared" si="324"/>
        <v>4.3904086457279114E-3</v>
      </c>
      <c r="JE162" s="5">
        <f t="shared" si="324"/>
        <v>-7.4646940147949023E-2</v>
      </c>
      <c r="JF162" s="5">
        <f t="shared" si="324"/>
        <v>0.1170058139534884</v>
      </c>
      <c r="JG162" s="5">
        <f t="shared" si="324"/>
        <v>-0.10930383864671434</v>
      </c>
      <c r="JH162" s="5">
        <f t="shared" si="324"/>
        <v>0.32615047479912335</v>
      </c>
      <c r="JI162" s="5">
        <f t="shared" si="324"/>
        <v>-0.27320297438722119</v>
      </c>
      <c r="JJ162" s="5">
        <f t="shared" si="324"/>
        <v>1.9704433497536963E-2</v>
      </c>
      <c r="JK162" s="5">
        <f t="shared" si="324"/>
        <v>4.8309178743961484E-2</v>
      </c>
      <c r="JL162" s="5">
        <f t="shared" si="324"/>
        <v>1.9142148174406175E-2</v>
      </c>
      <c r="JM162" s="5">
        <f t="shared" si="324"/>
        <v>4.2086956521739126E-2</v>
      </c>
      <c r="JN162" s="5">
        <f t="shared" si="324"/>
        <v>-5.8077436582109454E-2</v>
      </c>
      <c r="JO162" s="5">
        <f t="shared" si="324"/>
        <v>2.5868178596739885E-2</v>
      </c>
      <c r="JP162" s="5">
        <f t="shared" si="324"/>
        <v>4.3523316062176125E-2</v>
      </c>
      <c r="JQ162" s="5">
        <f t="shared" si="324"/>
        <v>5.4286660046342319E-2</v>
      </c>
      <c r="JR162" s="5">
        <f t="shared" si="324"/>
        <v>0.48037676609105173</v>
      </c>
      <c r="JS162" s="5">
        <f t="shared" si="324"/>
        <v>-0.22757158006362671</v>
      </c>
      <c r="JT162" s="5">
        <f t="shared" si="324"/>
        <v>-0.19000549148819323</v>
      </c>
      <c r="JU162" s="5">
        <f t="shared" si="324"/>
        <v>-3.2203389830508536E-2</v>
      </c>
      <c r="JV162" s="5">
        <f t="shared" si="324"/>
        <v>-4.9737302977232889E-2</v>
      </c>
      <c r="JW162" s="5">
        <f t="shared" si="324"/>
        <v>-5.4183560633984607E-2</v>
      </c>
      <c r="JX162" s="5">
        <f t="shared" si="324"/>
        <v>2.6110678098207395E-2</v>
      </c>
    </row>
    <row r="163" spans="1:284">
      <c r="A163" s="9">
        <v>38869</v>
      </c>
      <c r="B163" s="5">
        <v>5.9249999999999998</v>
      </c>
      <c r="C163" s="7">
        <f t="shared" si="291"/>
        <v>-0.1768546818560712</v>
      </c>
      <c r="D163" s="6"/>
      <c r="E163" s="6"/>
      <c r="F163" s="5">
        <f t="shared" si="282"/>
        <v>-0.20503597122302153</v>
      </c>
      <c r="G163" s="5">
        <f t="shared" ref="G163:BR163" si="329">(G42-G41)/G41</f>
        <v>6.7873303167420782E-2</v>
      </c>
      <c r="H163" s="5">
        <f t="shared" si="329"/>
        <v>0.12288135593220341</v>
      </c>
      <c r="I163" s="5">
        <f t="shared" si="329"/>
        <v>-0.12452830188679248</v>
      </c>
      <c r="J163" s="5">
        <f t="shared" si="329"/>
        <v>-0.20258620689655163</v>
      </c>
      <c r="K163" s="5">
        <f t="shared" si="329"/>
        <v>-1.081081081081082E-2</v>
      </c>
      <c r="L163" s="5">
        <f t="shared" si="329"/>
        <v>0.44808743169398896</v>
      </c>
      <c r="M163" s="5">
        <f t="shared" si="329"/>
        <v>0.47169811320754718</v>
      </c>
      <c r="N163" s="5">
        <f t="shared" si="329"/>
        <v>2.5641025641025664E-2</v>
      </c>
      <c r="O163" s="5">
        <f t="shared" si="329"/>
        <v>-0.25249999999999995</v>
      </c>
      <c r="P163" s="5">
        <f t="shared" si="329"/>
        <v>-0.40468227424749165</v>
      </c>
      <c r="Q163" s="5">
        <f t="shared" si="329"/>
        <v>1.6853932584269676E-2</v>
      </c>
      <c r="R163" s="5">
        <f t="shared" si="329"/>
        <v>0.17127071823204423</v>
      </c>
      <c r="S163" s="5">
        <f t="shared" si="329"/>
        <v>0.10849056603773584</v>
      </c>
      <c r="T163" s="5">
        <f t="shared" si="329"/>
        <v>-8.5106382978723472E-2</v>
      </c>
      <c r="U163" s="5">
        <f t="shared" si="329"/>
        <v>4.6511627906977819E-3</v>
      </c>
      <c r="V163" s="5">
        <f t="shared" si="329"/>
        <v>0.1666666666666666</v>
      </c>
      <c r="W163" s="5">
        <f t="shared" si="329"/>
        <v>0.32936507936507942</v>
      </c>
      <c r="X163" s="5">
        <f t="shared" si="329"/>
        <v>-2.3880597014925394E-2</v>
      </c>
      <c r="Y163" s="5">
        <f t="shared" si="329"/>
        <v>-0.21100917431192659</v>
      </c>
      <c r="Z163" s="5">
        <f t="shared" si="329"/>
        <v>-0.10465116279069768</v>
      </c>
      <c r="AA163" s="5">
        <f t="shared" si="329"/>
        <v>-0.13419913419913421</v>
      </c>
      <c r="AB163" s="5">
        <f t="shared" si="329"/>
        <v>0.14500000000000002</v>
      </c>
      <c r="AC163" s="5">
        <f t="shared" si="329"/>
        <v>4.3668122270741428E-3</v>
      </c>
      <c r="AD163" s="5">
        <f t="shared" si="329"/>
        <v>-1.7391304347826105E-2</v>
      </c>
      <c r="AE163" s="5">
        <f t="shared" si="329"/>
        <v>-0.10619469026548663</v>
      </c>
      <c r="AF163" s="5">
        <f t="shared" si="329"/>
        <v>0.16831683168316824</v>
      </c>
      <c r="AG163" s="5">
        <f t="shared" si="329"/>
        <v>-0.17796610169491522</v>
      </c>
      <c r="AH163" s="5">
        <f t="shared" si="329"/>
        <v>-0.13917525773195877</v>
      </c>
      <c r="AI163" s="5">
        <f t="shared" si="329"/>
        <v>0.21556886227544902</v>
      </c>
      <c r="AJ163" s="5">
        <f t="shared" si="329"/>
        <v>-2.9556650246305338E-2</v>
      </c>
      <c r="AK163" s="5">
        <f t="shared" si="329"/>
        <v>9.1370558375634486E-2</v>
      </c>
      <c r="AL163" s="5">
        <f t="shared" si="329"/>
        <v>-0.1767441860465116</v>
      </c>
      <c r="AM163" s="5">
        <f t="shared" si="329"/>
        <v>2.2598870056497196E-2</v>
      </c>
      <c r="AN163" s="5">
        <f t="shared" si="329"/>
        <v>-7.7348066298342608E-2</v>
      </c>
      <c r="AO163" s="5">
        <f t="shared" si="329"/>
        <v>0.10778443113772465</v>
      </c>
      <c r="AP163" s="5">
        <f t="shared" si="329"/>
        <v>0.27027027027027023</v>
      </c>
      <c r="AQ163" s="5">
        <f t="shared" si="329"/>
        <v>-5.1063829787234088E-2</v>
      </c>
      <c r="AR163" s="5">
        <f t="shared" si="329"/>
        <v>1.345291479820619E-2</v>
      </c>
      <c r="AS163" s="5">
        <f t="shared" si="329"/>
        <v>0.15044247787610635</v>
      </c>
      <c r="AT163" s="5">
        <f t="shared" si="329"/>
        <v>0.11923076923076925</v>
      </c>
      <c r="AU163" s="5">
        <f t="shared" si="329"/>
        <v>-0.12027491408934711</v>
      </c>
      <c r="AV163" s="5">
        <f t="shared" si="329"/>
        <v>0.20703124999999992</v>
      </c>
      <c r="AW163" s="5">
        <f t="shared" si="329"/>
        <v>-0.31391585760517793</v>
      </c>
      <c r="AX163" s="5">
        <f t="shared" si="329"/>
        <v>0.10377358490566026</v>
      </c>
      <c r="AY163" s="5">
        <f t="shared" si="329"/>
        <v>0.1153846153846154</v>
      </c>
      <c r="AZ163" s="5">
        <f t="shared" si="329"/>
        <v>-3.8314176245209915E-3</v>
      </c>
      <c r="BA163" s="5">
        <f t="shared" si="329"/>
        <v>0.11538461538461531</v>
      </c>
      <c r="BB163" s="5">
        <f t="shared" si="329"/>
        <v>6.5517241379310323E-2</v>
      </c>
      <c r="BC163" s="5">
        <f t="shared" si="329"/>
        <v>0.42718446601941756</v>
      </c>
      <c r="BD163" s="5">
        <f t="shared" si="329"/>
        <v>-9.070294784580506E-3</v>
      </c>
      <c r="BE163" s="5">
        <f t="shared" si="329"/>
        <v>-0.12585812356979412</v>
      </c>
      <c r="BF163" s="5">
        <f t="shared" si="329"/>
        <v>0.20942408376963359</v>
      </c>
      <c r="BG163" s="5">
        <f t="shared" si="329"/>
        <v>0.14935064935064923</v>
      </c>
      <c r="BH163" s="5">
        <f t="shared" si="329"/>
        <v>-0.14500941619585681</v>
      </c>
      <c r="BI163" s="5">
        <f t="shared" si="329"/>
        <v>0.32599118942731264</v>
      </c>
      <c r="BJ163" s="5">
        <f t="shared" si="329"/>
        <v>0.65780730897009987</v>
      </c>
      <c r="BK163" s="5">
        <f t="shared" si="329"/>
        <v>-0.36943887775551104</v>
      </c>
      <c r="BL163" s="5">
        <f t="shared" si="329"/>
        <v>-0.2057842046718576</v>
      </c>
      <c r="BM163" s="5">
        <f t="shared" si="329"/>
        <v>7.7230892356942804E-2</v>
      </c>
      <c r="BN163" s="5">
        <f t="shared" si="329"/>
        <v>-8.9895988112927178E-2</v>
      </c>
      <c r="BO163" s="5">
        <f t="shared" si="329"/>
        <v>-0.23714285714285721</v>
      </c>
      <c r="BP163" s="5">
        <f t="shared" si="329"/>
        <v>-0.14874264312466562</v>
      </c>
      <c r="BQ163" s="5">
        <f t="shared" si="329"/>
        <v>-4.7140163419233582E-3</v>
      </c>
      <c r="BR163" s="5">
        <f t="shared" si="329"/>
        <v>-0.23744868961161977</v>
      </c>
      <c r="BS163" s="5">
        <f t="shared" si="328"/>
        <v>-0.24223602484472048</v>
      </c>
      <c r="BT163" s="5">
        <f t="shared" si="328"/>
        <v>0.74972677595628401</v>
      </c>
      <c r="BU163" s="5">
        <f t="shared" si="328"/>
        <v>-0.27670206121174268</v>
      </c>
      <c r="BV163" s="5">
        <f t="shared" si="328"/>
        <v>0.10319516407599323</v>
      </c>
      <c r="BW163" s="5">
        <f t="shared" si="328"/>
        <v>-0.2148727984344424</v>
      </c>
      <c r="BX163" s="5">
        <f t="shared" si="328"/>
        <v>0.1904287138584248</v>
      </c>
      <c r="BY163" s="5">
        <f t="shared" si="328"/>
        <v>0.45393634840871028</v>
      </c>
      <c r="BZ163" s="5">
        <f t="shared" si="328"/>
        <v>-4.4066820276497706E-2</v>
      </c>
      <c r="CA163" s="5">
        <f t="shared" si="328"/>
        <v>3.0430852666465797E-2</v>
      </c>
      <c r="CB163" s="5">
        <f t="shared" si="328"/>
        <v>-4.1520467836257284E-2</v>
      </c>
      <c r="CC163" s="5">
        <f t="shared" si="328"/>
        <v>-9.2129347162904218E-2</v>
      </c>
      <c r="CD163" s="5">
        <f t="shared" si="328"/>
        <v>0.1048387096774193</v>
      </c>
      <c r="CE163" s="5">
        <f t="shared" si="328"/>
        <v>0.12104622871046233</v>
      </c>
      <c r="CF163" s="5">
        <f t="shared" si="328"/>
        <v>0.11937059142702126</v>
      </c>
      <c r="CG163" s="5">
        <f t="shared" si="328"/>
        <v>3.2719340765874884E-2</v>
      </c>
      <c r="CH163" s="5">
        <f t="shared" si="328"/>
        <v>0.17061722600328569</v>
      </c>
      <c r="CI163" s="5">
        <f t="shared" si="328"/>
        <v>0.13472333600641534</v>
      </c>
      <c r="CJ163" s="5">
        <f t="shared" si="328"/>
        <v>0.61360424028268534</v>
      </c>
      <c r="CK163" s="5">
        <f t="shared" si="328"/>
        <v>-0.43654877915252377</v>
      </c>
      <c r="CL163" s="5">
        <f t="shared" si="328"/>
        <v>-4.4694908666925159E-3</v>
      </c>
      <c r="CM163" s="5">
        <f t="shared" si="328"/>
        <v>0.16045285965254735</v>
      </c>
      <c r="CN163" s="5">
        <f t="shared" si="328"/>
        <v>-0.11000841042893185</v>
      </c>
      <c r="CO163" s="5">
        <f t="shared" si="328"/>
        <v>-0.11302211302211315</v>
      </c>
      <c r="CP163" s="5">
        <f t="shared" si="328"/>
        <v>4.9861495844875349E-2</v>
      </c>
      <c r="CQ163" s="5">
        <f t="shared" si="328"/>
        <v>-0.10087274203369188</v>
      </c>
      <c r="CR163" s="5">
        <f t="shared" si="328"/>
        <v>6.5462753950338414E-3</v>
      </c>
      <c r="CS163" s="5">
        <f t="shared" si="328"/>
        <v>5.001121327651957E-2</v>
      </c>
      <c r="CT163" s="5">
        <f t="shared" si="328"/>
        <v>0.3135412217001281</v>
      </c>
      <c r="CU163" s="5">
        <f t="shared" si="328"/>
        <v>-6.097560975609756E-2</v>
      </c>
      <c r="CV163" s="5">
        <f t="shared" si="328"/>
        <v>-0.10822510822510822</v>
      </c>
      <c r="CW163" s="5">
        <f t="shared" si="328"/>
        <v>4.174757281553395E-2</v>
      </c>
      <c r="CX163" s="5">
        <f t="shared" si="328"/>
        <v>0.10624417520969233</v>
      </c>
      <c r="CY163" s="5">
        <f t="shared" si="328"/>
        <v>0.12552653748946926</v>
      </c>
      <c r="CZ163" s="5">
        <f t="shared" si="328"/>
        <v>-8.0688622754490971E-2</v>
      </c>
      <c r="DA163" s="5">
        <f t="shared" si="328"/>
        <v>-1.5144113336590128E-2</v>
      </c>
      <c r="DB163" s="5">
        <f t="shared" si="328"/>
        <v>-0.15972222222222227</v>
      </c>
      <c r="DC163" s="5">
        <f t="shared" si="328"/>
        <v>0.12613144431326251</v>
      </c>
      <c r="DD163" s="5">
        <f t="shared" si="328"/>
        <v>0.33251791018696497</v>
      </c>
      <c r="DE163" s="5">
        <f t="shared" si="328"/>
        <v>4.5895620246525E-2</v>
      </c>
      <c r="DF163" s="5">
        <f t="shared" si="328"/>
        <v>-0.22103811434302909</v>
      </c>
      <c r="DG163" s="5">
        <f t="shared" si="328"/>
        <v>1.2071463061323061E-2</v>
      </c>
      <c r="DH163" s="5">
        <f t="shared" si="328"/>
        <v>2.5445292620865164E-3</v>
      </c>
      <c r="DI163" s="5">
        <f t="shared" si="328"/>
        <v>0.16164340101522845</v>
      </c>
      <c r="DJ163" s="5">
        <f t="shared" si="328"/>
        <v>-7.8519732350129753E-2</v>
      </c>
      <c r="DK163" s="5">
        <f t="shared" si="328"/>
        <v>-9.2620035566093648E-2</v>
      </c>
      <c r="DL163" s="5">
        <f t="shared" si="328"/>
        <v>0.13931079536175073</v>
      </c>
      <c r="DM163" s="5">
        <f t="shared" si="328"/>
        <v>9.6186926605504625E-2</v>
      </c>
      <c r="DN163" s="5">
        <f t="shared" si="328"/>
        <v>0.41846475742121081</v>
      </c>
      <c r="DO163" s="5">
        <f t="shared" si="328"/>
        <v>0.28210565133216564</v>
      </c>
      <c r="DP163" s="5">
        <f t="shared" si="328"/>
        <v>-5.3929675702882925E-3</v>
      </c>
      <c r="DQ163" s="5">
        <f t="shared" si="328"/>
        <v>-0.19172932330827075</v>
      </c>
      <c r="DR163" s="5">
        <f t="shared" si="328"/>
        <v>2.2450805008944495E-2</v>
      </c>
      <c r="DS163" s="5">
        <f t="shared" si="328"/>
        <v>-0.26515615431720752</v>
      </c>
      <c r="DT163" s="5">
        <f t="shared" si="328"/>
        <v>-0.15333333333333335</v>
      </c>
      <c r="DU163" s="5">
        <f t="shared" si="328"/>
        <v>1.7013498312710849E-2</v>
      </c>
      <c r="DV163" s="5">
        <f t="shared" si="328"/>
        <v>-4.8389326697081785E-3</v>
      </c>
      <c r="DW163" s="5">
        <f t="shared" si="328"/>
        <v>-0.1768546818560712</v>
      </c>
      <c r="DX163" s="5">
        <f t="shared" si="328"/>
        <v>-6.4135021097046843E-3</v>
      </c>
      <c r="DY163" s="5">
        <f t="shared" si="328"/>
        <v>0.19619500594530326</v>
      </c>
      <c r="DZ163" s="5">
        <f t="shared" si="328"/>
        <v>-3.209315535359273E-2</v>
      </c>
      <c r="EA163" s="5">
        <f t="shared" si="328"/>
        <v>-0.383656103286385</v>
      </c>
      <c r="EB163" s="5">
        <f t="shared" si="328"/>
        <v>0.70268983575339206</v>
      </c>
      <c r="EC163" s="5">
        <f t="shared" si="328"/>
        <v>0.16286872640849995</v>
      </c>
      <c r="ED163" s="5">
        <f t="shared" si="327"/>
        <v>-0.29814859341187783</v>
      </c>
      <c r="EE163" s="5">
        <f t="shared" si="327"/>
        <v>0.184823569715656</v>
      </c>
      <c r="EF163" s="5">
        <f t="shared" si="327"/>
        <v>9.1079947954315441E-2</v>
      </c>
      <c r="EG163" s="5">
        <f t="shared" si="327"/>
        <v>1.457532794487892E-3</v>
      </c>
      <c r="EH163" s="5">
        <f t="shared" si="327"/>
        <v>-6.6155067478168598E-3</v>
      </c>
      <c r="EI163" s="5">
        <f t="shared" si="327"/>
        <v>1.1054874800213131E-2</v>
      </c>
      <c r="EJ163" s="5">
        <f t="shared" si="327"/>
        <v>-8.7208536424713462E-2</v>
      </c>
      <c r="EK163" s="5">
        <f t="shared" si="327"/>
        <v>-0.11819887429643526</v>
      </c>
      <c r="EL163" s="5">
        <f t="shared" si="327"/>
        <v>-0.11129296235679224</v>
      </c>
      <c r="EM163" s="5">
        <f t="shared" si="327"/>
        <v>0.18287292817679565</v>
      </c>
      <c r="EN163" s="5">
        <f t="shared" si="327"/>
        <v>0.13171415226529659</v>
      </c>
      <c r="EO163" s="5">
        <f t="shared" si="327"/>
        <v>-9.0796533223276698E-3</v>
      </c>
      <c r="EP163" s="5">
        <f t="shared" si="327"/>
        <v>-4.3037623212551137E-3</v>
      </c>
      <c r="EQ163" s="5">
        <f t="shared" si="327"/>
        <v>0.11489124372559965</v>
      </c>
      <c r="ER163" s="5">
        <f t="shared" si="327"/>
        <v>0.11680840420210095</v>
      </c>
      <c r="ES163" s="5">
        <f t="shared" si="327"/>
        <v>7.2564389697648349E-2</v>
      </c>
      <c r="ET163" s="5">
        <f t="shared" si="327"/>
        <v>0.17769889329713928</v>
      </c>
      <c r="EU163" s="5">
        <f t="shared" si="327"/>
        <v>5.6382978723404351E-2</v>
      </c>
      <c r="EV163" s="5">
        <f t="shared" si="327"/>
        <v>9.9781805975159454E-2</v>
      </c>
      <c r="EW163" s="5">
        <f t="shared" si="327"/>
        <v>-0.29668065623807705</v>
      </c>
      <c r="EX163" s="5">
        <f t="shared" si="327"/>
        <v>-8.9291526527069578E-2</v>
      </c>
      <c r="EY163" s="5">
        <f t="shared" si="327"/>
        <v>-0.10984036216345004</v>
      </c>
      <c r="EZ163" s="5">
        <f t="shared" si="327"/>
        <v>-0.13423447537473235</v>
      </c>
      <c r="FA163" s="5">
        <f t="shared" si="327"/>
        <v>6.4770443654351459E-2</v>
      </c>
      <c r="FB163" s="5">
        <f t="shared" si="327"/>
        <v>-0.10917537746806036</v>
      </c>
      <c r="FC163" s="5">
        <f t="shared" si="327"/>
        <v>-0.27053455019556716</v>
      </c>
      <c r="FD163" s="5">
        <f t="shared" si="327"/>
        <v>-9.3833780160857888E-2</v>
      </c>
      <c r="FE163" s="5">
        <f t="shared" si="327"/>
        <v>-0.10478303747534523</v>
      </c>
      <c r="FF163" s="5">
        <f t="shared" si="327"/>
        <v>-8.5375929496006503E-2</v>
      </c>
      <c r="FG163" s="5">
        <f t="shared" si="327"/>
        <v>6.5341764528756285E-2</v>
      </c>
      <c r="FH163" s="5">
        <f t="shared" si="327"/>
        <v>0.1161673261729791</v>
      </c>
      <c r="FI163" s="5">
        <f t="shared" si="327"/>
        <v>-0.14434033932641172</v>
      </c>
      <c r="FJ163" s="5">
        <f t="shared" si="327"/>
        <v>-0.15862681266646939</v>
      </c>
      <c r="FK163" s="5">
        <f t="shared" si="327"/>
        <v>0.3119943721421034</v>
      </c>
      <c r="FL163" s="5">
        <f t="shared" si="327"/>
        <v>0.14986595174262726</v>
      </c>
      <c r="FM163" s="5">
        <f t="shared" si="327"/>
        <v>4.5931452553042686E-2</v>
      </c>
      <c r="FN163" s="5">
        <f t="shared" si="327"/>
        <v>0.29603209986625062</v>
      </c>
      <c r="FO163" s="5">
        <f t="shared" si="327"/>
        <v>-9.2879256965944276E-2</v>
      </c>
      <c r="FP163" s="5">
        <f t="shared" si="327"/>
        <v>-8.6841107318923055E-2</v>
      </c>
      <c r="FQ163" s="5">
        <f t="shared" si="327"/>
        <v>-0.20224252491694347</v>
      </c>
      <c r="FR163" s="5">
        <f t="shared" si="327"/>
        <v>0.11166059344091614</v>
      </c>
      <c r="FS163" s="5">
        <f t="shared" si="327"/>
        <v>-2.7159915710606337E-2</v>
      </c>
      <c r="FT163" s="5">
        <f t="shared" si="327"/>
        <v>0.13525872442839937</v>
      </c>
      <c r="FU163" s="5">
        <f t="shared" si="327"/>
        <v>1.2083951664193425E-2</v>
      </c>
      <c r="FV163" s="5">
        <f t="shared" si="327"/>
        <v>-0.23523250942605786</v>
      </c>
      <c r="FW163" s="5">
        <f t="shared" si="327"/>
        <v>5.0944946589975455E-2</v>
      </c>
      <c r="FX163" s="5">
        <f t="shared" si="327"/>
        <v>-0.1420380505603337</v>
      </c>
      <c r="FY163" s="5">
        <f t="shared" si="327"/>
        <v>0.29617253948967209</v>
      </c>
      <c r="FZ163" s="5">
        <f t="shared" si="327"/>
        <v>-1.1952191235059797E-2</v>
      </c>
      <c r="GA163" s="5">
        <f t="shared" si="327"/>
        <v>2.3719165085388908E-2</v>
      </c>
      <c r="GB163" s="5">
        <f t="shared" si="327"/>
        <v>-0.12117701575532894</v>
      </c>
      <c r="GC163" s="5">
        <f t="shared" si="327"/>
        <v>0.11784866860005275</v>
      </c>
      <c r="GD163" s="5">
        <f t="shared" si="327"/>
        <v>3.2311320754716877E-2</v>
      </c>
      <c r="GE163" s="5">
        <f t="shared" si="327"/>
        <v>-1.1651816312542874E-2</v>
      </c>
      <c r="GF163" s="5">
        <f t="shared" si="327"/>
        <v>7.1659731853907964E-3</v>
      </c>
      <c r="GG163" s="5">
        <f t="shared" si="327"/>
        <v>2.983704383750264E-3</v>
      </c>
      <c r="GH163" s="5">
        <f t="shared" si="327"/>
        <v>-0.11739130434782606</v>
      </c>
      <c r="GI163" s="5">
        <f t="shared" si="327"/>
        <v>-2.5408348457350349E-2</v>
      </c>
      <c r="GJ163" s="5">
        <f t="shared" si="327"/>
        <v>-6.2516626762436786E-2</v>
      </c>
      <c r="GK163" s="5">
        <f t="shared" si="327"/>
        <v>-4.5402951191827509E-2</v>
      </c>
      <c r="GL163" s="5">
        <f t="shared" si="327"/>
        <v>-8.3234244946492217E-2</v>
      </c>
      <c r="GM163" s="5">
        <f t="shared" si="327"/>
        <v>-0.13164721141374841</v>
      </c>
      <c r="GN163" s="5">
        <f t="shared" si="327"/>
        <v>-8.663181478715451E-2</v>
      </c>
      <c r="GO163" s="5">
        <f t="shared" si="327"/>
        <v>-0.10425183973834845</v>
      </c>
      <c r="GP163" s="5">
        <f t="shared" si="326"/>
        <v>-7.0743952533089835E-2</v>
      </c>
      <c r="GQ163" s="5">
        <f t="shared" si="326"/>
        <v>0.19302554027504901</v>
      </c>
      <c r="GR163" s="5">
        <f t="shared" si="326"/>
        <v>0.14203375874845625</v>
      </c>
      <c r="GS163" s="5">
        <f t="shared" si="326"/>
        <v>8.5075702956020099E-2</v>
      </c>
      <c r="GT163" s="5">
        <f t="shared" si="326"/>
        <v>-0.12491694352159466</v>
      </c>
      <c r="GU163" s="5">
        <f t="shared" si="326"/>
        <v>0.14768413059984822</v>
      </c>
      <c r="GV163" s="5">
        <f t="shared" si="326"/>
        <v>0.14819715514389678</v>
      </c>
      <c r="GW163" s="5">
        <f t="shared" si="326"/>
        <v>6.4822817631806418E-2</v>
      </c>
      <c r="GX163" s="5">
        <f t="shared" si="326"/>
        <v>-9.2532467532467549E-2</v>
      </c>
      <c r="GY163" s="5">
        <f t="shared" si="326"/>
        <v>-3.8163387000596335E-2</v>
      </c>
      <c r="GZ163" s="5">
        <f t="shared" si="326"/>
        <v>6.2306261624302563E-2</v>
      </c>
      <c r="HA163" s="5">
        <f t="shared" si="326"/>
        <v>0.16019842427779396</v>
      </c>
      <c r="HB163" s="5">
        <f t="shared" si="326"/>
        <v>4.4265593561368249E-2</v>
      </c>
      <c r="HC163" s="5">
        <f t="shared" si="326"/>
        <v>-9.6339113680164918E-4</v>
      </c>
      <c r="HD163" s="5">
        <f t="shared" si="326"/>
        <v>-0.10631629701060749</v>
      </c>
      <c r="HE163" s="5">
        <f t="shared" si="326"/>
        <v>-6.6900458591853187E-2</v>
      </c>
      <c r="HF163" s="5">
        <f t="shared" si="326"/>
        <v>3.122289679098008E-2</v>
      </c>
      <c r="HG163" s="5">
        <f t="shared" si="326"/>
        <v>-1.9343986543313693E-2</v>
      </c>
      <c r="HH163" s="5">
        <f t="shared" si="326"/>
        <v>-2.8587764436830587E-4</v>
      </c>
      <c r="HI163" s="5">
        <f t="shared" si="326"/>
        <v>9.1792965398913406E-2</v>
      </c>
      <c r="HJ163" s="5">
        <f t="shared" si="326"/>
        <v>0.15426925091671032</v>
      </c>
      <c r="HK163" s="5">
        <f t="shared" si="326"/>
        <v>0.2609484910369867</v>
      </c>
      <c r="HL163" s="5">
        <f t="shared" si="326"/>
        <v>-0.12632715493971566</v>
      </c>
      <c r="HM163" s="5">
        <f t="shared" si="326"/>
        <v>-5.5818743563336923E-2</v>
      </c>
      <c r="HN163" s="5">
        <f t="shared" si="326"/>
        <v>4.6029668411867432E-2</v>
      </c>
      <c r="HO163" s="5">
        <f t="shared" si="326"/>
        <v>-3.6704900938477614E-2</v>
      </c>
      <c r="HP163" s="5">
        <f t="shared" si="326"/>
        <v>-4.7412859926390868E-2</v>
      </c>
      <c r="HQ163" s="5">
        <f t="shared" si="326"/>
        <v>-0.13454545454545466</v>
      </c>
      <c r="HR163" s="5">
        <f t="shared" si="326"/>
        <v>3.9128151260504208E-2</v>
      </c>
      <c r="HS163" s="5">
        <f t="shared" si="326"/>
        <v>6.8233510235026877E-3</v>
      </c>
      <c r="HT163" s="5">
        <f t="shared" si="326"/>
        <v>-6.4257028112449752E-2</v>
      </c>
      <c r="HU163" s="5">
        <f t="shared" si="326"/>
        <v>0.14860515021459222</v>
      </c>
      <c r="HV163" s="5">
        <f t="shared" si="326"/>
        <v>-0.25525455394675384</v>
      </c>
      <c r="HW163" s="5">
        <f t="shared" si="326"/>
        <v>-0.10128566948886797</v>
      </c>
      <c r="HX163" s="5">
        <f t="shared" si="326"/>
        <v>9.769713886950462E-3</v>
      </c>
      <c r="HY163" s="5">
        <f t="shared" si="326"/>
        <v>-0.1050449205252247</v>
      </c>
      <c r="HZ163" s="5">
        <f t="shared" si="326"/>
        <v>-2.8185328185328169E-2</v>
      </c>
      <c r="IA163" s="5">
        <f t="shared" si="326"/>
        <v>0.11839491458085025</v>
      </c>
      <c r="IB163" s="5">
        <f t="shared" si="326"/>
        <v>-1.4920071047957307E-2</v>
      </c>
      <c r="IC163" s="5">
        <f t="shared" si="326"/>
        <v>4.0750090155066712E-2</v>
      </c>
      <c r="ID163" s="5">
        <f t="shared" si="326"/>
        <v>-8.5932085932086011E-2</v>
      </c>
      <c r="IE163" s="5">
        <f t="shared" si="326"/>
        <v>-2.843062926459429E-2</v>
      </c>
      <c r="IF163" s="5">
        <f t="shared" si="326"/>
        <v>-0.20678891923527126</v>
      </c>
      <c r="IG163" s="5">
        <f t="shared" si="326"/>
        <v>8.5095917363502235E-2</v>
      </c>
      <c r="IH163" s="5">
        <f t="shared" si="326"/>
        <v>7.5249320036264694E-2</v>
      </c>
      <c r="II163" s="5">
        <f t="shared" si="326"/>
        <v>-7.7150084317031978E-2</v>
      </c>
      <c r="IJ163" s="5">
        <f t="shared" si="326"/>
        <v>-0.21836455002284147</v>
      </c>
      <c r="IK163" s="5">
        <f t="shared" si="326"/>
        <v>0.11221507890122731</v>
      </c>
      <c r="IL163" s="5">
        <f t="shared" si="326"/>
        <v>4.834471886495012E-2</v>
      </c>
      <c r="IM163" s="5">
        <f t="shared" si="326"/>
        <v>-1.604010025062658E-2</v>
      </c>
      <c r="IN163" s="5">
        <f t="shared" si="326"/>
        <v>0.48599083036169116</v>
      </c>
      <c r="IO163" s="5">
        <f t="shared" si="326"/>
        <v>-8.3990401097017373E-2</v>
      </c>
      <c r="IP163" s="5">
        <f t="shared" si="326"/>
        <v>6.7739520958083846E-2</v>
      </c>
      <c r="IQ163" s="5">
        <f t="shared" si="326"/>
        <v>3.4700315457413158E-2</v>
      </c>
      <c r="IR163" s="5">
        <f t="shared" si="326"/>
        <v>-6.3685636856368619E-2</v>
      </c>
      <c r="IS163" s="5">
        <f t="shared" si="326"/>
        <v>0.16931982633863982</v>
      </c>
      <c r="IT163" s="5">
        <f t="shared" si="326"/>
        <v>0.21596534653465344</v>
      </c>
      <c r="IU163" s="5">
        <f t="shared" si="326"/>
        <v>-0.13715012722646314</v>
      </c>
      <c r="IV163" s="5">
        <f t="shared" si="326"/>
        <v>-0.22530227071660283</v>
      </c>
      <c r="IW163" s="5">
        <f t="shared" si="326"/>
        <v>0.20860296916634949</v>
      </c>
      <c r="IX163" s="5">
        <f t="shared" si="326"/>
        <v>-1.0393700787401549E-2</v>
      </c>
      <c r="IY163" s="5">
        <f t="shared" si="326"/>
        <v>2.9917250159134406E-2</v>
      </c>
      <c r="IZ163" s="5">
        <f t="shared" si="326"/>
        <v>-5.2224969097651432E-2</v>
      </c>
      <c r="JA163" s="5">
        <f t="shared" si="324"/>
        <v>-3.1953048581676004E-2</v>
      </c>
      <c r="JB163" s="5">
        <f t="shared" si="324"/>
        <v>-2.6945099360053916E-3</v>
      </c>
      <c r="JC163" s="5">
        <f t="shared" si="324"/>
        <v>4.3904086457279114E-3</v>
      </c>
      <c r="JD163" s="5">
        <f t="shared" si="324"/>
        <v>-7.4646940147949023E-2</v>
      </c>
      <c r="JE163" s="5">
        <f t="shared" si="324"/>
        <v>0.1170058139534884</v>
      </c>
      <c r="JF163" s="5">
        <f t="shared" si="324"/>
        <v>-0.10930383864671434</v>
      </c>
      <c r="JG163" s="5">
        <f t="shared" si="324"/>
        <v>0.32615047479912335</v>
      </c>
      <c r="JH163" s="5">
        <f t="shared" si="324"/>
        <v>-0.27320297438722119</v>
      </c>
      <c r="JI163" s="5">
        <f t="shared" si="324"/>
        <v>1.9704433497536963E-2</v>
      </c>
      <c r="JJ163" s="5">
        <f t="shared" si="324"/>
        <v>4.8309178743961484E-2</v>
      </c>
      <c r="JK163" s="5">
        <f t="shared" si="324"/>
        <v>1.9142148174406175E-2</v>
      </c>
      <c r="JL163" s="5">
        <f t="shared" si="324"/>
        <v>4.2086956521739126E-2</v>
      </c>
      <c r="JM163" s="5">
        <f t="shared" si="324"/>
        <v>-5.8077436582109454E-2</v>
      </c>
      <c r="JN163" s="5">
        <f t="shared" si="324"/>
        <v>2.5868178596739885E-2</v>
      </c>
      <c r="JO163" s="5">
        <f t="shared" si="324"/>
        <v>4.3523316062176125E-2</v>
      </c>
      <c r="JP163" s="5">
        <f t="shared" si="324"/>
        <v>5.4286660046342319E-2</v>
      </c>
      <c r="JQ163" s="5">
        <f t="shared" si="324"/>
        <v>0.48037676609105173</v>
      </c>
      <c r="JR163" s="5">
        <f t="shared" si="324"/>
        <v>-0.22757158006362671</v>
      </c>
      <c r="JS163" s="5">
        <f t="shared" si="324"/>
        <v>-0.19000549148819323</v>
      </c>
      <c r="JT163" s="5">
        <f t="shared" si="324"/>
        <v>-3.2203389830508536E-2</v>
      </c>
      <c r="JU163" s="5">
        <f t="shared" si="324"/>
        <v>-4.9737302977232889E-2</v>
      </c>
      <c r="JV163" s="5">
        <f t="shared" si="324"/>
        <v>-5.4183560633984607E-2</v>
      </c>
      <c r="JW163" s="5">
        <f t="shared" si="324"/>
        <v>2.6110678098207395E-2</v>
      </c>
      <c r="JX163" s="5">
        <f t="shared" si="324"/>
        <v>-0.16824914546145084</v>
      </c>
    </row>
    <row r="164" spans="1:284">
      <c r="A164" s="9">
        <v>38899</v>
      </c>
      <c r="B164" s="5">
        <v>5.8869999999999996</v>
      </c>
      <c r="C164" s="7">
        <f t="shared" si="291"/>
        <v>-6.4135021097046843E-3</v>
      </c>
      <c r="D164" s="6"/>
      <c r="E164" s="6"/>
      <c r="F164" s="5"/>
    </row>
    <row r="165" spans="1:284">
      <c r="A165" s="9">
        <v>38930</v>
      </c>
      <c r="B165" s="5">
        <v>7.0419999999999998</v>
      </c>
      <c r="C165" s="7">
        <f t="shared" si="291"/>
        <v>0.19619500594530326</v>
      </c>
      <c r="D165" s="6"/>
      <c r="E165" s="6"/>
      <c r="F165" s="5"/>
    </row>
    <row r="166" spans="1:284">
      <c r="A166" s="9">
        <v>38961</v>
      </c>
      <c r="B166" s="5">
        <v>6.8159999999999998</v>
      </c>
      <c r="C166" s="7">
        <f t="shared" si="291"/>
        <v>-3.209315535359273E-2</v>
      </c>
      <c r="D166" s="6"/>
      <c r="E166" s="6"/>
      <c r="F166" s="5"/>
    </row>
    <row r="167" spans="1:284">
      <c r="A167" s="9">
        <v>38991</v>
      </c>
      <c r="B167" s="5">
        <v>4.2009999999999996</v>
      </c>
      <c r="C167" s="7">
        <f t="shared" si="291"/>
        <v>-0.383656103286385</v>
      </c>
      <c r="D167" s="6"/>
      <c r="E167" s="6"/>
      <c r="F167" s="5"/>
    </row>
    <row r="168" spans="1:284">
      <c r="A168" s="9">
        <v>39022</v>
      </c>
      <c r="B168" s="5">
        <v>7.1529999999999996</v>
      </c>
      <c r="C168" s="7">
        <f t="shared" si="291"/>
        <v>0.70268983575339206</v>
      </c>
      <c r="D168" s="6"/>
      <c r="E168" s="6"/>
      <c r="F168" s="5"/>
    </row>
    <row r="169" spans="1:284">
      <c r="A169" s="9">
        <v>39052</v>
      </c>
      <c r="B169" s="5">
        <v>8.3179999999999996</v>
      </c>
      <c r="C169" s="7">
        <f t="shared" si="291"/>
        <v>0.16286872640849995</v>
      </c>
      <c r="D169" s="6"/>
      <c r="E169" s="6"/>
      <c r="F169" s="5"/>
    </row>
    <row r="170" spans="1:284">
      <c r="A170" s="9">
        <v>39083</v>
      </c>
      <c r="B170" s="5">
        <v>5.8380000000000001</v>
      </c>
      <c r="C170" s="7">
        <f t="shared" si="291"/>
        <v>-0.29814859341187783</v>
      </c>
      <c r="D170" s="6"/>
      <c r="E170" s="6"/>
    </row>
    <row r="171" spans="1:284">
      <c r="A171" s="9">
        <v>39114</v>
      </c>
      <c r="B171" s="5">
        <v>6.9169999999999998</v>
      </c>
      <c r="C171" s="7">
        <f t="shared" si="291"/>
        <v>0.184823569715656</v>
      </c>
      <c r="D171" s="6"/>
      <c r="E171" s="6"/>
    </row>
    <row r="172" spans="1:284">
      <c r="A172" s="9">
        <v>39142</v>
      </c>
      <c r="B172" s="5">
        <v>7.5469999999999997</v>
      </c>
      <c r="C172" s="7">
        <f t="shared" si="291"/>
        <v>9.1079947954315441E-2</v>
      </c>
      <c r="D172" s="6"/>
      <c r="E172" s="6"/>
    </row>
    <row r="173" spans="1:284">
      <c r="A173" s="9">
        <v>39173</v>
      </c>
      <c r="B173" s="5">
        <v>7.5579999999999998</v>
      </c>
      <c r="C173" s="7">
        <f t="shared" si="291"/>
        <v>1.457532794487892E-3</v>
      </c>
      <c r="D173" s="6"/>
      <c r="E173" s="6"/>
    </row>
    <row r="174" spans="1:284">
      <c r="A174" s="9">
        <v>39203</v>
      </c>
      <c r="B174" s="5">
        <v>7.508</v>
      </c>
      <c r="C174" s="7">
        <f t="shared" si="291"/>
        <v>-6.6155067478168598E-3</v>
      </c>
      <c r="D174" s="6"/>
      <c r="E174" s="6"/>
    </row>
    <row r="175" spans="1:284">
      <c r="A175" s="9">
        <v>39234</v>
      </c>
      <c r="B175" s="5">
        <v>7.5910000000000002</v>
      </c>
      <c r="C175" s="7">
        <f t="shared" si="291"/>
        <v>1.1054874800213131E-2</v>
      </c>
      <c r="D175" s="6"/>
      <c r="E175" s="6"/>
    </row>
    <row r="176" spans="1:284">
      <c r="A176" s="9">
        <v>39264</v>
      </c>
      <c r="B176" s="5">
        <v>6.9290000000000003</v>
      </c>
      <c r="C176" s="7">
        <f t="shared" si="291"/>
        <v>-8.7208536424713462E-2</v>
      </c>
      <c r="D176" s="6"/>
      <c r="E176" s="6"/>
    </row>
    <row r="177" spans="1:5">
      <c r="A177" s="9">
        <v>39295</v>
      </c>
      <c r="B177" s="5">
        <v>6.11</v>
      </c>
      <c r="C177" s="7">
        <f t="shared" si="291"/>
        <v>-0.11819887429643526</v>
      </c>
      <c r="D177" s="6"/>
      <c r="E177" s="6"/>
    </row>
    <row r="178" spans="1:5">
      <c r="A178" s="9">
        <v>39326</v>
      </c>
      <c r="B178" s="5">
        <v>5.43</v>
      </c>
      <c r="C178" s="7">
        <f t="shared" si="291"/>
        <v>-0.11129296235679224</v>
      </c>
      <c r="D178" s="6"/>
      <c r="E178" s="6"/>
    </row>
    <row r="179" spans="1:5">
      <c r="A179" s="9">
        <v>39356</v>
      </c>
      <c r="B179" s="5">
        <v>6.423</v>
      </c>
      <c r="C179" s="7">
        <f t="shared" si="291"/>
        <v>0.18287292817679565</v>
      </c>
      <c r="D179" s="6"/>
      <c r="E179" s="6"/>
    </row>
    <row r="180" spans="1:5">
      <c r="A180" s="9">
        <v>39387</v>
      </c>
      <c r="B180" s="5">
        <v>7.2690000000000001</v>
      </c>
      <c r="C180" s="7">
        <f t="shared" si="291"/>
        <v>0.13171415226529659</v>
      </c>
      <c r="D180" s="6"/>
      <c r="E180" s="6"/>
    </row>
    <row r="181" spans="1:5">
      <c r="A181" s="9">
        <v>39417</v>
      </c>
      <c r="B181" s="5">
        <v>7.2030000000000003</v>
      </c>
      <c r="C181" s="7">
        <f t="shared" si="291"/>
        <v>-9.0796533223276698E-3</v>
      </c>
      <c r="D181" s="6"/>
      <c r="E181" s="6"/>
    </row>
    <row r="182" spans="1:5">
      <c r="A182" s="9">
        <v>39448</v>
      </c>
      <c r="B182" s="5">
        <v>7.1719999999999997</v>
      </c>
      <c r="C182" s="7">
        <f t="shared" si="291"/>
        <v>-4.3037623212551137E-3</v>
      </c>
      <c r="D182" s="6"/>
      <c r="E182" s="6"/>
    </row>
    <row r="183" spans="1:5">
      <c r="A183" s="9">
        <v>39479</v>
      </c>
      <c r="B183" s="5">
        <v>7.9960000000000004</v>
      </c>
      <c r="C183" s="7">
        <f t="shared" si="291"/>
        <v>0.11489124372559965</v>
      </c>
      <c r="D183" s="6"/>
      <c r="E183" s="6"/>
    </row>
    <row r="184" spans="1:5">
      <c r="A184" s="9">
        <v>39508</v>
      </c>
      <c r="B184" s="5">
        <v>8.93</v>
      </c>
      <c r="C184" s="7">
        <f t="shared" si="291"/>
        <v>0.11680840420210095</v>
      </c>
      <c r="D184" s="6"/>
      <c r="E184" s="6"/>
    </row>
    <row r="185" spans="1:5">
      <c r="A185" s="9">
        <v>39539</v>
      </c>
      <c r="B185" s="5">
        <v>9.5779999999999994</v>
      </c>
      <c r="C185" s="7">
        <f t="shared" si="291"/>
        <v>7.2564389697648349E-2</v>
      </c>
      <c r="D185" s="6"/>
      <c r="E185" s="6"/>
    </row>
    <row r="186" spans="1:5">
      <c r="A186" s="9">
        <v>39569</v>
      </c>
      <c r="B186" s="5">
        <v>11.28</v>
      </c>
      <c r="C186" s="7">
        <f t="shared" si="291"/>
        <v>0.17769889329713928</v>
      </c>
      <c r="D186" s="6"/>
      <c r="E186" s="6"/>
    </row>
    <row r="187" spans="1:5">
      <c r="A187" s="9">
        <v>39600</v>
      </c>
      <c r="B187" s="5">
        <v>11.916</v>
      </c>
      <c r="C187" s="7">
        <f t="shared" si="291"/>
        <v>5.6382978723404351E-2</v>
      </c>
      <c r="D187" s="6"/>
      <c r="E187" s="6"/>
    </row>
    <row r="188" spans="1:5">
      <c r="A188" s="9">
        <v>39630</v>
      </c>
      <c r="B188" s="5">
        <v>13.105</v>
      </c>
      <c r="C188" s="7">
        <f t="shared" si="291"/>
        <v>9.9781805975159454E-2</v>
      </c>
      <c r="D188" s="6"/>
      <c r="E188" s="6"/>
    </row>
    <row r="189" spans="1:5">
      <c r="A189" s="9">
        <v>39661</v>
      </c>
      <c r="B189" s="5">
        <v>9.2170000000000005</v>
      </c>
      <c r="C189" s="7">
        <f t="shared" si="291"/>
        <v>-0.29668065623807705</v>
      </c>
      <c r="D189" s="6"/>
      <c r="E189" s="6"/>
    </row>
    <row r="190" spans="1:5">
      <c r="A190" s="9">
        <v>39692</v>
      </c>
      <c r="B190" s="5">
        <v>8.3940000000000001</v>
      </c>
      <c r="C190" s="7">
        <f t="shared" si="291"/>
        <v>-8.9291526527069578E-2</v>
      </c>
      <c r="D190" s="6"/>
      <c r="E190" s="6"/>
    </row>
    <row r="191" spans="1:5">
      <c r="A191" s="9">
        <v>39722</v>
      </c>
      <c r="B191" s="5">
        <v>7.4720000000000004</v>
      </c>
      <c r="C191" s="7">
        <f t="shared" si="291"/>
        <v>-0.10984036216345004</v>
      </c>
      <c r="D191" s="6"/>
      <c r="E191" s="6"/>
    </row>
    <row r="192" spans="1:5">
      <c r="A192" s="9">
        <v>39753</v>
      </c>
      <c r="B192" s="5">
        <v>6.4690000000000003</v>
      </c>
      <c r="C192" s="7">
        <f t="shared" si="291"/>
        <v>-0.13423447537473235</v>
      </c>
      <c r="D192" s="6"/>
      <c r="E192" s="6"/>
    </row>
    <row r="193" spans="1:5">
      <c r="A193" s="9">
        <v>39783</v>
      </c>
      <c r="B193" s="5">
        <v>6.8879999999999999</v>
      </c>
      <c r="C193" s="7">
        <f t="shared" si="291"/>
        <v>6.4770443654351459E-2</v>
      </c>
      <c r="D193" s="6"/>
      <c r="E193" s="6"/>
    </row>
    <row r="194" spans="1:5">
      <c r="A194" s="9">
        <v>39814</v>
      </c>
      <c r="B194" s="5">
        <v>6.1360000000000001</v>
      </c>
      <c r="C194" s="7">
        <f t="shared" si="291"/>
        <v>-0.10917537746806036</v>
      </c>
      <c r="D194" s="6"/>
      <c r="E194" s="6"/>
    </row>
    <row r="195" spans="1:5">
      <c r="A195" s="9">
        <v>39845</v>
      </c>
      <c r="B195" s="5">
        <v>4.476</v>
      </c>
      <c r="C195" s="7">
        <f t="shared" si="291"/>
        <v>-0.27053455019556716</v>
      </c>
      <c r="D195" s="6"/>
      <c r="E195" s="6"/>
    </row>
    <row r="196" spans="1:5">
      <c r="A196" s="9">
        <v>39873</v>
      </c>
      <c r="B196" s="5">
        <v>4.056</v>
      </c>
      <c r="C196" s="7">
        <f t="shared" si="291"/>
        <v>-9.3833780160857888E-2</v>
      </c>
      <c r="D196" s="6"/>
      <c r="E196" s="6"/>
    </row>
    <row r="197" spans="1:5">
      <c r="A197" s="9">
        <v>39904</v>
      </c>
      <c r="B197" s="5">
        <v>3.6309999999999998</v>
      </c>
      <c r="C197" s="7">
        <f t="shared" ref="C197:C260" si="330">(B197-B196)/B196</f>
        <v>-0.10478303747534523</v>
      </c>
      <c r="D197" s="6"/>
      <c r="E197" s="6"/>
    </row>
    <row r="198" spans="1:5">
      <c r="A198" s="9">
        <v>39934</v>
      </c>
      <c r="B198" s="5">
        <v>3.3210000000000002</v>
      </c>
      <c r="C198" s="7">
        <f t="shared" si="330"/>
        <v>-8.5375929496006503E-2</v>
      </c>
      <c r="D198" s="6"/>
      <c r="E198" s="6"/>
    </row>
    <row r="199" spans="1:5">
      <c r="A199" s="9">
        <v>39965</v>
      </c>
      <c r="B199" s="5">
        <v>3.5379999999999998</v>
      </c>
      <c r="C199" s="7">
        <f t="shared" si="330"/>
        <v>6.5341764528756285E-2</v>
      </c>
      <c r="D199" s="6"/>
      <c r="E199" s="6"/>
    </row>
    <row r="200" spans="1:5">
      <c r="A200" s="9">
        <v>39995</v>
      </c>
      <c r="B200" s="5">
        <v>3.9489999999999998</v>
      </c>
      <c r="C200" s="7">
        <f t="shared" si="330"/>
        <v>0.1161673261729791</v>
      </c>
      <c r="D200" s="6"/>
      <c r="E200" s="6"/>
    </row>
    <row r="201" spans="1:5">
      <c r="A201" s="9">
        <v>40026</v>
      </c>
      <c r="B201" s="5">
        <v>3.379</v>
      </c>
      <c r="C201" s="7">
        <f t="shared" si="330"/>
        <v>-0.14434033932641172</v>
      </c>
      <c r="D201" s="6"/>
      <c r="E201" s="6"/>
    </row>
    <row r="202" spans="1:5">
      <c r="A202" s="9">
        <v>40057</v>
      </c>
      <c r="B202" s="5">
        <v>2.843</v>
      </c>
      <c r="C202" s="7">
        <f t="shared" si="330"/>
        <v>-0.15862681266646939</v>
      </c>
      <c r="D202" s="6"/>
      <c r="E202" s="6"/>
    </row>
    <row r="203" spans="1:5">
      <c r="A203" s="9">
        <v>40087</v>
      </c>
      <c r="B203" s="5">
        <v>3.73</v>
      </c>
      <c r="C203" s="7">
        <f t="shared" si="330"/>
        <v>0.3119943721421034</v>
      </c>
      <c r="D203" s="6"/>
      <c r="E203" s="6"/>
    </row>
    <row r="204" spans="1:5">
      <c r="A204" s="9">
        <v>40118</v>
      </c>
      <c r="B204" s="5">
        <v>4.2889999999999997</v>
      </c>
      <c r="C204" s="7">
        <f t="shared" si="330"/>
        <v>0.14986595174262726</v>
      </c>
      <c r="D204" s="6"/>
      <c r="E204" s="6"/>
    </row>
    <row r="205" spans="1:5">
      <c r="A205" s="9">
        <v>40148</v>
      </c>
      <c r="B205" s="5">
        <v>4.4859999999999998</v>
      </c>
      <c r="C205" s="7">
        <f t="shared" si="330"/>
        <v>4.5931452553042686E-2</v>
      </c>
      <c r="D205" s="6"/>
      <c r="E205" s="6"/>
    </row>
    <row r="206" spans="1:5">
      <c r="A206" s="9">
        <v>40179</v>
      </c>
      <c r="B206" s="5">
        <v>5.8140000000000001</v>
      </c>
      <c r="C206" s="7">
        <f t="shared" si="330"/>
        <v>0.29603209986625062</v>
      </c>
      <c r="D206" s="6"/>
      <c r="E206" s="6"/>
    </row>
    <row r="207" spans="1:5">
      <c r="A207" s="9">
        <v>40210</v>
      </c>
      <c r="B207" s="5">
        <v>5.274</v>
      </c>
      <c r="C207" s="7">
        <f t="shared" si="330"/>
        <v>-9.2879256965944276E-2</v>
      </c>
      <c r="D207" s="6"/>
      <c r="E207" s="6"/>
    </row>
    <row r="208" spans="1:5">
      <c r="A208" s="9">
        <v>40238</v>
      </c>
      <c r="B208" s="5">
        <v>4.8159999999999998</v>
      </c>
      <c r="C208" s="7">
        <f t="shared" si="330"/>
        <v>-8.6841107318923055E-2</v>
      </c>
      <c r="D208" s="6"/>
      <c r="E208" s="6"/>
    </row>
    <row r="209" spans="1:5">
      <c r="A209" s="9">
        <v>40269</v>
      </c>
      <c r="B209" s="5">
        <v>3.8420000000000001</v>
      </c>
      <c r="C209" s="7">
        <f t="shared" si="330"/>
        <v>-0.20224252491694347</v>
      </c>
      <c r="D209" s="6"/>
      <c r="E209" s="6"/>
    </row>
    <row r="210" spans="1:5">
      <c r="A210" s="9">
        <v>40299</v>
      </c>
      <c r="B210" s="5">
        <v>4.2709999999999999</v>
      </c>
      <c r="C210" s="7">
        <f t="shared" si="330"/>
        <v>0.11166059344091614</v>
      </c>
      <c r="D210" s="6"/>
      <c r="E210" s="6"/>
    </row>
    <row r="211" spans="1:5">
      <c r="A211" s="9">
        <v>40330</v>
      </c>
      <c r="B211" s="5">
        <v>4.1550000000000002</v>
      </c>
      <c r="C211" s="7">
        <f t="shared" si="330"/>
        <v>-2.7159915710606337E-2</v>
      </c>
      <c r="D211" s="6"/>
      <c r="E211" s="6"/>
    </row>
    <row r="212" spans="1:5">
      <c r="A212" s="9">
        <v>40360</v>
      </c>
      <c r="B212" s="5">
        <v>4.7169999999999996</v>
      </c>
      <c r="C212" s="7">
        <f t="shared" si="330"/>
        <v>0.13525872442839937</v>
      </c>
      <c r="D212" s="6"/>
      <c r="E212" s="6"/>
    </row>
    <row r="213" spans="1:5">
      <c r="A213" s="9">
        <v>40391</v>
      </c>
      <c r="B213" s="5">
        <v>4.774</v>
      </c>
      <c r="C213" s="7">
        <f t="shared" si="330"/>
        <v>1.2083951664193425E-2</v>
      </c>
      <c r="D213" s="6"/>
      <c r="E213" s="6"/>
    </row>
    <row r="214" spans="1:5">
      <c r="A214" s="9">
        <v>40422</v>
      </c>
      <c r="B214" s="5">
        <v>3.6509999999999998</v>
      </c>
      <c r="C214" s="7">
        <f t="shared" si="330"/>
        <v>-0.23523250942605786</v>
      </c>
      <c r="D214" s="6"/>
      <c r="E214" s="6"/>
    </row>
    <row r="215" spans="1:5">
      <c r="A215" s="9">
        <v>40452</v>
      </c>
      <c r="B215" s="5">
        <v>3.8370000000000002</v>
      </c>
      <c r="C215" s="7">
        <f t="shared" si="330"/>
        <v>5.0944946589975455E-2</v>
      </c>
      <c r="D215" s="6"/>
      <c r="E215" s="6"/>
    </row>
    <row r="216" spans="1:5">
      <c r="A216" s="9">
        <v>40483</v>
      </c>
      <c r="B216" s="5">
        <v>3.2919999999999998</v>
      </c>
      <c r="C216" s="7">
        <f t="shared" si="330"/>
        <v>-0.1420380505603337</v>
      </c>
      <c r="D216" s="6"/>
      <c r="E216" s="6"/>
    </row>
    <row r="217" spans="1:5">
      <c r="A217" s="9">
        <v>40513</v>
      </c>
      <c r="B217" s="5">
        <v>4.2670000000000003</v>
      </c>
      <c r="C217" s="7">
        <f t="shared" si="330"/>
        <v>0.29617253948967209</v>
      </c>
      <c r="D217" s="6"/>
      <c r="E217" s="6"/>
    </row>
    <row r="218" spans="1:5">
      <c r="A218" s="9">
        <v>40544</v>
      </c>
      <c r="B218" s="5">
        <v>4.2160000000000002</v>
      </c>
      <c r="C218" s="7">
        <f t="shared" si="330"/>
        <v>-1.1952191235059797E-2</v>
      </c>
      <c r="D218" s="6"/>
      <c r="E218" s="6"/>
    </row>
    <row r="219" spans="1:5">
      <c r="A219" s="9">
        <v>40575</v>
      </c>
      <c r="B219" s="5">
        <v>4.3159999999999998</v>
      </c>
      <c r="C219" s="7">
        <f t="shared" si="330"/>
        <v>2.3719165085388908E-2</v>
      </c>
      <c r="D219" s="6"/>
      <c r="E219" s="6"/>
    </row>
    <row r="220" spans="1:5">
      <c r="A220" s="9">
        <v>40603</v>
      </c>
      <c r="B220" s="5">
        <v>3.7930000000000001</v>
      </c>
      <c r="C220" s="7">
        <f t="shared" si="330"/>
        <v>-0.12117701575532894</v>
      </c>
      <c r="D220" s="6"/>
      <c r="E220" s="6"/>
    </row>
    <row r="221" spans="1:5">
      <c r="A221" s="9">
        <v>40634</v>
      </c>
      <c r="B221" s="5">
        <v>4.24</v>
      </c>
      <c r="C221" s="7">
        <f t="shared" si="330"/>
        <v>0.11784866860005275</v>
      </c>
      <c r="D221" s="6"/>
      <c r="E221" s="6"/>
    </row>
    <row r="222" spans="1:5">
      <c r="A222" s="9">
        <v>40664</v>
      </c>
      <c r="B222" s="5">
        <v>4.3769999999999998</v>
      </c>
      <c r="C222" s="7">
        <f t="shared" si="330"/>
        <v>3.2311320754716877E-2</v>
      </c>
      <c r="D222" s="6"/>
      <c r="E222" s="6"/>
    </row>
    <row r="223" spans="1:5">
      <c r="A223" s="9">
        <v>40695</v>
      </c>
      <c r="B223" s="5">
        <v>4.3259999999999996</v>
      </c>
      <c r="C223" s="7">
        <f t="shared" si="330"/>
        <v>-1.1651816312542874E-2</v>
      </c>
      <c r="D223" s="6"/>
      <c r="E223" s="6"/>
    </row>
    <row r="224" spans="1:5">
      <c r="A224" s="9">
        <v>40725</v>
      </c>
      <c r="B224" s="5">
        <v>4.3570000000000002</v>
      </c>
      <c r="C224" s="7">
        <f t="shared" si="330"/>
        <v>7.1659731853907964E-3</v>
      </c>
      <c r="D224" s="6"/>
      <c r="E224" s="6"/>
    </row>
    <row r="225" spans="1:5">
      <c r="A225" s="9">
        <v>40756</v>
      </c>
      <c r="B225" s="5">
        <v>4.37</v>
      </c>
      <c r="C225" s="7">
        <f t="shared" si="330"/>
        <v>2.983704383750264E-3</v>
      </c>
      <c r="D225" s="6"/>
      <c r="E225" s="6"/>
    </row>
    <row r="226" spans="1:5">
      <c r="A226" s="9">
        <v>40787</v>
      </c>
      <c r="B226" s="5">
        <v>3.8570000000000002</v>
      </c>
      <c r="C226" s="7">
        <f t="shared" si="330"/>
        <v>-0.11739130434782606</v>
      </c>
      <c r="D226" s="6"/>
      <c r="E226" s="6"/>
    </row>
    <row r="227" spans="1:5">
      <c r="A227" s="9">
        <v>40817</v>
      </c>
      <c r="B227" s="5">
        <v>3.7589999999999999</v>
      </c>
      <c r="C227" s="7">
        <f t="shared" si="330"/>
        <v>-2.5408348457350349E-2</v>
      </c>
      <c r="D227" s="6"/>
      <c r="E227" s="6"/>
    </row>
    <row r="228" spans="1:5">
      <c r="A228" s="9">
        <v>40848</v>
      </c>
      <c r="B228" s="5">
        <v>3.524</v>
      </c>
      <c r="C228" s="7">
        <f t="shared" si="330"/>
        <v>-6.2516626762436786E-2</v>
      </c>
      <c r="D228" s="6"/>
      <c r="E228" s="6"/>
    </row>
    <row r="229" spans="1:5">
      <c r="A229" s="9">
        <v>40878</v>
      </c>
      <c r="B229" s="5">
        <v>3.3639999999999999</v>
      </c>
      <c r="C229" s="7">
        <f t="shared" si="330"/>
        <v>-4.5402951191827509E-2</v>
      </c>
      <c r="D229" s="6"/>
      <c r="E229" s="6"/>
    </row>
    <row r="230" spans="1:5">
      <c r="A230" s="9">
        <v>40909</v>
      </c>
      <c r="B230" s="5">
        <v>3.0840000000000001</v>
      </c>
      <c r="C230" s="7">
        <f t="shared" si="330"/>
        <v>-8.3234244946492217E-2</v>
      </c>
      <c r="D230" s="6"/>
      <c r="E230" s="6"/>
    </row>
    <row r="231" spans="1:5">
      <c r="A231" s="9">
        <v>40940</v>
      </c>
      <c r="B231" s="5">
        <v>2.6779999999999999</v>
      </c>
      <c r="C231" s="7">
        <f t="shared" si="330"/>
        <v>-0.13164721141374841</v>
      </c>
      <c r="D231" s="6"/>
      <c r="E231" s="6"/>
    </row>
    <row r="232" spans="1:5">
      <c r="A232" s="9">
        <v>40969</v>
      </c>
      <c r="B232" s="5">
        <v>2.4460000000000002</v>
      </c>
      <c r="C232" s="7">
        <f t="shared" si="330"/>
        <v>-8.663181478715451E-2</v>
      </c>
      <c r="D232" s="6"/>
      <c r="E232" s="6"/>
    </row>
    <row r="233" spans="1:5">
      <c r="A233" s="9">
        <v>41000</v>
      </c>
      <c r="B233" s="5">
        <v>2.1909999999999998</v>
      </c>
      <c r="C233" s="7">
        <f t="shared" si="330"/>
        <v>-0.10425183973834845</v>
      </c>
      <c r="D233" s="6"/>
      <c r="E233" s="6"/>
    </row>
    <row r="234" spans="1:5">
      <c r="A234" s="9">
        <v>41030</v>
      </c>
      <c r="B234" s="5">
        <v>2.036</v>
      </c>
      <c r="C234" s="7">
        <f t="shared" si="330"/>
        <v>-7.0743952533089835E-2</v>
      </c>
      <c r="D234" s="6"/>
      <c r="E234" s="6"/>
    </row>
    <row r="235" spans="1:5">
      <c r="A235" s="9">
        <v>41061</v>
      </c>
      <c r="B235" s="5">
        <v>2.4289999999999998</v>
      </c>
      <c r="C235" s="7">
        <f t="shared" si="330"/>
        <v>0.19302554027504901</v>
      </c>
      <c r="D235" s="6"/>
      <c r="E235" s="6"/>
    </row>
    <row r="236" spans="1:5">
      <c r="A236" s="9">
        <v>41091</v>
      </c>
      <c r="B236" s="5">
        <v>2.774</v>
      </c>
      <c r="C236" s="7">
        <f t="shared" si="330"/>
        <v>0.14203375874845625</v>
      </c>
      <c r="D236" s="6"/>
      <c r="E236" s="6"/>
    </row>
    <row r="237" spans="1:5">
      <c r="A237" s="9">
        <v>41122</v>
      </c>
      <c r="B237" s="5">
        <v>3.01</v>
      </c>
      <c r="C237" s="7">
        <f t="shared" si="330"/>
        <v>8.5075702956020099E-2</v>
      </c>
      <c r="D237" s="6"/>
      <c r="E237" s="6"/>
    </row>
    <row r="238" spans="1:5">
      <c r="A238" s="9">
        <v>41153</v>
      </c>
      <c r="B238" s="5">
        <v>2.6339999999999999</v>
      </c>
      <c r="C238" s="7">
        <f t="shared" si="330"/>
        <v>-0.12491694352159466</v>
      </c>
      <c r="D238" s="6"/>
      <c r="E238" s="6"/>
    </row>
    <row r="239" spans="1:5">
      <c r="A239" s="9">
        <v>41183</v>
      </c>
      <c r="B239" s="5">
        <v>3.0230000000000001</v>
      </c>
      <c r="C239" s="7">
        <f t="shared" si="330"/>
        <v>0.14768413059984822</v>
      </c>
      <c r="D239" s="6"/>
      <c r="E239" s="6"/>
    </row>
    <row r="240" spans="1:5">
      <c r="A240" s="9">
        <v>41214</v>
      </c>
      <c r="B240" s="5">
        <v>3.4710000000000001</v>
      </c>
      <c r="C240" s="7">
        <f t="shared" si="330"/>
        <v>0.14819715514389678</v>
      </c>
      <c r="D240" s="6"/>
      <c r="E240" s="6"/>
    </row>
    <row r="241" spans="1:5">
      <c r="A241" s="9">
        <v>41244</v>
      </c>
      <c r="B241" s="5">
        <v>3.6960000000000002</v>
      </c>
      <c r="C241" s="7">
        <f t="shared" si="330"/>
        <v>6.4822817631806418E-2</v>
      </c>
      <c r="D241" s="6"/>
      <c r="E241" s="6"/>
    </row>
    <row r="242" spans="1:5">
      <c r="A242" s="9">
        <v>41275</v>
      </c>
      <c r="B242" s="5">
        <v>3.3540000000000001</v>
      </c>
      <c r="C242" s="7">
        <f t="shared" si="330"/>
        <v>-9.2532467532467549E-2</v>
      </c>
      <c r="D242" s="6"/>
      <c r="E242" s="6"/>
    </row>
    <row r="243" spans="1:5">
      <c r="A243" s="9">
        <v>41306</v>
      </c>
      <c r="B243" s="5">
        <v>3.226</v>
      </c>
      <c r="C243" s="7">
        <f t="shared" si="330"/>
        <v>-3.8163387000596335E-2</v>
      </c>
      <c r="D243" s="6"/>
      <c r="E243" s="6"/>
    </row>
    <row r="244" spans="1:5">
      <c r="A244" s="9">
        <v>41334</v>
      </c>
      <c r="B244" s="5">
        <v>3.427</v>
      </c>
      <c r="C244" s="7">
        <f t="shared" si="330"/>
        <v>6.2306261624302563E-2</v>
      </c>
      <c r="D244" s="6"/>
      <c r="E244" s="6"/>
    </row>
    <row r="245" spans="1:5">
      <c r="A245" s="9">
        <v>41365</v>
      </c>
      <c r="B245" s="5">
        <v>3.976</v>
      </c>
      <c r="C245" s="7">
        <f t="shared" si="330"/>
        <v>0.16019842427779396</v>
      </c>
      <c r="D245" s="6"/>
      <c r="E245" s="6"/>
    </row>
    <row r="246" spans="1:5">
      <c r="A246" s="9">
        <v>41395</v>
      </c>
      <c r="B246" s="5">
        <v>4.1520000000000001</v>
      </c>
      <c r="C246" s="7">
        <f t="shared" si="330"/>
        <v>4.4265593561368249E-2</v>
      </c>
      <c r="D246" s="6"/>
      <c r="E246" s="6"/>
    </row>
    <row r="247" spans="1:5">
      <c r="A247" s="9">
        <v>41426</v>
      </c>
      <c r="B247" s="5">
        <v>4.1479999999999997</v>
      </c>
      <c r="C247" s="7">
        <f t="shared" si="330"/>
        <v>-9.6339113680164918E-4</v>
      </c>
      <c r="D247" s="6"/>
      <c r="E247" s="6"/>
    </row>
    <row r="248" spans="1:5">
      <c r="A248" s="9">
        <v>41456</v>
      </c>
      <c r="B248" s="5">
        <v>3.7069999999999999</v>
      </c>
      <c r="C248" s="7">
        <f t="shared" si="330"/>
        <v>-0.10631629701060749</v>
      </c>
      <c r="D248" s="6"/>
      <c r="E248" s="6"/>
    </row>
    <row r="249" spans="1:5">
      <c r="A249" s="9">
        <v>41487</v>
      </c>
      <c r="B249" s="5">
        <v>3.4590000000000001</v>
      </c>
      <c r="C249" s="7">
        <f t="shared" si="330"/>
        <v>-6.6900458591853187E-2</v>
      </c>
      <c r="D249" s="6"/>
      <c r="E249" s="6"/>
    </row>
    <row r="250" spans="1:5">
      <c r="A250" s="9">
        <v>41518</v>
      </c>
      <c r="B250" s="5">
        <v>3.5670000000000002</v>
      </c>
      <c r="C250" s="7">
        <f t="shared" si="330"/>
        <v>3.122289679098008E-2</v>
      </c>
      <c r="D250" s="6"/>
      <c r="E250" s="6"/>
    </row>
    <row r="251" spans="1:5">
      <c r="A251" s="9">
        <v>41548</v>
      </c>
      <c r="B251" s="5">
        <v>3.4980000000000002</v>
      </c>
      <c r="C251" s="7">
        <f t="shared" si="330"/>
        <v>-1.9343986543313693E-2</v>
      </c>
      <c r="D251" s="6"/>
      <c r="E251" s="6"/>
    </row>
    <row r="252" spans="1:5">
      <c r="A252" s="9">
        <v>41579</v>
      </c>
      <c r="B252" s="5">
        <v>3.4969999999999999</v>
      </c>
      <c r="C252" s="7">
        <f t="shared" si="330"/>
        <v>-2.8587764436830587E-4</v>
      </c>
      <c r="D252" s="6"/>
      <c r="E252" s="6"/>
    </row>
    <row r="253" spans="1:5">
      <c r="A253" s="9">
        <v>41609</v>
      </c>
      <c r="B253" s="5">
        <v>3.8180000000000001</v>
      </c>
      <c r="C253" s="7">
        <f t="shared" si="330"/>
        <v>9.1792965398913406E-2</v>
      </c>
      <c r="D253" s="6"/>
      <c r="E253" s="6"/>
    </row>
    <row r="254" spans="1:5">
      <c r="A254" s="9">
        <v>41640</v>
      </c>
      <c r="B254" s="5">
        <v>4.407</v>
      </c>
      <c r="C254" s="7">
        <f t="shared" si="330"/>
        <v>0.15426925091671032</v>
      </c>
      <c r="D254" s="6"/>
      <c r="E254" s="6"/>
    </row>
    <row r="255" spans="1:5">
      <c r="A255" s="9">
        <v>41671</v>
      </c>
      <c r="B255" s="5">
        <v>5.5570000000000004</v>
      </c>
      <c r="C255" s="7">
        <f t="shared" si="330"/>
        <v>0.2609484910369867</v>
      </c>
      <c r="D255" s="6"/>
      <c r="E255" s="6"/>
    </row>
    <row r="256" spans="1:5">
      <c r="A256" s="9">
        <v>41699</v>
      </c>
      <c r="B256" s="5">
        <v>4.8550000000000004</v>
      </c>
      <c r="C256" s="7">
        <f t="shared" si="330"/>
        <v>-0.12632715493971566</v>
      </c>
      <c r="D256" s="6"/>
      <c r="E256" s="6"/>
    </row>
    <row r="257" spans="1:5">
      <c r="A257" s="9">
        <v>41730</v>
      </c>
      <c r="B257" s="5">
        <v>4.5839999999999996</v>
      </c>
      <c r="C257" s="7">
        <f t="shared" si="330"/>
        <v>-5.5818743563336923E-2</v>
      </c>
      <c r="D257" s="6"/>
      <c r="E257" s="6"/>
    </row>
    <row r="258" spans="1:5">
      <c r="A258" s="9">
        <v>41760</v>
      </c>
      <c r="B258" s="5">
        <v>4.7949999999999999</v>
      </c>
      <c r="C258" s="7">
        <f t="shared" si="330"/>
        <v>4.6029668411867432E-2</v>
      </c>
      <c r="D258" s="6"/>
      <c r="E258" s="6"/>
    </row>
    <row r="259" spans="1:5">
      <c r="A259" s="9">
        <v>41791</v>
      </c>
      <c r="B259" s="5">
        <v>4.6189999999999998</v>
      </c>
      <c r="C259" s="7">
        <f t="shared" si="330"/>
        <v>-3.6704900938477614E-2</v>
      </c>
      <c r="D259" s="6"/>
      <c r="E259" s="6"/>
    </row>
    <row r="260" spans="1:5">
      <c r="A260" s="9">
        <v>41821</v>
      </c>
      <c r="B260" s="5">
        <v>4.4000000000000004</v>
      </c>
      <c r="C260" s="7">
        <f t="shared" si="330"/>
        <v>-4.7412859926390868E-2</v>
      </c>
      <c r="D260" s="6"/>
      <c r="E260" s="6"/>
    </row>
    <row r="261" spans="1:5">
      <c r="A261" s="9">
        <v>41852</v>
      </c>
      <c r="B261" s="5">
        <v>3.8079999999999998</v>
      </c>
      <c r="C261" s="7">
        <f t="shared" ref="C261:C320" si="331">(B261-B260)/B260</f>
        <v>-0.13454545454545466</v>
      </c>
      <c r="D261" s="6"/>
      <c r="E261" s="6"/>
    </row>
    <row r="262" spans="1:5">
      <c r="A262" s="9">
        <v>41883</v>
      </c>
      <c r="B262" s="5">
        <v>3.9569999999999999</v>
      </c>
      <c r="C262" s="7">
        <f t="shared" si="331"/>
        <v>3.9128151260504208E-2</v>
      </c>
      <c r="D262" s="6"/>
      <c r="E262" s="6"/>
    </row>
    <row r="263" spans="1:5">
      <c r="A263" s="9">
        <v>41913</v>
      </c>
      <c r="B263" s="5">
        <v>3.984</v>
      </c>
      <c r="C263" s="7">
        <f t="shared" si="331"/>
        <v>6.8233510235026877E-3</v>
      </c>
      <c r="D263" s="6"/>
      <c r="E263" s="6"/>
    </row>
    <row r="264" spans="1:5">
      <c r="A264" s="9">
        <v>41944</v>
      </c>
      <c r="B264" s="5">
        <v>3.7280000000000002</v>
      </c>
      <c r="C264" s="7">
        <f t="shared" si="331"/>
        <v>-6.4257028112449752E-2</v>
      </c>
      <c r="D264" s="6"/>
      <c r="E264" s="6"/>
    </row>
    <row r="265" spans="1:5">
      <c r="A265" s="9">
        <v>41974</v>
      </c>
      <c r="B265" s="5">
        <v>4.282</v>
      </c>
      <c r="C265" s="7">
        <f t="shared" si="331"/>
        <v>0.14860515021459222</v>
      </c>
      <c r="D265" s="6"/>
      <c r="E265" s="6"/>
    </row>
    <row r="266" spans="1:5">
      <c r="A266" s="9">
        <v>42005</v>
      </c>
      <c r="B266" s="5">
        <v>3.1890000000000001</v>
      </c>
      <c r="C266" s="7">
        <f t="shared" si="331"/>
        <v>-0.25525455394675384</v>
      </c>
      <c r="D266" s="6"/>
      <c r="E266" s="6"/>
    </row>
    <row r="267" spans="1:5">
      <c r="A267" s="9">
        <v>42036</v>
      </c>
      <c r="B267" s="5">
        <v>2.8660000000000001</v>
      </c>
      <c r="C267" s="7">
        <f t="shared" si="331"/>
        <v>-0.10128566948886797</v>
      </c>
      <c r="D267" s="6"/>
      <c r="E267" s="6"/>
    </row>
    <row r="268" spans="1:5">
      <c r="A268" s="9">
        <v>42064</v>
      </c>
      <c r="B268" s="5">
        <v>2.8940000000000001</v>
      </c>
      <c r="C268" s="7">
        <f t="shared" si="331"/>
        <v>9.769713886950462E-3</v>
      </c>
      <c r="D268" s="6"/>
      <c r="E268" s="6"/>
    </row>
    <row r="269" spans="1:5">
      <c r="A269" s="9">
        <v>42095</v>
      </c>
      <c r="B269" s="5">
        <v>2.59</v>
      </c>
      <c r="C269" s="7">
        <f t="shared" si="331"/>
        <v>-0.1050449205252247</v>
      </c>
      <c r="D269" s="6"/>
      <c r="E269" s="6"/>
    </row>
    <row r="270" spans="1:5">
      <c r="A270" s="9">
        <v>42125</v>
      </c>
      <c r="B270" s="5">
        <v>2.5169999999999999</v>
      </c>
      <c r="C270" s="7">
        <f t="shared" si="331"/>
        <v>-2.8185328185328169E-2</v>
      </c>
      <c r="D270" s="6"/>
      <c r="E270" s="6"/>
    </row>
    <row r="271" spans="1:5">
      <c r="A271" s="9">
        <v>42156</v>
      </c>
      <c r="B271" s="5">
        <v>2.8149999999999999</v>
      </c>
      <c r="C271" s="7">
        <f t="shared" si="331"/>
        <v>0.11839491458085025</v>
      </c>
      <c r="D271" s="6"/>
      <c r="E271" s="6"/>
    </row>
    <row r="272" spans="1:5">
      <c r="A272" s="9">
        <v>42186</v>
      </c>
      <c r="B272" s="5">
        <v>2.7730000000000001</v>
      </c>
      <c r="C272" s="7">
        <f t="shared" si="331"/>
        <v>-1.4920071047957307E-2</v>
      </c>
      <c r="D272" s="6"/>
      <c r="E272" s="6"/>
    </row>
    <row r="273" spans="1:5">
      <c r="A273" s="9">
        <v>42217</v>
      </c>
      <c r="B273" s="5">
        <v>2.8860000000000001</v>
      </c>
      <c r="C273" s="7">
        <f t="shared" si="331"/>
        <v>4.0750090155066712E-2</v>
      </c>
      <c r="D273" s="6"/>
      <c r="E273" s="6"/>
    </row>
    <row r="274" spans="1:5">
      <c r="A274" s="9">
        <v>42248</v>
      </c>
      <c r="B274" s="5">
        <v>2.6379999999999999</v>
      </c>
      <c r="C274" s="7">
        <f t="shared" si="331"/>
        <v>-8.5932085932086011E-2</v>
      </c>
      <c r="D274" s="6"/>
      <c r="E274" s="6"/>
    </row>
    <row r="275" spans="1:5">
      <c r="A275" s="9">
        <v>42278</v>
      </c>
      <c r="B275" s="5">
        <v>2.5630000000000002</v>
      </c>
      <c r="C275" s="7">
        <f t="shared" si="331"/>
        <v>-2.843062926459429E-2</v>
      </c>
      <c r="D275" s="6"/>
      <c r="E275" s="6"/>
    </row>
    <row r="276" spans="1:5">
      <c r="A276" s="9">
        <v>42309</v>
      </c>
      <c r="B276" s="5">
        <v>2.0329999999999999</v>
      </c>
      <c r="C276" s="7">
        <f t="shared" si="331"/>
        <v>-0.20678891923527126</v>
      </c>
      <c r="D276" s="6"/>
      <c r="E276" s="6"/>
    </row>
    <row r="277" spans="1:5">
      <c r="A277" s="9">
        <v>42339</v>
      </c>
      <c r="B277" s="5">
        <v>2.206</v>
      </c>
      <c r="C277" s="7">
        <f t="shared" si="331"/>
        <v>8.5095917363502235E-2</v>
      </c>
      <c r="D277" s="6"/>
      <c r="E277" s="6"/>
    </row>
    <row r="278" spans="1:5">
      <c r="A278" s="9">
        <v>42370</v>
      </c>
      <c r="B278" s="5">
        <v>2.3719999999999999</v>
      </c>
      <c r="C278" s="7">
        <f t="shared" si="331"/>
        <v>7.5249320036264694E-2</v>
      </c>
      <c r="D278" s="6"/>
      <c r="E278" s="6"/>
    </row>
    <row r="279" spans="1:5">
      <c r="A279" s="9">
        <v>42401</v>
      </c>
      <c r="B279" s="5">
        <v>2.1890000000000001</v>
      </c>
      <c r="C279" s="7">
        <f t="shared" si="331"/>
        <v>-7.7150084317031978E-2</v>
      </c>
      <c r="D279" s="6"/>
      <c r="E279" s="6"/>
    </row>
    <row r="280" spans="1:5">
      <c r="A280" s="9">
        <v>42430</v>
      </c>
      <c r="B280" s="5">
        <v>1.7110000000000001</v>
      </c>
      <c r="C280" s="7">
        <f t="shared" si="331"/>
        <v>-0.21836455002284147</v>
      </c>
      <c r="D280" s="6"/>
      <c r="E280" s="6"/>
    </row>
    <row r="281" spans="1:5">
      <c r="A281" s="9">
        <v>42461</v>
      </c>
      <c r="B281" s="5">
        <v>1.903</v>
      </c>
      <c r="C281" s="7">
        <f t="shared" si="331"/>
        <v>0.11221507890122731</v>
      </c>
      <c r="D281" s="6"/>
      <c r="E281" s="6"/>
    </row>
    <row r="282" spans="1:5">
      <c r="A282" s="9">
        <v>42491</v>
      </c>
      <c r="B282" s="5">
        <v>1.9950000000000001</v>
      </c>
      <c r="C282" s="7">
        <f t="shared" si="331"/>
        <v>4.834471886495012E-2</v>
      </c>
      <c r="D282" s="6"/>
      <c r="E282" s="6"/>
    </row>
    <row r="283" spans="1:5">
      <c r="A283" s="9">
        <v>42522</v>
      </c>
      <c r="B283" s="5">
        <v>1.9630000000000001</v>
      </c>
      <c r="C283" s="7">
        <f t="shared" si="331"/>
        <v>-1.604010025062658E-2</v>
      </c>
      <c r="D283" s="6"/>
      <c r="E283" s="6"/>
    </row>
    <row r="284" spans="1:5">
      <c r="A284" s="9">
        <v>42552</v>
      </c>
      <c r="B284" s="5">
        <v>2.9169999999999998</v>
      </c>
      <c r="C284" s="7">
        <f t="shared" si="331"/>
        <v>0.48599083036169116</v>
      </c>
      <c r="D284" s="6"/>
      <c r="E284" s="6"/>
    </row>
    <row r="285" spans="1:5">
      <c r="A285" s="9">
        <v>42583</v>
      </c>
      <c r="B285" s="5">
        <v>2.6720000000000002</v>
      </c>
      <c r="C285" s="7">
        <f t="shared" si="331"/>
        <v>-8.3990401097017373E-2</v>
      </c>
      <c r="D285" s="6"/>
      <c r="E285" s="6"/>
    </row>
    <row r="286" spans="1:5">
      <c r="A286" s="9">
        <v>42614</v>
      </c>
      <c r="B286" s="5">
        <v>2.8530000000000002</v>
      </c>
      <c r="C286" s="7">
        <f t="shared" si="331"/>
        <v>6.7739520958083846E-2</v>
      </c>
      <c r="D286" s="6"/>
      <c r="E286" s="6"/>
    </row>
    <row r="287" spans="1:5">
      <c r="A287" s="9">
        <v>42644</v>
      </c>
      <c r="B287" s="5">
        <v>2.952</v>
      </c>
      <c r="C287" s="7">
        <f t="shared" si="331"/>
        <v>3.4700315457413158E-2</v>
      </c>
      <c r="D287" s="6"/>
      <c r="E287" s="6"/>
    </row>
    <row r="288" spans="1:5">
      <c r="A288" s="9">
        <v>42675</v>
      </c>
      <c r="B288" s="5">
        <v>2.7639999999999998</v>
      </c>
      <c r="C288" s="7">
        <f t="shared" si="331"/>
        <v>-6.3685636856368619E-2</v>
      </c>
      <c r="D288" s="6"/>
      <c r="E288" s="6"/>
    </row>
    <row r="289" spans="1:5">
      <c r="A289" s="9">
        <v>42705</v>
      </c>
      <c r="B289" s="5">
        <v>3.2320000000000002</v>
      </c>
      <c r="C289" s="7">
        <f t="shared" si="331"/>
        <v>0.16931982633863982</v>
      </c>
      <c r="D289" s="6"/>
      <c r="E289" s="6"/>
    </row>
    <row r="290" spans="1:5">
      <c r="A290" s="9">
        <v>42736</v>
      </c>
      <c r="B290" s="5">
        <v>3.93</v>
      </c>
      <c r="C290" s="7">
        <f t="shared" si="331"/>
        <v>0.21596534653465344</v>
      </c>
      <c r="D290" s="6"/>
      <c r="E290" s="6"/>
    </row>
    <row r="291" spans="1:5">
      <c r="A291" s="9">
        <v>42767</v>
      </c>
      <c r="B291" s="5">
        <v>3.391</v>
      </c>
      <c r="C291" s="7">
        <f t="shared" si="331"/>
        <v>-0.13715012722646314</v>
      </c>
      <c r="D291" s="6"/>
      <c r="E291" s="6"/>
    </row>
    <row r="292" spans="1:5">
      <c r="A292" s="9">
        <v>42795</v>
      </c>
      <c r="B292" s="5">
        <v>2.6269999999999998</v>
      </c>
      <c r="C292" s="7">
        <f t="shared" si="331"/>
        <v>-0.22530227071660283</v>
      </c>
      <c r="D292" s="6"/>
      <c r="E292" s="6"/>
    </row>
    <row r="293" spans="1:5">
      <c r="A293" s="9">
        <v>42826</v>
      </c>
      <c r="B293" s="5">
        <v>3.1749999999999998</v>
      </c>
      <c r="C293" s="7">
        <f t="shared" si="331"/>
        <v>0.20860296916634949</v>
      </c>
      <c r="D293" s="6"/>
      <c r="E293" s="6"/>
    </row>
    <row r="294" spans="1:5">
      <c r="A294" s="9">
        <v>42856</v>
      </c>
      <c r="B294" s="5">
        <v>3.1419999999999999</v>
      </c>
      <c r="C294" s="7">
        <f t="shared" si="331"/>
        <v>-1.0393700787401549E-2</v>
      </c>
      <c r="D294" s="6"/>
      <c r="E294" s="6"/>
    </row>
    <row r="295" spans="1:5">
      <c r="A295" s="9">
        <v>42887</v>
      </c>
      <c r="B295" s="5">
        <v>3.2360000000000002</v>
      </c>
      <c r="C295" s="7">
        <f t="shared" si="331"/>
        <v>2.9917250159134406E-2</v>
      </c>
      <c r="D295" s="6"/>
      <c r="E295" s="6"/>
    </row>
    <row r="296" spans="1:5">
      <c r="A296" s="9">
        <v>42917</v>
      </c>
      <c r="B296" s="5">
        <v>3.0670000000000002</v>
      </c>
      <c r="C296" s="7">
        <f t="shared" si="331"/>
        <v>-5.2224969097651432E-2</v>
      </c>
      <c r="D296" s="6"/>
      <c r="E296" s="6"/>
    </row>
    <row r="297" spans="1:5">
      <c r="A297" s="9">
        <v>42948</v>
      </c>
      <c r="B297" s="5">
        <v>2.9689999999999999</v>
      </c>
      <c r="C297" s="7">
        <f t="shared" si="331"/>
        <v>-3.1953048581676004E-2</v>
      </c>
      <c r="D297" s="6"/>
      <c r="E297" s="6"/>
    </row>
    <row r="298" spans="1:5">
      <c r="A298" s="9">
        <v>42979</v>
      </c>
      <c r="B298" s="5">
        <v>2.9609999999999999</v>
      </c>
      <c r="C298" s="7">
        <f t="shared" si="331"/>
        <v>-2.6945099360053916E-3</v>
      </c>
      <c r="D298" s="6"/>
      <c r="E298" s="6"/>
    </row>
    <row r="299" spans="1:5">
      <c r="A299" s="9">
        <v>43009</v>
      </c>
      <c r="B299" s="5">
        <v>2.9740000000000002</v>
      </c>
      <c r="C299" s="7">
        <f t="shared" si="331"/>
        <v>4.3904086457279114E-3</v>
      </c>
      <c r="D299" s="6"/>
      <c r="E299" s="6"/>
    </row>
    <row r="300" spans="1:5">
      <c r="A300" s="9">
        <v>43040</v>
      </c>
      <c r="B300" s="5">
        <v>2.7519999999999998</v>
      </c>
      <c r="C300" s="7">
        <f t="shared" si="331"/>
        <v>-7.4646940147949023E-2</v>
      </c>
      <c r="D300" s="6"/>
      <c r="E300" s="6"/>
    </row>
    <row r="301" spans="1:5">
      <c r="A301" s="9">
        <v>43070</v>
      </c>
      <c r="B301" s="5">
        <v>3.0739999999999998</v>
      </c>
      <c r="C301" s="7">
        <f t="shared" si="331"/>
        <v>0.1170058139534884</v>
      </c>
      <c r="D301" s="6"/>
      <c r="E301" s="6"/>
    </row>
    <row r="302" spans="1:5">
      <c r="A302" s="9">
        <v>43101</v>
      </c>
      <c r="B302" s="5">
        <v>2.738</v>
      </c>
      <c r="C302" s="7">
        <f t="shared" si="331"/>
        <v>-0.10930383864671434</v>
      </c>
      <c r="D302" s="6"/>
      <c r="E302" s="6"/>
    </row>
    <row r="303" spans="1:5">
      <c r="A303" s="9">
        <v>43132</v>
      </c>
      <c r="B303" s="5">
        <v>3.6309999999999998</v>
      </c>
      <c r="C303" s="7">
        <f t="shared" si="331"/>
        <v>0.32615047479912335</v>
      </c>
      <c r="D303" s="6"/>
      <c r="E303" s="6"/>
    </row>
    <row r="304" spans="1:5">
      <c r="A304" s="9">
        <v>43160</v>
      </c>
      <c r="B304" s="5">
        <v>2.6389999999999998</v>
      </c>
      <c r="C304" s="7">
        <f t="shared" si="331"/>
        <v>-0.27320297438722119</v>
      </c>
      <c r="D304" s="6"/>
      <c r="E304" s="6"/>
    </row>
    <row r="305" spans="1:5">
      <c r="A305" s="9">
        <v>43191</v>
      </c>
      <c r="B305" s="5">
        <v>2.6909999999999998</v>
      </c>
      <c r="C305" s="7">
        <f t="shared" si="331"/>
        <v>1.9704433497536963E-2</v>
      </c>
      <c r="D305" s="6"/>
      <c r="E305" s="6"/>
    </row>
    <row r="306" spans="1:5">
      <c r="A306" s="9">
        <v>43221</v>
      </c>
      <c r="B306" s="5">
        <v>2.8210000000000002</v>
      </c>
      <c r="C306" s="7">
        <f t="shared" si="331"/>
        <v>4.8309178743961484E-2</v>
      </c>
      <c r="D306" s="6"/>
      <c r="E306" s="6"/>
    </row>
    <row r="307" spans="1:5">
      <c r="A307" s="9">
        <v>43252</v>
      </c>
      <c r="B307" s="5">
        <v>2.875</v>
      </c>
      <c r="C307" s="7">
        <f t="shared" si="331"/>
        <v>1.9142148174406175E-2</v>
      </c>
      <c r="D307" s="6"/>
      <c r="E307" s="6"/>
    </row>
    <row r="308" spans="1:5">
      <c r="A308" s="9">
        <v>43282</v>
      </c>
      <c r="B308" s="5">
        <v>2.996</v>
      </c>
      <c r="C308" s="7">
        <f t="shared" si="331"/>
        <v>4.2086956521739126E-2</v>
      </c>
      <c r="D308" s="6"/>
      <c r="E308" s="6"/>
    </row>
    <row r="309" spans="1:5">
      <c r="A309" s="9">
        <v>43313</v>
      </c>
      <c r="B309" s="5">
        <v>2.8220000000000001</v>
      </c>
      <c r="C309" s="7">
        <f t="shared" si="331"/>
        <v>-5.8077436582109454E-2</v>
      </c>
      <c r="D309" s="6"/>
      <c r="E309" s="6"/>
    </row>
    <row r="310" spans="1:5">
      <c r="A310" s="9">
        <v>43344</v>
      </c>
      <c r="B310" s="5">
        <v>2.895</v>
      </c>
      <c r="C310" s="7">
        <f t="shared" si="331"/>
        <v>2.5868178596739885E-2</v>
      </c>
      <c r="D310" s="6"/>
      <c r="E310" s="6"/>
    </row>
    <row r="311" spans="1:5">
      <c r="A311" s="9">
        <v>43374</v>
      </c>
      <c r="B311" s="5">
        <v>3.0209999999999999</v>
      </c>
      <c r="C311" s="7">
        <f t="shared" si="331"/>
        <v>4.3523316062176125E-2</v>
      </c>
      <c r="D311" s="6"/>
      <c r="E311" s="6"/>
    </row>
    <row r="312" spans="1:5">
      <c r="A312" s="9">
        <v>43405</v>
      </c>
      <c r="B312" s="5">
        <v>3.1850000000000001</v>
      </c>
      <c r="C312" s="7">
        <f t="shared" si="331"/>
        <v>5.4286660046342319E-2</v>
      </c>
      <c r="D312" s="6"/>
      <c r="E312" s="6"/>
    </row>
    <row r="313" spans="1:5">
      <c r="A313" s="9">
        <v>43435</v>
      </c>
      <c r="B313" s="5">
        <v>4.7149999999999999</v>
      </c>
      <c r="C313" s="7">
        <f t="shared" si="331"/>
        <v>0.48037676609105173</v>
      </c>
      <c r="D313" s="6"/>
      <c r="E313" s="6"/>
    </row>
    <row r="314" spans="1:5">
      <c r="A314" s="9">
        <v>43466</v>
      </c>
      <c r="B314" s="5">
        <v>3.6419999999999999</v>
      </c>
      <c r="C314" s="7">
        <f t="shared" si="331"/>
        <v>-0.22757158006362671</v>
      </c>
      <c r="D314" s="6"/>
      <c r="E314" s="6"/>
    </row>
    <row r="315" spans="1:5">
      <c r="A315" s="9">
        <v>43497</v>
      </c>
      <c r="B315" s="5">
        <v>2.95</v>
      </c>
      <c r="C315" s="7">
        <f t="shared" si="331"/>
        <v>-0.19000549148819323</v>
      </c>
      <c r="D315" s="6"/>
      <c r="E315" s="6"/>
    </row>
    <row r="316" spans="1:5">
      <c r="A316" s="9">
        <v>43525</v>
      </c>
      <c r="B316" s="5">
        <v>2.855</v>
      </c>
      <c r="C316" s="7">
        <f t="shared" si="331"/>
        <v>-3.2203389830508536E-2</v>
      </c>
      <c r="D316" s="6"/>
      <c r="E316" s="6"/>
    </row>
    <row r="317" spans="1:5">
      <c r="A317" s="9">
        <v>43556</v>
      </c>
      <c r="B317" s="5">
        <v>2.7130000000000001</v>
      </c>
      <c r="C317" s="7">
        <f t="shared" si="331"/>
        <v>-4.9737302977232889E-2</v>
      </c>
      <c r="D317" s="6"/>
      <c r="E317" s="6"/>
    </row>
    <row r="318" spans="1:5">
      <c r="A318" s="9">
        <v>43586</v>
      </c>
      <c r="B318" s="5">
        <v>2.5659999999999998</v>
      </c>
      <c r="C318" s="7">
        <f t="shared" si="331"/>
        <v>-5.4183560633984607E-2</v>
      </c>
      <c r="D318" s="6"/>
      <c r="E318" s="6"/>
    </row>
    <row r="319" spans="1:5">
      <c r="A319" s="9">
        <v>43617</v>
      </c>
      <c r="B319" s="5">
        <v>2.633</v>
      </c>
      <c r="C319" s="7">
        <f t="shared" si="331"/>
        <v>2.6110678098207395E-2</v>
      </c>
      <c r="D319" s="6"/>
      <c r="E319" s="6"/>
    </row>
    <row r="320" spans="1:5">
      <c r="A320" s="9">
        <v>43647</v>
      </c>
      <c r="B320" s="5">
        <v>2.19</v>
      </c>
      <c r="C320" s="7">
        <f t="shared" si="331"/>
        <v>-0.16824914546145084</v>
      </c>
      <c r="D320" s="6"/>
      <c r="E320" s="6"/>
    </row>
    <row r="321" spans="1:5">
      <c r="A321" s="9">
        <v>43678</v>
      </c>
      <c r="B321" s="5">
        <v>2.141</v>
      </c>
      <c r="C321" s="7">
        <f>(B321-B320)/B320</f>
        <v>-2.237442922374426E-2</v>
      </c>
      <c r="D321" s="5"/>
      <c r="E321" s="6"/>
    </row>
    <row r="322" spans="1:5">
      <c r="A322" s="9"/>
      <c r="D322" s="5"/>
      <c r="E322" s="6"/>
    </row>
    <row r="323" spans="1:5">
      <c r="A323" s="9"/>
      <c r="C323" s="10">
        <f>_xlfn.STDEV.S(C4:C320)</f>
        <v>0.17554253871464251</v>
      </c>
      <c r="D323" s="5"/>
      <c r="E323" s="6"/>
    </row>
    <row r="324" spans="1:5">
      <c r="A324" s="9"/>
      <c r="D324" s="5"/>
      <c r="E324" s="6"/>
    </row>
    <row r="325" spans="1:5">
      <c r="A325" s="9"/>
      <c r="D325" s="5"/>
      <c r="E325" s="6"/>
    </row>
    <row r="326" spans="1:5">
      <c r="A326" s="9"/>
      <c r="D326" s="5"/>
      <c r="E326" s="6"/>
    </row>
    <row r="327" spans="1:5">
      <c r="A327" s="9"/>
      <c r="D327" s="5"/>
      <c r="E327" s="6"/>
    </row>
    <row r="328" spans="1:5">
      <c r="A328" s="9"/>
      <c r="D328" s="5"/>
      <c r="E328" s="6"/>
    </row>
    <row r="329" spans="1:5">
      <c r="A329" s="9"/>
      <c r="D329" s="5"/>
      <c r="E329" s="6"/>
    </row>
    <row r="330" spans="1:5">
      <c r="A330" s="9"/>
      <c r="D330" s="5"/>
      <c r="E330" s="6"/>
    </row>
    <row r="331" spans="1:5">
      <c r="A331" s="9"/>
      <c r="D331" s="5"/>
      <c r="E331" s="6"/>
    </row>
    <row r="332" spans="1:5">
      <c r="A332" s="9"/>
      <c r="D332" s="5"/>
      <c r="E332" s="6"/>
    </row>
    <row r="333" spans="1:5">
      <c r="A333" s="9"/>
      <c r="D333" s="5"/>
      <c r="E333" s="6"/>
    </row>
    <row r="334" spans="1:5">
      <c r="A334" s="9"/>
      <c r="D334" s="5"/>
      <c r="E334" s="6"/>
    </row>
    <row r="335" spans="1:5">
      <c r="A335" s="9"/>
      <c r="D335" s="5"/>
      <c r="E335" s="6"/>
    </row>
    <row r="336" spans="1:5">
      <c r="A336" s="9"/>
      <c r="D336" s="5"/>
      <c r="E336" s="6"/>
    </row>
    <row r="337" spans="1:5">
      <c r="A337" s="9"/>
      <c r="D337" s="5"/>
      <c r="E337" s="6"/>
    </row>
    <row r="338" spans="1:5">
      <c r="A338" s="9"/>
      <c r="D338" s="5"/>
      <c r="E338" s="6"/>
    </row>
    <row r="339" spans="1:5">
      <c r="A339" s="9"/>
      <c r="D339" s="5"/>
      <c r="E339" s="6"/>
    </row>
    <row r="340" spans="1:5">
      <c r="A340" s="9"/>
      <c r="D340" s="5"/>
      <c r="E340" s="6"/>
    </row>
    <row r="341" spans="1:5">
      <c r="A341" s="9"/>
      <c r="D341" s="5"/>
      <c r="E341" s="6"/>
    </row>
    <row r="342" spans="1:5">
      <c r="A342" s="9"/>
      <c r="D342" s="5"/>
      <c r="E342" s="6"/>
    </row>
    <row r="343" spans="1:5">
      <c r="A343" s="9"/>
      <c r="D343" s="5"/>
      <c r="E343" s="6"/>
    </row>
    <row r="344" spans="1:5">
      <c r="A344" s="9"/>
      <c r="D344" s="5"/>
      <c r="E344" s="6"/>
    </row>
    <row r="345" spans="1:5">
      <c r="A345" s="9"/>
      <c r="D345" s="5"/>
      <c r="E345" s="6"/>
    </row>
    <row r="346" spans="1:5">
      <c r="A346" s="9"/>
      <c r="D346" s="5"/>
      <c r="E346" s="6"/>
    </row>
    <row r="347" spans="1:5">
      <c r="A347" s="9"/>
      <c r="D347" s="5"/>
      <c r="E347" s="6"/>
    </row>
    <row r="348" spans="1:5">
      <c r="A348" s="9"/>
      <c r="D348" s="5"/>
      <c r="E348" s="6"/>
    </row>
    <row r="349" spans="1:5">
      <c r="A349" s="9"/>
      <c r="D349" s="5"/>
      <c r="E349" s="6"/>
    </row>
    <row r="350" spans="1:5">
      <c r="A350" s="9"/>
      <c r="D350" s="5"/>
      <c r="E350" s="6"/>
    </row>
    <row r="351" spans="1:5">
      <c r="A351" s="9"/>
      <c r="D351" s="5"/>
      <c r="E351" s="6"/>
    </row>
    <row r="352" spans="1:5">
      <c r="A352" s="9"/>
      <c r="D352" s="5"/>
      <c r="E352" s="6"/>
    </row>
    <row r="353" spans="1:5">
      <c r="A353" s="9"/>
      <c r="D353" s="5"/>
      <c r="E353" s="6"/>
    </row>
    <row r="354" spans="1:5">
      <c r="A354" s="9"/>
      <c r="D354" s="5"/>
      <c r="E354" s="6"/>
    </row>
    <row r="355" spans="1:5">
      <c r="A355" s="9"/>
      <c r="D355" s="5"/>
      <c r="E355" s="6"/>
    </row>
    <row r="356" spans="1:5">
      <c r="A356" s="9"/>
      <c r="D356" s="5"/>
      <c r="E356" s="6"/>
    </row>
    <row r="357" spans="1:5">
      <c r="A357" s="9"/>
      <c r="D357" s="5"/>
      <c r="E357" s="6"/>
    </row>
    <row r="358" spans="1:5">
      <c r="A358" s="9"/>
      <c r="D358" s="5"/>
      <c r="E358" s="6"/>
    </row>
    <row r="359" spans="1:5">
      <c r="A359" s="9"/>
      <c r="D359" s="5"/>
      <c r="E359" s="6"/>
    </row>
    <row r="360" spans="1:5">
      <c r="E360" s="6"/>
    </row>
    <row r="361" spans="1:5">
      <c r="E361" s="6"/>
    </row>
    <row r="362" spans="1:5">
      <c r="E362" s="6"/>
    </row>
    <row r="363" spans="1:5">
      <c r="E363" s="6"/>
    </row>
    <row r="364" spans="1:5">
      <c r="E364" s="9"/>
    </row>
    <row r="365" spans="1:5">
      <c r="E365" s="9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4F6BAB-60AA-40D4-BAC8-7892F6A4EF0A}">
  <sheetPr codeName="Sheet7"/>
  <dimension ref="A1:APM95"/>
  <sheetViews>
    <sheetView tabSelected="1" workbookViewId="0"/>
  </sheetViews>
  <sheetFormatPr defaultRowHeight="15"/>
  <sheetData>
    <row r="1" spans="1:1012">
      <c r="A1" s="134" t="s">
        <v>1066</v>
      </c>
    </row>
    <row r="2" spans="1:1012">
      <c r="A2" s="25" t="s">
        <v>1012</v>
      </c>
      <c r="B2" s="25">
        <v>0</v>
      </c>
      <c r="D2" t="e" cm="1">
        <f t="array" ref="D2">st</f>
        <v>#NAME?</v>
      </c>
      <c r="L2">
        <f ca="1">NORMINV(RAND(),0,1)</f>
        <v>-0.39330012453633151</v>
      </c>
      <c r="Z2" s="56" t="s">
        <v>1032</v>
      </c>
    </row>
    <row r="3" spans="1:1012">
      <c r="A3" s="25" t="s">
        <v>1013</v>
      </c>
      <c r="B3" s="25">
        <v>1</v>
      </c>
      <c r="D3">
        <f ca="1">RAND()</f>
        <v>0.78782122812874111</v>
      </c>
      <c r="F3">
        <f>EXP(0.5)</f>
        <v>1.6487212707001282</v>
      </c>
      <c r="G3">
        <f>EXP(-0.5)</f>
        <v>0.60653065971263342</v>
      </c>
      <c r="H3">
        <f>AVERAGE(F3:G3)</f>
        <v>1.1276259652063807</v>
      </c>
      <c r="K3" t="e">
        <f>ran</f>
        <v>#NAME?</v>
      </c>
      <c r="S3" s="5"/>
      <c r="Z3" s="56" t="s">
        <v>1033</v>
      </c>
      <c r="ALP3">
        <f>AVERAGE(B7:ALN46)</f>
        <v>-5.9871078990835066E-3</v>
      </c>
      <c r="ALR3">
        <v>950</v>
      </c>
      <c r="ALS3">
        <v>400</v>
      </c>
      <c r="ALT3">
        <v>300</v>
      </c>
      <c r="ALU3">
        <f>ALT3-100</f>
        <v>200</v>
      </c>
      <c r="ALV3">
        <f t="shared" ref="ALV3" si="0">ALU3-100</f>
        <v>100</v>
      </c>
      <c r="ALW3">
        <v>50</v>
      </c>
      <c r="ALX3">
        <v>50</v>
      </c>
    </row>
    <row r="4" spans="1:1012">
      <c r="A4" s="25" t="s">
        <v>1014</v>
      </c>
      <c r="B4" s="25">
        <f ca="1">NORMINV(RAND(), $B$2, $B$3)</f>
        <v>0.42990257427552209</v>
      </c>
      <c r="E4">
        <f>_xlfn.NORM.DIST($B$2,$B$2,$B$3,FALSE)</f>
        <v>0.3989422804014327</v>
      </c>
      <c r="F4">
        <f>_xlfn.NORM.DIST($B$2,$B$2,$B$3,FALSE)</f>
        <v>0.3989422804014327</v>
      </c>
      <c r="G4">
        <f t="shared" ref="G4:J4" si="1">_xlfn.NORM.DIST($B$2,$B$2,$B$3,FALSE)</f>
        <v>0.3989422804014327</v>
      </c>
      <c r="H4">
        <f t="shared" si="1"/>
        <v>0.3989422804014327</v>
      </c>
      <c r="I4">
        <f t="shared" si="1"/>
        <v>0.3989422804014327</v>
      </c>
      <c r="J4">
        <f t="shared" si="1"/>
        <v>0.3989422804014327</v>
      </c>
      <c r="Z4" t="s">
        <v>1034</v>
      </c>
    </row>
    <row r="6" spans="1:1012">
      <c r="B6">
        <f ca="1">NORMINV(RAND(), $B$2, $B$3)</f>
        <v>1.5867785661129103</v>
      </c>
      <c r="C6">
        <f t="shared" ref="C6:BN6" ca="1" si="2">NORMINV(RAND(), $B$2, $B$3)</f>
        <v>0.26546518728240054</v>
      </c>
      <c r="D6">
        <f t="shared" ca="1" si="2"/>
        <v>0.92493107960349297</v>
      </c>
      <c r="E6">
        <f t="shared" ca="1" si="2"/>
        <v>-0.58930745038360688</v>
      </c>
      <c r="F6">
        <f t="shared" ca="1" si="2"/>
        <v>-0.61179317449896631</v>
      </c>
      <c r="G6">
        <f t="shared" ca="1" si="2"/>
        <v>0.24368745878541248</v>
      </c>
      <c r="H6">
        <f t="shared" ca="1" si="2"/>
        <v>-1.0842166287480914</v>
      </c>
      <c r="I6">
        <f t="shared" ca="1" si="2"/>
        <v>-0.16145097578209769</v>
      </c>
      <c r="J6">
        <f t="shared" ca="1" si="2"/>
        <v>0.38060865000332594</v>
      </c>
      <c r="K6">
        <f t="shared" ca="1" si="2"/>
        <v>0.82025533040236909</v>
      </c>
      <c r="L6">
        <f t="shared" ca="1" si="2"/>
        <v>0.68498643949208748</v>
      </c>
      <c r="M6">
        <f t="shared" ca="1" si="2"/>
        <v>-0.30468350660974458</v>
      </c>
      <c r="N6">
        <f t="shared" ca="1" si="2"/>
        <v>-0.82441926637015539</v>
      </c>
      <c r="O6">
        <f t="shared" ca="1" si="2"/>
        <v>0.62229187777907502</v>
      </c>
      <c r="P6">
        <f t="shared" ca="1" si="2"/>
        <v>1.0755260025656612</v>
      </c>
      <c r="Q6">
        <f t="shared" ca="1" si="2"/>
        <v>0.5668391197153656</v>
      </c>
      <c r="R6">
        <f t="shared" ca="1" si="2"/>
        <v>-0.61672766882316876</v>
      </c>
      <c r="S6">
        <f t="shared" ca="1" si="2"/>
        <v>-0.58651758204475368</v>
      </c>
      <c r="T6">
        <f t="shared" ca="1" si="2"/>
        <v>-8.5399714685883171E-2</v>
      </c>
      <c r="U6">
        <f t="shared" ca="1" si="2"/>
        <v>0.24798052221942665</v>
      </c>
      <c r="V6">
        <f t="shared" ca="1" si="2"/>
        <v>0.28932769669122399</v>
      </c>
      <c r="W6">
        <f t="shared" ca="1" si="2"/>
        <v>-2.963852896550653</v>
      </c>
      <c r="X6">
        <f t="shared" ca="1" si="2"/>
        <v>-0.84095790296538453</v>
      </c>
      <c r="Y6">
        <f t="shared" ca="1" si="2"/>
        <v>1.5559191452336365</v>
      </c>
      <c r="Z6">
        <f t="shared" ca="1" si="2"/>
        <v>0.62586449193103855</v>
      </c>
      <c r="AA6">
        <f t="shared" ca="1" si="2"/>
        <v>0.29897287369281922</v>
      </c>
      <c r="AB6">
        <f t="shared" ca="1" si="2"/>
        <v>-0.55293797807101108</v>
      </c>
      <c r="AC6">
        <f t="shared" ca="1" si="2"/>
        <v>0.13276102629758382</v>
      </c>
      <c r="AD6">
        <f t="shared" ca="1" si="2"/>
        <v>-0.11854502858387662</v>
      </c>
      <c r="AE6">
        <f t="shared" ca="1" si="2"/>
        <v>-0.55655765722985562</v>
      </c>
      <c r="AF6">
        <f t="shared" ca="1" si="2"/>
        <v>-1.4622009223957022</v>
      </c>
      <c r="AG6">
        <f t="shared" ca="1" si="2"/>
        <v>-1.4787620115773783</v>
      </c>
      <c r="AH6">
        <f t="shared" ca="1" si="2"/>
        <v>0.43552733928650944</v>
      </c>
      <c r="AI6">
        <f t="shared" ca="1" si="2"/>
        <v>-1.1510796702674133</v>
      </c>
      <c r="AJ6">
        <f t="shared" ca="1" si="2"/>
        <v>2.2082797504701506</v>
      </c>
      <c r="AK6">
        <f t="shared" ca="1" si="2"/>
        <v>0.44309706018341272</v>
      </c>
      <c r="AL6">
        <f t="shared" ca="1" si="2"/>
        <v>0.37145864828665687</v>
      </c>
      <c r="AM6">
        <f t="shared" ca="1" si="2"/>
        <v>1.284667643133762</v>
      </c>
      <c r="AN6">
        <f t="shared" ca="1" si="2"/>
        <v>-2.0823370734311419</v>
      </c>
      <c r="AO6">
        <f t="shared" ca="1" si="2"/>
        <v>-0.42208045133420968</v>
      </c>
      <c r="AP6">
        <f t="shared" ca="1" si="2"/>
        <v>-1.0457721956782013</v>
      </c>
      <c r="AQ6">
        <f t="shared" ca="1" si="2"/>
        <v>-0.45458002604771724</v>
      </c>
      <c r="AR6">
        <f t="shared" ca="1" si="2"/>
        <v>-0.97796192705813689</v>
      </c>
      <c r="AS6">
        <f t="shared" ca="1" si="2"/>
        <v>-6.9188338312386785E-2</v>
      </c>
      <c r="AT6">
        <f t="shared" ca="1" si="2"/>
        <v>-0.61497544730916165</v>
      </c>
      <c r="AU6">
        <f t="shared" ca="1" si="2"/>
        <v>-0.24077209672877811</v>
      </c>
      <c r="AV6">
        <f t="shared" ca="1" si="2"/>
        <v>1.0331858219942343</v>
      </c>
      <c r="AW6">
        <f t="shared" ca="1" si="2"/>
        <v>0.77166433510893317</v>
      </c>
      <c r="AX6">
        <f t="shared" ca="1" si="2"/>
        <v>-0.16356603902882152</v>
      </c>
      <c r="AY6">
        <f t="shared" ca="1" si="2"/>
        <v>-1.1633649205481558</v>
      </c>
      <c r="AZ6">
        <f t="shared" ca="1" si="2"/>
        <v>-1.9545366136189291E-2</v>
      </c>
      <c r="BA6">
        <f t="shared" ca="1" si="2"/>
        <v>0.65283714120981273</v>
      </c>
      <c r="BB6">
        <f t="shared" ca="1" si="2"/>
        <v>1.2562740627942051</v>
      </c>
      <c r="BC6">
        <f t="shared" ca="1" si="2"/>
        <v>0.13511118779192821</v>
      </c>
      <c r="BD6">
        <f t="shared" ca="1" si="2"/>
        <v>-2.5083501568686053</v>
      </c>
      <c r="BE6">
        <f t="shared" ca="1" si="2"/>
        <v>1.8426301281559843</v>
      </c>
      <c r="BF6">
        <f t="shared" ca="1" si="2"/>
        <v>0.48910656289759175</v>
      </c>
      <c r="BG6">
        <f t="shared" ca="1" si="2"/>
        <v>-1.1851718771364725</v>
      </c>
      <c r="BH6">
        <f t="shared" ca="1" si="2"/>
        <v>1.1993795701479133</v>
      </c>
      <c r="BI6">
        <f t="shared" ca="1" si="2"/>
        <v>-0.92774266588043264</v>
      </c>
      <c r="BJ6">
        <f t="shared" ca="1" si="2"/>
        <v>-0.88447240959952522</v>
      </c>
      <c r="BK6">
        <f t="shared" ca="1" si="2"/>
        <v>0.7852635542346319</v>
      </c>
      <c r="BL6">
        <f t="shared" ca="1" si="2"/>
        <v>-1.7358273180045733</v>
      </c>
      <c r="BM6">
        <f t="shared" ca="1" si="2"/>
        <v>0.16570294993771925</v>
      </c>
      <c r="BN6">
        <f t="shared" ca="1" si="2"/>
        <v>1.2307120149911732</v>
      </c>
      <c r="BO6">
        <f t="shared" ref="BO6:DZ6" ca="1" si="3">NORMINV(RAND(), $B$2, $B$3)</f>
        <v>-0.63445269795571135</v>
      </c>
      <c r="BP6">
        <f t="shared" ca="1" si="3"/>
        <v>-1.603795136759786</v>
      </c>
      <c r="BQ6">
        <f t="shared" ca="1" si="3"/>
        <v>1.460823079393923</v>
      </c>
      <c r="BR6">
        <f t="shared" ca="1" si="3"/>
        <v>-0.95496950151960935</v>
      </c>
      <c r="BS6">
        <f t="shared" ca="1" si="3"/>
        <v>-1.2003601303495326</v>
      </c>
      <c r="BT6">
        <f t="shared" ca="1" si="3"/>
        <v>0.17741544571801907</v>
      </c>
      <c r="BU6">
        <f t="shared" ca="1" si="3"/>
        <v>1.1789190334907633</v>
      </c>
      <c r="BV6">
        <f t="shared" ca="1" si="3"/>
        <v>0.82826094670922379</v>
      </c>
      <c r="BW6">
        <f t="shared" ca="1" si="3"/>
        <v>-1.4077733385851787</v>
      </c>
      <c r="BX6">
        <f t="shared" ca="1" si="3"/>
        <v>-1.390090197552621</v>
      </c>
      <c r="BY6">
        <f t="shared" ca="1" si="3"/>
        <v>1.6357945565978849</v>
      </c>
      <c r="BZ6">
        <f t="shared" ca="1" si="3"/>
        <v>-5.8485500475713818E-3</v>
      </c>
      <c r="CA6">
        <f t="shared" ca="1" si="3"/>
        <v>1.5150178672174424</v>
      </c>
      <c r="CB6">
        <f t="shared" ca="1" si="3"/>
        <v>0.26998333579332784</v>
      </c>
      <c r="CC6">
        <f t="shared" ca="1" si="3"/>
        <v>-1.0804479170214258</v>
      </c>
      <c r="CD6">
        <f t="shared" ca="1" si="3"/>
        <v>0.72524654647898346</v>
      </c>
      <c r="CE6">
        <f t="shared" ca="1" si="3"/>
        <v>-0.23876535916077002</v>
      </c>
      <c r="CF6">
        <f t="shared" ca="1" si="3"/>
        <v>0.85386973458739579</v>
      </c>
      <c r="CG6">
        <f t="shared" ca="1" si="3"/>
        <v>-2.8049529580298289</v>
      </c>
      <c r="CH6">
        <f t="shared" ca="1" si="3"/>
        <v>-2.0595912550334718</v>
      </c>
      <c r="CI6">
        <f t="shared" ca="1" si="3"/>
        <v>-0.58071964832617806</v>
      </c>
      <c r="CJ6">
        <f t="shared" ca="1" si="3"/>
        <v>1.5972772964004935</v>
      </c>
      <c r="CK6">
        <f t="shared" ca="1" si="3"/>
        <v>0.64778669969196145</v>
      </c>
      <c r="CL6">
        <f t="shared" ca="1" si="3"/>
        <v>-1.1480754026570128</v>
      </c>
      <c r="CM6">
        <f t="shared" ca="1" si="3"/>
        <v>-0.51936796030299226</v>
      </c>
      <c r="CN6">
        <f t="shared" ca="1" si="3"/>
        <v>1.046416164353728</v>
      </c>
      <c r="CO6">
        <f t="shared" ca="1" si="3"/>
        <v>1.3236375322579976</v>
      </c>
      <c r="CP6">
        <f t="shared" ca="1" si="3"/>
        <v>-0.61116555419219998</v>
      </c>
      <c r="CQ6">
        <f t="shared" ca="1" si="3"/>
        <v>-0.44969957455506471</v>
      </c>
      <c r="CR6">
        <f t="shared" ca="1" si="3"/>
        <v>2.0316142953015035</v>
      </c>
      <c r="CS6">
        <f t="shared" ca="1" si="3"/>
        <v>0.94855967332002022</v>
      </c>
      <c r="CT6">
        <f t="shared" ca="1" si="3"/>
        <v>-0.36483519067476666</v>
      </c>
      <c r="CU6">
        <f t="shared" ca="1" si="3"/>
        <v>1.2741192615125023</v>
      </c>
      <c r="CV6">
        <f t="shared" ca="1" si="3"/>
        <v>0.80163981413902774</v>
      </c>
      <c r="CW6">
        <f t="shared" ca="1" si="3"/>
        <v>0.64636391706102936</v>
      </c>
      <c r="CX6">
        <f t="shared" ca="1" si="3"/>
        <v>-0.50583890159684186</v>
      </c>
      <c r="CY6">
        <f t="shared" ca="1" si="3"/>
        <v>0.88245030688054293</v>
      </c>
      <c r="CZ6">
        <f t="shared" ca="1" si="3"/>
        <v>-0.65100874717904988</v>
      </c>
      <c r="DA6">
        <f t="shared" ca="1" si="3"/>
        <v>0.28318380946552013</v>
      </c>
      <c r="DB6">
        <f t="shared" ca="1" si="3"/>
        <v>-0.93016454418218175</v>
      </c>
      <c r="DC6">
        <f t="shared" ca="1" si="3"/>
        <v>1.6739495617694007</v>
      </c>
      <c r="DD6">
        <f t="shared" ca="1" si="3"/>
        <v>0.89420678061626435</v>
      </c>
      <c r="DE6">
        <f t="shared" ca="1" si="3"/>
        <v>1.0924455508757001</v>
      </c>
      <c r="DF6">
        <f t="shared" ca="1" si="3"/>
        <v>0.11655187682208341</v>
      </c>
      <c r="DG6">
        <f t="shared" ca="1" si="3"/>
        <v>0.39150929979852711</v>
      </c>
      <c r="DH6">
        <f t="shared" ca="1" si="3"/>
        <v>1.0559340107188593</v>
      </c>
      <c r="DI6">
        <f t="shared" ca="1" si="3"/>
        <v>-0.53242322149120347</v>
      </c>
      <c r="DJ6">
        <f t="shared" ca="1" si="3"/>
        <v>-1.4109597577630433</v>
      </c>
      <c r="DK6">
        <f t="shared" ca="1" si="3"/>
        <v>0.46530888384856589</v>
      </c>
      <c r="DL6">
        <f t="shared" ca="1" si="3"/>
        <v>-0.54012880375858852</v>
      </c>
      <c r="DM6">
        <f t="shared" ca="1" si="3"/>
        <v>0.4101882604183314</v>
      </c>
      <c r="DN6">
        <f t="shared" ca="1" si="3"/>
        <v>-0.33239251052763391</v>
      </c>
      <c r="DO6">
        <f t="shared" ca="1" si="3"/>
        <v>0.26239880513334285</v>
      </c>
      <c r="DP6">
        <f t="shared" ca="1" si="3"/>
        <v>0.46550700925107286</v>
      </c>
      <c r="DQ6">
        <f t="shared" ca="1" si="3"/>
        <v>0.23355405384403111</v>
      </c>
      <c r="DR6">
        <f t="shared" ca="1" si="3"/>
        <v>0.94340851179241914</v>
      </c>
      <c r="DS6">
        <f t="shared" ca="1" si="3"/>
        <v>0.56090151158860035</v>
      </c>
      <c r="DT6">
        <f t="shared" ca="1" si="3"/>
        <v>0.45105238326777863</v>
      </c>
      <c r="DU6">
        <f t="shared" ca="1" si="3"/>
        <v>0.50613442894338179</v>
      </c>
      <c r="DV6">
        <f t="shared" ca="1" si="3"/>
        <v>-0.94847683393335958</v>
      </c>
      <c r="DW6">
        <f t="shared" ca="1" si="3"/>
        <v>1.8041987166159463</v>
      </c>
      <c r="DX6">
        <f t="shared" ca="1" si="3"/>
        <v>0.32479275781486994</v>
      </c>
      <c r="DY6">
        <f t="shared" ca="1" si="3"/>
        <v>-0.91048837084192402</v>
      </c>
      <c r="DZ6">
        <f t="shared" ca="1" si="3"/>
        <v>-0.79099118856262041</v>
      </c>
      <c r="EA6">
        <f t="shared" ref="EA6:GL6" ca="1" si="4">NORMINV(RAND(), $B$2, $B$3)</f>
        <v>-1.9003336985268082</v>
      </c>
      <c r="EB6">
        <f t="shared" ca="1" si="4"/>
        <v>0.44712315105466099</v>
      </c>
      <c r="EC6">
        <f t="shared" ca="1" si="4"/>
        <v>1.2384524043124023</v>
      </c>
      <c r="ED6">
        <f t="shared" ca="1" si="4"/>
        <v>0.4632929369083929</v>
      </c>
      <c r="EE6">
        <f t="shared" ca="1" si="4"/>
        <v>1.6397640060549852</v>
      </c>
      <c r="EF6">
        <f t="shared" ca="1" si="4"/>
        <v>0.39307726462604436</v>
      </c>
      <c r="EG6">
        <f t="shared" ca="1" si="4"/>
        <v>-1.1093680921895971E-2</v>
      </c>
      <c r="EH6">
        <f t="shared" ca="1" si="4"/>
        <v>-0.13509523537773613</v>
      </c>
      <c r="EI6">
        <f t="shared" ca="1" si="4"/>
        <v>-2.0037725042512835</v>
      </c>
      <c r="EJ6">
        <f t="shared" ca="1" si="4"/>
        <v>0.734931739606416</v>
      </c>
      <c r="EK6">
        <f t="shared" ca="1" si="4"/>
        <v>0.85188920537986434</v>
      </c>
      <c r="EL6">
        <f t="shared" ca="1" si="4"/>
        <v>-0.59338865335242308</v>
      </c>
      <c r="EM6">
        <f t="shared" ca="1" si="4"/>
        <v>-0.35041347624623154</v>
      </c>
      <c r="EN6">
        <f t="shared" ca="1" si="4"/>
        <v>0.17868857995713802</v>
      </c>
      <c r="EO6">
        <f t="shared" ca="1" si="4"/>
        <v>-0.51584771997601242</v>
      </c>
      <c r="EP6">
        <f t="shared" ca="1" si="4"/>
        <v>-0.21090903134429853</v>
      </c>
      <c r="EQ6">
        <f t="shared" ca="1" si="4"/>
        <v>-0.17261125964064097</v>
      </c>
      <c r="ER6">
        <f t="shared" ca="1" si="4"/>
        <v>0.69895537861526891</v>
      </c>
      <c r="ES6">
        <f t="shared" ca="1" si="4"/>
        <v>-0.12954163378493025</v>
      </c>
      <c r="ET6">
        <f t="shared" ca="1" si="4"/>
        <v>-1.0034564892528521</v>
      </c>
      <c r="EU6">
        <f t="shared" ca="1" si="4"/>
        <v>-0.28183976135293415</v>
      </c>
      <c r="EV6">
        <f t="shared" ca="1" si="4"/>
        <v>-1.6316940715837331</v>
      </c>
      <c r="EW6">
        <f t="shared" ca="1" si="4"/>
        <v>1.405046289454613</v>
      </c>
      <c r="EX6">
        <f t="shared" ca="1" si="4"/>
        <v>1.933896357347086</v>
      </c>
      <c r="EY6">
        <f t="shared" ca="1" si="4"/>
        <v>0.69001716386904011</v>
      </c>
      <c r="EZ6">
        <f t="shared" ca="1" si="4"/>
        <v>-0.75678063830090614</v>
      </c>
      <c r="FA6">
        <f t="shared" ca="1" si="4"/>
        <v>0.65032061859749901</v>
      </c>
      <c r="FB6">
        <f t="shared" ca="1" si="4"/>
        <v>1.0665828063799994</v>
      </c>
      <c r="FC6">
        <f t="shared" ca="1" si="4"/>
        <v>-0.96229497970102951</v>
      </c>
      <c r="FD6">
        <f t="shared" ca="1" si="4"/>
        <v>-1.1275350174702781</v>
      </c>
      <c r="FE6">
        <f t="shared" ca="1" si="4"/>
        <v>0.10655736804456852</v>
      </c>
      <c r="FF6">
        <f t="shared" ca="1" si="4"/>
        <v>-0.71334345104729036</v>
      </c>
      <c r="FG6">
        <f t="shared" ca="1" si="4"/>
        <v>0.92522525468137562</v>
      </c>
      <c r="FH6">
        <f t="shared" ca="1" si="4"/>
        <v>-0.4806609471678453</v>
      </c>
      <c r="FI6">
        <f t="shared" ca="1" si="4"/>
        <v>-4.1350005607401076E-2</v>
      </c>
      <c r="FJ6">
        <f t="shared" ca="1" si="4"/>
        <v>-0.96610868278529138</v>
      </c>
      <c r="FK6">
        <f t="shared" ca="1" si="4"/>
        <v>-1.123478069559636</v>
      </c>
      <c r="FL6">
        <f t="shared" ca="1" si="4"/>
        <v>0.97690094114555137</v>
      </c>
      <c r="FM6">
        <f t="shared" ca="1" si="4"/>
        <v>-0.5799608641084355</v>
      </c>
      <c r="FN6">
        <f t="shared" ca="1" si="4"/>
        <v>0.47961003205116931</v>
      </c>
      <c r="FO6">
        <f t="shared" ca="1" si="4"/>
        <v>0.84375182438382323</v>
      </c>
      <c r="FP6">
        <f t="shared" ca="1" si="4"/>
        <v>-0.69793951362816031</v>
      </c>
      <c r="FQ6">
        <f t="shared" ca="1" si="4"/>
        <v>-0.61171829802050337</v>
      </c>
      <c r="FR6">
        <f t="shared" ca="1" si="4"/>
        <v>0.52158224491029626</v>
      </c>
      <c r="FS6">
        <f t="shared" ca="1" si="4"/>
        <v>-2.9529184298422617</v>
      </c>
      <c r="FT6">
        <f t="shared" ca="1" si="4"/>
        <v>-0.12301721428689921</v>
      </c>
      <c r="FU6">
        <f t="shared" ca="1" si="4"/>
        <v>0.2170678432966863</v>
      </c>
      <c r="FV6">
        <f t="shared" ca="1" si="4"/>
        <v>3.8574731338579214E-2</v>
      </c>
      <c r="FW6">
        <f t="shared" ca="1" si="4"/>
        <v>-0.74152265175482457</v>
      </c>
      <c r="FX6">
        <f t="shared" ca="1" si="4"/>
        <v>0.35402522392875219</v>
      </c>
      <c r="FY6">
        <f t="shared" ca="1" si="4"/>
        <v>1.0083269872276945</v>
      </c>
      <c r="FZ6">
        <f t="shared" ca="1" si="4"/>
        <v>5.5611968313931906E-2</v>
      </c>
      <c r="GA6">
        <f t="shared" ca="1" si="4"/>
        <v>-1.1433022161972066</v>
      </c>
      <c r="GB6">
        <f t="shared" ca="1" si="4"/>
        <v>-1.0397254670382678</v>
      </c>
      <c r="GC6">
        <f t="shared" ca="1" si="4"/>
        <v>0.27512675661677777</v>
      </c>
      <c r="GD6">
        <f t="shared" ca="1" si="4"/>
        <v>-0.2306925178669311</v>
      </c>
      <c r="GE6">
        <f t="shared" ca="1" si="4"/>
        <v>0.40694760650469647</v>
      </c>
      <c r="GF6">
        <f t="shared" ca="1" si="4"/>
        <v>0.78101600739496202</v>
      </c>
      <c r="GG6">
        <f t="shared" ca="1" si="4"/>
        <v>1.2653152840089437</v>
      </c>
      <c r="GH6">
        <f t="shared" ca="1" si="4"/>
        <v>-5.1416501903537443E-2</v>
      </c>
      <c r="GI6">
        <f t="shared" ca="1" si="4"/>
        <v>0.38222966067764724</v>
      </c>
      <c r="GJ6">
        <f t="shared" ca="1" si="4"/>
        <v>0.56702172540748064</v>
      </c>
      <c r="GK6">
        <f t="shared" ca="1" si="4"/>
        <v>1.6954610863561552</v>
      </c>
      <c r="GL6">
        <f t="shared" ca="1" si="4"/>
        <v>-0.48583285885609928</v>
      </c>
      <c r="GM6">
        <f t="shared" ref="GM6:IX6" ca="1" si="5">NORMINV(RAND(), $B$2, $B$3)</f>
        <v>0.30837994777939381</v>
      </c>
      <c r="GN6">
        <f t="shared" ca="1" si="5"/>
        <v>1.0544909808587202</v>
      </c>
      <c r="GO6">
        <f t="shared" ca="1" si="5"/>
        <v>-1.7216752032971354</v>
      </c>
      <c r="GP6">
        <f t="shared" ca="1" si="5"/>
        <v>1.0655733653652517</v>
      </c>
      <c r="GQ6">
        <f t="shared" ca="1" si="5"/>
        <v>-2.3617161434365515</v>
      </c>
      <c r="GR6">
        <f t="shared" ca="1" si="5"/>
        <v>1.6234845640315327</v>
      </c>
      <c r="GS6">
        <f t="shared" ca="1" si="5"/>
        <v>-0.55429965886915467</v>
      </c>
      <c r="GT6">
        <f t="shared" ca="1" si="5"/>
        <v>1.4454062734060062</v>
      </c>
      <c r="GU6">
        <f t="shared" ca="1" si="5"/>
        <v>9.6878278895107403E-2</v>
      </c>
      <c r="GV6">
        <f t="shared" ca="1" si="5"/>
        <v>0.37964029407326255</v>
      </c>
      <c r="GW6">
        <f t="shared" ca="1" si="5"/>
        <v>0.29430182951510209</v>
      </c>
      <c r="GX6">
        <f t="shared" ca="1" si="5"/>
        <v>-1.4461666583924875</v>
      </c>
      <c r="GY6">
        <f t="shared" ca="1" si="5"/>
        <v>0.60047169945232526</v>
      </c>
      <c r="GZ6">
        <f t="shared" ca="1" si="5"/>
        <v>1.3435724862029552</v>
      </c>
      <c r="HA6">
        <f t="shared" ca="1" si="5"/>
        <v>1.0187836150714835</v>
      </c>
      <c r="HB6">
        <f t="shared" ca="1" si="5"/>
        <v>0.63368868074635065</v>
      </c>
      <c r="HC6">
        <f t="shared" ca="1" si="5"/>
        <v>-0.30596331392774795</v>
      </c>
      <c r="HD6">
        <f t="shared" ca="1" si="5"/>
        <v>0.64397203542112436</v>
      </c>
      <c r="HE6">
        <f t="shared" ca="1" si="5"/>
        <v>1.8106179251221068</v>
      </c>
      <c r="HF6">
        <f t="shared" ca="1" si="5"/>
        <v>-0.90753029607069524</v>
      </c>
      <c r="HG6">
        <f t="shared" ca="1" si="5"/>
        <v>-0.89637337301608966</v>
      </c>
      <c r="HH6">
        <f t="shared" ca="1" si="5"/>
        <v>-0.30243871914887971</v>
      </c>
      <c r="HI6">
        <f t="shared" ca="1" si="5"/>
        <v>0.5702312832508506</v>
      </c>
      <c r="HJ6">
        <f t="shared" ca="1" si="5"/>
        <v>-0.15185067985206691</v>
      </c>
      <c r="HK6">
        <f t="shared" ca="1" si="5"/>
        <v>2.1656522151193602</v>
      </c>
      <c r="HL6">
        <f t="shared" ca="1" si="5"/>
        <v>2.3220636873151475</v>
      </c>
      <c r="HM6">
        <f t="shared" ca="1" si="5"/>
        <v>-0.48080227495929101</v>
      </c>
      <c r="HN6">
        <f t="shared" ca="1" si="5"/>
        <v>2.6551291986831891</v>
      </c>
      <c r="HO6">
        <f t="shared" ca="1" si="5"/>
        <v>-0.74087179649821455</v>
      </c>
      <c r="HP6">
        <f t="shared" ca="1" si="5"/>
        <v>-0.9836352398687066</v>
      </c>
      <c r="HQ6">
        <f t="shared" ca="1" si="5"/>
        <v>-1.458145980092554</v>
      </c>
      <c r="HR6">
        <f t="shared" ca="1" si="5"/>
        <v>-2.3228340150750055</v>
      </c>
      <c r="HS6">
        <f t="shared" ca="1" si="5"/>
        <v>0.42405110236133026</v>
      </c>
      <c r="HT6">
        <f t="shared" ca="1" si="5"/>
        <v>0.42402364510413915</v>
      </c>
      <c r="HU6">
        <f t="shared" ca="1" si="5"/>
        <v>1.0641049522540209</v>
      </c>
      <c r="HV6">
        <f t="shared" ca="1" si="5"/>
        <v>1.3842466900535677</v>
      </c>
      <c r="HW6">
        <f t="shared" ca="1" si="5"/>
        <v>0.71542107711539238</v>
      </c>
      <c r="HX6">
        <f t="shared" ca="1" si="5"/>
        <v>1.1173868253831387</v>
      </c>
      <c r="HY6">
        <f t="shared" ca="1" si="5"/>
        <v>3.0892962415730231E-2</v>
      </c>
      <c r="HZ6">
        <f t="shared" ca="1" si="5"/>
        <v>-1.3449465940280536</v>
      </c>
      <c r="IA6">
        <f t="shared" ca="1" si="5"/>
        <v>-1.2712355219063387</v>
      </c>
      <c r="IB6">
        <f t="shared" ca="1" si="5"/>
        <v>0.23057994969874535</v>
      </c>
      <c r="IC6">
        <f t="shared" ca="1" si="5"/>
        <v>9.570219295216352E-2</v>
      </c>
      <c r="ID6">
        <f t="shared" ca="1" si="5"/>
        <v>-1.2247013677167824</v>
      </c>
      <c r="IE6">
        <f t="shared" ca="1" si="5"/>
        <v>-1.021298794679429</v>
      </c>
      <c r="IF6">
        <f t="shared" ca="1" si="5"/>
        <v>0.42374769627641551</v>
      </c>
      <c r="IG6">
        <f t="shared" ca="1" si="5"/>
        <v>1.0651963046244359</v>
      </c>
      <c r="IH6">
        <f t="shared" ca="1" si="5"/>
        <v>1.008783655960277</v>
      </c>
      <c r="II6">
        <f t="shared" ca="1" si="5"/>
        <v>-8.1939969972758629E-3</v>
      </c>
      <c r="IJ6">
        <f t="shared" ca="1" si="5"/>
        <v>-1.8583451221695202</v>
      </c>
      <c r="IK6">
        <f t="shared" ca="1" si="5"/>
        <v>1.0248259218341877</v>
      </c>
      <c r="IL6">
        <f t="shared" ca="1" si="5"/>
        <v>-1.7298478631124554</v>
      </c>
      <c r="IM6">
        <f t="shared" ca="1" si="5"/>
        <v>1.5811573945345485</v>
      </c>
      <c r="IN6">
        <f t="shared" ca="1" si="5"/>
        <v>-1.82810772728515</v>
      </c>
      <c r="IO6">
        <f t="shared" ca="1" si="5"/>
        <v>2.5949117217635917</v>
      </c>
      <c r="IP6">
        <f t="shared" ca="1" si="5"/>
        <v>-0.88747720912094863</v>
      </c>
      <c r="IQ6">
        <f t="shared" ca="1" si="5"/>
        <v>-0.54226817544076888</v>
      </c>
      <c r="IR6">
        <f t="shared" ca="1" si="5"/>
        <v>-0.12531775682151206</v>
      </c>
      <c r="IS6">
        <f t="shared" ca="1" si="5"/>
        <v>-0.6537419848929189</v>
      </c>
      <c r="IT6">
        <f t="shared" ca="1" si="5"/>
        <v>0.21038362119801932</v>
      </c>
      <c r="IU6">
        <f t="shared" ca="1" si="5"/>
        <v>-1.2061398241467995</v>
      </c>
      <c r="IV6">
        <f t="shared" ca="1" si="5"/>
        <v>0.20572115483483783</v>
      </c>
      <c r="IW6">
        <f t="shared" ca="1" si="5"/>
        <v>0.14204133032201785</v>
      </c>
      <c r="IX6">
        <f t="shared" ca="1" si="5"/>
        <v>2.7957281389126717E-2</v>
      </c>
      <c r="IY6">
        <f t="shared" ref="IY6:LJ6" ca="1" si="6">NORMINV(RAND(), $B$2, $B$3)</f>
        <v>1.0879137910875223</v>
      </c>
      <c r="IZ6">
        <f t="shared" ca="1" si="6"/>
        <v>0.73116247815004543</v>
      </c>
      <c r="JA6">
        <f t="shared" ca="1" si="6"/>
        <v>1.2018113225073517</v>
      </c>
      <c r="JB6">
        <f t="shared" ca="1" si="6"/>
        <v>-0.10350748862802925</v>
      </c>
      <c r="JC6">
        <f t="shared" ca="1" si="6"/>
        <v>-1.5491637949653085</v>
      </c>
      <c r="JD6">
        <f t="shared" ca="1" si="6"/>
        <v>0.75885936627597683</v>
      </c>
      <c r="JE6">
        <f t="shared" ca="1" si="6"/>
        <v>0.11953296369715367</v>
      </c>
      <c r="JF6">
        <f t="shared" ca="1" si="6"/>
        <v>0.71454135793295137</v>
      </c>
      <c r="JG6">
        <f t="shared" ca="1" si="6"/>
        <v>0.85809152323742721</v>
      </c>
      <c r="JH6">
        <f t="shared" ca="1" si="6"/>
        <v>-0.44705152330420933</v>
      </c>
      <c r="JI6">
        <f t="shared" ca="1" si="6"/>
        <v>-1.2437187828912319</v>
      </c>
      <c r="JJ6">
        <f t="shared" ca="1" si="6"/>
        <v>-1.7275496328345035</v>
      </c>
      <c r="JK6">
        <f t="shared" ca="1" si="6"/>
        <v>0.4035815392670194</v>
      </c>
      <c r="JL6">
        <f t="shared" ca="1" si="6"/>
        <v>-0.30528391887334705</v>
      </c>
      <c r="JM6">
        <f t="shared" ca="1" si="6"/>
        <v>0.62128706961774793</v>
      </c>
      <c r="JN6">
        <f t="shared" ca="1" si="6"/>
        <v>-1.0231914161583162</v>
      </c>
      <c r="JO6">
        <f t="shared" ca="1" si="6"/>
        <v>0.96938136085363857</v>
      </c>
      <c r="JP6">
        <f t="shared" ca="1" si="6"/>
        <v>0.15354856004965314</v>
      </c>
      <c r="JQ6">
        <f t="shared" ca="1" si="6"/>
        <v>-1.1607623389887565</v>
      </c>
      <c r="JR6">
        <f t="shared" ca="1" si="6"/>
        <v>1.6908968611819479</v>
      </c>
      <c r="JS6">
        <f t="shared" ca="1" si="6"/>
        <v>1.4598745912732154</v>
      </c>
      <c r="JT6">
        <f t="shared" ca="1" si="6"/>
        <v>1.76168932619687</v>
      </c>
      <c r="JU6">
        <f t="shared" ca="1" si="6"/>
        <v>2.3588215454934471</v>
      </c>
      <c r="JV6">
        <f t="shared" ca="1" si="6"/>
        <v>-0.98437511664496935</v>
      </c>
      <c r="JW6">
        <f t="shared" ca="1" si="6"/>
        <v>-0.98397588773506461</v>
      </c>
      <c r="JX6">
        <f t="shared" ca="1" si="6"/>
        <v>1.8223009426896908</v>
      </c>
      <c r="JY6">
        <f t="shared" ca="1" si="6"/>
        <v>-2.0680515667464712</v>
      </c>
      <c r="JZ6">
        <f t="shared" ca="1" si="6"/>
        <v>-0.6647396606355922</v>
      </c>
      <c r="KA6">
        <f t="shared" ca="1" si="6"/>
        <v>-0.8411506761881411</v>
      </c>
      <c r="KB6">
        <f t="shared" ca="1" si="6"/>
        <v>-0.4432998285853762</v>
      </c>
      <c r="KC6">
        <f t="shared" ca="1" si="6"/>
        <v>0.38398670318355921</v>
      </c>
      <c r="KD6">
        <f t="shared" ca="1" si="6"/>
        <v>0.42957213082190066</v>
      </c>
      <c r="KE6">
        <f t="shared" ca="1" si="6"/>
        <v>0.21823243690633065</v>
      </c>
      <c r="KF6">
        <f t="shared" ca="1" si="6"/>
        <v>-0.55878286642016506</v>
      </c>
      <c r="KG6">
        <f t="shared" ca="1" si="6"/>
        <v>0.23723558197177849</v>
      </c>
      <c r="KH6">
        <f t="shared" ca="1" si="6"/>
        <v>-0.35836200335154084</v>
      </c>
      <c r="KI6">
        <f t="shared" ca="1" si="6"/>
        <v>0.28798448734670734</v>
      </c>
      <c r="KJ6">
        <f t="shared" ca="1" si="6"/>
        <v>1.432716572453496</v>
      </c>
      <c r="KK6">
        <f t="shared" ca="1" si="6"/>
        <v>-1.3146504705667437</v>
      </c>
      <c r="KL6">
        <f t="shared" ca="1" si="6"/>
        <v>0.42095194785608298</v>
      </c>
      <c r="KM6">
        <f t="shared" ca="1" si="6"/>
        <v>-0.11472737194505771</v>
      </c>
      <c r="KN6">
        <f t="shared" ca="1" si="6"/>
        <v>0.20658326241114441</v>
      </c>
      <c r="KO6">
        <f t="shared" ca="1" si="6"/>
        <v>-0.17168135821195507</v>
      </c>
      <c r="KP6">
        <f t="shared" ca="1" si="6"/>
        <v>-8.1737411012531277E-2</v>
      </c>
      <c r="KQ6">
        <f t="shared" ca="1" si="6"/>
        <v>0.54291043495253544</v>
      </c>
      <c r="KR6">
        <f t="shared" ca="1" si="6"/>
        <v>-1.6052000766639216</v>
      </c>
      <c r="KS6">
        <f t="shared" ca="1" si="6"/>
        <v>-1.5114118725341363</v>
      </c>
      <c r="KT6">
        <f t="shared" ca="1" si="6"/>
        <v>0.25028354780875883</v>
      </c>
      <c r="KU6">
        <f t="shared" ca="1" si="6"/>
        <v>1.7577026855951783</v>
      </c>
      <c r="KV6">
        <f t="shared" ca="1" si="6"/>
        <v>0.50632952439216028</v>
      </c>
      <c r="KW6">
        <f t="shared" ca="1" si="6"/>
        <v>-5.0235902658219256E-2</v>
      </c>
      <c r="KX6">
        <f t="shared" ca="1" si="6"/>
        <v>2.2675428660628412</v>
      </c>
      <c r="KY6">
        <f t="shared" ca="1" si="6"/>
        <v>1.3802960076994326</v>
      </c>
      <c r="KZ6">
        <f t="shared" ca="1" si="6"/>
        <v>-0.70930551653670348</v>
      </c>
      <c r="LA6">
        <f t="shared" ca="1" si="6"/>
        <v>0.13752643135276837</v>
      </c>
      <c r="LB6">
        <f t="shared" ca="1" si="6"/>
        <v>-0.95973838258059674</v>
      </c>
      <c r="LC6">
        <f t="shared" ca="1" si="6"/>
        <v>0.14755721366172198</v>
      </c>
      <c r="LD6">
        <f t="shared" ca="1" si="6"/>
        <v>-0.19126588805601005</v>
      </c>
      <c r="LE6">
        <f t="shared" ca="1" si="6"/>
        <v>-0.6758476298072017</v>
      </c>
      <c r="LF6">
        <f t="shared" ca="1" si="6"/>
        <v>-0.63888492737746194</v>
      </c>
      <c r="LG6">
        <f t="shared" ca="1" si="6"/>
        <v>1.8273963833420546</v>
      </c>
      <c r="LH6">
        <f t="shared" ca="1" si="6"/>
        <v>-0.41351369779540104</v>
      </c>
      <c r="LI6">
        <f t="shared" ca="1" si="6"/>
        <v>0.50415308368339451</v>
      </c>
      <c r="LJ6">
        <f t="shared" ca="1" si="6"/>
        <v>-0.41439365714804177</v>
      </c>
      <c r="LK6">
        <f t="shared" ref="LK6:NV6" ca="1" si="7">NORMINV(RAND(), $B$2, $B$3)</f>
        <v>0.8193074314639931</v>
      </c>
      <c r="LL6">
        <f t="shared" ca="1" si="7"/>
        <v>0.68137871232888558</v>
      </c>
      <c r="LM6">
        <f t="shared" ca="1" si="7"/>
        <v>-0.83967486464733121</v>
      </c>
      <c r="LN6">
        <f t="shared" ca="1" si="7"/>
        <v>-0.91028475902222461</v>
      </c>
      <c r="LO6">
        <f t="shared" ca="1" si="7"/>
        <v>-6.7847859165897112E-2</v>
      </c>
      <c r="LP6">
        <f t="shared" ca="1" si="7"/>
        <v>-1.1104051088892875</v>
      </c>
      <c r="LQ6">
        <f t="shared" ca="1" si="7"/>
        <v>-0.92033257377963751</v>
      </c>
      <c r="LR6">
        <f t="shared" ca="1" si="7"/>
        <v>-0.92213741799581472</v>
      </c>
      <c r="LS6">
        <f t="shared" ca="1" si="7"/>
        <v>-2.0358551823384938</v>
      </c>
      <c r="LT6">
        <f t="shared" ca="1" si="7"/>
        <v>-0.89412146093728184</v>
      </c>
      <c r="LU6">
        <f t="shared" ca="1" si="7"/>
        <v>0.28465951882368262</v>
      </c>
      <c r="LV6">
        <f t="shared" ca="1" si="7"/>
        <v>0.80973506658373862</v>
      </c>
      <c r="LW6">
        <f t="shared" ca="1" si="7"/>
        <v>-0.57514894156475105</v>
      </c>
      <c r="LX6">
        <f t="shared" ca="1" si="7"/>
        <v>-0.16986546410207118</v>
      </c>
      <c r="LY6">
        <f t="shared" ca="1" si="7"/>
        <v>-0.52068171776822592</v>
      </c>
      <c r="LZ6">
        <f t="shared" ca="1" si="7"/>
        <v>-0.90982223100508086</v>
      </c>
      <c r="MA6">
        <f t="shared" ca="1" si="7"/>
        <v>-1.1959359414760864</v>
      </c>
      <c r="MB6">
        <f t="shared" ca="1" si="7"/>
        <v>1.9976959244218109</v>
      </c>
      <c r="MC6">
        <f t="shared" ca="1" si="7"/>
        <v>0.38778110816318423</v>
      </c>
      <c r="MD6">
        <f t="shared" ca="1" si="7"/>
        <v>0.82884350470749424</v>
      </c>
      <c r="ME6">
        <f t="shared" ca="1" si="7"/>
        <v>-2.4910263446863194E-2</v>
      </c>
      <c r="MF6">
        <f t="shared" ca="1" si="7"/>
        <v>0.21453547075591478</v>
      </c>
      <c r="MG6">
        <f t="shared" ca="1" si="7"/>
        <v>0.27313383180287931</v>
      </c>
      <c r="MH6">
        <f t="shared" ca="1" si="7"/>
        <v>0.35466847312346045</v>
      </c>
      <c r="MI6">
        <f t="shared" ca="1" si="7"/>
        <v>0.15162953114870945</v>
      </c>
      <c r="MJ6">
        <f t="shared" ca="1" si="7"/>
        <v>-0.86710847133994229</v>
      </c>
      <c r="MK6">
        <f t="shared" ca="1" si="7"/>
        <v>-1.2397798687890436</v>
      </c>
      <c r="ML6">
        <f t="shared" ca="1" si="7"/>
        <v>0.66416445393578172</v>
      </c>
      <c r="MM6">
        <f t="shared" ca="1" si="7"/>
        <v>-0.31387225361854443</v>
      </c>
      <c r="MN6">
        <f t="shared" ca="1" si="7"/>
        <v>-1.5505765282206236</v>
      </c>
      <c r="MO6">
        <f t="shared" ca="1" si="7"/>
        <v>-0.15055746045040627</v>
      </c>
      <c r="MP6">
        <f t="shared" ca="1" si="7"/>
        <v>0.12605390189903845</v>
      </c>
      <c r="MQ6">
        <f t="shared" ca="1" si="7"/>
        <v>-0.23155871901728042</v>
      </c>
      <c r="MR6">
        <f t="shared" ca="1" si="7"/>
        <v>-0.73431089213551992</v>
      </c>
      <c r="MS6">
        <f t="shared" ca="1" si="7"/>
        <v>3.4468473131485794E-2</v>
      </c>
      <c r="MT6">
        <f t="shared" ca="1" si="7"/>
        <v>0.12935889321707153</v>
      </c>
      <c r="MU6">
        <f t="shared" ca="1" si="7"/>
        <v>0.37083914185101075</v>
      </c>
      <c r="MV6">
        <f t="shared" ca="1" si="7"/>
        <v>1.2977849022589079</v>
      </c>
      <c r="MW6">
        <f t="shared" ca="1" si="7"/>
        <v>-0.41923666198318715</v>
      </c>
      <c r="MX6">
        <f t="shared" ca="1" si="7"/>
        <v>-1.2939271534704819</v>
      </c>
      <c r="MY6">
        <f t="shared" ca="1" si="7"/>
        <v>-4.9455867433448493E-2</v>
      </c>
      <c r="MZ6">
        <f t="shared" ca="1" si="7"/>
        <v>-1.3304540353239933</v>
      </c>
      <c r="NA6">
        <f t="shared" ca="1" si="7"/>
        <v>-1.0559472990123167</v>
      </c>
      <c r="NB6">
        <f t="shared" ca="1" si="7"/>
        <v>-0.58579623979355244</v>
      </c>
      <c r="NC6">
        <f t="shared" ca="1" si="7"/>
        <v>1.6837485616495622</v>
      </c>
      <c r="ND6">
        <f t="shared" ca="1" si="7"/>
        <v>1.9137824279109379</v>
      </c>
      <c r="NE6">
        <f t="shared" ca="1" si="7"/>
        <v>9.0140986327345088E-2</v>
      </c>
      <c r="NF6">
        <f t="shared" ca="1" si="7"/>
        <v>-0.70390410502656964</v>
      </c>
      <c r="NG6">
        <f t="shared" ca="1" si="7"/>
        <v>0.13320788774910938</v>
      </c>
      <c r="NH6">
        <f t="shared" ca="1" si="7"/>
        <v>0.61617100541400038</v>
      </c>
      <c r="NI6">
        <f t="shared" ca="1" si="7"/>
        <v>-0.52963704945161305</v>
      </c>
      <c r="NJ6">
        <f t="shared" ca="1" si="7"/>
        <v>-4.3418228888239888E-2</v>
      </c>
      <c r="NK6">
        <f t="shared" ca="1" si="7"/>
        <v>0.40111453816499765</v>
      </c>
      <c r="NL6">
        <f t="shared" ca="1" si="7"/>
        <v>-3.3834700448385512E-2</v>
      </c>
      <c r="NM6">
        <f t="shared" ca="1" si="7"/>
        <v>1.3779167797423824</v>
      </c>
      <c r="NN6">
        <f t="shared" ca="1" si="7"/>
        <v>0.5257401332976297</v>
      </c>
      <c r="NO6">
        <f t="shared" ca="1" si="7"/>
        <v>-0.13025622092358344</v>
      </c>
      <c r="NP6">
        <f t="shared" ca="1" si="7"/>
        <v>0.46480580624212958</v>
      </c>
      <c r="NQ6">
        <f t="shared" ca="1" si="7"/>
        <v>-1.3272453320596904</v>
      </c>
      <c r="NR6">
        <f t="shared" ca="1" si="7"/>
        <v>-0.45552953729837264</v>
      </c>
      <c r="NS6">
        <f t="shared" ca="1" si="7"/>
        <v>-0.96064796519866136</v>
      </c>
      <c r="NT6">
        <f t="shared" ca="1" si="7"/>
        <v>-0.99778106067520433</v>
      </c>
      <c r="NU6">
        <f t="shared" ca="1" si="7"/>
        <v>-1.3745343419142442</v>
      </c>
      <c r="NV6">
        <f t="shared" ca="1" si="7"/>
        <v>0.79970449090130902</v>
      </c>
      <c r="NW6">
        <f t="shared" ref="NW6:QH6" ca="1" si="8">NORMINV(RAND(), $B$2, $B$3)</f>
        <v>0.13665798987695885</v>
      </c>
      <c r="NX6">
        <f t="shared" ca="1" si="8"/>
        <v>1.2401658876943509</v>
      </c>
      <c r="NY6">
        <f t="shared" ca="1" si="8"/>
        <v>0.14599416881016608</v>
      </c>
      <c r="NZ6">
        <f t="shared" ca="1" si="8"/>
        <v>-0.27916267798346167</v>
      </c>
      <c r="OA6">
        <f t="shared" ca="1" si="8"/>
        <v>0.47052090454639828</v>
      </c>
      <c r="OB6">
        <f t="shared" ca="1" si="8"/>
        <v>0.56365702543371432</v>
      </c>
      <c r="OC6">
        <f t="shared" ca="1" si="8"/>
        <v>-0.77625682716745537</v>
      </c>
      <c r="OD6">
        <f t="shared" ca="1" si="8"/>
        <v>0.55910580974340862</v>
      </c>
      <c r="OE6">
        <f t="shared" ca="1" si="8"/>
        <v>0.49998230341026179</v>
      </c>
      <c r="OF6">
        <f t="shared" ca="1" si="8"/>
        <v>-0.42174222490583896</v>
      </c>
      <c r="OG6">
        <f t="shared" ca="1" si="8"/>
        <v>1.4366288956524815</v>
      </c>
      <c r="OH6">
        <f t="shared" ca="1" si="8"/>
        <v>0.21598160668950142</v>
      </c>
      <c r="OI6">
        <f t="shared" ca="1" si="8"/>
        <v>0.31983332365622436</v>
      </c>
      <c r="OJ6">
        <f t="shared" ca="1" si="8"/>
        <v>1.125163615126644</v>
      </c>
      <c r="OK6">
        <f t="shared" ca="1" si="8"/>
        <v>0.16533839888434237</v>
      </c>
      <c r="OL6">
        <f t="shared" ca="1" si="8"/>
        <v>0.1488847432329389</v>
      </c>
      <c r="OM6">
        <f t="shared" ca="1" si="8"/>
        <v>-6.8956734064607395E-2</v>
      </c>
      <c r="ON6">
        <f t="shared" ca="1" si="8"/>
        <v>-1.3191991596300539</v>
      </c>
      <c r="OO6">
        <f t="shared" ca="1" si="8"/>
        <v>0.52982960810470392</v>
      </c>
      <c r="OP6">
        <f t="shared" ca="1" si="8"/>
        <v>-0.15818241092178009</v>
      </c>
      <c r="OQ6">
        <f t="shared" ca="1" si="8"/>
        <v>1.0402889353137583</v>
      </c>
      <c r="OR6">
        <f t="shared" ca="1" si="8"/>
        <v>0.24464097998499362</v>
      </c>
      <c r="OS6">
        <f t="shared" ca="1" si="8"/>
        <v>-1.4463639972605189</v>
      </c>
      <c r="OT6">
        <f t="shared" ca="1" si="8"/>
        <v>0.3114123647931677</v>
      </c>
      <c r="OU6">
        <f t="shared" ca="1" si="8"/>
        <v>1.1177886874209924</v>
      </c>
      <c r="OV6">
        <f t="shared" ca="1" si="8"/>
        <v>-0.39230344256331795</v>
      </c>
      <c r="OW6">
        <f t="shared" ca="1" si="8"/>
        <v>-0.75058622716053414</v>
      </c>
      <c r="OX6">
        <f t="shared" ca="1" si="8"/>
        <v>-1.6652334559090074</v>
      </c>
      <c r="OY6">
        <f t="shared" ca="1" si="8"/>
        <v>1.2624687133385333</v>
      </c>
      <c r="OZ6">
        <f t="shared" ca="1" si="8"/>
        <v>-0.88854432602486899</v>
      </c>
      <c r="PA6">
        <f t="shared" ca="1" si="8"/>
        <v>-0.46544657842692166</v>
      </c>
      <c r="PB6">
        <f t="shared" ca="1" si="8"/>
        <v>0.22037045725327237</v>
      </c>
      <c r="PC6">
        <f t="shared" ca="1" si="8"/>
        <v>0.40070216110960866</v>
      </c>
      <c r="PD6">
        <f t="shared" ca="1" si="8"/>
        <v>-0.49092875733554181</v>
      </c>
      <c r="PE6">
        <f t="shared" ca="1" si="8"/>
        <v>-0.70293364815435788</v>
      </c>
      <c r="PF6">
        <f t="shared" ca="1" si="8"/>
        <v>1.9879307105902582</v>
      </c>
      <c r="PG6">
        <f t="shared" ca="1" si="8"/>
        <v>0.8209492520379057</v>
      </c>
      <c r="PH6">
        <f t="shared" ca="1" si="8"/>
        <v>-0.50930089367872433</v>
      </c>
      <c r="PI6">
        <f t="shared" ca="1" si="8"/>
        <v>0.38784276206405344</v>
      </c>
      <c r="PJ6">
        <f t="shared" ca="1" si="8"/>
        <v>1.2327878256314757E-3</v>
      </c>
      <c r="PK6">
        <f t="shared" ca="1" si="8"/>
        <v>1.4175861355705586</v>
      </c>
      <c r="PL6">
        <f t="shared" ca="1" si="8"/>
        <v>-3.620367374598242E-2</v>
      </c>
      <c r="PM6">
        <f t="shared" ca="1" si="8"/>
        <v>0.22762440273447598</v>
      </c>
      <c r="PN6">
        <f t="shared" ca="1" si="8"/>
        <v>-0.75474088872680811</v>
      </c>
      <c r="PO6">
        <f t="shared" ca="1" si="8"/>
        <v>-1.1395517775612192</v>
      </c>
      <c r="PP6">
        <f t="shared" ca="1" si="8"/>
        <v>0.27610994327078958</v>
      </c>
      <c r="PQ6">
        <f t="shared" ca="1" si="8"/>
        <v>0.98767929046821212</v>
      </c>
      <c r="PR6">
        <f t="shared" ca="1" si="8"/>
        <v>1.1983681563853084</v>
      </c>
      <c r="PS6">
        <f t="shared" ca="1" si="8"/>
        <v>6.1932014650760189E-2</v>
      </c>
      <c r="PT6">
        <f t="shared" ca="1" si="8"/>
        <v>-0.64824129774668615</v>
      </c>
      <c r="PU6">
        <f t="shared" ca="1" si="8"/>
        <v>0.26604851213089858</v>
      </c>
      <c r="PV6">
        <f t="shared" ca="1" si="8"/>
        <v>1.5907528887878664</v>
      </c>
      <c r="PW6">
        <f t="shared" ca="1" si="8"/>
        <v>1.7543269365013745</v>
      </c>
      <c r="PX6">
        <f t="shared" ca="1" si="8"/>
        <v>2.1961818721925566</v>
      </c>
      <c r="PY6">
        <f t="shared" ca="1" si="8"/>
        <v>-1.1920857889453524</v>
      </c>
      <c r="PZ6">
        <f t="shared" ca="1" si="8"/>
        <v>0.5020013640383465</v>
      </c>
      <c r="QA6">
        <f t="shared" ca="1" si="8"/>
        <v>-0.7519252836799275</v>
      </c>
      <c r="QB6">
        <f t="shared" ca="1" si="8"/>
        <v>0.6287414905873242</v>
      </c>
      <c r="QC6">
        <f t="shared" ca="1" si="8"/>
        <v>-1.3150613011415158</v>
      </c>
      <c r="QD6">
        <f t="shared" ca="1" si="8"/>
        <v>0.51797266558813704</v>
      </c>
      <c r="QE6">
        <f t="shared" ca="1" si="8"/>
        <v>-0.42581597923213438</v>
      </c>
      <c r="QF6">
        <f t="shared" ca="1" si="8"/>
        <v>0.95726194370733442</v>
      </c>
      <c r="QG6">
        <f t="shared" ca="1" si="8"/>
        <v>0.73414669617952222</v>
      </c>
      <c r="QH6">
        <f t="shared" ca="1" si="8"/>
        <v>-0.28302651910092508</v>
      </c>
      <c r="QI6">
        <f t="shared" ref="QI6:ST6" ca="1" si="9">NORMINV(RAND(), $B$2, $B$3)</f>
        <v>-1.0251906798531751</v>
      </c>
      <c r="QJ6">
        <f t="shared" ca="1" si="9"/>
        <v>1.7470382533817841</v>
      </c>
      <c r="QK6">
        <f t="shared" ca="1" si="9"/>
        <v>2.394522102362227</v>
      </c>
      <c r="QL6">
        <f t="shared" ca="1" si="9"/>
        <v>-0.13803849425360185</v>
      </c>
      <c r="QM6">
        <f t="shared" ca="1" si="9"/>
        <v>5.5821682939502437E-3</v>
      </c>
      <c r="QN6">
        <f t="shared" ca="1" si="9"/>
        <v>0.4582854026281743</v>
      </c>
      <c r="QO6">
        <f t="shared" ca="1" si="9"/>
        <v>-1.6572195250160739</v>
      </c>
      <c r="QP6">
        <f t="shared" ca="1" si="9"/>
        <v>-0.38891072241207741</v>
      </c>
      <c r="QQ6">
        <f t="shared" ca="1" si="9"/>
        <v>1.1429884647014315</v>
      </c>
      <c r="QR6">
        <f t="shared" ca="1" si="9"/>
        <v>-1.0192535663329111E-2</v>
      </c>
      <c r="QS6">
        <f t="shared" ca="1" si="9"/>
        <v>-4.5359307436204234E-2</v>
      </c>
      <c r="QT6">
        <f t="shared" ca="1" si="9"/>
        <v>0.72909259100118373</v>
      </c>
      <c r="QU6">
        <f t="shared" ca="1" si="9"/>
        <v>-0.3869700624313272</v>
      </c>
      <c r="QV6">
        <f t="shared" ca="1" si="9"/>
        <v>-0.54246111919360795</v>
      </c>
      <c r="QW6">
        <f t="shared" ca="1" si="9"/>
        <v>-1.1331489845314309</v>
      </c>
      <c r="QX6">
        <f t="shared" ca="1" si="9"/>
        <v>-1.4502820543111989</v>
      </c>
      <c r="QY6">
        <f t="shared" ca="1" si="9"/>
        <v>0.77483316429848215</v>
      </c>
      <c r="QZ6">
        <f t="shared" ca="1" si="9"/>
        <v>-0.34179395641978427</v>
      </c>
      <c r="RA6">
        <f t="shared" ca="1" si="9"/>
        <v>-0.40132200710315052</v>
      </c>
      <c r="RB6">
        <f t="shared" ca="1" si="9"/>
        <v>-0.1914737771969191</v>
      </c>
      <c r="RC6">
        <f t="shared" ca="1" si="9"/>
        <v>0.65185864459591158</v>
      </c>
      <c r="RD6">
        <f t="shared" ca="1" si="9"/>
        <v>0.70682341809590732</v>
      </c>
      <c r="RE6">
        <f t="shared" ca="1" si="9"/>
        <v>1.2845766326248838</v>
      </c>
      <c r="RF6">
        <f t="shared" ca="1" si="9"/>
        <v>-0.57655194444677915</v>
      </c>
      <c r="RG6">
        <f t="shared" ca="1" si="9"/>
        <v>-0.41821966977654068</v>
      </c>
      <c r="RH6">
        <f t="shared" ca="1" si="9"/>
        <v>-0.50611384709729501</v>
      </c>
      <c r="RI6">
        <f t="shared" ca="1" si="9"/>
        <v>-1.0919326706205847</v>
      </c>
      <c r="RJ6">
        <f t="shared" ca="1" si="9"/>
        <v>0.30362564694052341</v>
      </c>
      <c r="RK6">
        <f t="shared" ca="1" si="9"/>
        <v>0.72229545041830145</v>
      </c>
      <c r="RL6">
        <f t="shared" ca="1" si="9"/>
        <v>0.6608069307395027</v>
      </c>
      <c r="RM6">
        <f t="shared" ca="1" si="9"/>
        <v>-0.21130726667534117</v>
      </c>
      <c r="RN6">
        <f t="shared" ca="1" si="9"/>
        <v>0.71429339520514734</v>
      </c>
      <c r="RO6">
        <f t="shared" ca="1" si="9"/>
        <v>-0.62509793581674433</v>
      </c>
      <c r="RP6">
        <f t="shared" ca="1" si="9"/>
        <v>-0.2546283006770847</v>
      </c>
      <c r="RQ6">
        <f t="shared" ca="1" si="9"/>
        <v>0.59558826171884471</v>
      </c>
      <c r="RR6">
        <f t="shared" ca="1" si="9"/>
        <v>-0.89446483815021738</v>
      </c>
      <c r="RS6">
        <f t="shared" ca="1" si="9"/>
        <v>-0.50981838898080967</v>
      </c>
      <c r="RT6">
        <f t="shared" ca="1" si="9"/>
        <v>-0.57652864792916936</v>
      </c>
      <c r="RU6">
        <f t="shared" ca="1" si="9"/>
        <v>0.8362967477418678</v>
      </c>
      <c r="RV6">
        <f t="shared" ca="1" si="9"/>
        <v>-0.23937447770872022</v>
      </c>
      <c r="RW6">
        <f t="shared" ca="1" si="9"/>
        <v>-1.9999345102037103E-2</v>
      </c>
      <c r="RX6">
        <f t="shared" ca="1" si="9"/>
        <v>-1.2313025413376908</v>
      </c>
      <c r="RY6">
        <f t="shared" ca="1" si="9"/>
        <v>-1.348175470661011</v>
      </c>
      <c r="RZ6">
        <f t="shared" ca="1" si="9"/>
        <v>7.4560186345128676E-2</v>
      </c>
      <c r="SA6">
        <f t="shared" ca="1" si="9"/>
        <v>-0.65358488341193954</v>
      </c>
      <c r="SB6">
        <f t="shared" ca="1" si="9"/>
        <v>-0.23672346293163513</v>
      </c>
      <c r="SC6">
        <f t="shared" ca="1" si="9"/>
        <v>-0.67869893195200415</v>
      </c>
      <c r="SD6">
        <f t="shared" ca="1" si="9"/>
        <v>6.001417428262304E-2</v>
      </c>
      <c r="SE6">
        <f t="shared" ca="1" si="9"/>
        <v>0.66806101157746511</v>
      </c>
      <c r="SF6">
        <f t="shared" ca="1" si="9"/>
        <v>-1.555783480757388</v>
      </c>
      <c r="SG6">
        <f t="shared" ca="1" si="9"/>
        <v>-1.5749399826722086</v>
      </c>
      <c r="SH6">
        <f t="shared" ca="1" si="9"/>
        <v>0.44027516250742049</v>
      </c>
      <c r="SI6">
        <f t="shared" ca="1" si="9"/>
        <v>0.36870528495068883</v>
      </c>
      <c r="SJ6">
        <f t="shared" ca="1" si="9"/>
        <v>0.46702124549318347</v>
      </c>
      <c r="SK6">
        <f t="shared" ca="1" si="9"/>
        <v>-0.49035340832274393</v>
      </c>
      <c r="SL6">
        <f t="shared" ca="1" si="9"/>
        <v>-0.21934846575936792</v>
      </c>
      <c r="SM6">
        <f t="shared" ca="1" si="9"/>
        <v>-0.21794287041363075</v>
      </c>
      <c r="SN6">
        <f t="shared" ca="1" si="9"/>
        <v>-1.2385785353550542</v>
      </c>
      <c r="SO6">
        <f t="shared" ca="1" si="9"/>
        <v>0.73039376747291684</v>
      </c>
      <c r="SP6">
        <f t="shared" ca="1" si="9"/>
        <v>0.46327583789006627</v>
      </c>
      <c r="SQ6">
        <f t="shared" ca="1" si="9"/>
        <v>1.9382604105856043</v>
      </c>
      <c r="SR6">
        <f t="shared" ca="1" si="9"/>
        <v>-1.3418609901671854</v>
      </c>
      <c r="SS6">
        <f t="shared" ca="1" si="9"/>
        <v>1.4966007829680266</v>
      </c>
      <c r="ST6">
        <f t="shared" ca="1" si="9"/>
        <v>-0.36128905876932149</v>
      </c>
      <c r="SU6">
        <f t="shared" ref="SU6:VF6" ca="1" si="10">NORMINV(RAND(), $B$2, $B$3)</f>
        <v>0.71000299408735212</v>
      </c>
      <c r="SV6">
        <f t="shared" ca="1" si="10"/>
        <v>-0.14009150895611885</v>
      </c>
      <c r="SW6">
        <f t="shared" ca="1" si="10"/>
        <v>-2.2173722345346198</v>
      </c>
      <c r="SX6">
        <f t="shared" ca="1" si="10"/>
        <v>0.95965588778902766</v>
      </c>
      <c r="SY6">
        <f t="shared" ca="1" si="10"/>
        <v>0.48348224699783893</v>
      </c>
      <c r="SZ6">
        <f t="shared" ca="1" si="10"/>
        <v>0.1826326346827305</v>
      </c>
      <c r="TA6">
        <f t="shared" ca="1" si="10"/>
        <v>-0.24983109975337645</v>
      </c>
      <c r="TB6">
        <f t="shared" ca="1" si="10"/>
        <v>-0.74470555265227556</v>
      </c>
      <c r="TC6">
        <f t="shared" ca="1" si="10"/>
        <v>-1.4614378990896615</v>
      </c>
      <c r="TD6">
        <f t="shared" ca="1" si="10"/>
        <v>1.727421176016021</v>
      </c>
      <c r="TE6">
        <f t="shared" ca="1" si="10"/>
        <v>0.18122562407255166</v>
      </c>
      <c r="TF6">
        <f t="shared" ca="1" si="10"/>
        <v>0.69956365267126674</v>
      </c>
      <c r="TG6">
        <f t="shared" ca="1" si="10"/>
        <v>-0.60250942562227416</v>
      </c>
      <c r="TH6">
        <f t="shared" ca="1" si="10"/>
        <v>-0.62741731864157835</v>
      </c>
      <c r="TI6">
        <f t="shared" ca="1" si="10"/>
        <v>-0.8724875725696043</v>
      </c>
      <c r="TJ6">
        <f t="shared" ca="1" si="10"/>
        <v>1.8569744084790698</v>
      </c>
      <c r="TK6">
        <f t="shared" ca="1" si="10"/>
        <v>0.60698794062722794</v>
      </c>
      <c r="TL6">
        <f t="shared" ca="1" si="10"/>
        <v>-0.47745924416589419</v>
      </c>
      <c r="TM6">
        <f t="shared" ca="1" si="10"/>
        <v>-0.31744003104908131</v>
      </c>
      <c r="TN6">
        <f t="shared" ca="1" si="10"/>
        <v>0.86392722694039104</v>
      </c>
      <c r="TO6">
        <f t="shared" ca="1" si="10"/>
        <v>1.6312320462653929</v>
      </c>
      <c r="TP6">
        <f t="shared" ca="1" si="10"/>
        <v>-1.3881416888241742</v>
      </c>
      <c r="TQ6">
        <f t="shared" ca="1" si="10"/>
        <v>1.0219443388460683</v>
      </c>
      <c r="TR6">
        <f t="shared" ca="1" si="10"/>
        <v>-0.28138755173496605</v>
      </c>
      <c r="TS6">
        <f t="shared" ca="1" si="10"/>
        <v>-0.73411439663647382</v>
      </c>
      <c r="TT6">
        <f t="shared" ca="1" si="10"/>
        <v>-9.5381245442698465E-2</v>
      </c>
      <c r="TU6">
        <f t="shared" ca="1" si="10"/>
        <v>0.18833354031590477</v>
      </c>
      <c r="TV6">
        <f t="shared" ca="1" si="10"/>
        <v>-0.53589549650228196</v>
      </c>
      <c r="TW6">
        <f t="shared" ca="1" si="10"/>
        <v>-0.14087201676887362</v>
      </c>
      <c r="TX6">
        <f t="shared" ca="1" si="10"/>
        <v>-8.8156071923506413E-2</v>
      </c>
      <c r="TY6">
        <f t="shared" ca="1" si="10"/>
        <v>0.64443813725605326</v>
      </c>
      <c r="TZ6">
        <f t="shared" ca="1" si="10"/>
        <v>0.28223471851449039</v>
      </c>
      <c r="UA6">
        <f t="shared" ca="1" si="10"/>
        <v>-1.0673074003967897</v>
      </c>
      <c r="UB6">
        <f t="shared" ca="1" si="10"/>
        <v>-0.99949954220423276</v>
      </c>
      <c r="UC6">
        <f t="shared" ca="1" si="10"/>
        <v>-0.20163735275625241</v>
      </c>
      <c r="UD6">
        <f t="shared" ca="1" si="10"/>
        <v>-1.7503807687444692</v>
      </c>
      <c r="UE6">
        <f t="shared" ca="1" si="10"/>
        <v>0.60651425257810954</v>
      </c>
      <c r="UF6">
        <f t="shared" ca="1" si="10"/>
        <v>0.88409905246793219</v>
      </c>
      <c r="UG6">
        <f t="shared" ca="1" si="10"/>
        <v>1.8058170536467837</v>
      </c>
      <c r="UH6">
        <f t="shared" ca="1" si="10"/>
        <v>2.4818875544381074</v>
      </c>
      <c r="UI6">
        <f t="shared" ca="1" si="10"/>
        <v>0.24688387542757947</v>
      </c>
      <c r="UJ6">
        <f t="shared" ca="1" si="10"/>
        <v>0.40107161002812097</v>
      </c>
      <c r="UK6">
        <f t="shared" ca="1" si="10"/>
        <v>1.1018080346999225E-3</v>
      </c>
      <c r="UL6">
        <f t="shared" ca="1" si="10"/>
        <v>0.28088847697454139</v>
      </c>
      <c r="UM6">
        <f t="shared" ca="1" si="10"/>
        <v>1.4745803341035568E-2</v>
      </c>
      <c r="UN6">
        <f t="shared" ca="1" si="10"/>
        <v>-0.10536548564437727</v>
      </c>
      <c r="UO6">
        <f t="shared" ca="1" si="10"/>
        <v>-0.99889674169195541</v>
      </c>
      <c r="UP6">
        <f t="shared" ca="1" si="10"/>
        <v>-0.69272785987262253</v>
      </c>
      <c r="UQ6">
        <f t="shared" ca="1" si="10"/>
        <v>2.0220788809991075</v>
      </c>
      <c r="UR6">
        <f t="shared" ca="1" si="10"/>
        <v>0.10482064747421492</v>
      </c>
      <c r="US6">
        <f t="shared" ca="1" si="10"/>
        <v>0.38008307662319446</v>
      </c>
      <c r="UT6">
        <f t="shared" ca="1" si="10"/>
        <v>0.96285705846621428</v>
      </c>
      <c r="UU6">
        <f t="shared" ca="1" si="10"/>
        <v>0.16884763845387446</v>
      </c>
      <c r="UV6">
        <f t="shared" ca="1" si="10"/>
        <v>0.7270920794154726</v>
      </c>
      <c r="UW6">
        <f t="shared" ca="1" si="10"/>
        <v>1.62689334596847</v>
      </c>
      <c r="UX6">
        <f t="shared" ca="1" si="10"/>
        <v>-0.81357810200288816</v>
      </c>
      <c r="UY6">
        <f t="shared" ca="1" si="10"/>
        <v>1.4118058739151886</v>
      </c>
      <c r="UZ6">
        <f t="shared" ca="1" si="10"/>
        <v>0.93721729969717193</v>
      </c>
      <c r="VA6">
        <f t="shared" ca="1" si="10"/>
        <v>-0.6939704146232144</v>
      </c>
      <c r="VB6">
        <f t="shared" ca="1" si="10"/>
        <v>-0.56927404694823247</v>
      </c>
      <c r="VC6">
        <f t="shared" ca="1" si="10"/>
        <v>-0.2182373124395145</v>
      </c>
      <c r="VD6">
        <f t="shared" ca="1" si="10"/>
        <v>-2.4946711861567588</v>
      </c>
      <c r="VE6">
        <f t="shared" ca="1" si="10"/>
        <v>0.8825557648420238</v>
      </c>
      <c r="VF6">
        <f t="shared" ca="1" si="10"/>
        <v>1.0495321292391535</v>
      </c>
      <c r="VG6">
        <f t="shared" ref="VG6:XR6" ca="1" si="11">NORMINV(RAND(), $B$2, $B$3)</f>
        <v>6.1380800481775057E-2</v>
      </c>
      <c r="VH6">
        <f t="shared" ca="1" si="11"/>
        <v>-0.56602679099267195</v>
      </c>
      <c r="VI6">
        <f t="shared" ca="1" si="11"/>
        <v>0.39932623280973467</v>
      </c>
      <c r="VJ6">
        <f t="shared" ca="1" si="11"/>
        <v>2.0085845417708081</v>
      </c>
      <c r="VK6">
        <f t="shared" ca="1" si="11"/>
        <v>-1.7319819282424105</v>
      </c>
      <c r="VL6">
        <f t="shared" ca="1" si="11"/>
        <v>1.4355026242615594</v>
      </c>
      <c r="VM6">
        <f t="shared" ca="1" si="11"/>
        <v>-0.26457068649034682</v>
      </c>
      <c r="VN6">
        <f t="shared" ca="1" si="11"/>
        <v>0.39595194208345669</v>
      </c>
      <c r="VO6">
        <f t="shared" ca="1" si="11"/>
        <v>-0.46374702155965036</v>
      </c>
      <c r="VP6">
        <f t="shared" ca="1" si="11"/>
        <v>7.5048858458343646E-3</v>
      </c>
      <c r="VQ6">
        <f t="shared" ca="1" si="11"/>
        <v>0.48150913528982064</v>
      </c>
      <c r="VR6">
        <f t="shared" ca="1" si="11"/>
        <v>1.358399393091984</v>
      </c>
      <c r="VS6">
        <f t="shared" ca="1" si="11"/>
        <v>1.9050119608949481</v>
      </c>
      <c r="VT6">
        <f t="shared" ca="1" si="11"/>
        <v>-0.25884469111858749</v>
      </c>
      <c r="VU6">
        <f t="shared" ca="1" si="11"/>
        <v>1.384514653091528</v>
      </c>
      <c r="VV6">
        <f t="shared" ca="1" si="11"/>
        <v>1.4262658296449979</v>
      </c>
      <c r="VW6">
        <f t="shared" ca="1" si="11"/>
        <v>0.88836402443841755</v>
      </c>
      <c r="VX6">
        <f t="shared" ca="1" si="11"/>
        <v>-0.82786510777233868</v>
      </c>
      <c r="VY6">
        <f t="shared" ca="1" si="11"/>
        <v>1.2163746992166253</v>
      </c>
      <c r="VZ6">
        <f t="shared" ca="1" si="11"/>
        <v>-1.0192138533805626</v>
      </c>
      <c r="WA6">
        <f t="shared" ca="1" si="11"/>
        <v>7.0064192982648252E-2</v>
      </c>
      <c r="WB6">
        <f t="shared" ca="1" si="11"/>
        <v>-0.54719643025970155</v>
      </c>
      <c r="WC6">
        <f t="shared" ca="1" si="11"/>
        <v>-1.0375353314314943</v>
      </c>
      <c r="WD6">
        <f t="shared" ca="1" si="11"/>
        <v>0.26017274269639179</v>
      </c>
      <c r="WE6">
        <f t="shared" ca="1" si="11"/>
        <v>0.38382796502509525</v>
      </c>
      <c r="WF6">
        <f t="shared" ca="1" si="11"/>
        <v>0.64158736697161867</v>
      </c>
      <c r="WG6">
        <f t="shared" ca="1" si="11"/>
        <v>-2.096745977205551</v>
      </c>
      <c r="WH6">
        <f t="shared" ca="1" si="11"/>
        <v>-0.42764564018667539</v>
      </c>
      <c r="WI6">
        <f t="shared" ca="1" si="11"/>
        <v>4.520184648435778E-2</v>
      </c>
      <c r="WJ6">
        <f t="shared" ca="1" si="11"/>
        <v>-1.3981655824098844</v>
      </c>
      <c r="WK6">
        <f t="shared" ca="1" si="11"/>
        <v>-0.47277139746832603</v>
      </c>
      <c r="WL6">
        <f t="shared" ca="1" si="11"/>
        <v>0.17885507384908578</v>
      </c>
      <c r="WM6">
        <f t="shared" ca="1" si="11"/>
        <v>-2.0318640169006836</v>
      </c>
      <c r="WN6">
        <f t="shared" ca="1" si="11"/>
        <v>0.32316685430588005</v>
      </c>
      <c r="WO6">
        <f t="shared" ca="1" si="11"/>
        <v>-0.65591111759228604</v>
      </c>
      <c r="WP6">
        <f t="shared" ca="1" si="11"/>
        <v>0.32315099692385657</v>
      </c>
      <c r="WQ6">
        <f t="shared" ca="1" si="11"/>
        <v>0.45299391695003671</v>
      </c>
      <c r="WR6">
        <f t="shared" ca="1" si="11"/>
        <v>1.9895129062369779</v>
      </c>
      <c r="WS6">
        <f t="shared" ca="1" si="11"/>
        <v>0.55480499254240745</v>
      </c>
      <c r="WT6">
        <f t="shared" ca="1" si="11"/>
        <v>-0.56839673449282768</v>
      </c>
      <c r="WU6">
        <f t="shared" ca="1" si="11"/>
        <v>1.2792300577381803</v>
      </c>
      <c r="WV6">
        <f t="shared" ca="1" si="11"/>
        <v>-2.0625922718666425</v>
      </c>
      <c r="WW6">
        <f t="shared" ca="1" si="11"/>
        <v>-1.0990167687826355</v>
      </c>
      <c r="WX6">
        <f t="shared" ca="1" si="11"/>
        <v>-0.29695612224357137</v>
      </c>
      <c r="WY6">
        <f t="shared" ca="1" si="11"/>
        <v>-0.59729018830032909</v>
      </c>
      <c r="WZ6">
        <f t="shared" ca="1" si="11"/>
        <v>-1.6292804671907308</v>
      </c>
      <c r="XA6">
        <f t="shared" ca="1" si="11"/>
        <v>-0.6167363962550223</v>
      </c>
      <c r="XB6">
        <f t="shared" ca="1" si="11"/>
        <v>0.60530022455049959</v>
      </c>
      <c r="XC6">
        <f t="shared" ca="1" si="11"/>
        <v>0.40439534791235798</v>
      </c>
      <c r="XD6">
        <f t="shared" ca="1" si="11"/>
        <v>1.1222577471206481</v>
      </c>
      <c r="XE6">
        <f t="shared" ca="1" si="11"/>
        <v>-1.4271622891013236</v>
      </c>
      <c r="XF6">
        <f t="shared" ca="1" si="11"/>
        <v>-0.78666977561162044</v>
      </c>
      <c r="XG6">
        <f t="shared" ca="1" si="11"/>
        <v>0.93005787553636343</v>
      </c>
      <c r="XH6">
        <f t="shared" ca="1" si="11"/>
        <v>-1.7858960293571118</v>
      </c>
      <c r="XI6">
        <f t="shared" ca="1" si="11"/>
        <v>-0.97404057985235382</v>
      </c>
      <c r="XJ6">
        <f t="shared" ca="1" si="11"/>
        <v>-1.1176336026016735</v>
      </c>
      <c r="XK6">
        <f t="shared" ca="1" si="11"/>
        <v>-0.15456428733705513</v>
      </c>
      <c r="XL6">
        <f t="shared" ca="1" si="11"/>
        <v>-2.4178936097948225</v>
      </c>
      <c r="XM6">
        <f t="shared" ca="1" si="11"/>
        <v>-1.188950727405371</v>
      </c>
      <c r="XN6">
        <f t="shared" ca="1" si="11"/>
        <v>-0.52376930507460617</v>
      </c>
      <c r="XO6">
        <f t="shared" ca="1" si="11"/>
        <v>-0.52645571271205049</v>
      </c>
      <c r="XP6">
        <f t="shared" ca="1" si="11"/>
        <v>-0.7174784185093791</v>
      </c>
      <c r="XQ6">
        <f t="shared" ca="1" si="11"/>
        <v>-0.43774971342260133</v>
      </c>
      <c r="XR6">
        <f t="shared" ca="1" si="11"/>
        <v>0.12423555257272033</v>
      </c>
      <c r="XS6">
        <f t="shared" ref="XS6:AAD6" ca="1" si="12">NORMINV(RAND(), $B$2, $B$3)</f>
        <v>1.7342244460233125</v>
      </c>
      <c r="XT6">
        <f t="shared" ca="1" si="12"/>
        <v>-1.1920065712791841</v>
      </c>
      <c r="XU6">
        <f t="shared" ca="1" si="12"/>
        <v>-0.45830410730826998</v>
      </c>
      <c r="XV6">
        <f t="shared" ca="1" si="12"/>
        <v>2.5861193405438201E-2</v>
      </c>
      <c r="XW6">
        <f t="shared" ca="1" si="12"/>
        <v>-0.49635263742067087</v>
      </c>
      <c r="XX6">
        <f t="shared" ca="1" si="12"/>
        <v>-0.97730862789622308</v>
      </c>
      <c r="XY6">
        <f t="shared" ca="1" si="12"/>
        <v>-0.49341188975402894</v>
      </c>
      <c r="XZ6">
        <f t="shared" ca="1" si="12"/>
        <v>-0.23905193411857259</v>
      </c>
      <c r="YA6">
        <f t="shared" ca="1" si="12"/>
        <v>-0.35166438874391098</v>
      </c>
      <c r="YB6">
        <f t="shared" ca="1" si="12"/>
        <v>0.37280080940381854</v>
      </c>
      <c r="YC6">
        <f t="shared" ca="1" si="12"/>
        <v>-0.70559751375957525</v>
      </c>
      <c r="YD6">
        <f t="shared" ca="1" si="12"/>
        <v>-1.4507963270920656</v>
      </c>
      <c r="YE6">
        <f t="shared" ca="1" si="12"/>
        <v>-8.4119741607651316E-2</v>
      </c>
      <c r="YF6">
        <f t="shared" ca="1" si="12"/>
        <v>-0.22901420303531797</v>
      </c>
      <c r="YG6">
        <f t="shared" ca="1" si="12"/>
        <v>-1.6582834840765879</v>
      </c>
      <c r="YH6">
        <f t="shared" ca="1" si="12"/>
        <v>-0.84060384099871233</v>
      </c>
      <c r="YI6">
        <f t="shared" ca="1" si="12"/>
        <v>-1.0025538934872351</v>
      </c>
      <c r="YJ6">
        <f t="shared" ca="1" si="12"/>
        <v>0.98334322181802936</v>
      </c>
      <c r="YK6">
        <f t="shared" ca="1" si="12"/>
        <v>0.35572893188627175</v>
      </c>
      <c r="YL6">
        <f t="shared" ca="1" si="12"/>
        <v>1.4722362902934314</v>
      </c>
      <c r="YM6">
        <f t="shared" ca="1" si="12"/>
        <v>0.6542900299819201</v>
      </c>
      <c r="YN6">
        <f t="shared" ca="1" si="12"/>
        <v>-0.46428560862699941</v>
      </c>
      <c r="YO6">
        <f t="shared" ca="1" si="12"/>
        <v>0.6495529432738858</v>
      </c>
      <c r="YP6">
        <f t="shared" ca="1" si="12"/>
        <v>-1.6323763976160341</v>
      </c>
      <c r="YQ6">
        <f t="shared" ca="1" si="12"/>
        <v>-1.2112179477689187</v>
      </c>
      <c r="YR6">
        <f t="shared" ca="1" si="12"/>
        <v>0.94823005329581511</v>
      </c>
      <c r="YS6">
        <f t="shared" ca="1" si="12"/>
        <v>-2.2949208291598215</v>
      </c>
      <c r="YT6">
        <f t="shared" ca="1" si="12"/>
        <v>-0.46716500978590414</v>
      </c>
      <c r="YU6">
        <f t="shared" ca="1" si="12"/>
        <v>0.72428301729636069</v>
      </c>
      <c r="YV6">
        <f t="shared" ca="1" si="12"/>
        <v>-1.4069263645032073</v>
      </c>
      <c r="YW6">
        <f t="shared" ca="1" si="12"/>
        <v>1.5182689230492317</v>
      </c>
      <c r="YX6">
        <f t="shared" ca="1" si="12"/>
        <v>0.94016322204064484</v>
      </c>
      <c r="YY6">
        <f t="shared" ca="1" si="12"/>
        <v>0.12493472001484318</v>
      </c>
      <c r="YZ6">
        <f t="shared" ca="1" si="12"/>
        <v>-1.6152492571283383</v>
      </c>
      <c r="ZA6">
        <f t="shared" ca="1" si="12"/>
        <v>7.468528712748208E-3</v>
      </c>
      <c r="ZB6">
        <f t="shared" ca="1" si="12"/>
        <v>0.69545614603039752</v>
      </c>
      <c r="ZC6">
        <f t="shared" ca="1" si="12"/>
        <v>0.46966167906835588</v>
      </c>
      <c r="ZD6">
        <f t="shared" ca="1" si="12"/>
        <v>-4.3027522062866639E-3</v>
      </c>
      <c r="ZE6">
        <f t="shared" ca="1" si="12"/>
        <v>-1.4739445749114859</v>
      </c>
      <c r="ZF6">
        <f t="shared" ca="1" si="12"/>
        <v>-0.28231387061476576</v>
      </c>
      <c r="ZG6">
        <f t="shared" ca="1" si="12"/>
        <v>-1.5394562636459648</v>
      </c>
      <c r="ZH6">
        <f t="shared" ca="1" si="12"/>
        <v>0.32469824125159913</v>
      </c>
      <c r="ZI6">
        <f t="shared" ca="1" si="12"/>
        <v>0.316297753561262</v>
      </c>
      <c r="ZJ6">
        <f t="shared" ca="1" si="12"/>
        <v>1.498622565382022</v>
      </c>
      <c r="ZK6">
        <f t="shared" ca="1" si="12"/>
        <v>-1.1487772683505164</v>
      </c>
      <c r="ZL6">
        <f t="shared" ca="1" si="12"/>
        <v>0.3980160693629467</v>
      </c>
      <c r="ZM6">
        <f t="shared" ca="1" si="12"/>
        <v>-1.1042901736239903</v>
      </c>
      <c r="ZN6">
        <f t="shared" ca="1" si="12"/>
        <v>0.6296832324407331</v>
      </c>
      <c r="ZO6">
        <f t="shared" ca="1" si="12"/>
        <v>-8.3005030903457525E-2</v>
      </c>
      <c r="ZP6">
        <f t="shared" ca="1" si="12"/>
        <v>1.0744858226539067</v>
      </c>
      <c r="ZQ6">
        <f t="shared" ca="1" si="12"/>
        <v>0.57175484223029838</v>
      </c>
      <c r="ZR6">
        <f t="shared" ca="1" si="12"/>
        <v>0.55165082519905684</v>
      </c>
      <c r="ZS6">
        <f t="shared" ca="1" si="12"/>
        <v>0.44761516443960059</v>
      </c>
      <c r="ZT6">
        <f t="shared" ca="1" si="12"/>
        <v>0.89397882653341576</v>
      </c>
      <c r="ZU6">
        <f t="shared" ca="1" si="12"/>
        <v>-0.39028900322937893</v>
      </c>
      <c r="ZV6">
        <f t="shared" ca="1" si="12"/>
        <v>-0.89481533827731519</v>
      </c>
      <c r="ZW6">
        <f t="shared" ca="1" si="12"/>
        <v>-0.94706681058650422</v>
      </c>
      <c r="ZX6">
        <f t="shared" ca="1" si="12"/>
        <v>-0.40653260677369074</v>
      </c>
      <c r="ZY6">
        <f t="shared" ca="1" si="12"/>
        <v>0.75852146800918974</v>
      </c>
      <c r="ZZ6">
        <f t="shared" ca="1" si="12"/>
        <v>-0.62392074121307872</v>
      </c>
      <c r="AAA6">
        <f t="shared" ca="1" si="12"/>
        <v>-0.25732767811463253</v>
      </c>
      <c r="AAB6">
        <f t="shared" ca="1" si="12"/>
        <v>0.26662501642540487</v>
      </c>
      <c r="AAC6">
        <f t="shared" ca="1" si="12"/>
        <v>-8.2905347952834552E-2</v>
      </c>
      <c r="AAD6">
        <f t="shared" ca="1" si="12"/>
        <v>0.7179547572510262</v>
      </c>
      <c r="AAE6">
        <f t="shared" ref="AAE6:ACP6" ca="1" si="13">NORMINV(RAND(), $B$2, $B$3)</f>
        <v>-1.7996574059179771</v>
      </c>
      <c r="AAF6">
        <f t="shared" ca="1" si="13"/>
        <v>7.0854323336218453E-2</v>
      </c>
      <c r="AAG6">
        <f t="shared" ca="1" si="13"/>
        <v>-0.39081398515055615</v>
      </c>
      <c r="AAH6">
        <f t="shared" ca="1" si="13"/>
        <v>-1.2914573247564027</v>
      </c>
      <c r="AAI6">
        <f t="shared" ca="1" si="13"/>
        <v>-0.2945565548140413</v>
      </c>
      <c r="AAJ6">
        <f t="shared" ca="1" si="13"/>
        <v>0.29578577553070806</v>
      </c>
      <c r="AAK6">
        <f t="shared" ca="1" si="13"/>
        <v>3.7944050865788045E-2</v>
      </c>
      <c r="AAL6">
        <f t="shared" ca="1" si="13"/>
        <v>-0.58561932725828902</v>
      </c>
      <c r="AAM6">
        <f t="shared" ca="1" si="13"/>
        <v>-0.6141198943605729</v>
      </c>
      <c r="AAN6">
        <f t="shared" ca="1" si="13"/>
        <v>-6.0705178147975644E-2</v>
      </c>
      <c r="AAO6">
        <f t="shared" ca="1" si="13"/>
        <v>0.55987379187266051</v>
      </c>
      <c r="AAP6">
        <f t="shared" ca="1" si="13"/>
        <v>0.31754234741228465</v>
      </c>
      <c r="AAQ6">
        <f t="shared" ca="1" si="13"/>
        <v>-1.5980362643447061</v>
      </c>
      <c r="AAR6">
        <f t="shared" ca="1" si="13"/>
        <v>0.26079038749750205</v>
      </c>
      <c r="AAS6">
        <f t="shared" ca="1" si="13"/>
        <v>0.23393832684220758</v>
      </c>
      <c r="AAT6">
        <f t="shared" ca="1" si="13"/>
        <v>-0.24697839891726359</v>
      </c>
      <c r="AAU6">
        <f t="shared" ca="1" si="13"/>
        <v>-7.7295122365004618E-2</v>
      </c>
      <c r="AAV6">
        <f t="shared" ca="1" si="13"/>
        <v>-0.29002248329963254</v>
      </c>
      <c r="AAW6">
        <f t="shared" ca="1" si="13"/>
        <v>1.1106293270153216</v>
      </c>
      <c r="AAX6">
        <f t="shared" ca="1" si="13"/>
        <v>0.44455795710661589</v>
      </c>
      <c r="AAY6">
        <f t="shared" ca="1" si="13"/>
        <v>0.23608051943019057</v>
      </c>
      <c r="AAZ6">
        <f t="shared" ca="1" si="13"/>
        <v>-0.65519838314854983</v>
      </c>
      <c r="ABA6">
        <f t="shared" ca="1" si="13"/>
        <v>-0.97936064051360527</v>
      </c>
      <c r="ABB6">
        <f t="shared" ca="1" si="13"/>
        <v>-1.2039393370945519</v>
      </c>
      <c r="ABC6">
        <f t="shared" ca="1" si="13"/>
        <v>1.200009159290635</v>
      </c>
      <c r="ABD6">
        <f t="shared" ca="1" si="13"/>
        <v>-1.6845649807024887</v>
      </c>
      <c r="ABE6">
        <f t="shared" ca="1" si="13"/>
        <v>-8.0134566215736711E-2</v>
      </c>
      <c r="ABF6">
        <f t="shared" ca="1" si="13"/>
        <v>0.23559701091555135</v>
      </c>
      <c r="ABG6">
        <f t="shared" ca="1" si="13"/>
        <v>-0.33583523837789125</v>
      </c>
      <c r="ABH6">
        <f t="shared" ca="1" si="13"/>
        <v>1.9888506343384862</v>
      </c>
      <c r="ABI6">
        <f t="shared" ca="1" si="13"/>
        <v>-0.81218007300992745</v>
      </c>
      <c r="ABJ6">
        <f t="shared" ca="1" si="13"/>
        <v>-0.19022002670854454</v>
      </c>
      <c r="ABK6">
        <f t="shared" ca="1" si="13"/>
        <v>1.073475056641169</v>
      </c>
      <c r="ABL6">
        <f t="shared" ca="1" si="13"/>
        <v>-1.5283098155673938</v>
      </c>
      <c r="ABM6">
        <f t="shared" ca="1" si="13"/>
        <v>1.092993953129491</v>
      </c>
      <c r="ABN6">
        <f t="shared" ca="1" si="13"/>
        <v>1.2263032176549629</v>
      </c>
      <c r="ABO6">
        <f t="shared" ca="1" si="13"/>
        <v>-0.99998884684727829</v>
      </c>
      <c r="ABP6">
        <f t="shared" ca="1" si="13"/>
        <v>0.32416632959532532</v>
      </c>
      <c r="ABQ6">
        <f t="shared" ca="1" si="13"/>
        <v>-1.3287089174695743</v>
      </c>
      <c r="ABR6">
        <f t="shared" ca="1" si="13"/>
        <v>-0.35209264709823995</v>
      </c>
      <c r="ABS6">
        <f t="shared" ca="1" si="13"/>
        <v>1.5860712475002223</v>
      </c>
      <c r="ABT6">
        <f t="shared" ca="1" si="13"/>
        <v>0.20203254483280164</v>
      </c>
      <c r="ABU6">
        <f t="shared" ca="1" si="13"/>
        <v>-0.79146007490109216</v>
      </c>
      <c r="ABV6">
        <f t="shared" ca="1" si="13"/>
        <v>1.1743214899383736</v>
      </c>
      <c r="ABW6">
        <f t="shared" ca="1" si="13"/>
        <v>1.5917282534695991</v>
      </c>
      <c r="ABX6">
        <f t="shared" ca="1" si="13"/>
        <v>-0.90786508833938029</v>
      </c>
      <c r="ABY6">
        <f t="shared" ca="1" si="13"/>
        <v>-0.52942472064142887</v>
      </c>
      <c r="ABZ6">
        <f t="shared" ca="1" si="13"/>
        <v>0.93619672387313202</v>
      </c>
      <c r="ACA6">
        <f t="shared" ca="1" si="13"/>
        <v>-1.8189103745097378E-2</v>
      </c>
      <c r="ACB6">
        <f t="shared" ca="1" si="13"/>
        <v>-0.38991854433595263</v>
      </c>
      <c r="ACC6">
        <f t="shared" ca="1" si="13"/>
        <v>0.33499501539370752</v>
      </c>
      <c r="ACD6">
        <f t="shared" ca="1" si="13"/>
        <v>-0.23999635346631076</v>
      </c>
      <c r="ACE6">
        <f t="shared" ca="1" si="13"/>
        <v>-9.5772885793168186E-2</v>
      </c>
      <c r="ACF6">
        <f t="shared" ca="1" si="13"/>
        <v>1.1922917185874247</v>
      </c>
      <c r="ACG6">
        <f t="shared" ca="1" si="13"/>
        <v>-1.0900813739468034</v>
      </c>
      <c r="ACH6">
        <f t="shared" ca="1" si="13"/>
        <v>-1.03019628728568</v>
      </c>
      <c r="ACI6">
        <f t="shared" ca="1" si="13"/>
        <v>-1.7651726761477506</v>
      </c>
      <c r="ACJ6">
        <f t="shared" ca="1" si="13"/>
        <v>-0.94236634762092164</v>
      </c>
      <c r="ACK6">
        <f t="shared" ca="1" si="13"/>
        <v>0.82892768671177519</v>
      </c>
      <c r="ACL6">
        <f t="shared" ca="1" si="13"/>
        <v>-0.20480451680422534</v>
      </c>
      <c r="ACM6">
        <f t="shared" ca="1" si="13"/>
        <v>0.15222133345637534</v>
      </c>
      <c r="ACN6">
        <f t="shared" ca="1" si="13"/>
        <v>0.94723834215975666</v>
      </c>
      <c r="ACO6">
        <f t="shared" ca="1" si="13"/>
        <v>0.80231380059645685</v>
      </c>
      <c r="ACP6">
        <f t="shared" ca="1" si="13"/>
        <v>0.17653894778243137</v>
      </c>
      <c r="ACQ6">
        <f t="shared" ref="ACQ6:AFB6" ca="1" si="14">NORMINV(RAND(), $B$2, $B$3)</f>
        <v>0.35264774109594899</v>
      </c>
      <c r="ACR6">
        <f t="shared" ca="1" si="14"/>
        <v>0.54406403404718806</v>
      </c>
      <c r="ACS6">
        <f t="shared" ca="1" si="14"/>
        <v>7.2886961853044413E-2</v>
      </c>
      <c r="ACT6">
        <f t="shared" ca="1" si="14"/>
        <v>0.3238516275177446</v>
      </c>
      <c r="ACU6">
        <f t="shared" ca="1" si="14"/>
        <v>0.24294114089259394</v>
      </c>
      <c r="ACV6">
        <f t="shared" ca="1" si="14"/>
        <v>1.1395622277263617</v>
      </c>
      <c r="ACW6">
        <f t="shared" ca="1" si="14"/>
        <v>0.18170691063526345</v>
      </c>
      <c r="ACX6">
        <f t="shared" ca="1" si="14"/>
        <v>-0.25875542497149395</v>
      </c>
      <c r="ACY6">
        <f t="shared" ca="1" si="14"/>
        <v>-0.18007119139791108</v>
      </c>
      <c r="ACZ6">
        <f t="shared" ca="1" si="14"/>
        <v>-0.22376439712896898</v>
      </c>
      <c r="ADA6">
        <f t="shared" ca="1" si="14"/>
        <v>0.28054536897840976</v>
      </c>
      <c r="ADB6">
        <f t="shared" ca="1" si="14"/>
        <v>-0.74376421785134961</v>
      </c>
      <c r="ADC6">
        <f t="shared" ca="1" si="14"/>
        <v>-0.89110235750000788</v>
      </c>
      <c r="ADD6">
        <f t="shared" ca="1" si="14"/>
        <v>-1.772050835924182</v>
      </c>
      <c r="ADE6">
        <f t="shared" ca="1" si="14"/>
        <v>-0.42554627342125911</v>
      </c>
      <c r="ADF6">
        <f t="shared" ca="1" si="14"/>
        <v>8.8487222539481741E-2</v>
      </c>
      <c r="ADG6">
        <f t="shared" ca="1" si="14"/>
        <v>1.9255024711006119</v>
      </c>
      <c r="ADH6">
        <f t="shared" ca="1" si="14"/>
        <v>-0.85923857928702263</v>
      </c>
      <c r="ADI6">
        <f t="shared" ca="1" si="14"/>
        <v>-0.17157749804933101</v>
      </c>
      <c r="ADJ6">
        <f t="shared" ca="1" si="14"/>
        <v>0.68884916160649989</v>
      </c>
      <c r="ADK6">
        <f t="shared" ca="1" si="14"/>
        <v>1.0260149418343643</v>
      </c>
      <c r="ADL6">
        <f t="shared" ca="1" si="14"/>
        <v>-0.42349683484186823</v>
      </c>
      <c r="ADM6">
        <f t="shared" ca="1" si="14"/>
        <v>9.4588159187270301E-2</v>
      </c>
      <c r="ADN6">
        <f t="shared" ca="1" si="14"/>
        <v>1.7261813534357227</v>
      </c>
      <c r="ADO6">
        <f t="shared" ca="1" si="14"/>
        <v>-0.26021008678204266</v>
      </c>
      <c r="ADP6">
        <f t="shared" ca="1" si="14"/>
        <v>-0.83083962327651339</v>
      </c>
      <c r="ADQ6">
        <f t="shared" ca="1" si="14"/>
        <v>0.89223580449142936</v>
      </c>
      <c r="ADR6">
        <f t="shared" ca="1" si="14"/>
        <v>0.45051679024098806</v>
      </c>
      <c r="ADS6">
        <f t="shared" ca="1" si="14"/>
        <v>0.83434604194049744</v>
      </c>
      <c r="ADT6">
        <f t="shared" ca="1" si="14"/>
        <v>1.1634394086202291</v>
      </c>
      <c r="ADU6">
        <f t="shared" ca="1" si="14"/>
        <v>-2.8426842725656183</v>
      </c>
      <c r="ADV6">
        <f t="shared" ca="1" si="14"/>
        <v>1.5162852611571687</v>
      </c>
      <c r="ADW6">
        <f t="shared" ca="1" si="14"/>
        <v>1.191794889048934</v>
      </c>
      <c r="ADX6">
        <f t="shared" ca="1" si="14"/>
        <v>1.5677105452883371</v>
      </c>
      <c r="ADY6">
        <f t="shared" ca="1" si="14"/>
        <v>-9.4220991586276295E-2</v>
      </c>
      <c r="ADZ6">
        <f t="shared" ca="1" si="14"/>
        <v>-0.66265849209758976</v>
      </c>
      <c r="AEA6">
        <f t="shared" ca="1" si="14"/>
        <v>0.82823008975815304</v>
      </c>
      <c r="AEB6">
        <f t="shared" ca="1" si="14"/>
        <v>-0.79827906952904548</v>
      </c>
      <c r="AEC6">
        <f t="shared" ca="1" si="14"/>
        <v>-0.50460347659271232</v>
      </c>
      <c r="AED6">
        <f t="shared" ca="1" si="14"/>
        <v>1.6567472282977684</v>
      </c>
      <c r="AEE6">
        <f t="shared" ca="1" si="14"/>
        <v>-0.25024426520663751</v>
      </c>
      <c r="AEF6">
        <f t="shared" ca="1" si="14"/>
        <v>0.86230451811281039</v>
      </c>
      <c r="AEG6">
        <f t="shared" ca="1" si="14"/>
        <v>-0.40834755954699048</v>
      </c>
      <c r="AEH6">
        <f t="shared" ca="1" si="14"/>
        <v>0.77581381465999544</v>
      </c>
      <c r="AEI6">
        <f t="shared" ca="1" si="14"/>
        <v>0.43168763884148309</v>
      </c>
      <c r="AEJ6">
        <f t="shared" ca="1" si="14"/>
        <v>-0.46676289880926636</v>
      </c>
      <c r="AEK6">
        <f t="shared" ca="1" si="14"/>
        <v>-0.61747702055983367</v>
      </c>
      <c r="AEL6">
        <f t="shared" ca="1" si="14"/>
        <v>0.64481094174348552</v>
      </c>
      <c r="AEM6">
        <f t="shared" ca="1" si="14"/>
        <v>1.6985473105651074</v>
      </c>
      <c r="AEN6">
        <f t="shared" ca="1" si="14"/>
        <v>0.45115993919706926</v>
      </c>
      <c r="AEO6">
        <f t="shared" ca="1" si="14"/>
        <v>-0.30176899320549805</v>
      </c>
      <c r="AEP6">
        <f t="shared" ca="1" si="14"/>
        <v>-0.5354155944938549</v>
      </c>
      <c r="AEQ6">
        <f t="shared" ca="1" si="14"/>
        <v>-0.97240079619103403</v>
      </c>
      <c r="AER6">
        <f t="shared" ca="1" si="14"/>
        <v>-1.2246037294351635</v>
      </c>
      <c r="AES6">
        <f t="shared" ca="1" si="14"/>
        <v>0.11222532629459454</v>
      </c>
      <c r="AET6">
        <f t="shared" ca="1" si="14"/>
        <v>0.64768935705449193</v>
      </c>
      <c r="AEU6">
        <f t="shared" ca="1" si="14"/>
        <v>0.19914096068855103</v>
      </c>
      <c r="AEV6">
        <f t="shared" ca="1" si="14"/>
        <v>-0.73259991450377759</v>
      </c>
      <c r="AEW6">
        <f t="shared" ca="1" si="14"/>
        <v>-1.5219279158488956</v>
      </c>
      <c r="AEX6">
        <f t="shared" ca="1" si="14"/>
        <v>0.38045642852680417</v>
      </c>
      <c r="AEY6">
        <f t="shared" ca="1" si="14"/>
        <v>-0.94527512817581061</v>
      </c>
      <c r="AEZ6">
        <f t="shared" ca="1" si="14"/>
        <v>0.78195973222015924</v>
      </c>
      <c r="AFA6">
        <f t="shared" ca="1" si="14"/>
        <v>-0.60910196461053789</v>
      </c>
      <c r="AFB6">
        <f t="shared" ca="1" si="14"/>
        <v>-1.2287784860069311</v>
      </c>
      <c r="AFC6">
        <f t="shared" ref="AFC6:AHN6" ca="1" si="15">NORMINV(RAND(), $B$2, $B$3)</f>
        <v>-1.0683832615356939</v>
      </c>
      <c r="AFD6">
        <f t="shared" ca="1" si="15"/>
        <v>-1.3348016639096345</v>
      </c>
      <c r="AFE6">
        <f t="shared" ca="1" si="15"/>
        <v>0.49333903570597315</v>
      </c>
      <c r="AFF6">
        <f t="shared" ca="1" si="15"/>
        <v>0.24885291726874478</v>
      </c>
      <c r="AFG6">
        <f t="shared" ca="1" si="15"/>
        <v>-0.54643394694786673</v>
      </c>
      <c r="AFH6">
        <f t="shared" ca="1" si="15"/>
        <v>-1.0888661808111426</v>
      </c>
      <c r="AFI6">
        <f t="shared" ca="1" si="15"/>
        <v>1.1427456861801102</v>
      </c>
      <c r="AFJ6">
        <f t="shared" ca="1" si="15"/>
        <v>0.3545381912605402</v>
      </c>
      <c r="AFK6">
        <f t="shared" ca="1" si="15"/>
        <v>-0.3284615259449416</v>
      </c>
      <c r="AFL6">
        <f t="shared" ca="1" si="15"/>
        <v>-0.5472319949327511</v>
      </c>
      <c r="AFM6">
        <f t="shared" ca="1" si="15"/>
        <v>0.40105361695665681</v>
      </c>
      <c r="AFN6">
        <f t="shared" ca="1" si="15"/>
        <v>-5.1181919997927858E-2</v>
      </c>
      <c r="AFO6">
        <f t="shared" ca="1" si="15"/>
        <v>1.7734775312281785</v>
      </c>
      <c r="AFP6">
        <f t="shared" ca="1" si="15"/>
        <v>-0.52957605491873716</v>
      </c>
      <c r="AFQ6">
        <f t="shared" ca="1" si="15"/>
        <v>-0.26015825421416122</v>
      </c>
      <c r="AFR6">
        <f t="shared" ca="1" si="15"/>
        <v>0.75332982499662471</v>
      </c>
      <c r="AFS6">
        <f t="shared" ca="1" si="15"/>
        <v>-0.57807843821385996</v>
      </c>
      <c r="AFT6">
        <f t="shared" ca="1" si="15"/>
        <v>0.80532385954629948</v>
      </c>
      <c r="AFU6">
        <f t="shared" ca="1" si="15"/>
        <v>-1.0078159990302538</v>
      </c>
      <c r="AFV6">
        <f t="shared" ca="1" si="15"/>
        <v>0.74927374870050978</v>
      </c>
      <c r="AFW6">
        <f t="shared" ca="1" si="15"/>
        <v>0.44657918219276349</v>
      </c>
      <c r="AFX6">
        <f t="shared" ca="1" si="15"/>
        <v>0.73531592088452413</v>
      </c>
      <c r="AFY6">
        <f t="shared" ca="1" si="15"/>
        <v>-0.6657893259095109</v>
      </c>
      <c r="AFZ6">
        <f t="shared" ca="1" si="15"/>
        <v>1.0278328325330939</v>
      </c>
      <c r="AGA6">
        <f t="shared" ca="1" si="15"/>
        <v>0.72692434937589223</v>
      </c>
      <c r="AGB6">
        <f t="shared" ca="1" si="15"/>
        <v>1.907649708413492</v>
      </c>
      <c r="AGC6">
        <f t="shared" ca="1" si="15"/>
        <v>-2.3559559402521666</v>
      </c>
      <c r="AGD6">
        <f t="shared" ca="1" si="15"/>
        <v>0.60650649572332305</v>
      </c>
      <c r="AGE6">
        <f t="shared" ca="1" si="15"/>
        <v>0.37501661156138205</v>
      </c>
      <c r="AGF6">
        <f t="shared" ca="1" si="15"/>
        <v>0.48485579119109495</v>
      </c>
      <c r="AGG6">
        <f t="shared" ca="1" si="15"/>
        <v>0.94959379280149814</v>
      </c>
      <c r="AGH6">
        <f t="shared" ca="1" si="15"/>
        <v>-2.4588351669914386</v>
      </c>
      <c r="AGI6">
        <f t="shared" ca="1" si="15"/>
        <v>-0.19831030923029053</v>
      </c>
      <c r="AGJ6">
        <f t="shared" ca="1" si="15"/>
        <v>0.56428284488613445</v>
      </c>
      <c r="AGK6">
        <f t="shared" ca="1" si="15"/>
        <v>-0.74138753344911834</v>
      </c>
      <c r="AGL6">
        <f t="shared" ca="1" si="15"/>
        <v>2.4031918252654498</v>
      </c>
      <c r="AGM6">
        <f t="shared" ca="1" si="15"/>
        <v>-0.28499467772359593</v>
      </c>
      <c r="AGN6">
        <f t="shared" ca="1" si="15"/>
        <v>0.90454902128974668</v>
      </c>
      <c r="AGO6">
        <f t="shared" ca="1" si="15"/>
        <v>-1.8733409395652758</v>
      </c>
      <c r="AGP6">
        <f t="shared" ca="1" si="15"/>
        <v>1.3981907493288297</v>
      </c>
      <c r="AGQ6">
        <f t="shared" ca="1" si="15"/>
        <v>0.48739739713484925</v>
      </c>
      <c r="AGR6">
        <f t="shared" ca="1" si="15"/>
        <v>0.52189424068201185</v>
      </c>
      <c r="AGS6">
        <f t="shared" ca="1" si="15"/>
        <v>-1.3450634265200971</v>
      </c>
      <c r="AGT6">
        <f t="shared" ca="1" si="15"/>
        <v>0.86634333333714986</v>
      </c>
      <c r="AGU6">
        <f t="shared" ca="1" si="15"/>
        <v>-0.9588442176593921</v>
      </c>
      <c r="AGV6">
        <f t="shared" ca="1" si="15"/>
        <v>-0.29109929098846815</v>
      </c>
      <c r="AGW6">
        <f t="shared" ca="1" si="15"/>
        <v>0.17210449578712902</v>
      </c>
      <c r="AGX6">
        <f t="shared" ca="1" si="15"/>
        <v>1.4700548035828662</v>
      </c>
      <c r="AGY6">
        <f t="shared" ca="1" si="15"/>
        <v>-6.4633150108521775E-2</v>
      </c>
      <c r="AGZ6">
        <f t="shared" ca="1" si="15"/>
        <v>2.0158312633778595</v>
      </c>
      <c r="AHA6">
        <f t="shared" ca="1" si="15"/>
        <v>1.439327017873371</v>
      </c>
      <c r="AHB6">
        <f t="shared" ca="1" si="15"/>
        <v>-1.1430486597820326</v>
      </c>
      <c r="AHC6">
        <f t="shared" ca="1" si="15"/>
        <v>1.2900519900691674</v>
      </c>
      <c r="AHD6">
        <f t="shared" ca="1" si="15"/>
        <v>-0.77017045186178068</v>
      </c>
      <c r="AHE6">
        <f t="shared" ca="1" si="15"/>
        <v>-1.1788037276830228</v>
      </c>
      <c r="AHF6">
        <f t="shared" ca="1" si="15"/>
        <v>-0.27164454925225767</v>
      </c>
      <c r="AHG6">
        <f t="shared" ca="1" si="15"/>
        <v>0.75684380021241215</v>
      </c>
      <c r="AHH6">
        <f t="shared" ca="1" si="15"/>
        <v>-5.1716210550941832E-2</v>
      </c>
      <c r="AHI6">
        <f t="shared" ca="1" si="15"/>
        <v>-0.49313306556492426</v>
      </c>
      <c r="AHJ6">
        <f t="shared" ca="1" si="15"/>
        <v>1.3518467245761059</v>
      </c>
      <c r="AHK6">
        <f t="shared" ca="1" si="15"/>
        <v>0.60632086910264194</v>
      </c>
      <c r="AHL6">
        <f t="shared" ca="1" si="15"/>
        <v>-1.1649714468736292</v>
      </c>
      <c r="AHM6">
        <f t="shared" ca="1" si="15"/>
        <v>-2.074060198793886</v>
      </c>
      <c r="AHN6">
        <f t="shared" ca="1" si="15"/>
        <v>0.23932444462001692</v>
      </c>
      <c r="AHO6">
        <f t="shared" ref="AHO6:AJZ6" ca="1" si="16">NORMINV(RAND(), $B$2, $B$3)</f>
        <v>0.99071908710849932</v>
      </c>
      <c r="AHP6">
        <f t="shared" ca="1" si="16"/>
        <v>-4.1772845387249638E-2</v>
      </c>
      <c r="AHQ6">
        <f t="shared" ca="1" si="16"/>
        <v>-1.2672675404637141</v>
      </c>
      <c r="AHR6">
        <f t="shared" ca="1" si="16"/>
        <v>-0.56073079472190601</v>
      </c>
      <c r="AHS6">
        <f t="shared" ca="1" si="16"/>
        <v>0.50783883188649981</v>
      </c>
      <c r="AHT6">
        <f t="shared" ca="1" si="16"/>
        <v>0.10793791013477715</v>
      </c>
      <c r="AHU6">
        <f t="shared" ca="1" si="16"/>
        <v>-2.2443825846241192</v>
      </c>
      <c r="AHV6">
        <f t="shared" ca="1" si="16"/>
        <v>0.63002150854506367</v>
      </c>
      <c r="AHW6">
        <f t="shared" ca="1" si="16"/>
        <v>0.18358200050418635</v>
      </c>
      <c r="AHX6">
        <f t="shared" ca="1" si="16"/>
        <v>-1.3219028931209529</v>
      </c>
      <c r="AHY6">
        <f t="shared" ca="1" si="16"/>
        <v>1.1605851376283838</v>
      </c>
      <c r="AHZ6">
        <f t="shared" ca="1" si="16"/>
        <v>-1.1314124856227823</v>
      </c>
      <c r="AIA6">
        <f t="shared" ca="1" si="16"/>
        <v>-0.15897140190522258</v>
      </c>
      <c r="AIB6">
        <f t="shared" ca="1" si="16"/>
        <v>0.64763903390286048</v>
      </c>
      <c r="AIC6">
        <f t="shared" ca="1" si="16"/>
        <v>-0.32353959298740065</v>
      </c>
      <c r="AID6">
        <f t="shared" ca="1" si="16"/>
        <v>-2.1024457038832427</v>
      </c>
      <c r="AIE6">
        <f t="shared" ca="1" si="16"/>
        <v>-0.15368297742101633</v>
      </c>
      <c r="AIF6">
        <f t="shared" ca="1" si="16"/>
        <v>5.3436111097578565E-2</v>
      </c>
      <c r="AIG6">
        <f t="shared" ca="1" si="16"/>
        <v>0.14662833135184325</v>
      </c>
      <c r="AIH6">
        <f t="shared" ca="1" si="16"/>
        <v>1.9069716051657013</v>
      </c>
      <c r="AII6">
        <f t="shared" ca="1" si="16"/>
        <v>1.4943262828769868</v>
      </c>
      <c r="AIJ6">
        <f t="shared" ca="1" si="16"/>
        <v>1.1328864010347916E-2</v>
      </c>
      <c r="AIK6">
        <f t="shared" ca="1" si="16"/>
        <v>-3.3978508678588808E-2</v>
      </c>
      <c r="AIL6">
        <f t="shared" ca="1" si="16"/>
        <v>0.98021047415144646</v>
      </c>
      <c r="AIM6">
        <f t="shared" ca="1" si="16"/>
        <v>1.2841785617108785</v>
      </c>
      <c r="AIN6">
        <f t="shared" ca="1" si="16"/>
        <v>0.5322128443904055</v>
      </c>
      <c r="AIO6">
        <f t="shared" ca="1" si="16"/>
        <v>0.13365539486729475</v>
      </c>
      <c r="AIP6">
        <f t="shared" ca="1" si="16"/>
        <v>-0.48667535919086158</v>
      </c>
      <c r="AIQ6">
        <f t="shared" ca="1" si="16"/>
        <v>0.28949862840873369</v>
      </c>
      <c r="AIR6">
        <f t="shared" ca="1" si="16"/>
        <v>0.33284517093847255</v>
      </c>
      <c r="AIS6">
        <f t="shared" ca="1" si="16"/>
        <v>0.29320870972972052</v>
      </c>
      <c r="AIT6">
        <f t="shared" ca="1" si="16"/>
        <v>1.1766370744944881</v>
      </c>
      <c r="AIU6">
        <f t="shared" ca="1" si="16"/>
        <v>-0.49673134689231013</v>
      </c>
      <c r="AIV6">
        <f t="shared" ca="1" si="16"/>
        <v>-0.68554520075328418</v>
      </c>
      <c r="AIW6">
        <f t="shared" ca="1" si="16"/>
        <v>-1.27027853938754</v>
      </c>
      <c r="AIX6">
        <f t="shared" ca="1" si="16"/>
        <v>-0.85994540066962899</v>
      </c>
      <c r="AIY6">
        <f t="shared" ca="1" si="16"/>
        <v>-0.59806716262389314</v>
      </c>
      <c r="AIZ6">
        <f t="shared" ca="1" si="16"/>
        <v>-0.10614102014644716</v>
      </c>
      <c r="AJA6">
        <f t="shared" ca="1" si="16"/>
        <v>-0.38708625751716985</v>
      </c>
      <c r="AJB6">
        <f t="shared" ca="1" si="16"/>
        <v>0.43625967391439824</v>
      </c>
      <c r="AJC6">
        <f t="shared" ca="1" si="16"/>
        <v>-0.73059454677860913</v>
      </c>
      <c r="AJD6">
        <f t="shared" ca="1" si="16"/>
        <v>0.84007514404426953</v>
      </c>
      <c r="AJE6">
        <f t="shared" ca="1" si="16"/>
        <v>-0.1974546931906925</v>
      </c>
      <c r="AJF6">
        <f t="shared" ca="1" si="16"/>
        <v>0.15470086621374424</v>
      </c>
      <c r="AJG6">
        <f t="shared" ca="1" si="16"/>
        <v>0.76449724510756489</v>
      </c>
      <c r="AJH6">
        <f t="shared" ca="1" si="16"/>
        <v>-0.2591163736579073</v>
      </c>
      <c r="AJI6">
        <f t="shared" ca="1" si="16"/>
        <v>0.29613444966155056</v>
      </c>
      <c r="AJJ6">
        <f t="shared" ca="1" si="16"/>
        <v>1.4378904831569115</v>
      </c>
      <c r="AJK6">
        <f t="shared" ca="1" si="16"/>
        <v>-0.70096893186992504</v>
      </c>
      <c r="AJL6">
        <f t="shared" ca="1" si="16"/>
        <v>-0.3070689622644619</v>
      </c>
      <c r="AJM6">
        <f t="shared" ca="1" si="16"/>
        <v>0.50238123045940153</v>
      </c>
      <c r="AJN6">
        <f t="shared" ca="1" si="16"/>
        <v>0.59880594154425393</v>
      </c>
      <c r="AJO6">
        <f t="shared" ca="1" si="16"/>
        <v>1.4011254023411988</v>
      </c>
      <c r="AJP6">
        <f t="shared" ca="1" si="16"/>
        <v>-1.2089606329063982</v>
      </c>
      <c r="AJQ6">
        <f t="shared" ca="1" si="16"/>
        <v>0.11265440519394336</v>
      </c>
      <c r="AJR6">
        <f t="shared" ca="1" si="16"/>
        <v>0.84261414285339475</v>
      </c>
      <c r="AJS6">
        <f t="shared" ca="1" si="16"/>
        <v>8.1524561506630705E-2</v>
      </c>
      <c r="AJT6">
        <f t="shared" ca="1" si="16"/>
        <v>1.0404379644169484</v>
      </c>
      <c r="AJU6">
        <f t="shared" ca="1" si="16"/>
        <v>0.35767878364684069</v>
      </c>
      <c r="AJV6">
        <f t="shared" ca="1" si="16"/>
        <v>0.21616652132165287</v>
      </c>
      <c r="AJW6">
        <f t="shared" ca="1" si="16"/>
        <v>-0.65004632715016919</v>
      </c>
      <c r="AJX6">
        <f t="shared" ca="1" si="16"/>
        <v>1.4261939095970004</v>
      </c>
      <c r="AJY6">
        <f t="shared" ca="1" si="16"/>
        <v>-1.3683972615654603</v>
      </c>
      <c r="AJZ6">
        <f t="shared" ca="1" si="16"/>
        <v>1.5805777778464143E-3</v>
      </c>
      <c r="AKA6">
        <f t="shared" ref="AKA6:ALN6" ca="1" si="17">NORMINV(RAND(), $B$2, $B$3)</f>
        <v>0.21745625277984412</v>
      </c>
      <c r="AKB6">
        <f t="shared" ca="1" si="17"/>
        <v>0.22724134218624445</v>
      </c>
      <c r="AKC6">
        <f t="shared" ca="1" si="17"/>
        <v>-0.35493397033368479</v>
      </c>
      <c r="AKD6">
        <f t="shared" ca="1" si="17"/>
        <v>1.2510475305352076</v>
      </c>
      <c r="AKE6">
        <f t="shared" ca="1" si="17"/>
        <v>0.44782559779356329</v>
      </c>
      <c r="AKF6">
        <f t="shared" ca="1" si="17"/>
        <v>-0.42941962330154421</v>
      </c>
      <c r="AKG6">
        <f t="shared" ca="1" si="17"/>
        <v>-0.80939008160626491</v>
      </c>
      <c r="AKH6">
        <f t="shared" ca="1" si="17"/>
        <v>-1.4141382884685869</v>
      </c>
      <c r="AKI6">
        <f t="shared" ca="1" si="17"/>
        <v>-0.46786456359176481</v>
      </c>
      <c r="AKJ6">
        <f t="shared" ca="1" si="17"/>
        <v>-0.32173263748431097</v>
      </c>
      <c r="AKK6">
        <f t="shared" ca="1" si="17"/>
        <v>0.74919243329504936</v>
      </c>
      <c r="AKL6">
        <f t="shared" ca="1" si="17"/>
        <v>0.46683556435225659</v>
      </c>
      <c r="AKM6">
        <f t="shared" ca="1" si="17"/>
        <v>1.1627356956285624</v>
      </c>
      <c r="AKN6">
        <f t="shared" ca="1" si="17"/>
        <v>1.9845355968076601</v>
      </c>
      <c r="AKO6">
        <f t="shared" ca="1" si="17"/>
        <v>-1.6870532611523268</v>
      </c>
      <c r="AKP6">
        <f t="shared" ca="1" si="17"/>
        <v>1.5197431119950056</v>
      </c>
      <c r="AKQ6">
        <f t="shared" ca="1" si="17"/>
        <v>-0.20468482142015104</v>
      </c>
      <c r="AKR6">
        <f t="shared" ca="1" si="17"/>
        <v>-0.1177412255811417</v>
      </c>
      <c r="AKS6">
        <f t="shared" ca="1" si="17"/>
        <v>0.87627261965767145</v>
      </c>
      <c r="AKT6">
        <f t="shared" ca="1" si="17"/>
        <v>-1.5446084855688489</v>
      </c>
      <c r="AKU6">
        <f t="shared" ca="1" si="17"/>
        <v>-1.1769168345674692</v>
      </c>
      <c r="AKV6">
        <f t="shared" ca="1" si="17"/>
        <v>0.49782871580064941</v>
      </c>
      <c r="AKW6">
        <f t="shared" ca="1" si="17"/>
        <v>1.1086875693448197</v>
      </c>
      <c r="AKX6">
        <f t="shared" ca="1" si="17"/>
        <v>0.80917386300919403</v>
      </c>
      <c r="AKY6">
        <f t="shared" ca="1" si="17"/>
        <v>1.7158219480652535</v>
      </c>
      <c r="AKZ6">
        <f t="shared" ca="1" si="17"/>
        <v>-0.84243249200229242</v>
      </c>
      <c r="ALA6">
        <f t="shared" ca="1" si="17"/>
        <v>-0.58142417971387783</v>
      </c>
      <c r="ALB6">
        <f t="shared" ca="1" si="17"/>
        <v>-0.42756855811573685</v>
      </c>
      <c r="ALC6">
        <f t="shared" ca="1" si="17"/>
        <v>0.18689208421693287</v>
      </c>
      <c r="ALD6">
        <f t="shared" ca="1" si="17"/>
        <v>-0.99132290016906444</v>
      </c>
      <c r="ALE6">
        <f t="shared" ca="1" si="17"/>
        <v>-0.26391324192610055</v>
      </c>
      <c r="ALF6">
        <f t="shared" ca="1" si="17"/>
        <v>-0.6425151592990449</v>
      </c>
      <c r="ALG6">
        <f t="shared" ca="1" si="17"/>
        <v>-3.1766779427104465E-2</v>
      </c>
      <c r="ALH6">
        <f t="shared" ca="1" si="17"/>
        <v>-0.44410539471279098</v>
      </c>
      <c r="ALI6">
        <f t="shared" ca="1" si="17"/>
        <v>0.35191962779993174</v>
      </c>
      <c r="ALJ6">
        <f t="shared" ca="1" si="17"/>
        <v>0.62210896942083227</v>
      </c>
      <c r="ALK6">
        <f t="shared" ca="1" si="17"/>
        <v>-0.76960850204297471</v>
      </c>
      <c r="ALL6">
        <f t="shared" ca="1" si="17"/>
        <v>-1.3635172289902042</v>
      </c>
      <c r="ALM6">
        <f t="shared" ca="1" si="17"/>
        <v>0.38907559288532562</v>
      </c>
      <c r="ALN6">
        <f t="shared" ca="1" si="17"/>
        <v>1.7033254724396121</v>
      </c>
      <c r="ALP6">
        <f>AVERAGE(ALP7:ALP46)</f>
        <v>-5.9871078990834572E-3</v>
      </c>
      <c r="ALR6">
        <f>AVERAGE(ALR7:ALR21)</f>
        <v>1.9999907089914251</v>
      </c>
    </row>
    <row r="7" spans="1:1012">
      <c r="A7" s="54">
        <f>AVERAGE(B7:ALN7)</f>
        <v>-2.056930694219879E-2</v>
      </c>
      <c r="B7" s="16">
        <v>1.3527739536177237</v>
      </c>
      <c r="C7" s="16">
        <v>-1.4413752870350125</v>
      </c>
      <c r="D7" s="16">
        <v>1.0403180527940947</v>
      </c>
      <c r="E7" s="16">
        <v>-0.41221417763709733</v>
      </c>
      <c r="F7" s="16">
        <v>-9.7447627754732591E-2</v>
      </c>
      <c r="G7" s="16">
        <v>1.102179101098262</v>
      </c>
      <c r="H7" s="16">
        <v>-0.1451637559058849</v>
      </c>
      <c r="I7" s="16">
        <v>0.62184385461902292</v>
      </c>
      <c r="J7" s="16">
        <v>-0.10038631770551373</v>
      </c>
      <c r="K7" s="16">
        <v>0.80552342166530366</v>
      </c>
      <c r="L7" s="16">
        <v>-1.4464486801261986</v>
      </c>
      <c r="M7" s="16">
        <v>-1.6280885642746474</v>
      </c>
      <c r="N7" s="16">
        <v>1.957480529421858</v>
      </c>
      <c r="O7" s="16">
        <v>-0.71602250145554136</v>
      </c>
      <c r="P7" s="16">
        <v>0.73637612596565793</v>
      </c>
      <c r="Q7" s="16">
        <v>0.99364403912553279</v>
      </c>
      <c r="R7" s="16">
        <v>1.2226205094245679</v>
      </c>
      <c r="S7" s="16">
        <v>-0.18224090699686823</v>
      </c>
      <c r="T7" s="16">
        <v>2.4572801171511953</v>
      </c>
      <c r="U7" s="16">
        <v>-0.84071413203311751</v>
      </c>
      <c r="V7" s="16">
        <v>0.59075440936099832</v>
      </c>
      <c r="W7" s="16">
        <v>-0.43500498590485304</v>
      </c>
      <c r="X7" s="16">
        <v>-0.49194512669625212</v>
      </c>
      <c r="Y7" s="16">
        <v>1.2373207104797437</v>
      </c>
      <c r="Z7" s="16">
        <v>-0.66405347674327575</v>
      </c>
      <c r="AA7" s="16">
        <v>-0.11666429262439421</v>
      </c>
      <c r="AB7" s="16">
        <v>-1.5035922284640322</v>
      </c>
      <c r="AC7" s="16">
        <v>1.2122904659342102</v>
      </c>
      <c r="AD7" s="16">
        <v>-6.2160509108470582E-2</v>
      </c>
      <c r="AE7" s="16">
        <v>-0.11192933804953389</v>
      </c>
      <c r="AF7" s="16">
        <v>-1.1944016511821738</v>
      </c>
      <c r="AG7" s="16">
        <v>0.31311155161714432</v>
      </c>
      <c r="AH7" s="16">
        <v>0.39162787230875606</v>
      </c>
      <c r="AI7" s="16">
        <v>-0.44745886957048775</v>
      </c>
      <c r="AJ7" s="16">
        <v>-0.83271912149953464</v>
      </c>
      <c r="AK7" s="16">
        <v>0.54069749701034997</v>
      </c>
      <c r="AL7" s="16">
        <v>-0.59728004538355894</v>
      </c>
      <c r="AM7" s="16">
        <v>-1.0573347952056129</v>
      </c>
      <c r="AN7" s="16">
        <v>-0.63830931105629174</v>
      </c>
      <c r="AO7" s="16">
        <v>-1.8262636536636936</v>
      </c>
      <c r="AP7" s="16">
        <v>1.5217350228224169</v>
      </c>
      <c r="AQ7" s="16">
        <v>-0.54720653334691682</v>
      </c>
      <c r="AR7" s="16">
        <v>0.86570725721445874</v>
      </c>
      <c r="AS7" s="16">
        <v>0.47257266341579335</v>
      </c>
      <c r="AT7" s="16">
        <v>-2.928051678010799</v>
      </c>
      <c r="AU7" s="16">
        <v>0.42496364229930061</v>
      </c>
      <c r="AV7" s="16">
        <v>1.3778529755310456</v>
      </c>
      <c r="AW7" s="16">
        <v>2.7411343434504752E-3</v>
      </c>
      <c r="AX7" s="16">
        <v>0.11616182610875014</v>
      </c>
      <c r="AY7" s="16">
        <v>-5.8828593334499926E-2</v>
      </c>
      <c r="AZ7" s="16">
        <v>-0.61570745503601143</v>
      </c>
      <c r="BA7" s="16">
        <v>0.69855385025600081</v>
      </c>
      <c r="BB7" s="16">
        <v>0.94925864298409923</v>
      </c>
      <c r="BC7" s="16">
        <v>1.8088376429904429</v>
      </c>
      <c r="BD7" s="16">
        <v>-0.9559880310927118</v>
      </c>
      <c r="BE7" s="16">
        <v>-0.58345870265028799</v>
      </c>
      <c r="BF7" s="16">
        <v>0.24566652026836533</v>
      </c>
      <c r="BG7" s="16">
        <v>-0.88451844502598154</v>
      </c>
      <c r="BH7" s="16">
        <v>0.26619901583070543</v>
      </c>
      <c r="BI7" s="16">
        <v>2.507931682169676</v>
      </c>
      <c r="BJ7" s="16">
        <v>-0.18985784946274614</v>
      </c>
      <c r="BK7" s="16">
        <v>-0.55955266483767818</v>
      </c>
      <c r="BL7" s="16">
        <v>-0.73856810686540908</v>
      </c>
      <c r="BM7" s="16">
        <v>-1.8966245108194395</v>
      </c>
      <c r="BN7" s="16">
        <v>8.2538561977788652E-2</v>
      </c>
      <c r="BO7" s="16">
        <v>0.91350862074827721</v>
      </c>
      <c r="BP7" s="16">
        <v>-0.76124869333427247</v>
      </c>
      <c r="BQ7" s="16">
        <v>0.47901763716247708</v>
      </c>
      <c r="BR7" s="16">
        <v>-6.6129267108209558E-2</v>
      </c>
      <c r="BS7" s="16">
        <v>1.4783178620687121</v>
      </c>
      <c r="BT7" s="16">
        <v>-0.15080359278327304</v>
      </c>
      <c r="BU7" s="16">
        <v>0.91975830867141295</v>
      </c>
      <c r="BV7" s="16">
        <v>-1.6977367547384239</v>
      </c>
      <c r="BW7" s="16">
        <v>-1.8919619926414306</v>
      </c>
      <c r="BX7" s="16">
        <v>-9.8089631657715295E-2</v>
      </c>
      <c r="BY7" s="16">
        <v>-1.2441267046199787</v>
      </c>
      <c r="BZ7" s="16">
        <v>-1.4037805045789751</v>
      </c>
      <c r="CA7" s="16">
        <v>-2.3657877435866821</v>
      </c>
      <c r="CB7" s="16">
        <v>0.88317739033503428</v>
      </c>
      <c r="CC7" s="16">
        <v>-1.5672632832144258</v>
      </c>
      <c r="CD7" s="16">
        <v>-0.48334272106402765</v>
      </c>
      <c r="CE7" s="16">
        <v>-0.19975812435869064</v>
      </c>
      <c r="CF7" s="16">
        <v>0.85850461219840524</v>
      </c>
      <c r="CG7" s="16">
        <v>-1.2345776824331218</v>
      </c>
      <c r="CH7" s="16">
        <v>0.51645040774818896</v>
      </c>
      <c r="CI7" s="16">
        <v>0.5151959652002599</v>
      </c>
      <c r="CJ7" s="16">
        <v>0.61918944382497842</v>
      </c>
      <c r="CK7" s="16">
        <v>1.2204620608998527</v>
      </c>
      <c r="CL7" s="16">
        <v>0.27511883704072393</v>
      </c>
      <c r="CM7" s="16">
        <v>-1.4170091392426005</v>
      </c>
      <c r="CN7" s="16">
        <v>-1.0007539583126674</v>
      </c>
      <c r="CO7" s="16">
        <v>-0.56299443674585226</v>
      </c>
      <c r="CP7" s="16">
        <v>-1.2025296993775931</v>
      </c>
      <c r="CQ7" s="16">
        <v>-1.2597254548750414</v>
      </c>
      <c r="CR7" s="16">
        <v>-0.44435501443461811</v>
      </c>
      <c r="CS7" s="16">
        <v>2.6282591916940313E-2</v>
      </c>
      <c r="CT7" s="16">
        <v>0.47006765757213675</v>
      </c>
      <c r="CU7" s="16">
        <v>-0.38386640546058043</v>
      </c>
      <c r="CV7" s="16">
        <v>0.13012653029431542</v>
      </c>
      <c r="CW7" s="16">
        <v>1.2627921548314445</v>
      </c>
      <c r="CX7" s="16">
        <v>0.70565651082599956</v>
      </c>
      <c r="CY7" s="16">
        <v>-0.11394823959252082</v>
      </c>
      <c r="CZ7" s="16">
        <v>-1.0380383910532702</v>
      </c>
      <c r="DA7" s="16">
        <v>-8.8839416879105043E-2</v>
      </c>
      <c r="DB7" s="16">
        <v>-0.73697494061555102</v>
      </c>
      <c r="DC7" s="16">
        <v>-1.5911815097845454</v>
      </c>
      <c r="DD7" s="16">
        <v>-0.84672211915345474</v>
      </c>
      <c r="DE7" s="16">
        <v>1.8091742026810453</v>
      </c>
      <c r="DF7" s="16">
        <v>-1.2314247916635743</v>
      </c>
      <c r="DG7" s="16">
        <v>0.75136555898657753</v>
      </c>
      <c r="DH7" s="16">
        <v>-1.0298031144155013</v>
      </c>
      <c r="DI7" s="16">
        <v>1.3912594216190912</v>
      </c>
      <c r="DJ7" s="16">
        <v>2.228870342099909</v>
      </c>
      <c r="DK7" s="16">
        <v>0.13709246552623555</v>
      </c>
      <c r="DL7" s="16">
        <v>0.5566705854585976</v>
      </c>
      <c r="DM7" s="16">
        <v>0.69198376888199298</v>
      </c>
      <c r="DN7" s="16">
        <v>-0.14546612325141137</v>
      </c>
      <c r="DO7" s="16">
        <v>2.3967917855293135</v>
      </c>
      <c r="DP7" s="16">
        <v>1.078852481463084</v>
      </c>
      <c r="DQ7" s="16">
        <v>0.18073198077611891</v>
      </c>
      <c r="DR7" s="16">
        <v>0.48766362638608923</v>
      </c>
      <c r="DS7" s="16">
        <v>1.6222003463717392</v>
      </c>
      <c r="DT7" s="16">
        <v>-1.6113238058924033</v>
      </c>
      <c r="DU7" s="16">
        <v>-0.92319381582832638</v>
      </c>
      <c r="DV7" s="16">
        <v>0.6291571811257205</v>
      </c>
      <c r="DW7" s="16">
        <v>-9.8012066678282481E-2</v>
      </c>
      <c r="DX7" s="16">
        <v>0.26658555705228271</v>
      </c>
      <c r="DY7" s="16">
        <v>-0.49521574757204168</v>
      </c>
      <c r="DZ7" s="16">
        <v>1.4359112600256496</v>
      </c>
      <c r="EA7" s="16">
        <v>0.19424430753309435</v>
      </c>
      <c r="EB7" s="16">
        <v>-1.7784349374112438</v>
      </c>
      <c r="EC7" s="16">
        <v>0.86779087361049856</v>
      </c>
      <c r="ED7" s="16">
        <v>-0.39310833163869197</v>
      </c>
      <c r="EE7" s="16">
        <v>-0.46034690766472658</v>
      </c>
      <c r="EF7" s="16">
        <v>0.10087229751839086</v>
      </c>
      <c r="EG7" s="16">
        <v>-0.22521755714214273</v>
      </c>
      <c r="EH7" s="16">
        <v>0.60993902084625884</v>
      </c>
      <c r="EI7" s="16">
        <v>0.46644069834239382</v>
      </c>
      <c r="EJ7" s="16">
        <v>0.11856717080954475</v>
      </c>
      <c r="EK7" s="16">
        <v>-0.20997485078966699</v>
      </c>
      <c r="EL7" s="16">
        <v>-0.22338566406564092</v>
      </c>
      <c r="EM7" s="16">
        <v>0.91536154114542978</v>
      </c>
      <c r="EN7" s="16">
        <v>-0.59385585331667268</v>
      </c>
      <c r="EO7" s="16">
        <v>0.96965857576933201</v>
      </c>
      <c r="EP7" s="16">
        <v>-0.57697492266019168</v>
      </c>
      <c r="EQ7" s="16">
        <v>0.56219191522150314</v>
      </c>
      <c r="ER7" s="16">
        <v>8.9962667054900469E-2</v>
      </c>
      <c r="ES7" s="16">
        <v>-0.63279500667766586</v>
      </c>
      <c r="ET7" s="16">
        <v>-0.7097835541452342</v>
      </c>
      <c r="EU7" s="16">
        <v>-2.5852472377131877</v>
      </c>
      <c r="EV7" s="16">
        <v>0.54398571178762967</v>
      </c>
      <c r="EW7" s="16">
        <v>-0.2038208059959177</v>
      </c>
      <c r="EX7" s="16">
        <v>-0.37052413765141523</v>
      </c>
      <c r="EY7" s="16">
        <v>1.0437171098803861</v>
      </c>
      <c r="EZ7" s="16">
        <v>0.35985657232229901</v>
      </c>
      <c r="FA7" s="16">
        <v>0.71789795611191221</v>
      </c>
      <c r="FB7" s="16">
        <v>0.61178101025043419</v>
      </c>
      <c r="FC7" s="16">
        <v>-1.0173288845684312</v>
      </c>
      <c r="FD7" s="16">
        <v>0.83238695689285724</v>
      </c>
      <c r="FE7" s="16">
        <v>-0.17086503249998392</v>
      </c>
      <c r="FF7" s="16">
        <v>-1.093310703408751</v>
      </c>
      <c r="FG7" s="16">
        <v>-1.4902986790125394</v>
      </c>
      <c r="FH7" s="16">
        <v>0.89951752272876861</v>
      </c>
      <c r="FI7" s="16">
        <v>1.519689411769908</v>
      </c>
      <c r="FJ7" s="16">
        <v>-0.24788806735906288</v>
      </c>
      <c r="FK7" s="16">
        <v>3.3503944223329217E-2</v>
      </c>
      <c r="FL7" s="16">
        <v>1.5056170341655046</v>
      </c>
      <c r="FM7" s="16">
        <v>1.0729589441171656</v>
      </c>
      <c r="FN7" s="16">
        <v>-0.5908508145802176</v>
      </c>
      <c r="FO7" s="16">
        <v>1.1674750930812019</v>
      </c>
      <c r="FP7" s="16">
        <v>-2.18686459746707</v>
      </c>
      <c r="FQ7" s="16">
        <v>1.5875829816106075</v>
      </c>
      <c r="FR7" s="16">
        <v>0.6936269557968292</v>
      </c>
      <c r="FS7" s="16">
        <v>-1.6524002441839269</v>
      </c>
      <c r="FT7" s="16">
        <v>-2.8456980882088843</v>
      </c>
      <c r="FU7" s="16">
        <v>0.36139938885305395</v>
      </c>
      <c r="FV7" s="16">
        <v>-2.0901955307146647</v>
      </c>
      <c r="FW7" s="16">
        <v>0.35037038063613485</v>
      </c>
      <c r="FX7" s="16">
        <v>1.2485659078977311</v>
      </c>
      <c r="FY7" s="16">
        <v>0.47989618233048115</v>
      </c>
      <c r="FZ7" s="16">
        <v>-1.2570590352256314</v>
      </c>
      <c r="GA7" s="16">
        <v>3.0039795873258708</v>
      </c>
      <c r="GB7" s="16">
        <v>-0.93664001365356009</v>
      </c>
      <c r="GC7" s="16">
        <v>1.0841091259421907</v>
      </c>
      <c r="GD7" s="16">
        <v>1.0161785911978403</v>
      </c>
      <c r="GE7" s="16">
        <v>-0.31704396375056215</v>
      </c>
      <c r="GF7" s="16">
        <v>-1.4159371541927863</v>
      </c>
      <c r="GG7" s="16">
        <v>0.67862875151229052</v>
      </c>
      <c r="GH7" s="16">
        <v>1.8042504724396291</v>
      </c>
      <c r="GI7" s="16">
        <v>0.20012319061358419</v>
      </c>
      <c r="GJ7" s="16">
        <v>0.6047372937089438</v>
      </c>
      <c r="GK7" s="16">
        <v>0.817160699468371</v>
      </c>
      <c r="GL7" s="16">
        <v>1.8326838756579986</v>
      </c>
      <c r="GM7" s="16">
        <v>0.62456766348738346</v>
      </c>
      <c r="GN7" s="16">
        <v>0.59912498227662425</v>
      </c>
      <c r="GO7" s="16">
        <v>1.0830746868920149</v>
      </c>
      <c r="GP7" s="16">
        <v>-1.7586492099405173</v>
      </c>
      <c r="GQ7" s="16">
        <v>0.32412287356029251</v>
      </c>
      <c r="GR7" s="16">
        <v>0.370570280253468</v>
      </c>
      <c r="GS7" s="16">
        <v>0.57755237256447711</v>
      </c>
      <c r="GT7" s="16">
        <v>-0.87031336050407704</v>
      </c>
      <c r="GU7" s="16">
        <v>0.76551872512030761</v>
      </c>
      <c r="GV7" s="16">
        <v>0.33038007503249961</v>
      </c>
      <c r="GW7" s="16">
        <v>1.2714976844801356</v>
      </c>
      <c r="GX7" s="16">
        <v>-3.6472604796740651E-2</v>
      </c>
      <c r="GY7" s="16">
        <v>0.56620126347722344</v>
      </c>
      <c r="GZ7" s="16">
        <v>0.25745129030637548</v>
      </c>
      <c r="HA7" s="16">
        <v>-1.0795770669434579</v>
      </c>
      <c r="HB7" s="16">
        <v>2.2919044613439565</v>
      </c>
      <c r="HC7" s="16">
        <v>0.52468682050861515</v>
      </c>
      <c r="HD7" s="16">
        <v>-0.17226594989785621</v>
      </c>
      <c r="HE7" s="16">
        <v>0.2233057092273224</v>
      </c>
      <c r="HF7" s="16">
        <v>1.8934680321754768E-2</v>
      </c>
      <c r="HG7" s="16">
        <v>-0.66272733956948693</v>
      </c>
      <c r="HH7" s="16">
        <v>0.35255328579928485</v>
      </c>
      <c r="HI7" s="16">
        <v>0.21320129944470612</v>
      </c>
      <c r="HJ7" s="16">
        <v>0.17186985846080061</v>
      </c>
      <c r="HK7" s="16">
        <v>0.55911064824614387</v>
      </c>
      <c r="HL7" s="16">
        <v>-1.7253743846822986</v>
      </c>
      <c r="HM7" s="16">
        <v>9.0282303261783547E-2</v>
      </c>
      <c r="HN7" s="16">
        <v>0.30569533919630421</v>
      </c>
      <c r="HO7" s="16">
        <v>-4.8847649416276791E-2</v>
      </c>
      <c r="HP7" s="16">
        <v>-1.3023374416357059</v>
      </c>
      <c r="HQ7" s="16">
        <v>-0.44259742821913356</v>
      </c>
      <c r="HR7" s="16">
        <v>-0.40627436999801897</v>
      </c>
      <c r="HS7" s="16">
        <v>-1.0824973725753602</v>
      </c>
      <c r="HT7" s="16">
        <v>0.36084164211487629</v>
      </c>
      <c r="HU7" s="16">
        <v>-1.6846916235227174</v>
      </c>
      <c r="HV7" s="16">
        <v>0.14725585514624842</v>
      </c>
      <c r="HW7" s="16">
        <v>-0.11573375702367289</v>
      </c>
      <c r="HX7" s="16">
        <v>1.0816836728657895</v>
      </c>
      <c r="HY7" s="16">
        <v>0.27761902398592297</v>
      </c>
      <c r="HZ7" s="16">
        <v>0.28059275744601514</v>
      </c>
      <c r="IA7" s="16">
        <v>0.91866309942980795</v>
      </c>
      <c r="IB7" s="16">
        <v>-0.39726850008701703</v>
      </c>
      <c r="IC7" s="16">
        <v>-1.0951746389601724</v>
      </c>
      <c r="ID7" s="16">
        <v>7.2601039330825137E-2</v>
      </c>
      <c r="IE7" s="16">
        <v>-0.51593740696864809</v>
      </c>
      <c r="IF7" s="16">
        <v>-0.10544112077101458</v>
      </c>
      <c r="IG7" s="16">
        <v>1.1902013157214246</v>
      </c>
      <c r="IH7" s="16">
        <v>-0.40529603715935797</v>
      </c>
      <c r="II7" s="16">
        <v>4.5874998295112476E-2</v>
      </c>
      <c r="IJ7" s="16">
        <v>1.3531267318513327</v>
      </c>
      <c r="IK7" s="16">
        <v>-0.4171089745396715</v>
      </c>
      <c r="IL7" s="16">
        <v>-1.6052348455834611</v>
      </c>
      <c r="IM7" s="16">
        <v>-1.6307508274991962</v>
      </c>
      <c r="IN7" s="16">
        <v>-0.95343639523881374</v>
      </c>
      <c r="IO7" s="16">
        <v>1.2207410988198157</v>
      </c>
      <c r="IP7" s="16">
        <v>0.10799638417400288</v>
      </c>
      <c r="IQ7" s="16">
        <v>-0.46244007799596903</v>
      </c>
      <c r="IR7" s="16">
        <v>1.387681037852559</v>
      </c>
      <c r="IS7" s="16">
        <v>0.51442731318744506</v>
      </c>
      <c r="IT7" s="16">
        <v>0.86699468153675252</v>
      </c>
      <c r="IU7" s="16">
        <v>0.941817720310684</v>
      </c>
      <c r="IV7" s="16">
        <v>-1.0240066006701489</v>
      </c>
      <c r="IW7" s="16">
        <v>-0.83843349185147309</v>
      </c>
      <c r="IX7" s="16">
        <v>-1.9163051052652815</v>
      </c>
      <c r="IY7" s="16">
        <v>-0.48624609504673599</v>
      </c>
      <c r="IZ7" s="16">
        <v>0.27265064715204845</v>
      </c>
      <c r="JA7" s="16">
        <v>-0.90562877475481052</v>
      </c>
      <c r="JB7" s="16">
        <v>-1.3577394840114021</v>
      </c>
      <c r="JC7" s="16">
        <v>9.7840198801686706E-2</v>
      </c>
      <c r="JD7" s="16">
        <v>1.1463015227607785</v>
      </c>
      <c r="JE7" s="16">
        <v>0.27539491580120706</v>
      </c>
      <c r="JF7" s="16">
        <v>0.37804978746587625</v>
      </c>
      <c r="JG7" s="16">
        <v>-0.72246528506744223</v>
      </c>
      <c r="JH7" s="16">
        <v>-0.68529283510847405</v>
      </c>
      <c r="JI7" s="16">
        <v>1.4802183496441519</v>
      </c>
      <c r="JJ7" s="16">
        <v>-3.1882559431933322</v>
      </c>
      <c r="JK7" s="16">
        <v>0.30298785035017189</v>
      </c>
      <c r="JL7" s="16">
        <v>-0.18229588591269597</v>
      </c>
      <c r="JM7" s="16">
        <v>-0.58069090284951352</v>
      </c>
      <c r="JN7" s="16">
        <v>7.5292214466791116E-2</v>
      </c>
      <c r="JO7" s="16">
        <v>0.98522907992309017</v>
      </c>
      <c r="JP7" s="16">
        <v>0.59463587920436312</v>
      </c>
      <c r="JQ7" s="16">
        <v>4.1455664434675459E-2</v>
      </c>
      <c r="JR7" s="16">
        <v>-1.0453065261459876E-2</v>
      </c>
      <c r="JS7" s="16">
        <v>-0.20634776231502117</v>
      </c>
      <c r="JT7" s="16">
        <v>1.5859144288778524</v>
      </c>
      <c r="JU7" s="16">
        <v>0.47258054766912477</v>
      </c>
      <c r="JV7" s="16">
        <v>0.33214354956417497</v>
      </c>
      <c r="JW7" s="16">
        <v>-1.2063415898934227</v>
      </c>
      <c r="JX7" s="16">
        <v>0.37723919192216637</v>
      </c>
      <c r="JY7" s="16">
        <v>-0.72394965505774611</v>
      </c>
      <c r="JZ7" s="16">
        <v>-0.72767741000826891</v>
      </c>
      <c r="KA7" s="16">
        <v>0.3399823512571597</v>
      </c>
      <c r="KB7" s="16">
        <v>1.1288136073162949E-2</v>
      </c>
      <c r="KC7" s="16">
        <v>2.0593820762568403E-2</v>
      </c>
      <c r="KD7" s="16">
        <v>0.80890488546311723</v>
      </c>
      <c r="KE7" s="16">
        <v>0.55059116701500133</v>
      </c>
      <c r="KF7" s="16">
        <v>0.37970349028287864</v>
      </c>
      <c r="KG7" s="16">
        <v>1.9856355422866543</v>
      </c>
      <c r="KH7" s="16">
        <v>2.4158703641216377</v>
      </c>
      <c r="KI7" s="16">
        <v>0.16602838757450583</v>
      </c>
      <c r="KJ7" s="16">
        <v>0.22321785107063802</v>
      </c>
      <c r="KK7" s="16">
        <v>-0.52307215366366266</v>
      </c>
      <c r="KL7" s="16">
        <v>1.0638157445288824E-2</v>
      </c>
      <c r="KM7" s="16">
        <v>0.51401011830140042</v>
      </c>
      <c r="KN7" s="16">
        <v>-1.6157943804422747</v>
      </c>
      <c r="KO7" s="16">
        <v>-0.35755875822661864</v>
      </c>
      <c r="KP7" s="16">
        <v>1.2997764999421393</v>
      </c>
      <c r="KQ7" s="16">
        <v>1.2558651007761803</v>
      </c>
      <c r="KR7" s="16">
        <v>-1.5321148246228478</v>
      </c>
      <c r="KS7" s="16">
        <v>0.26364316152938239</v>
      </c>
      <c r="KT7" s="16">
        <v>-0.48186168622775022</v>
      </c>
      <c r="KU7" s="16">
        <v>-1.8348151374811366</v>
      </c>
      <c r="KV7" s="16">
        <v>-0.17066223711998404</v>
      </c>
      <c r="KW7" s="16">
        <v>0.4268925816896193</v>
      </c>
      <c r="KX7" s="16">
        <v>0.34341377800706124</v>
      </c>
      <c r="KY7" s="16">
        <v>7.4437023526328361E-2</v>
      </c>
      <c r="KZ7" s="16">
        <v>-1.9586669650625374E-2</v>
      </c>
      <c r="LA7" s="16">
        <v>0.57317127367631071</v>
      </c>
      <c r="LB7" s="16">
        <v>-1.5643743286610643</v>
      </c>
      <c r="LC7" s="16">
        <v>-1.6809147457530818</v>
      </c>
      <c r="LD7" s="16">
        <v>-1.330773874298476</v>
      </c>
      <c r="LE7" s="16">
        <v>0.5478651714446453</v>
      </c>
      <c r="LF7" s="16">
        <v>0.50048394016168618</v>
      </c>
      <c r="LG7" s="16">
        <v>-0.50012591648528859</v>
      </c>
      <c r="LH7" s="16">
        <v>-2.6562096607033587E-2</v>
      </c>
      <c r="LI7" s="16">
        <v>0.33530225915642575</v>
      </c>
      <c r="LJ7" s="16">
        <v>-1.1530533457349392</v>
      </c>
      <c r="LK7" s="16">
        <v>7.7959586763752392E-2</v>
      </c>
      <c r="LL7" s="16">
        <v>1.8300949761462679</v>
      </c>
      <c r="LM7" s="16">
        <v>-1.6117411266704307</v>
      </c>
      <c r="LN7" s="16">
        <v>1.4834245602245322</v>
      </c>
      <c r="LO7" s="16">
        <v>-1.4596424145938041</v>
      </c>
      <c r="LP7" s="16">
        <v>1.5070541887231181</v>
      </c>
      <c r="LQ7" s="16">
        <v>0.38011103943211888</v>
      </c>
      <c r="LR7" s="16">
        <v>-0.52358665030014784</v>
      </c>
      <c r="LS7" s="16">
        <v>-1.081599208085505</v>
      </c>
      <c r="LT7" s="16">
        <v>1.7130550716595421</v>
      </c>
      <c r="LU7" s="16">
        <v>0.40089803409820152</v>
      </c>
      <c r="LV7" s="16">
        <v>0.84842487926419174</v>
      </c>
      <c r="LW7" s="16">
        <v>-0.88585098404240237</v>
      </c>
      <c r="LX7" s="16">
        <v>1.1730908980023051</v>
      </c>
      <c r="LY7" s="16">
        <v>0.6106588995216099</v>
      </c>
      <c r="LZ7" s="16">
        <v>0.41846006853352319</v>
      </c>
      <c r="MA7" s="16">
        <v>0.70869760941026727</v>
      </c>
      <c r="MB7" s="16">
        <v>0.10731318171172848</v>
      </c>
      <c r="MC7" s="16">
        <v>-0.19273654442902752</v>
      </c>
      <c r="MD7" s="16">
        <v>0.74957968409073805</v>
      </c>
      <c r="ME7" s="16">
        <v>-0.30719911381707371</v>
      </c>
      <c r="MF7" s="16">
        <v>-1.4205534394764778</v>
      </c>
      <c r="MG7" s="16">
        <v>-0.45578906092996613</v>
      </c>
      <c r="MH7" s="16">
        <v>0.66248687450668908</v>
      </c>
      <c r="MI7" s="16">
        <v>-0.6491104637288384</v>
      </c>
      <c r="MJ7" s="16">
        <v>-0.26864253644204605</v>
      </c>
      <c r="MK7" s="16">
        <v>-0.11686640084165965</v>
      </c>
      <c r="ML7" s="16">
        <v>0.54612993717627634</v>
      </c>
      <c r="MM7" s="16">
        <v>2.4737334257268484E-2</v>
      </c>
      <c r="MN7" s="16">
        <v>0.5759107853244354</v>
      </c>
      <c r="MO7" s="16">
        <v>0.4675791094674121</v>
      </c>
      <c r="MP7" s="16">
        <v>-0.1123155506158152</v>
      </c>
      <c r="MQ7" s="16">
        <v>-0.17851774071741192</v>
      </c>
      <c r="MR7" s="16">
        <v>0.30086220089280241</v>
      </c>
      <c r="MS7" s="16">
        <v>-0.74970373020817749</v>
      </c>
      <c r="MT7" s="16">
        <v>0.13938745635021418</v>
      </c>
      <c r="MU7" s="16">
        <v>1.8298703005549541</v>
      </c>
      <c r="MV7" s="16">
        <v>7.3716283299006299E-2</v>
      </c>
      <c r="MW7" s="16">
        <v>-2.1213612274349321</v>
      </c>
      <c r="MX7" s="16">
        <v>3.3552358191824636</v>
      </c>
      <c r="MY7" s="16">
        <v>-1.0206298964945426</v>
      </c>
      <c r="MZ7" s="16">
        <v>-8.4807021343303729E-2</v>
      </c>
      <c r="NA7" s="16">
        <v>2.1304884643853721</v>
      </c>
      <c r="NB7" s="16">
        <v>0.24071459138854751</v>
      </c>
      <c r="NC7" s="16">
        <v>-0.19675263965080117</v>
      </c>
      <c r="ND7" s="16">
        <v>-4.2657345766895796E-2</v>
      </c>
      <c r="NE7" s="16">
        <v>0.96659568851268485</v>
      </c>
      <c r="NF7" s="16">
        <v>0.34177092046087548</v>
      </c>
      <c r="NG7" s="16">
        <v>-1.6566787685426236</v>
      </c>
      <c r="NH7" s="16">
        <v>1.1211790756156081</v>
      </c>
      <c r="NI7" s="16">
        <v>1.1642493639710323</v>
      </c>
      <c r="NJ7" s="16">
        <v>-0.79929511061362091</v>
      </c>
      <c r="NK7" s="16">
        <v>0.20682819475908409</v>
      </c>
      <c r="NL7" s="16">
        <v>-0.24363498160570693</v>
      </c>
      <c r="NM7" s="16">
        <v>-0.31703503017166318</v>
      </c>
      <c r="NN7" s="16">
        <v>0.68129124214008385</v>
      </c>
      <c r="NO7" s="16">
        <v>-3.3478107323764768</v>
      </c>
      <c r="NP7" s="16">
        <v>0.27395283704423212</v>
      </c>
      <c r="NQ7" s="16">
        <v>1.1412488887841958</v>
      </c>
      <c r="NR7" s="16">
        <v>-1.1321264771817729</v>
      </c>
      <c r="NS7" s="16">
        <v>-0.17343666342905528</v>
      </c>
      <c r="NT7" s="16">
        <v>0.25207996321348386</v>
      </c>
      <c r="NU7" s="16">
        <v>0.73058440189496721</v>
      </c>
      <c r="NV7" s="16">
        <v>-0.56703840210117906</v>
      </c>
      <c r="NW7" s="16">
        <v>1.2760446264525525</v>
      </c>
      <c r="NX7" s="16">
        <v>0.26871494991164246</v>
      </c>
      <c r="NY7" s="16">
        <v>-0.66128080568586423</v>
      </c>
      <c r="NZ7" s="16">
        <v>0.80573769057803013</v>
      </c>
      <c r="OA7" s="16">
        <v>1.7122367317223024</v>
      </c>
      <c r="OB7" s="16">
        <v>-1.0953435015700781</v>
      </c>
      <c r="OC7" s="16">
        <v>1.035600530948231</v>
      </c>
      <c r="OD7" s="16">
        <v>1.5780444073348419</v>
      </c>
      <c r="OE7" s="16">
        <v>2.3656115304868912</v>
      </c>
      <c r="OF7" s="16">
        <v>0.38567189014780306</v>
      </c>
      <c r="OG7" s="16">
        <v>-1.713759878693577</v>
      </c>
      <c r="OH7" s="16">
        <v>-1.3004071593446016</v>
      </c>
      <c r="OI7" s="16">
        <v>1.1915377346742888</v>
      </c>
      <c r="OJ7" s="16">
        <v>-0.48178087203570369</v>
      </c>
      <c r="OK7" s="16">
        <v>0.36353664502338279</v>
      </c>
      <c r="OL7" s="16">
        <v>0.96643678757525386</v>
      </c>
      <c r="OM7" s="16">
        <v>-1.3090841974799377</v>
      </c>
      <c r="ON7" s="16">
        <v>-1.1602511810038352</v>
      </c>
      <c r="OO7" s="16">
        <v>0.48745483186353183</v>
      </c>
      <c r="OP7" s="16">
        <v>0.10770630916134123</v>
      </c>
      <c r="OQ7" s="16">
        <v>-2.6541896576330983</v>
      </c>
      <c r="OR7" s="16">
        <v>-1.2807502975329226</v>
      </c>
      <c r="OS7" s="16">
        <v>2.1968161972689224E-3</v>
      </c>
      <c r="OT7" s="16">
        <v>-0.2716720612599241</v>
      </c>
      <c r="OU7" s="16">
        <v>0.31308318063407548</v>
      </c>
      <c r="OV7" s="16">
        <v>0.24139072609857187</v>
      </c>
      <c r="OW7" s="16">
        <v>-0.61331422327656382</v>
      </c>
      <c r="OX7" s="16">
        <v>-8.9797361931426831E-2</v>
      </c>
      <c r="OY7" s="16">
        <v>0.24724977345215055</v>
      </c>
      <c r="OZ7" s="16">
        <v>-1.3074755877638891</v>
      </c>
      <c r="PA7" s="16">
        <v>0.48800799783162041</v>
      </c>
      <c r="PB7" s="16">
        <v>0.48243756031620272</v>
      </c>
      <c r="PC7" s="16">
        <v>-8.1282920627532868E-2</v>
      </c>
      <c r="PD7" s="16">
        <v>-0.44783077252817127</v>
      </c>
      <c r="PE7" s="16">
        <v>-0.43545235991780712</v>
      </c>
      <c r="PF7" s="16">
        <v>0.67307215482903759</v>
      </c>
      <c r="PG7" s="16">
        <v>0.21956277165205945</v>
      </c>
      <c r="PH7" s="16">
        <v>-0.6935204894467969</v>
      </c>
      <c r="PI7" s="16">
        <v>-2.8692712967000215E-2</v>
      </c>
      <c r="PJ7" s="16">
        <v>0.13510886264815833</v>
      </c>
      <c r="PK7" s="16">
        <v>-2.0979155419048796</v>
      </c>
      <c r="PL7" s="16">
        <v>-0.42387662063165321</v>
      </c>
      <c r="PM7" s="16">
        <v>0.767099058412132</v>
      </c>
      <c r="PN7" s="16">
        <v>0.47395316042900465</v>
      </c>
      <c r="PO7" s="16">
        <v>-0.23444506983228119</v>
      </c>
      <c r="PP7" s="16">
        <v>-0.13357265637278962</v>
      </c>
      <c r="PQ7" s="16">
        <v>0.56493782816924831</v>
      </c>
      <c r="PR7" s="16">
        <v>0.45130589454669084</v>
      </c>
      <c r="PS7" s="16">
        <v>0.49935779573727457</v>
      </c>
      <c r="PT7" s="16">
        <v>-0.69460234593022763</v>
      </c>
      <c r="PU7" s="16">
        <v>-1.0403710922958274</v>
      </c>
      <c r="PV7" s="16">
        <v>1.3589860011899584</v>
      </c>
      <c r="PW7" s="16">
        <v>-0.77232685061601025</v>
      </c>
      <c r="PX7" s="16">
        <v>0.21947008576053439</v>
      </c>
      <c r="PY7" s="16">
        <v>0.11807193320524784</v>
      </c>
      <c r="PZ7" s="16">
        <v>1.3419976439808472</v>
      </c>
      <c r="QA7" s="16">
        <v>0.77749478968030894</v>
      </c>
      <c r="QB7" s="16">
        <v>-1.549920217867883</v>
      </c>
      <c r="QC7" s="16">
        <v>-0.44862860765712864</v>
      </c>
      <c r="QD7" s="16">
        <v>0.59093131055952475</v>
      </c>
      <c r="QE7" s="16">
        <v>0.29870440384660985</v>
      </c>
      <c r="QF7" s="16">
        <v>0.65967721681787117</v>
      </c>
      <c r="QG7" s="16">
        <v>0.34537108132889927</v>
      </c>
      <c r="QH7" s="16">
        <v>1.3551004870290706</v>
      </c>
      <c r="QI7" s="16">
        <v>-0.89914878139582466</v>
      </c>
      <c r="QJ7" s="16">
        <v>-0.1227213514661122</v>
      </c>
      <c r="QK7" s="16">
        <v>-0.52248773852967656</v>
      </c>
      <c r="QL7" s="16">
        <v>-0.5447135808185436</v>
      </c>
      <c r="QM7" s="16">
        <v>-0.24348100579348592</v>
      </c>
      <c r="QN7" s="16">
        <v>0.14175854407950539</v>
      </c>
      <c r="QO7" s="16">
        <v>-0.21444002154123928</v>
      </c>
      <c r="QP7" s="16">
        <v>0.78890076357879857</v>
      </c>
      <c r="QQ7" s="16">
        <v>-0.52840434186242891</v>
      </c>
      <c r="QR7" s="16">
        <v>-1.6410551230976558</v>
      </c>
      <c r="QS7" s="16">
        <v>0.22864848604249258</v>
      </c>
      <c r="QT7" s="16">
        <v>-0.30061993312945295</v>
      </c>
      <c r="QU7" s="16">
        <v>-0.24883465170886518</v>
      </c>
      <c r="QV7" s="16">
        <v>0.29764689192868587</v>
      </c>
      <c r="QW7" s="16">
        <v>0.93343969467835008</v>
      </c>
      <c r="QX7" s="16">
        <v>-1.178492133866857</v>
      </c>
      <c r="QY7" s="16">
        <v>-1.5678260339692307</v>
      </c>
      <c r="QZ7" s="16">
        <v>0.19335322110913244</v>
      </c>
      <c r="RA7" s="16">
        <v>-0.90467250061709537</v>
      </c>
      <c r="RB7" s="16">
        <v>2.6456241453770004</v>
      </c>
      <c r="RC7" s="16">
        <v>-0.65964141861231829</v>
      </c>
      <c r="RD7" s="16">
        <v>1.2134271989933716</v>
      </c>
      <c r="RE7" s="16">
        <v>-0.42090212991677012</v>
      </c>
      <c r="RF7" s="16">
        <v>0.47829207036905153</v>
      </c>
      <c r="RG7" s="16">
        <v>-0.94436142782648047</v>
      </c>
      <c r="RH7" s="16">
        <v>-0.30317653759858187</v>
      </c>
      <c r="RI7" s="16">
        <v>-1.8031289941809474</v>
      </c>
      <c r="RJ7" s="16">
        <v>1.7476940252985051</v>
      </c>
      <c r="RK7" s="16">
        <v>-9.1811008366583624E-2</v>
      </c>
      <c r="RL7" s="16">
        <v>1.0213112560463489</v>
      </c>
      <c r="RM7" s="16">
        <v>-3.9594294052465999E-2</v>
      </c>
      <c r="RN7" s="16">
        <v>0.52365570637640191</v>
      </c>
      <c r="RO7" s="16">
        <v>7.8974301460837754E-2</v>
      </c>
      <c r="RP7" s="16">
        <v>-0.20492392579243812</v>
      </c>
      <c r="RQ7" s="16">
        <v>-1.6875624026581602</v>
      </c>
      <c r="RR7" s="16">
        <v>-0.7383600805946785</v>
      </c>
      <c r="RS7" s="16">
        <v>-0.21742339716857559</v>
      </c>
      <c r="RT7" s="16">
        <v>0.59904525707575729</v>
      </c>
      <c r="RU7" s="16">
        <v>0.3567967814721531</v>
      </c>
      <c r="RV7" s="16">
        <v>-7.4947312522450932E-2</v>
      </c>
      <c r="RW7" s="16">
        <v>-0.13587796162941732</v>
      </c>
      <c r="RX7" s="16">
        <v>0.74720993882224773</v>
      </c>
      <c r="RY7" s="16">
        <v>-0.66354897925717771</v>
      </c>
      <c r="RZ7" s="16">
        <v>-0.44275566441348174</v>
      </c>
      <c r="SA7" s="16">
        <v>-1.1553246881132333</v>
      </c>
      <c r="SB7" s="16">
        <v>0.22295034373599287</v>
      </c>
      <c r="SC7" s="16">
        <v>-0.5525259077867738</v>
      </c>
      <c r="SD7" s="16">
        <v>-0.25792780373616991</v>
      </c>
      <c r="SE7" s="16">
        <v>-3.1823284160122025</v>
      </c>
      <c r="SF7" s="16">
        <v>-0.95021331379803908</v>
      </c>
      <c r="SG7" s="16">
        <v>-0.30809013728784734</v>
      </c>
      <c r="SH7" s="16">
        <v>-0.83792169806430061</v>
      </c>
      <c r="SI7" s="16">
        <v>-0.81793273541679379</v>
      </c>
      <c r="SJ7" s="16">
        <v>0.56723677840538123</v>
      </c>
      <c r="SK7" s="16">
        <v>-1.1663875208701162</v>
      </c>
      <c r="SL7" s="16">
        <v>-0.73826390237598227</v>
      </c>
      <c r="SM7" s="16">
        <v>-1.7006275250089142</v>
      </c>
      <c r="SN7" s="16">
        <v>-0.37828452349032449</v>
      </c>
      <c r="SO7" s="16">
        <v>0.46217114293283768</v>
      </c>
      <c r="SP7" s="16">
        <v>0.64266648527759063</v>
      </c>
      <c r="SQ7" s="16">
        <v>0.10092162869092226</v>
      </c>
      <c r="SR7" s="16">
        <v>-1.1002696427620449</v>
      </c>
      <c r="SS7" s="16">
        <v>-0.99616925081168328</v>
      </c>
      <c r="ST7" s="16">
        <v>-0.24716285342754224</v>
      </c>
      <c r="SU7" s="16">
        <v>3.4926097105368044E-2</v>
      </c>
      <c r="SV7" s="16">
        <v>0.10139493282077065</v>
      </c>
      <c r="SW7" s="16">
        <v>-0.92194071127811406</v>
      </c>
      <c r="SX7" s="16">
        <v>-0.59037910218098355</v>
      </c>
      <c r="SY7" s="16">
        <v>5.9992795852516295E-2</v>
      </c>
      <c r="SZ7" s="16">
        <v>-0.89242115087564899</v>
      </c>
      <c r="TA7" s="16">
        <v>-0.13056904130972496</v>
      </c>
      <c r="TB7" s="16">
        <v>1.1086774141139057</v>
      </c>
      <c r="TC7" s="16">
        <v>-0.47467685460448727</v>
      </c>
      <c r="TD7" s="16">
        <v>0.99868179496693033</v>
      </c>
      <c r="TE7" s="16">
        <v>0.97948016894040291</v>
      </c>
      <c r="TF7" s="16">
        <v>2.0747204635652228</v>
      </c>
      <c r="TG7" s="16">
        <v>-1.8620960862264526</v>
      </c>
      <c r="TH7" s="16">
        <v>1.498560735625756</v>
      </c>
      <c r="TI7" s="16">
        <v>0.37318060826135852</v>
      </c>
      <c r="TJ7" s="16">
        <v>-1.7834549472726686</v>
      </c>
      <c r="TK7" s="16">
        <v>-1.146332728193338</v>
      </c>
      <c r="TL7" s="16">
        <v>0.50320867754345755</v>
      </c>
      <c r="TM7" s="16">
        <v>-0.18744531036362577</v>
      </c>
      <c r="TN7" s="16">
        <v>0.70077377103208316</v>
      </c>
      <c r="TO7" s="16">
        <v>0.34912115681637784</v>
      </c>
      <c r="TP7" s="16">
        <v>-1.8248477150332738</v>
      </c>
      <c r="TQ7" s="16">
        <v>0.39161366656480778</v>
      </c>
      <c r="TR7" s="16">
        <v>0.36268764137055232</v>
      </c>
      <c r="TS7" s="16">
        <v>0.17976862327811519</v>
      </c>
      <c r="TT7" s="16">
        <v>0.62413961298875509</v>
      </c>
      <c r="TU7" s="16">
        <v>1.5168582433789288</v>
      </c>
      <c r="TV7" s="16">
        <v>0.31780142690962376</v>
      </c>
      <c r="TW7" s="16">
        <v>-1.1981105390395712</v>
      </c>
      <c r="TX7" s="16">
        <v>5.2620543602106065E-2</v>
      </c>
      <c r="TY7" s="16">
        <v>-4.8297146858062873E-3</v>
      </c>
      <c r="TZ7" s="16">
        <v>-5.3190510442894398E-2</v>
      </c>
      <c r="UA7" s="16">
        <v>-1.1545083521351129</v>
      </c>
      <c r="UB7" s="16">
        <v>0.55068146067710044</v>
      </c>
      <c r="UC7" s="16">
        <v>-0.17115176854434802</v>
      </c>
      <c r="UD7" s="16">
        <v>-1.8516506068268292</v>
      </c>
      <c r="UE7" s="16">
        <v>0.47391992409664296</v>
      </c>
      <c r="UF7" s="16">
        <v>1.3903264335051444</v>
      </c>
      <c r="UG7" s="16">
        <v>-0.87426528077692878</v>
      </c>
      <c r="UH7" s="16">
        <v>-2.2576273622363914</v>
      </c>
      <c r="UI7" s="16">
        <v>0.40499140702055647</v>
      </c>
      <c r="UJ7" s="16">
        <v>2.2884192335267612</v>
      </c>
      <c r="UK7" s="16">
        <v>-1.1305103818388766</v>
      </c>
      <c r="UL7" s="16">
        <v>-1.0729246254001366</v>
      </c>
      <c r="UM7" s="16">
        <v>3.7508974918971885E-2</v>
      </c>
      <c r="UN7" s="16">
        <v>0.79545828213103298</v>
      </c>
      <c r="UO7" s="16">
        <v>1.1064086561719311</v>
      </c>
      <c r="UP7" s="16">
        <v>0.14488730072209149</v>
      </c>
      <c r="UQ7" s="16">
        <v>-1.3724674741711835</v>
      </c>
      <c r="UR7" s="16">
        <v>1.1080320610649572</v>
      </c>
      <c r="US7" s="16">
        <v>-0.78716708875144958</v>
      </c>
      <c r="UT7" s="16">
        <v>-0.82124295850295581</v>
      </c>
      <c r="UU7" s="16">
        <v>0.20029775934396615</v>
      </c>
      <c r="UV7" s="16">
        <v>-0.15237890349512107</v>
      </c>
      <c r="UW7" s="16">
        <v>-0.63483400543007085</v>
      </c>
      <c r="UX7" s="16">
        <v>-1.126485733805449</v>
      </c>
      <c r="UY7" s="16">
        <v>0.22065815583238502</v>
      </c>
      <c r="UZ7" s="16">
        <v>-0.19618352541961948</v>
      </c>
      <c r="VA7" s="16">
        <v>-2.2999902225749973</v>
      </c>
      <c r="VB7" s="16">
        <v>-1.0892312222536944</v>
      </c>
      <c r="VC7" s="16">
        <v>0.63403215349271691</v>
      </c>
      <c r="VD7" s="16">
        <v>0.43001381963622898</v>
      </c>
      <c r="VE7" s="16">
        <v>1.1406961431029956</v>
      </c>
      <c r="VF7" s="16">
        <v>7.7549161696126467E-2</v>
      </c>
      <c r="VG7" s="16">
        <v>-3.5844604829701376</v>
      </c>
      <c r="VH7" s="16">
        <v>-0.47549027417370465</v>
      </c>
      <c r="VI7" s="16">
        <v>-2.5303232090954763E-2</v>
      </c>
      <c r="VJ7" s="16">
        <v>-0.56016270549292002</v>
      </c>
      <c r="VK7" s="16">
        <v>-0.5512660090987096</v>
      </c>
      <c r="VL7" s="16">
        <v>1.5055307818780095</v>
      </c>
      <c r="VM7" s="16">
        <v>1.6510456630135699</v>
      </c>
      <c r="VN7" s="16">
        <v>-4.9127188989295439E-2</v>
      </c>
      <c r="VO7" s="16">
        <v>1.1879988689423231</v>
      </c>
      <c r="VP7" s="16">
        <v>-0.27575189478775908</v>
      </c>
      <c r="VQ7" s="16">
        <v>0.5005341241383191</v>
      </c>
      <c r="VR7" s="16">
        <v>-0.67070708606590201</v>
      </c>
      <c r="VS7" s="16">
        <v>1.7014972537476634</v>
      </c>
      <c r="VT7" s="16">
        <v>-1.0356084464704429</v>
      </c>
      <c r="VU7" s="16">
        <v>-2.2563056364464269</v>
      </c>
      <c r="VV7" s="16">
        <v>-0.53299843120027313</v>
      </c>
      <c r="VW7" s="16">
        <v>0.87613160215377983</v>
      </c>
      <c r="VX7" s="16">
        <v>-1.2016261287829386</v>
      </c>
      <c r="VY7" s="16">
        <v>-2.7093611428685658</v>
      </c>
      <c r="VZ7" s="16">
        <v>0.53976734210697219</v>
      </c>
      <c r="WA7" s="16">
        <v>0.25279473267982905</v>
      </c>
      <c r="WB7" s="16">
        <v>-1.4607064329301447</v>
      </c>
      <c r="WC7" s="16">
        <v>-1.1106158406748503</v>
      </c>
      <c r="WD7" s="16">
        <v>0.49601734053305502</v>
      </c>
      <c r="WE7" s="16">
        <v>0.54924463655056699</v>
      </c>
      <c r="WF7" s="16">
        <v>-2.0799658321366832</v>
      </c>
      <c r="WG7" s="16">
        <v>0.50601706900875087</v>
      </c>
      <c r="WH7" s="16">
        <v>-1.350021017021473</v>
      </c>
      <c r="WI7" s="16">
        <v>1.913085511717483</v>
      </c>
      <c r="WJ7" s="16">
        <v>-0.48471158852382024</v>
      </c>
      <c r="WK7" s="16">
        <v>7.0034955142959363E-2</v>
      </c>
      <c r="WL7" s="16">
        <v>7.1604871357255073E-2</v>
      </c>
      <c r="WM7" s="16">
        <v>2.301393769089827</v>
      </c>
      <c r="WN7" s="16">
        <v>0.25469663196110803</v>
      </c>
      <c r="WO7" s="16">
        <v>-0.37095020308899468</v>
      </c>
      <c r="WP7" s="16">
        <v>-0.88674604480907404</v>
      </c>
      <c r="WQ7" s="16">
        <v>0.23061859200671683</v>
      </c>
      <c r="WR7" s="16">
        <v>0.16594859774420409</v>
      </c>
      <c r="WS7" s="16">
        <v>1.834825636763197E-2</v>
      </c>
      <c r="WT7" s="16">
        <v>0.26456770307804633</v>
      </c>
      <c r="WU7" s="16">
        <v>0.36756383272512733</v>
      </c>
      <c r="WV7" s="16">
        <v>1.4943792382917811</v>
      </c>
      <c r="WW7" s="16">
        <v>1.1681757928582044</v>
      </c>
      <c r="WX7" s="16">
        <v>-0.21636531966473072</v>
      </c>
      <c r="WY7" s="16">
        <v>-0.41010839017621159</v>
      </c>
      <c r="WZ7" s="16">
        <v>-0.72674402582808084</v>
      </c>
      <c r="XA7" s="16">
        <v>0.71387558787144301</v>
      </c>
      <c r="XB7" s="16">
        <v>0.90137755457546442</v>
      </c>
      <c r="XC7" s="16">
        <v>-0.8457113404512181</v>
      </c>
      <c r="XD7" s="16">
        <v>1.7789736501728748</v>
      </c>
      <c r="XE7" s="16">
        <v>-0.74793941699123656</v>
      </c>
      <c r="XF7" s="16">
        <v>0.50365759540055677</v>
      </c>
      <c r="XG7" s="16">
        <v>0.86138477154317283</v>
      </c>
      <c r="XH7" s="16">
        <v>-0.78166151244901472</v>
      </c>
      <c r="XI7" s="16">
        <v>-1.2538608410099796</v>
      </c>
      <c r="XJ7" s="16">
        <v>-0.55409431310921131</v>
      </c>
      <c r="XK7" s="16">
        <v>1.0352001980524315</v>
      </c>
      <c r="XL7" s="16">
        <v>-0.20706982036334451</v>
      </c>
      <c r="XM7" s="16">
        <v>-0.68781078833159137</v>
      </c>
      <c r="XN7" s="16">
        <v>1.3445339901173299</v>
      </c>
      <c r="XO7" s="16">
        <v>2.2080882952173053</v>
      </c>
      <c r="XP7" s="16">
        <v>-5.552317478934933E-2</v>
      </c>
      <c r="XQ7" s="16">
        <v>-0.5108278410567797</v>
      </c>
      <c r="XR7" s="16">
        <v>-0.42155822536711174</v>
      </c>
      <c r="XS7" s="16">
        <v>-1.90144575126844</v>
      </c>
      <c r="XT7" s="16">
        <v>-0.12312309286216919</v>
      </c>
      <c r="XU7" s="16">
        <v>-0.42060987148426038</v>
      </c>
      <c r="XV7" s="16">
        <v>-1.579190430287388</v>
      </c>
      <c r="XW7" s="16">
        <v>-0.96051189258974579</v>
      </c>
      <c r="XX7" s="16">
        <v>2.7347815890216162E-2</v>
      </c>
      <c r="XY7" s="16">
        <v>-0.64073750956904063</v>
      </c>
      <c r="XZ7" s="16">
        <v>2.1018179882150254</v>
      </c>
      <c r="YA7" s="16">
        <v>-1.11254051683422</v>
      </c>
      <c r="YB7" s="16">
        <v>1.0407069356219043</v>
      </c>
      <c r="YC7" s="16">
        <v>-0.45185221735858533</v>
      </c>
      <c r="YD7" s="16">
        <v>-2.1376835807569244E-3</v>
      </c>
      <c r="YE7" s="16">
        <v>-1.0840703078264122</v>
      </c>
      <c r="YF7" s="16">
        <v>1.536513881962027</v>
      </c>
      <c r="YG7" s="16">
        <v>-0.47431818006369986</v>
      </c>
      <c r="YH7" s="16">
        <v>-0.42079361639322072</v>
      </c>
      <c r="YI7" s="16">
        <v>1.0124273589061052</v>
      </c>
      <c r="YJ7" s="16">
        <v>0.27783493767533302</v>
      </c>
      <c r="YK7" s="16">
        <v>1.2337651418437108</v>
      </c>
      <c r="YL7" s="16">
        <v>0.39608855021581285</v>
      </c>
      <c r="YM7" s="16">
        <v>1.7137364638677755</v>
      </c>
      <c r="YN7" s="16">
        <v>0.78247283437445903</v>
      </c>
      <c r="YO7" s="16">
        <v>-0.39177299413701488</v>
      </c>
      <c r="YP7" s="16">
        <v>1.0692008022821218</v>
      </c>
      <c r="YQ7" s="16">
        <v>-0.30151499619329519</v>
      </c>
      <c r="YR7" s="16">
        <v>-0.58238187073279235</v>
      </c>
      <c r="YS7" s="16">
        <v>0.62715390164827856</v>
      </c>
      <c r="YT7" s="16">
        <v>0.50063631187624835</v>
      </c>
      <c r="YU7" s="16">
        <v>0.48620554325512155</v>
      </c>
      <c r="YV7" s="16">
        <v>-1.8406524907822113</v>
      </c>
      <c r="YW7" s="16">
        <v>0.27011342936412491</v>
      </c>
      <c r="YX7" s="16">
        <v>-1.4700147884952157</v>
      </c>
      <c r="YY7" s="16">
        <v>8.9448280083252604E-2</v>
      </c>
      <c r="YZ7" s="16">
        <v>0.99411500189635826</v>
      </c>
      <c r="ZA7" s="16">
        <v>0.54608640712875423</v>
      </c>
      <c r="ZB7" s="16">
        <v>0.52938132906905044</v>
      </c>
      <c r="ZC7" s="16">
        <v>-0.8805059779933907</v>
      </c>
      <c r="ZD7" s="16">
        <v>-1.4819132969666367</v>
      </c>
      <c r="ZE7" s="16">
        <v>0.96318670265687445</v>
      </c>
      <c r="ZF7" s="16">
        <v>-0.99192394804055484</v>
      </c>
      <c r="ZG7" s="16">
        <v>1.3226327504854853</v>
      </c>
      <c r="ZH7" s="16">
        <v>1.2955917212327663</v>
      </c>
      <c r="ZI7" s="16">
        <v>0.6736571130981619</v>
      </c>
      <c r="ZJ7" s="16">
        <v>-0.47418697523165598</v>
      </c>
      <c r="ZK7" s="16">
        <v>-0.51741152144884439</v>
      </c>
      <c r="ZL7" s="16">
        <v>1.3786723602383077</v>
      </c>
      <c r="ZM7" s="16">
        <v>1.2059943494980516</v>
      </c>
      <c r="ZN7" s="16">
        <v>-0.86165957015977057</v>
      </c>
      <c r="ZO7" s="16">
        <v>-0.68960890955825271</v>
      </c>
      <c r="ZP7" s="16">
        <v>0.7363325552487171</v>
      </c>
      <c r="ZQ7" s="16">
        <v>-0.14824007640826173</v>
      </c>
      <c r="ZR7" s="16">
        <v>0.59516570932238499</v>
      </c>
      <c r="ZS7" s="16">
        <v>1.4424540228075806</v>
      </c>
      <c r="ZT7" s="16">
        <v>0.19963924024578883</v>
      </c>
      <c r="ZU7" s="16">
        <v>0.48245255163923639</v>
      </c>
      <c r="ZV7" s="16">
        <v>-0.17161436116368697</v>
      </c>
      <c r="ZW7" s="16">
        <v>4.4561468578872034E-2</v>
      </c>
      <c r="ZX7" s="16">
        <v>-2.3240708588710972</v>
      </c>
      <c r="ZY7" s="16">
        <v>0.46075443326086163</v>
      </c>
      <c r="ZZ7" s="16">
        <v>0.22307829149104647</v>
      </c>
      <c r="AAA7" s="16">
        <v>-0.47544497593025553</v>
      </c>
      <c r="AAB7" s="16">
        <v>0.55989865387755189</v>
      </c>
      <c r="AAC7" s="16">
        <v>1.7570188281398558</v>
      </c>
      <c r="AAD7" s="16">
        <v>-0.91020413058881677</v>
      </c>
      <c r="AAE7" s="16">
        <v>2.1411790048930031</v>
      </c>
      <c r="AAF7" s="16">
        <v>1.4974324054411012</v>
      </c>
      <c r="AAG7" s="16">
        <v>-1.6412004438863672E-2</v>
      </c>
      <c r="AAH7" s="16">
        <v>0.98825672923984031</v>
      </c>
      <c r="AAI7" s="16">
        <v>-0.62063261476450504</v>
      </c>
      <c r="AAJ7" s="16">
        <v>-0.24831538519125426</v>
      </c>
      <c r="AAK7" s="16">
        <v>-0.72428194882646557</v>
      </c>
      <c r="AAL7" s="16">
        <v>-1.3602774103038384</v>
      </c>
      <c r="AAM7" s="16">
        <v>0.13284473817149636</v>
      </c>
      <c r="AAN7" s="16">
        <v>3.1061676610465185</v>
      </c>
      <c r="AAO7" s="16">
        <v>2.0116962820804645</v>
      </c>
      <c r="AAP7" s="16">
        <v>-1.1782842925956101</v>
      </c>
      <c r="AAQ7" s="16">
        <v>1.0413582621723261</v>
      </c>
      <c r="AAR7" s="16">
        <v>-0.77870355598455043</v>
      </c>
      <c r="AAS7" s="16">
        <v>-0.32819152739744512</v>
      </c>
      <c r="AAT7" s="16">
        <v>0.44159555052581817</v>
      </c>
      <c r="AAU7" s="16">
        <v>-0.64256636366114173</v>
      </c>
      <c r="AAV7" s="16">
        <v>0.12356750366981252</v>
      </c>
      <c r="AAW7" s="16">
        <v>-1.6921217041192356</v>
      </c>
      <c r="AAX7" s="16">
        <v>0.49829945154250005</v>
      </c>
      <c r="AAY7" s="16">
        <v>-0.53293801656587947</v>
      </c>
      <c r="AAZ7" s="16">
        <v>0.42398383589613747</v>
      </c>
      <c r="ABA7" s="16">
        <v>-0.24091153296961851</v>
      </c>
      <c r="ABB7" s="16">
        <v>0.61271203494719806</v>
      </c>
      <c r="ABC7" s="16">
        <v>1.8142283311018026</v>
      </c>
      <c r="ABD7" s="16">
        <v>-1.3707662554542421</v>
      </c>
      <c r="ABE7" s="16">
        <v>5.6814854320467567E-2</v>
      </c>
      <c r="ABF7" s="16">
        <v>-1.7074530518087885</v>
      </c>
      <c r="ABG7" s="16">
        <v>0.32956482053075559</v>
      </c>
      <c r="ABH7" s="16">
        <v>0.2595937936332075</v>
      </c>
      <c r="ABI7" s="16">
        <v>0.6353768505801406</v>
      </c>
      <c r="ABJ7" s="16">
        <v>1.862031881993587</v>
      </c>
      <c r="ABK7" s="16">
        <v>-1.0800930889482878</v>
      </c>
      <c r="ABL7" s="16">
        <v>-0.27505697240791321</v>
      </c>
      <c r="ABM7" s="16">
        <v>0.51970110223408206</v>
      </c>
      <c r="ABN7" s="16">
        <v>-1.4276292695431072</v>
      </c>
      <c r="ABO7" s="16">
        <v>0.39839915944181925</v>
      </c>
      <c r="ABP7" s="16">
        <v>1.5268388198306126</v>
      </c>
      <c r="ABQ7" s="16">
        <v>7.8072110828723576E-2</v>
      </c>
      <c r="ABR7" s="16">
        <v>1.4253972104305561</v>
      </c>
      <c r="ABS7" s="16">
        <v>0.86779188563849308</v>
      </c>
      <c r="ABT7" s="16">
        <v>0.81649349243966507</v>
      </c>
      <c r="ABU7" s="16">
        <v>0.98346044634402674</v>
      </c>
      <c r="ABV7" s="16">
        <v>0.38867956514244334</v>
      </c>
      <c r="ABW7" s="16">
        <v>-0.97511485478613946</v>
      </c>
      <c r="ABX7" s="16">
        <v>-0.4485419236594943</v>
      </c>
      <c r="ABY7" s="16">
        <v>-0.61000868531358732</v>
      </c>
      <c r="ABZ7" s="16">
        <v>1.4976820183129964E-2</v>
      </c>
      <c r="ACA7" s="16">
        <v>0.69099192115921593</v>
      </c>
      <c r="ACB7" s="16">
        <v>-0.6904721988901168</v>
      </c>
      <c r="ACC7" s="16">
        <v>-0.28203261049798939</v>
      </c>
      <c r="ACD7" s="16">
        <v>1.2559296651806324</v>
      </c>
      <c r="ACE7" s="16">
        <v>-0.68542356849133101</v>
      </c>
      <c r="ACF7" s="16">
        <v>0.63728517566395759</v>
      </c>
      <c r="ACG7" s="16">
        <v>-2.5188678974810603</v>
      </c>
      <c r="ACH7" s="16">
        <v>1.1907076001119867</v>
      </c>
      <c r="ACI7" s="16">
        <v>-0.35876821715967822</v>
      </c>
      <c r="ACJ7" s="16">
        <v>1.4304661142926707</v>
      </c>
      <c r="ACK7" s="16">
        <v>0.73656457054687652</v>
      </c>
      <c r="ACL7" s="16">
        <v>-0.714342234491529</v>
      </c>
      <c r="ACM7" s="16">
        <v>0.16770683937557007</v>
      </c>
      <c r="ACN7" s="16">
        <v>2.2577104985803429E-2</v>
      </c>
      <c r="ACO7" s="16">
        <v>9.7608035437822108E-2</v>
      </c>
      <c r="ACP7" s="16">
        <v>-8.3617886559261806E-2</v>
      </c>
      <c r="ACQ7" s="16">
        <v>0.20064228486152552</v>
      </c>
      <c r="ACR7" s="16">
        <v>-0.96166413769849424</v>
      </c>
      <c r="ACS7" s="16">
        <v>-1.5056293392649616</v>
      </c>
      <c r="ACT7" s="16">
        <v>-1.1183521498027802</v>
      </c>
      <c r="ACU7" s="16">
        <v>1.5961225331914997</v>
      </c>
      <c r="ACV7" s="16">
        <v>-1.7280317965864114</v>
      </c>
      <c r="ACW7" s="16">
        <v>0.86502770091762937</v>
      </c>
      <c r="ACX7" s="16">
        <v>0.30999196792190004</v>
      </c>
      <c r="ACY7" s="16">
        <v>-1.0989094933647987</v>
      </c>
      <c r="ACZ7" s="16">
        <v>1.2767983090924497</v>
      </c>
      <c r="ADA7" s="16">
        <v>-0.45431379419048096</v>
      </c>
      <c r="ADB7" s="16">
        <v>-0.58037377255974798</v>
      </c>
      <c r="ADC7" s="16">
        <v>-0.68998623354895239</v>
      </c>
      <c r="ADD7" s="16">
        <v>0.62467666189199189</v>
      </c>
      <c r="ADE7" s="16">
        <v>-2.5251682330281189</v>
      </c>
      <c r="ADF7" s="16">
        <v>-1.8156433600542268</v>
      </c>
      <c r="ADG7" s="16">
        <v>-0.39553802336264438</v>
      </c>
      <c r="ADH7" s="16">
        <v>1.429597620114655</v>
      </c>
      <c r="ADI7" s="16">
        <v>-0.56585888032133336</v>
      </c>
      <c r="ADJ7" s="16">
        <v>-0.57147708949388132</v>
      </c>
      <c r="ADK7" s="16">
        <v>0.95613838584929134</v>
      </c>
      <c r="ADL7" s="16">
        <v>0.63930792534936987</v>
      </c>
      <c r="ADM7" s="16">
        <v>0.59616430104274654</v>
      </c>
      <c r="ADN7" s="16">
        <v>1.0512980227892674</v>
      </c>
      <c r="ADO7" s="16">
        <v>-0.42326861196942034</v>
      </c>
      <c r="ADP7" s="16">
        <v>-0.57241990225207429</v>
      </c>
      <c r="ADQ7" s="16">
        <v>0.21280559131330681</v>
      </c>
      <c r="ADR7" s="16">
        <v>0.83800135787155738</v>
      </c>
      <c r="ADS7" s="16">
        <v>1.4165186173431752</v>
      </c>
      <c r="ADT7" s="16">
        <v>-0.79253965109554692</v>
      </c>
      <c r="ADU7" s="16">
        <v>0.38616256084839257</v>
      </c>
      <c r="ADV7" s="16">
        <v>0.93622072471681905</v>
      </c>
      <c r="ADW7" s="16">
        <v>1.3455796137686853</v>
      </c>
      <c r="ADX7" s="16">
        <v>0.51935161874192737</v>
      </c>
      <c r="ADY7" s="16">
        <v>-2.0940122982184017</v>
      </c>
      <c r="ADZ7" s="16">
        <v>0.27386822710492925</v>
      </c>
      <c r="AEA7" s="16">
        <v>0.63439704941516883</v>
      </c>
      <c r="AEB7" s="16">
        <v>-0.58637791577943732</v>
      </c>
      <c r="AEC7" s="16">
        <v>0.73066784307864352</v>
      </c>
      <c r="AED7" s="16">
        <v>-0.62522121411649767</v>
      </c>
      <c r="AEE7" s="16">
        <v>0.92854689046600403</v>
      </c>
      <c r="AEF7" s="16">
        <v>-1.0554613695295072</v>
      </c>
      <c r="AEG7" s="16">
        <v>-1.3530764328201483</v>
      </c>
      <c r="AEH7" s="16">
        <v>0.87965033311554086</v>
      </c>
      <c r="AEI7" s="16">
        <v>-1.2996710538397649</v>
      </c>
      <c r="AEJ7" s="16">
        <v>-0.55584273425675046</v>
      </c>
      <c r="AEK7" s="16">
        <v>-0.53049108495813491</v>
      </c>
      <c r="AEL7" s="16">
        <v>-0.55196120174800278</v>
      </c>
      <c r="AEM7" s="16">
        <v>-0.34051587212934337</v>
      </c>
      <c r="AEN7" s="16">
        <v>1.6815905955604473</v>
      </c>
      <c r="AEO7" s="16">
        <v>0.48216001198455877</v>
      </c>
      <c r="AEP7" s="16">
        <v>0.4618601383620704</v>
      </c>
      <c r="AEQ7" s="16">
        <v>-0.53875184703560874</v>
      </c>
      <c r="AER7" s="16">
        <v>1.1040558108150578</v>
      </c>
      <c r="AES7" s="16">
        <v>-0.49575664671545877</v>
      </c>
      <c r="AET7" s="16">
        <v>-0.4007913970213472</v>
      </c>
      <c r="AEU7" s="16">
        <v>-1.1442199720128265</v>
      </c>
      <c r="AEV7" s="16">
        <v>-2.047317813407934</v>
      </c>
      <c r="AEW7" s="16">
        <v>1.8877939566954087</v>
      </c>
      <c r="AEX7" s="16">
        <v>-0.22513692137837907</v>
      </c>
      <c r="AEY7" s="16">
        <v>1.4733564597689497</v>
      </c>
      <c r="AEZ7" s="16">
        <v>-1.238723119534243</v>
      </c>
      <c r="AFA7" s="16">
        <v>-0.15649844271393679</v>
      </c>
      <c r="AFB7" s="16">
        <v>-0.13250383758776382</v>
      </c>
      <c r="AFC7" s="16">
        <v>-0.90800473194497699</v>
      </c>
      <c r="AFD7" s="16">
        <v>0.45652455213462045</v>
      </c>
      <c r="AFE7" s="16">
        <v>-2.1306063029462803</v>
      </c>
      <c r="AFF7" s="16">
        <v>-0.15629340671929012</v>
      </c>
      <c r="AFG7" s="16">
        <v>-0.72449276316850186</v>
      </c>
      <c r="AFH7" s="16">
        <v>1.1851838564652872</v>
      </c>
      <c r="AFI7" s="16">
        <v>0.40477004229833641</v>
      </c>
      <c r="AFJ7" s="16">
        <v>-0.1035444126485404</v>
      </c>
      <c r="AFK7" s="16">
        <v>-0.2660751903986513</v>
      </c>
      <c r="AFL7" s="16">
        <v>1.5696507750770758</v>
      </c>
      <c r="AFM7" s="16">
        <v>1.3846841889937</v>
      </c>
      <c r="AFN7" s="16">
        <v>-0.77207904461026855</v>
      </c>
      <c r="AFO7" s="16">
        <v>3.0139613347951177E-2</v>
      </c>
      <c r="AFP7" s="16">
        <v>1.0571531783317913</v>
      </c>
      <c r="AFQ7" s="16">
        <v>0.12700033993738266</v>
      </c>
      <c r="AFR7" s="16">
        <v>0.99675606249371318</v>
      </c>
      <c r="AFS7" s="16">
        <v>-0.79958092080251941</v>
      </c>
      <c r="AFT7" s="16">
        <v>-2.2461673407324054E-2</v>
      </c>
      <c r="AFU7" s="16">
        <v>-0.48297018535272135</v>
      </c>
      <c r="AFV7" s="16">
        <v>0.35767674720764947</v>
      </c>
      <c r="AFW7" s="16">
        <v>1.9070613166858317</v>
      </c>
      <c r="AFX7" s="16">
        <v>-0.38631661773814668</v>
      </c>
      <c r="AFY7" s="16">
        <v>-0.70231975016802062</v>
      </c>
      <c r="AFZ7" s="16">
        <v>0.54674680068249348</v>
      </c>
      <c r="AGA7" s="16">
        <v>-0.15168620713866457</v>
      </c>
      <c r="AGB7" s="16">
        <v>-1.0689478813600561</v>
      </c>
      <c r="AGC7" s="16">
        <v>-1.9674752613917899E-2</v>
      </c>
      <c r="AGD7" s="16">
        <v>-0.18213516435260063</v>
      </c>
      <c r="AGE7" s="16">
        <v>0.32518720192517386</v>
      </c>
      <c r="AGF7" s="16">
        <v>1.6620127313692241</v>
      </c>
      <c r="AGG7" s="16">
        <v>-1.1124071198511489</v>
      </c>
      <c r="AGH7" s="16">
        <v>0.41487600107984685</v>
      </c>
      <c r="AGI7" s="16">
        <v>-0.50777371437431229</v>
      </c>
      <c r="AGJ7" s="16">
        <v>-0.29139358024955414</v>
      </c>
      <c r="AGK7" s="16">
        <v>-1.764453092469588</v>
      </c>
      <c r="AGL7" s="16">
        <v>-1.4590049824701943</v>
      </c>
      <c r="AGM7" s="16">
        <v>-0.55533950236291407</v>
      </c>
      <c r="AGN7" s="16">
        <v>2.0760091838701902</v>
      </c>
      <c r="AGO7" s="16">
        <v>-2.1038776917661237</v>
      </c>
      <c r="AGP7" s="16">
        <v>-0.1344752687476295</v>
      </c>
      <c r="AGQ7" s="16">
        <v>7.7406431670662837E-3</v>
      </c>
      <c r="AGR7" s="16">
        <v>-0.99975089506534154</v>
      </c>
      <c r="AGS7" s="16">
        <v>0.32465754857542711</v>
      </c>
      <c r="AGT7" s="16">
        <v>-0.11868349334408111</v>
      </c>
      <c r="AGU7" s="16">
        <v>-0.86927381249716074</v>
      </c>
      <c r="AGV7" s="16">
        <v>0.25681086986872104</v>
      </c>
      <c r="AGW7" s="16">
        <v>1.0634723840770459</v>
      </c>
      <c r="AGX7" s="16">
        <v>0.12055713517377004</v>
      </c>
      <c r="AGY7" s="16">
        <v>1.1950806734261294</v>
      </c>
      <c r="AGZ7" s="16">
        <v>0.1378508911188438</v>
      </c>
      <c r="AHA7" s="16">
        <v>-0.52013742249834993</v>
      </c>
      <c r="AHB7" s="16">
        <v>0.51614254310071506</v>
      </c>
      <c r="AHC7" s="16">
        <v>-0.93364349518299516</v>
      </c>
      <c r="AHD7" s="16">
        <v>0.66750748898794376</v>
      </c>
      <c r="AHE7" s="16">
        <v>-0.2585991107869251</v>
      </c>
      <c r="AHF7" s="16">
        <v>1.1097357968579828</v>
      </c>
      <c r="AHG7" s="16">
        <v>0.34154727657802986</v>
      </c>
      <c r="AHH7" s="16">
        <v>-1.2168021172475969</v>
      </c>
      <c r="AHI7" s="16">
        <v>-3.9458557763131015E-2</v>
      </c>
      <c r="AHJ7" s="16">
        <v>-2.1994922213712984</v>
      </c>
      <c r="AHK7" s="16">
        <v>-2.0677806620157564</v>
      </c>
      <c r="AHL7" s="16">
        <v>0.17775059766259069</v>
      </c>
      <c r="AHM7" s="16">
        <v>-0.4671113280488558</v>
      </c>
      <c r="AHN7" s="16">
        <v>-1.0211415612826116</v>
      </c>
      <c r="AHO7" s="16">
        <v>-1.2116518709033932</v>
      </c>
      <c r="AHP7" s="16">
        <v>-1.8423336815890998</v>
      </c>
      <c r="AHQ7" s="16">
        <v>1.7997866947858532</v>
      </c>
      <c r="AHR7" s="16">
        <v>0.58212744984424636</v>
      </c>
      <c r="AHS7" s="16">
        <v>-0.69402618368789903</v>
      </c>
      <c r="AHT7" s="16">
        <v>-1.2689330518022475</v>
      </c>
      <c r="AHU7" s="16">
        <v>-0.30761161183513225</v>
      </c>
      <c r="AHV7" s="16">
        <v>-0.15965113324688648</v>
      </c>
      <c r="AHW7" s="16">
        <v>-0.6627977717014889</v>
      </c>
      <c r="AHX7" s="16">
        <v>-0.82420920302918432</v>
      </c>
      <c r="AHY7" s="16">
        <v>1.5066027246067457E-2</v>
      </c>
      <c r="AHZ7" s="16">
        <v>0.71569923473491126</v>
      </c>
      <c r="AIA7" s="16">
        <v>-1.1466501685547517</v>
      </c>
      <c r="AIB7" s="16">
        <v>0.97381388570762606</v>
      </c>
      <c r="AIC7" s="16">
        <v>0.79457719347892553</v>
      </c>
      <c r="AID7" s="16">
        <v>-0.31794378822860403</v>
      </c>
      <c r="AIE7" s="16">
        <v>0.46716599059049574</v>
      </c>
      <c r="AIF7" s="16">
        <v>-0.43581488238444388</v>
      </c>
      <c r="AIG7" s="16">
        <v>-0.46455460032478518</v>
      </c>
      <c r="AIH7" s="16">
        <v>-1.3898383023121008</v>
      </c>
      <c r="AII7" s="16">
        <v>-0.25742104501047441</v>
      </c>
      <c r="AIJ7" s="16">
        <v>-2.2011344684226364</v>
      </c>
      <c r="AIK7" s="16">
        <v>-0.96856970603009707</v>
      </c>
      <c r="AIL7" s="16">
        <v>1.0573051970308898</v>
      </c>
      <c r="AIM7" s="16">
        <v>-1.0769371159533134</v>
      </c>
      <c r="AIN7" s="16">
        <v>-0.31093379665449561</v>
      </c>
      <c r="AIO7" s="16">
        <v>-0.7568081767485958</v>
      </c>
      <c r="AIP7" s="16">
        <v>0.45250993345625951</v>
      </c>
      <c r="AIQ7" s="16">
        <v>-1.4433410655961225</v>
      </c>
      <c r="AIR7" s="16">
        <v>-5.5821512500202182E-2</v>
      </c>
      <c r="AIS7" s="16">
        <v>0.8074556046496546</v>
      </c>
      <c r="AIT7" s="16">
        <v>2.0412372907795926</v>
      </c>
      <c r="AIU7" s="16">
        <v>-0.5017893193619668</v>
      </c>
      <c r="AIV7" s="16">
        <v>-0.39378290087220552</v>
      </c>
      <c r="AIW7" s="16">
        <v>-0.99418597345828597</v>
      </c>
      <c r="AIX7" s="16">
        <v>0.34547627834142763</v>
      </c>
      <c r="AIY7" s="16">
        <v>0.24926319774099703</v>
      </c>
      <c r="AIZ7" s="16">
        <v>-0.33678077536710643</v>
      </c>
      <c r="AJA7" s="16">
        <v>-0.43287461163637192</v>
      </c>
      <c r="AJB7" s="16">
        <v>2.0987099850624147</v>
      </c>
      <c r="AJC7" s="16">
        <v>0.59987398022265459</v>
      </c>
      <c r="AJD7" s="16">
        <v>0.21732586091432476</v>
      </c>
      <c r="AJE7" s="16">
        <v>1.532837154357064</v>
      </c>
      <c r="AJF7" s="16">
        <v>0.61020227328649412</v>
      </c>
      <c r="AJG7" s="16">
        <v>-0.38938840556910881</v>
      </c>
      <c r="AJH7" s="16">
        <v>0.76676353736627811</v>
      </c>
      <c r="AJI7" s="16">
        <v>-1.1875006834352304</v>
      </c>
      <c r="AJJ7" s="16">
        <v>-9.8762004110487481E-2</v>
      </c>
      <c r="AJK7" s="16">
        <v>-0.47672950950439408</v>
      </c>
      <c r="AJL7" s="16">
        <v>0.17553780095260751</v>
      </c>
      <c r="AJM7" s="16">
        <v>1.2052737730094418</v>
      </c>
      <c r="AJN7" s="16">
        <v>-0.83666634470836077</v>
      </c>
      <c r="AJO7" s="16">
        <v>-0.38318277549972612</v>
      </c>
      <c r="AJP7" s="16">
        <v>0.72043434127902151</v>
      </c>
      <c r="AJQ7" s="16">
        <v>0.28410026182949827</v>
      </c>
      <c r="AJR7" s="16">
        <v>-0.64291317432803208</v>
      </c>
      <c r="AJS7" s="16">
        <v>1.4328526367406158</v>
      </c>
      <c r="AJT7" s="16">
        <v>-0.42325892037474794</v>
      </c>
      <c r="AJU7" s="16">
        <v>2.1420791994968504</v>
      </c>
      <c r="AJV7" s="16">
        <v>-0.11902885398486006</v>
      </c>
      <c r="AJW7" s="16">
        <v>-1.774769796713958</v>
      </c>
      <c r="AJX7" s="16">
        <v>0.64462634772195304</v>
      </c>
      <c r="AJY7" s="16">
        <v>-0.53767402177170254</v>
      </c>
      <c r="AJZ7" s="16">
        <v>0.11849807388941523</v>
      </c>
      <c r="AKA7" s="16">
        <v>-1.2307240689514534</v>
      </c>
      <c r="AKB7" s="16">
        <v>0.71524463661419813</v>
      </c>
      <c r="AKC7" s="16">
        <v>2.2678413031815055E-2</v>
      </c>
      <c r="AKD7" s="16">
        <v>0.3097799546341623</v>
      </c>
      <c r="AKE7" s="16">
        <v>-0.52289494236612721</v>
      </c>
      <c r="AKF7" s="16">
        <v>-0.88390758310829909</v>
      </c>
      <c r="AKG7" s="16">
        <v>0.42092094391025259</v>
      </c>
      <c r="AKH7" s="16">
        <v>-1.5643734712666548</v>
      </c>
      <c r="AKI7" s="16">
        <v>-0.65851832777648145</v>
      </c>
      <c r="AKJ7" s="16">
        <v>-1.8331087795971392</v>
      </c>
      <c r="AKK7" s="16">
        <v>0.3614265638303672</v>
      </c>
      <c r="AKL7" s="16">
        <v>0.83884813451721119</v>
      </c>
      <c r="AKM7" s="16">
        <v>-1.1785805433215255</v>
      </c>
      <c r="AKN7" s="16">
        <v>8.9158821882312916E-2</v>
      </c>
      <c r="AKO7" s="16">
        <v>-0.43326218282738022</v>
      </c>
      <c r="AKP7" s="16">
        <v>-0.47008376593215007</v>
      </c>
      <c r="AKQ7" s="16">
        <v>1.0440944534454342</v>
      </c>
      <c r="AKR7" s="16">
        <v>0.96477169971088406</v>
      </c>
      <c r="AKS7" s="16">
        <v>-0.29776485470072783</v>
      </c>
      <c r="AKT7" s="16">
        <v>0.77705586418197237</v>
      </c>
      <c r="AKU7" s="16">
        <v>0.63937647601782377</v>
      </c>
      <c r="AKV7" s="16">
        <v>0.27419108400669046</v>
      </c>
      <c r="AKW7" s="16">
        <v>-0.59856745378193543</v>
      </c>
      <c r="AKX7" s="16">
        <v>0.40161921030956521</v>
      </c>
      <c r="AKY7" s="16">
        <v>1.0785629083050432</v>
      </c>
      <c r="AKZ7" s="16">
        <v>-0.53503230649783062</v>
      </c>
      <c r="ALA7" s="16">
        <v>-0.41651819787417199</v>
      </c>
      <c r="ALB7" s="16">
        <v>0.94428010759299741</v>
      </c>
      <c r="ALC7" s="16">
        <v>-0.96590263706028923</v>
      </c>
      <c r="ALD7" s="16">
        <v>-0.4755548589717003</v>
      </c>
      <c r="ALE7" s="16">
        <v>-8.012071414175144E-2</v>
      </c>
      <c r="ALF7" s="16">
        <v>-0.33347888344028681</v>
      </c>
      <c r="ALG7" s="16">
        <v>0.73963534436960265</v>
      </c>
      <c r="ALH7" s="16">
        <v>0.98965334901896085</v>
      </c>
      <c r="ALI7" s="16">
        <v>-0.67831349196654178</v>
      </c>
      <c r="ALJ7" s="16">
        <v>0.64996987661864203</v>
      </c>
      <c r="ALK7" s="16">
        <v>-2.361339089743776</v>
      </c>
      <c r="ALL7" s="16">
        <v>0.67327057155096393</v>
      </c>
      <c r="ALM7" s="16">
        <v>-0.1412926378314478</v>
      </c>
      <c r="ALN7" s="16">
        <v>-0.25733071015874631</v>
      </c>
      <c r="ALP7">
        <f>AVERAGE(B7:ALN7)</f>
        <v>-2.056930694219879E-2</v>
      </c>
      <c r="ALQ7">
        <f>_xlfn.STDEV.P(B7:ALN7)</f>
        <v>1.0109724971591962</v>
      </c>
      <c r="ALR7">
        <f>LARGE($B$7:$ALN$46,ALR$3)</f>
        <v>1.9999907089914251</v>
      </c>
      <c r="ALS7">
        <f t="shared" ref="ALS7:ALX7" si="18">LARGE($B$7:$ALN$46,ALS$3)</f>
        <v>2.3480418174865907</v>
      </c>
      <c r="ALT7">
        <f t="shared" si="18"/>
        <v>2.4512900255095746</v>
      </c>
      <c r="ALU7">
        <f t="shared" si="18"/>
        <v>2.5751092052103943</v>
      </c>
      <c r="ALV7">
        <f t="shared" si="18"/>
        <v>2.8838528350918318</v>
      </c>
      <c r="ALW7">
        <f t="shared" si="18"/>
        <v>3.1207910861114394</v>
      </c>
      <c r="ALX7">
        <f t="shared" si="18"/>
        <v>3.1207910861114394</v>
      </c>
    </row>
    <row r="8" spans="1:1012">
      <c r="A8" s="54">
        <f t="shared" ref="A8:A56" si="19">AVERAGE(B8:ALN8)</f>
        <v>-1.8712411256011564E-2</v>
      </c>
      <c r="B8" s="16">
        <v>-2.0968552097196533</v>
      </c>
      <c r="C8" s="16">
        <v>-0.4268224428047992</v>
      </c>
      <c r="D8" s="16">
        <v>4.1277473549675738E-2</v>
      </c>
      <c r="E8" s="16">
        <v>-1.3723775511440737</v>
      </c>
      <c r="F8" s="16">
        <v>-7.9287462227159905E-2</v>
      </c>
      <c r="G8" s="16">
        <v>0.82806106236737498</v>
      </c>
      <c r="H8" s="16">
        <v>-0.16959829034282325</v>
      </c>
      <c r="I8" s="16">
        <v>0.83977268100332059</v>
      </c>
      <c r="J8" s="16">
        <v>1.957658121465647</v>
      </c>
      <c r="K8" s="16">
        <v>0.71355540993305866</v>
      </c>
      <c r="L8" s="16">
        <v>-0.63449473975262294</v>
      </c>
      <c r="M8" s="16">
        <v>0.32638997087457605</v>
      </c>
      <c r="N8" s="16">
        <v>-0.20445546972364617</v>
      </c>
      <c r="O8" s="16">
        <v>-1.2370156364661595E-2</v>
      </c>
      <c r="P8" s="16">
        <v>-2.7198380430599487</v>
      </c>
      <c r="Q8" s="16">
        <v>3.3944477396148517E-2</v>
      </c>
      <c r="R8" s="16">
        <v>0.30153629211254568</v>
      </c>
      <c r="S8" s="16">
        <v>1.8395730038082216</v>
      </c>
      <c r="T8" s="16">
        <v>0.88977962667896482</v>
      </c>
      <c r="U8" s="16">
        <v>0.32445654359793807</v>
      </c>
      <c r="V8" s="16">
        <v>1.0288994598477614</v>
      </c>
      <c r="W8" s="16">
        <v>-0.19404679574202943</v>
      </c>
      <c r="X8" s="16">
        <v>-0.46274571634760325</v>
      </c>
      <c r="Y8" s="16">
        <v>1.5380732028363873</v>
      </c>
      <c r="Z8" s="16">
        <v>0.34139198953145089</v>
      </c>
      <c r="AA8" s="16">
        <v>0.93693587931305111</v>
      </c>
      <c r="AB8" s="16">
        <v>-0.66374914038814481</v>
      </c>
      <c r="AC8" s="16">
        <v>-1.0461673374472453</v>
      </c>
      <c r="AD8" s="16">
        <v>-0.29769623750806329</v>
      </c>
      <c r="AE8" s="16">
        <v>-0.11867228684467826</v>
      </c>
      <c r="AF8" s="16">
        <v>-0.54011192051902457</v>
      </c>
      <c r="AG8" s="16">
        <v>-0.59607487556583072</v>
      </c>
      <c r="AH8" s="16">
        <v>-0.90674186949707958</v>
      </c>
      <c r="AI8" s="16">
        <v>-0.86611829692843256</v>
      </c>
      <c r="AJ8" s="16">
        <v>-0.25722940583759596</v>
      </c>
      <c r="AK8" s="16">
        <v>-0.8569641699442816</v>
      </c>
      <c r="AL8" s="16">
        <v>-0.95133682559386634</v>
      </c>
      <c r="AM8" s="16">
        <v>-1.2535837992524073</v>
      </c>
      <c r="AN8" s="16">
        <v>-2.0812225557640929</v>
      </c>
      <c r="AO8" s="16">
        <v>-0.35667471371132664</v>
      </c>
      <c r="AP8" s="16">
        <v>0.61118235914550423</v>
      </c>
      <c r="AQ8" s="16">
        <v>-0.70904135121366352</v>
      </c>
      <c r="AR8" s="16">
        <v>-0.11881331598221127</v>
      </c>
      <c r="AS8" s="16">
        <v>-0.40690635746790993</v>
      </c>
      <c r="AT8" s="16">
        <v>-1.1690817696804661</v>
      </c>
      <c r="AU8" s="16">
        <v>0.71049525700626748</v>
      </c>
      <c r="AV8" s="16">
        <v>1.9988750450120363</v>
      </c>
      <c r="AW8" s="16">
        <v>0.51308950090789218</v>
      </c>
      <c r="AX8" s="16">
        <v>0.38315550382503155</v>
      </c>
      <c r="AY8" s="16">
        <v>-1.5333832203662594</v>
      </c>
      <c r="AZ8" s="16">
        <v>0.45803350030399098</v>
      </c>
      <c r="BA8" s="16">
        <v>-0.87992624489746274</v>
      </c>
      <c r="BB8" s="16">
        <v>-2.2078656207954248</v>
      </c>
      <c r="BC8" s="16">
        <v>-1.6813945376740429</v>
      </c>
      <c r="BD8" s="16">
        <v>0.60530910948213079</v>
      </c>
      <c r="BE8" s="16">
        <v>-0.51641975121310768</v>
      </c>
      <c r="BF8" s="16">
        <v>0.22319646211681421</v>
      </c>
      <c r="BG8" s="16">
        <v>0.11634597493704882</v>
      </c>
      <c r="BH8" s="16">
        <v>1.2032228864945149</v>
      </c>
      <c r="BI8" s="16">
        <v>0.49236850869709042</v>
      </c>
      <c r="BJ8" s="16">
        <v>2.0619017182682429</v>
      </c>
      <c r="BK8" s="16">
        <v>-0.76666469324141528</v>
      </c>
      <c r="BL8" s="16">
        <v>0.82492156461586597</v>
      </c>
      <c r="BM8" s="16">
        <v>-0.79330689927762876</v>
      </c>
      <c r="BN8" s="16">
        <v>1.0056780881325278</v>
      </c>
      <c r="BO8" s="16">
        <v>3.6674520297880218</v>
      </c>
      <c r="BP8" s="16">
        <v>-1.2872699628519135</v>
      </c>
      <c r="BQ8" s="16">
        <v>-0.92883849860138334</v>
      </c>
      <c r="BR8" s="16">
        <v>4.9928769447539267E-2</v>
      </c>
      <c r="BS8" s="16">
        <v>-1.5445412323661227</v>
      </c>
      <c r="BT8" s="16">
        <v>0.1531368905413594</v>
      </c>
      <c r="BU8" s="16">
        <v>0.15864412283189114</v>
      </c>
      <c r="BV8" s="16">
        <v>-3.5408019400341863E-2</v>
      </c>
      <c r="BW8" s="16">
        <v>-0.42824597792511021</v>
      </c>
      <c r="BX8" s="16">
        <v>0.72362367978867914</v>
      </c>
      <c r="BY8" s="16">
        <v>2.157889998985282</v>
      </c>
      <c r="BZ8" s="16">
        <v>-0.88915284340432643</v>
      </c>
      <c r="CA8" s="16">
        <v>1.7257108385998485</v>
      </c>
      <c r="CB8" s="16">
        <v>1.3457220285542708</v>
      </c>
      <c r="CC8" s="16">
        <v>0.56662445649127235</v>
      </c>
      <c r="CD8" s="16">
        <v>0.82650034981517717</v>
      </c>
      <c r="CE8" s="16">
        <v>-0.94816375621588156</v>
      </c>
      <c r="CF8" s="16">
        <v>0.28408858946388515</v>
      </c>
      <c r="CG8" s="16">
        <v>-2.2453490075085809</v>
      </c>
      <c r="CH8" s="16">
        <v>-0.85362797717169869</v>
      </c>
      <c r="CI8" s="16">
        <v>-7.3643683100060919E-2</v>
      </c>
      <c r="CJ8" s="16">
        <v>0.58106523224587825</v>
      </c>
      <c r="CK8" s="16">
        <v>0.68442157430034478</v>
      </c>
      <c r="CL8" s="16">
        <v>-1.5697841111608353</v>
      </c>
      <c r="CM8" s="16">
        <v>-1.7541044517604023</v>
      </c>
      <c r="CN8" s="16">
        <v>-0.20878985307522102</v>
      </c>
      <c r="CO8" s="16">
        <v>-0.45392172720777513</v>
      </c>
      <c r="CP8" s="16">
        <v>0.11026040089091602</v>
      </c>
      <c r="CQ8" s="16">
        <v>0.97925658444296826</v>
      </c>
      <c r="CR8" s="16">
        <v>0.40090278350749831</v>
      </c>
      <c r="CS8" s="16">
        <v>4.3121931192574075E-3</v>
      </c>
      <c r="CT8" s="16">
        <v>-0.62288077987591983</v>
      </c>
      <c r="CU8" s="16">
        <v>-1.7468823644436744</v>
      </c>
      <c r="CV8" s="16">
        <v>0.26117977472437875</v>
      </c>
      <c r="CW8" s="16">
        <v>1.0944782674839888</v>
      </c>
      <c r="CX8" s="16">
        <v>0.32684789400774394</v>
      </c>
      <c r="CY8" s="16">
        <v>1.0668866326362243</v>
      </c>
      <c r="CZ8" s="16">
        <v>-0.75569077932830264</v>
      </c>
      <c r="DA8" s="16">
        <v>4.8567351247570327E-2</v>
      </c>
      <c r="DB8" s="16">
        <v>1.9318367174258868</v>
      </c>
      <c r="DC8" s="16">
        <v>1.7353431792013498</v>
      </c>
      <c r="DD8" s="16">
        <v>1.376607497274666</v>
      </c>
      <c r="DE8" s="16">
        <v>-0.61333320626044041</v>
      </c>
      <c r="DF8" s="16">
        <v>-0.532117054039838</v>
      </c>
      <c r="DG8" s="16">
        <v>0.3636756661007452</v>
      </c>
      <c r="DH8" s="16">
        <v>-0.95514707889651695</v>
      </c>
      <c r="DI8" s="16">
        <v>0.11164113723034838</v>
      </c>
      <c r="DJ8" s="16">
        <v>-0.2484265273765785</v>
      </c>
      <c r="DK8" s="16">
        <v>0.89438790781548239</v>
      </c>
      <c r="DL8" s="16">
        <v>0.65556314491987921</v>
      </c>
      <c r="DM8" s="16">
        <v>1.4730320651492028</v>
      </c>
      <c r="DN8" s="16">
        <v>0.92030212527303334</v>
      </c>
      <c r="DO8" s="16">
        <v>1.9306594411945419E-2</v>
      </c>
      <c r="DP8" s="16">
        <v>-1.537484186942383</v>
      </c>
      <c r="DQ8" s="16">
        <v>1.297096011026283</v>
      </c>
      <c r="DR8" s="16">
        <v>0.87267949271041489</v>
      </c>
      <c r="DS8" s="16">
        <v>1.1141012210864198E-2</v>
      </c>
      <c r="DT8" s="16">
        <v>-0.96112353440723575</v>
      </c>
      <c r="DU8" s="16">
        <v>0.79144940752667159</v>
      </c>
      <c r="DV8" s="16">
        <v>0.70485632872187998</v>
      </c>
      <c r="DW8" s="16">
        <v>-1.0449102107914006</v>
      </c>
      <c r="DX8" s="16">
        <v>-0.49282165933830097</v>
      </c>
      <c r="DY8" s="16">
        <v>0.53003121257341435</v>
      </c>
      <c r="DZ8" s="16">
        <v>-1.4351459794061356</v>
      </c>
      <c r="EA8" s="16">
        <v>0.84032175287755617</v>
      </c>
      <c r="EB8" s="16">
        <v>-9.2120205024722401E-2</v>
      </c>
      <c r="EC8" s="16">
        <v>2.0151603735870114</v>
      </c>
      <c r="ED8" s="16">
        <v>-0.46479190152822947</v>
      </c>
      <c r="EE8" s="16">
        <v>1.7739815275327635</v>
      </c>
      <c r="EF8" s="16">
        <v>-5.6977926724148448E-2</v>
      </c>
      <c r="EG8" s="16">
        <v>1.8038523549543652</v>
      </c>
      <c r="EH8" s="16">
        <v>1.6226364256753707</v>
      </c>
      <c r="EI8" s="16">
        <v>-0.42079844040774089</v>
      </c>
      <c r="EJ8" s="16">
        <v>0.68266884193353661</v>
      </c>
      <c r="EK8" s="16">
        <v>-1.1889871302801363</v>
      </c>
      <c r="EL8" s="16">
        <v>0.70984947967539203</v>
      </c>
      <c r="EM8" s="16">
        <v>1.2087473951018712</v>
      </c>
      <c r="EN8" s="16">
        <v>0.2541858352440805</v>
      </c>
      <c r="EO8" s="16">
        <v>-0.15874212291320905</v>
      </c>
      <c r="EP8" s="16">
        <v>2.6674702454671038E-2</v>
      </c>
      <c r="EQ8" s="16">
        <v>0.75109694938597527</v>
      </c>
      <c r="ER8" s="16">
        <v>0.20791366909460637</v>
      </c>
      <c r="ES8" s="16">
        <v>-1.1221533396802454</v>
      </c>
      <c r="ET8" s="16">
        <v>0.31331693113544384</v>
      </c>
      <c r="EU8" s="16">
        <v>0.37942628737522949</v>
      </c>
      <c r="EV8" s="16">
        <v>0.64264144873093665</v>
      </c>
      <c r="EW8" s="16">
        <v>0.69022379879950868</v>
      </c>
      <c r="EX8" s="16">
        <v>0.49513036197789506</v>
      </c>
      <c r="EY8" s="16">
        <v>1.5402674305425994</v>
      </c>
      <c r="EZ8" s="16">
        <v>0.31605142969716754</v>
      </c>
      <c r="FA8" s="16">
        <v>0.44465687307954765</v>
      </c>
      <c r="FB8" s="16">
        <v>0.71368321388265532</v>
      </c>
      <c r="FC8" s="16">
        <v>1.2167896658135258</v>
      </c>
      <c r="FD8" s="16">
        <v>-0.96245546021834316</v>
      </c>
      <c r="FE8" s="16">
        <v>-1.0142769676150538</v>
      </c>
      <c r="FF8" s="16">
        <v>0.66607066823409544</v>
      </c>
      <c r="FG8" s="16">
        <v>0.38862940041310695</v>
      </c>
      <c r="FH8" s="16">
        <v>-8.0641699158523469E-2</v>
      </c>
      <c r="FI8" s="16">
        <v>-0.26510688267413213</v>
      </c>
      <c r="FJ8" s="16">
        <v>-1.100299005779422</v>
      </c>
      <c r="FK8" s="16">
        <v>0.17054641831004233</v>
      </c>
      <c r="FL8" s="16">
        <v>-1.1962146755953997</v>
      </c>
      <c r="FM8" s="16">
        <v>1.1233049987227466</v>
      </c>
      <c r="FN8" s="16">
        <v>0.29106529373571194</v>
      </c>
      <c r="FO8" s="16">
        <v>0.48574592265681193</v>
      </c>
      <c r="FP8" s="16">
        <v>1.5843610577632463</v>
      </c>
      <c r="FQ8" s="16">
        <v>-1.5937454601098089</v>
      </c>
      <c r="FR8" s="16">
        <v>7.5571379296656513E-2</v>
      </c>
      <c r="FS8" s="16">
        <v>-0.41340705052328169</v>
      </c>
      <c r="FT8" s="16">
        <v>0.58321430367591842</v>
      </c>
      <c r="FU8" s="16">
        <v>0.86933604306467926</v>
      </c>
      <c r="FV8" s="16">
        <v>-0.16821648487200655</v>
      </c>
      <c r="FW8" s="16">
        <v>-0.17680421172075902</v>
      </c>
      <c r="FX8" s="16">
        <v>-0.59905607116181625</v>
      </c>
      <c r="FY8" s="16">
        <v>1.5194883383141276</v>
      </c>
      <c r="FZ8" s="16">
        <v>-0.22921802940351554</v>
      </c>
      <c r="GA8" s="16">
        <v>0.16953995657064153</v>
      </c>
      <c r="GB8" s="16">
        <v>-0.54387904181223401</v>
      </c>
      <c r="GC8" s="16">
        <v>0.48306156835561082</v>
      </c>
      <c r="GD8" s="16">
        <v>-1.1859816906055667</v>
      </c>
      <c r="GE8" s="16">
        <v>-0.9824654848682981</v>
      </c>
      <c r="GF8" s="16">
        <v>-1.9450159847200903</v>
      </c>
      <c r="GG8" s="16">
        <v>-0.64247406377979677</v>
      </c>
      <c r="GH8" s="16">
        <v>-0.84345794364694571</v>
      </c>
      <c r="GI8" s="16">
        <v>-0.75423264113901389</v>
      </c>
      <c r="GJ8" s="16">
        <v>-1.8530919139201403</v>
      </c>
      <c r="GK8" s="16">
        <v>2.9066212810757168</v>
      </c>
      <c r="GL8" s="16">
        <v>0.28145307461539165</v>
      </c>
      <c r="GM8" s="16">
        <v>-1.726397746724144</v>
      </c>
      <c r="GN8" s="16">
        <v>-0.16367792834075667</v>
      </c>
      <c r="GO8" s="16">
        <v>1.0891965362114711</v>
      </c>
      <c r="GP8" s="16">
        <v>-0.64040150831991471</v>
      </c>
      <c r="GQ8" s="16">
        <v>0.13580239435221142</v>
      </c>
      <c r="GR8" s="16">
        <v>0.59072418514531599</v>
      </c>
      <c r="GS8" s="16">
        <v>-0.90838948893349813</v>
      </c>
      <c r="GT8" s="16">
        <v>-0.11506425368405163</v>
      </c>
      <c r="GU8" s="16">
        <v>-1.0637977628716921</v>
      </c>
      <c r="GV8" s="16">
        <v>1.3458619270102763</v>
      </c>
      <c r="GW8" s="16">
        <v>-0.77643161551424278</v>
      </c>
      <c r="GX8" s="16">
        <v>0.36727622475387539</v>
      </c>
      <c r="GY8" s="16">
        <v>1.1726798010134611</v>
      </c>
      <c r="GZ8" s="16">
        <v>1.4051571193260446</v>
      </c>
      <c r="HA8" s="16">
        <v>0.88018824343193969</v>
      </c>
      <c r="HB8" s="16">
        <v>-0.29155566419603485</v>
      </c>
      <c r="HC8" s="16">
        <v>-0.79342333631011075</v>
      </c>
      <c r="HD8" s="16">
        <v>-0.89265269353163434</v>
      </c>
      <c r="HE8" s="16">
        <v>-0.53365530676917627</v>
      </c>
      <c r="HF8" s="16">
        <v>-0.12144565014162184</v>
      </c>
      <c r="HG8" s="16">
        <v>-0.41744742686894593</v>
      </c>
      <c r="HH8" s="16">
        <v>-5.0795777168101408E-2</v>
      </c>
      <c r="HI8" s="16">
        <v>-0.63001630640213957</v>
      </c>
      <c r="HJ8" s="16">
        <v>-0.47637219588423796</v>
      </c>
      <c r="HK8" s="16">
        <v>0.15903113635051749</v>
      </c>
      <c r="HL8" s="16">
        <v>1.2522760086746392</v>
      </c>
      <c r="HM8" s="16">
        <v>0.48735197464071178</v>
      </c>
      <c r="HN8" s="16">
        <v>-1.1227263381430844E-3</v>
      </c>
      <c r="HO8" s="16">
        <v>-0.32078135183270196</v>
      </c>
      <c r="HP8" s="16">
        <v>-0.45127959842926263</v>
      </c>
      <c r="HQ8" s="16">
        <v>-1.0638335403892119</v>
      </c>
      <c r="HR8" s="16">
        <v>0.66809219292208688</v>
      </c>
      <c r="HS8" s="16">
        <v>1.6086726149264445</v>
      </c>
      <c r="HT8" s="16">
        <v>-0.19551503164266959</v>
      </c>
      <c r="HU8" s="16">
        <v>-0.2673526331842298</v>
      </c>
      <c r="HV8" s="16">
        <v>-0.15684615133819704</v>
      </c>
      <c r="HW8" s="16">
        <v>1.8434374497548895</v>
      </c>
      <c r="HX8" s="16">
        <v>1.006599029478473</v>
      </c>
      <c r="HY8" s="16">
        <v>0.54329382054919795</v>
      </c>
      <c r="HZ8" s="16">
        <v>-1.6632346004795078</v>
      </c>
      <c r="IA8" s="16">
        <v>9.0433348902569544E-2</v>
      </c>
      <c r="IB8" s="16">
        <v>-1.5285267685729391</v>
      </c>
      <c r="IC8" s="16">
        <v>-1.7074424119561742</v>
      </c>
      <c r="ID8" s="16">
        <v>1.5425632285618502</v>
      </c>
      <c r="IE8" s="16">
        <v>0.42727157787270642</v>
      </c>
      <c r="IF8" s="16">
        <v>-1.00114000764212</v>
      </c>
      <c r="IG8" s="16">
        <v>-0.82778895325984325</v>
      </c>
      <c r="IH8" s="16">
        <v>-1.0054072328434847</v>
      </c>
      <c r="II8" s="16">
        <v>-1.2125050444866521</v>
      </c>
      <c r="IJ8" s="16">
        <v>0.34927461484454325</v>
      </c>
      <c r="IK8" s="16">
        <v>-1.3015542511044902</v>
      </c>
      <c r="IL8" s="16">
        <v>0.78636525666409074</v>
      </c>
      <c r="IM8" s="16">
        <v>-0.14844232977825492</v>
      </c>
      <c r="IN8" s="16">
        <v>1.7362347669042626</v>
      </c>
      <c r="IO8" s="16">
        <v>0.84805423667632285</v>
      </c>
      <c r="IP8" s="16">
        <v>1.3013941567141243</v>
      </c>
      <c r="IQ8" s="16">
        <v>6.8495242051211533E-2</v>
      </c>
      <c r="IR8" s="16">
        <v>-0.29702244535805927</v>
      </c>
      <c r="IS8" s="16">
        <v>0.1544046501101809</v>
      </c>
      <c r="IT8" s="16">
        <v>-0.47293668354494905</v>
      </c>
      <c r="IU8" s="16">
        <v>1.4393913351601324</v>
      </c>
      <c r="IV8" s="16">
        <v>1.2191483619175651</v>
      </c>
      <c r="IW8" s="16">
        <v>0.64999953332241212</v>
      </c>
      <c r="IX8" s="16">
        <v>-0.11104918936222509</v>
      </c>
      <c r="IY8" s="16">
        <v>0.97204289348978312</v>
      </c>
      <c r="IZ8" s="16">
        <v>-0.55017986100957061</v>
      </c>
      <c r="JA8" s="16">
        <v>0.5396895324237525</v>
      </c>
      <c r="JB8" s="16">
        <v>0.32303721839096344</v>
      </c>
      <c r="JC8" s="16">
        <v>0.52270339016242406</v>
      </c>
      <c r="JD8" s="16">
        <v>1.3894762953784008</v>
      </c>
      <c r="JE8" s="16">
        <v>-0.57603296508890878</v>
      </c>
      <c r="JF8" s="16">
        <v>0.27811032802799496</v>
      </c>
      <c r="JG8" s="16">
        <v>0.82816186881187615</v>
      </c>
      <c r="JH8" s="16">
        <v>-1.5127105917933705</v>
      </c>
      <c r="JI8" s="16">
        <v>-2.9810787997737531</v>
      </c>
      <c r="JJ8" s="16">
        <v>5.7717479135775017E-3</v>
      </c>
      <c r="JK8" s="16">
        <v>-0.15637720298610686</v>
      </c>
      <c r="JL8" s="16">
        <v>-0.77149622717273658</v>
      </c>
      <c r="JM8" s="16">
        <v>1.4510671141028302</v>
      </c>
      <c r="JN8" s="16">
        <v>-0.32439354775693058</v>
      </c>
      <c r="JO8" s="16">
        <v>-0.50303606431057235</v>
      </c>
      <c r="JP8" s="16">
        <v>0.70589153253593495</v>
      </c>
      <c r="JQ8" s="16">
        <v>-1.962266921246238E-2</v>
      </c>
      <c r="JR8" s="16">
        <v>0.75889732738758853</v>
      </c>
      <c r="JS8" s="16">
        <v>-0.48709548661148955</v>
      </c>
      <c r="JT8" s="16">
        <v>-1.5168703238916415E-2</v>
      </c>
      <c r="JU8" s="16">
        <v>-2.125074243349319</v>
      </c>
      <c r="JV8" s="16">
        <v>6.2328652369161672E-2</v>
      </c>
      <c r="JW8" s="16">
        <v>-1.0972436775717573</v>
      </c>
      <c r="JX8" s="16">
        <v>0.43443567576130787</v>
      </c>
      <c r="JY8" s="16">
        <v>0.78275394774328688</v>
      </c>
      <c r="JZ8" s="16">
        <v>0.78219099911057255</v>
      </c>
      <c r="KA8" s="16">
        <v>0.94812267290078511</v>
      </c>
      <c r="KB8" s="16">
        <v>-1.0096263789342697</v>
      </c>
      <c r="KC8" s="16">
        <v>0.19833140226823584</v>
      </c>
      <c r="KD8" s="16">
        <v>-0.23858968059903726</v>
      </c>
      <c r="KE8" s="16">
        <v>-1.5292113605792004</v>
      </c>
      <c r="KF8" s="16">
        <v>1.7362569110320294</v>
      </c>
      <c r="KG8" s="16">
        <v>0.49439333385788359</v>
      </c>
      <c r="KH8" s="16">
        <v>1.2447075655216273</v>
      </c>
      <c r="KI8" s="16">
        <v>0.34354947474600372</v>
      </c>
      <c r="KJ8" s="16">
        <v>-1.008963069464095</v>
      </c>
      <c r="KK8" s="16">
        <v>-2.0078432899874898</v>
      </c>
      <c r="KL8" s="16">
        <v>1.65220057879974</v>
      </c>
      <c r="KM8" s="16">
        <v>-0.37704595296758858</v>
      </c>
      <c r="KN8" s="16">
        <v>-1.1412114895505545</v>
      </c>
      <c r="KO8" s="16">
        <v>-0.16406719080344567</v>
      </c>
      <c r="KP8" s="16">
        <v>-1.3923104384816216</v>
      </c>
      <c r="KQ8" s="16">
        <v>-0.14736663412670717</v>
      </c>
      <c r="KR8" s="16">
        <v>0.97772654327625197</v>
      </c>
      <c r="KS8" s="16">
        <v>-1.0439575276286788</v>
      </c>
      <c r="KT8" s="16">
        <v>9.2245777435425128E-2</v>
      </c>
      <c r="KU8" s="16">
        <v>0.56494695138666162</v>
      </c>
      <c r="KV8" s="16">
        <v>-0.72231009102189048</v>
      </c>
      <c r="KW8" s="16">
        <v>1.2133930205215506</v>
      </c>
      <c r="KX8" s="16">
        <v>0.34160294733212232</v>
      </c>
      <c r="KY8" s="16">
        <v>1.2399047152764437</v>
      </c>
      <c r="KZ8" s="16">
        <v>0.62163622511385785</v>
      </c>
      <c r="LA8" s="16">
        <v>-0.65745699008793845</v>
      </c>
      <c r="LB8" s="16">
        <v>-1.055791304278201</v>
      </c>
      <c r="LC8" s="16">
        <v>0.18789876820449108</v>
      </c>
      <c r="LD8" s="16">
        <v>0.22668024030800457</v>
      </c>
      <c r="LE8" s="16">
        <v>-1.7112136081132758</v>
      </c>
      <c r="LF8" s="16">
        <v>-1.4675705781335784</v>
      </c>
      <c r="LG8" s="16">
        <v>-1.3080556650368631</v>
      </c>
      <c r="LH8" s="16">
        <v>1.538512602116757</v>
      </c>
      <c r="LI8" s="16">
        <v>-0.88415302224407133</v>
      </c>
      <c r="LJ8" s="16">
        <v>-0.80841796433311541</v>
      </c>
      <c r="LK8" s="16">
        <v>-1.1214848053372957</v>
      </c>
      <c r="LL8" s="16">
        <v>-1.8562587913348447</v>
      </c>
      <c r="LM8" s="16">
        <v>-0.63406004770505564</v>
      </c>
      <c r="LN8" s="16">
        <v>-0.87749787073084218</v>
      </c>
      <c r="LO8" s="16">
        <v>0.84917161669857943</v>
      </c>
      <c r="LP8" s="16">
        <v>-0.42240344303800675</v>
      </c>
      <c r="LQ8" s="16">
        <v>1.672863189355809</v>
      </c>
      <c r="LR8" s="16">
        <v>0.7448795436284138</v>
      </c>
      <c r="LS8" s="16">
        <v>-1.9645714618317028E-2</v>
      </c>
      <c r="LT8" s="16">
        <v>-0.84420607297521322</v>
      </c>
      <c r="LU8" s="16">
        <v>0.15094782901726456</v>
      </c>
      <c r="LV8" s="16">
        <v>0.96879400279864825</v>
      </c>
      <c r="LW8" s="16">
        <v>-0.8660880833870932</v>
      </c>
      <c r="LX8" s="16">
        <v>2.2545713176041472E-2</v>
      </c>
      <c r="LY8" s="16">
        <v>-1.3423202167992543</v>
      </c>
      <c r="LZ8" s="16">
        <v>-0.51099778438065024</v>
      </c>
      <c r="MA8" s="16">
        <v>1.2162011094156335</v>
      </c>
      <c r="MB8" s="16">
        <v>0.71659265655077753</v>
      </c>
      <c r="MC8" s="16">
        <v>-1.6448628365672511</v>
      </c>
      <c r="MD8" s="16">
        <v>-0.74629275990692234</v>
      </c>
      <c r="ME8" s="16">
        <v>-5.6257830679342938E-2</v>
      </c>
      <c r="MF8" s="16">
        <v>-0.4633888790954685</v>
      </c>
      <c r="MG8" s="16">
        <v>2.3730321575562012</v>
      </c>
      <c r="MH8" s="16">
        <v>0.37598604937849334</v>
      </c>
      <c r="MI8" s="16">
        <v>-1.0716804163272624</v>
      </c>
      <c r="MJ8" s="16">
        <v>0.36984417854141388</v>
      </c>
      <c r="MK8" s="16">
        <v>-0.20399499581336131</v>
      </c>
      <c r="ML8" s="16">
        <v>8.5731487702106549E-3</v>
      </c>
      <c r="MM8" s="16">
        <v>0.83961243915112704</v>
      </c>
      <c r="MN8" s="16">
        <v>-0.884466735435948</v>
      </c>
      <c r="MO8" s="16">
        <v>-0.62331080427531416</v>
      </c>
      <c r="MP8" s="16">
        <v>-0.25988779594248029</v>
      </c>
      <c r="MQ8" s="16">
        <v>2.0120056069063987</v>
      </c>
      <c r="MR8" s="16">
        <v>2.0919401124756365</v>
      </c>
      <c r="MS8" s="16">
        <v>0.23322755011379495</v>
      </c>
      <c r="MT8" s="16">
        <v>5.2800304934371926E-2</v>
      </c>
      <c r="MU8" s="16">
        <v>-1.4775982851097871</v>
      </c>
      <c r="MV8" s="16">
        <v>-0.31253278817480634</v>
      </c>
      <c r="MW8" s="16">
        <v>0.88673124968615047</v>
      </c>
      <c r="MX8" s="16">
        <v>-0.74322734440987948</v>
      </c>
      <c r="MY8" s="16">
        <v>-1.3351125290003345</v>
      </c>
      <c r="MZ8" s="16">
        <v>-2.0507238361451772</v>
      </c>
      <c r="NA8" s="16">
        <v>0.40739603807104746</v>
      </c>
      <c r="NB8" s="16">
        <v>-1.1943595166595113</v>
      </c>
      <c r="NC8" s="16">
        <v>-0.78012955297172593</v>
      </c>
      <c r="ND8" s="16">
        <v>-1.3735880464380936</v>
      </c>
      <c r="NE8" s="16">
        <v>0.35451369053564252</v>
      </c>
      <c r="NF8" s="16">
        <v>0.38779155887750261</v>
      </c>
      <c r="NG8" s="16">
        <v>-0.58247129341927761</v>
      </c>
      <c r="NH8" s="16">
        <v>-1.1294613101839119</v>
      </c>
      <c r="NI8" s="16">
        <v>0.79336699536613975</v>
      </c>
      <c r="NJ8" s="16">
        <v>-2.3958137413232139</v>
      </c>
      <c r="NK8" s="16">
        <v>-0.69944619079536829</v>
      </c>
      <c r="NL8" s="16">
        <v>-1.2425698937734955</v>
      </c>
      <c r="NM8" s="16">
        <v>-1.0338316137251085</v>
      </c>
      <c r="NN8" s="16">
        <v>-0.99603657373258392</v>
      </c>
      <c r="NO8" s="16">
        <v>1.0280222035854498</v>
      </c>
      <c r="NP8" s="16">
        <v>0.25515976006931934</v>
      </c>
      <c r="NQ8" s="16">
        <v>0.30880379324357937</v>
      </c>
      <c r="NR8" s="16">
        <v>-0.82488878223208106</v>
      </c>
      <c r="NS8" s="16">
        <v>0.93252676614240637</v>
      </c>
      <c r="NT8" s="16">
        <v>1.7989376299659208</v>
      </c>
      <c r="NU8" s="16">
        <v>0.23814018466208653</v>
      </c>
      <c r="NV8" s="16">
        <v>-0.58951929394460123</v>
      </c>
      <c r="NW8" s="16">
        <v>0.71614387947269498</v>
      </c>
      <c r="NX8" s="16">
        <v>0.59847070470273445</v>
      </c>
      <c r="NY8" s="16">
        <v>-1.156066609984101</v>
      </c>
      <c r="NZ8" s="16">
        <v>-0.79776169201643343</v>
      </c>
      <c r="OA8" s="16">
        <v>-0.47680198382040473</v>
      </c>
      <c r="OB8" s="16">
        <v>0.40883232294812472</v>
      </c>
      <c r="OC8" s="16">
        <v>-2.2718497131469446</v>
      </c>
      <c r="OD8" s="16">
        <v>0.44050357891376013</v>
      </c>
      <c r="OE8" s="16">
        <v>-1.0485803361785098</v>
      </c>
      <c r="OF8" s="16">
        <v>-0.54997573268939226</v>
      </c>
      <c r="OG8" s="16">
        <v>-1.1746573285864843</v>
      </c>
      <c r="OH8" s="16">
        <v>-0.28807419131281631</v>
      </c>
      <c r="OI8" s="16">
        <v>0.63227164369744637</v>
      </c>
      <c r="OJ8" s="16">
        <v>-0.50070696418725968</v>
      </c>
      <c r="OK8" s="16">
        <v>-0.11381990183824604</v>
      </c>
      <c r="OL8" s="16">
        <v>4.6443861806941503E-2</v>
      </c>
      <c r="OM8" s="16">
        <v>-1.2092048757389413</v>
      </c>
      <c r="ON8" s="16">
        <v>-0.5790016964464767</v>
      </c>
      <c r="OO8" s="16">
        <v>0.57590710050457949</v>
      </c>
      <c r="OP8" s="16">
        <v>-0.7329939082192688</v>
      </c>
      <c r="OQ8" s="16">
        <v>-1.0410754497816763</v>
      </c>
      <c r="OR8" s="16">
        <v>-8.7472945418612294E-2</v>
      </c>
      <c r="OS8" s="16">
        <v>0.24084240379637437</v>
      </c>
      <c r="OT8" s="16">
        <v>0.29132190967521887</v>
      </c>
      <c r="OU8" s="16">
        <v>0.37632926840419101</v>
      </c>
      <c r="OV8" s="16">
        <v>0.26778826115442184</v>
      </c>
      <c r="OW8" s="16">
        <v>1.3834560904590711</v>
      </c>
      <c r="OX8" s="16">
        <v>0.49712758727596684</v>
      </c>
      <c r="OY8" s="16">
        <v>-0.66165426877154576</v>
      </c>
      <c r="OZ8" s="16">
        <v>-0.65698993570579745</v>
      </c>
      <c r="PA8" s="16">
        <v>0.78610582739301282</v>
      </c>
      <c r="PB8" s="16">
        <v>1.4116934212571004</v>
      </c>
      <c r="PC8" s="16">
        <v>-0.3903852164150145</v>
      </c>
      <c r="PD8" s="16">
        <v>7.0475641874129483E-2</v>
      </c>
      <c r="PE8" s="16">
        <v>1.8572059654044104</v>
      </c>
      <c r="PF8" s="16">
        <v>-1.0156401817385654</v>
      </c>
      <c r="PG8" s="16">
        <v>-1.1897858108809793</v>
      </c>
      <c r="PH8" s="16">
        <v>0.89050974660914428</v>
      </c>
      <c r="PI8" s="16">
        <v>4.1639446340047147E-2</v>
      </c>
      <c r="PJ8" s="16">
        <v>0.93427184693660759</v>
      </c>
      <c r="PK8" s="16">
        <v>-0.37673065898891228</v>
      </c>
      <c r="PL8" s="16">
        <v>-4.0524282344501783E-2</v>
      </c>
      <c r="PM8" s="16">
        <v>1.1717350160974007</v>
      </c>
      <c r="PN8" s="16">
        <v>1.0694488506797941</v>
      </c>
      <c r="PO8" s="16">
        <v>-0.75371886428993018</v>
      </c>
      <c r="PP8" s="16">
        <v>0.8134689687287322</v>
      </c>
      <c r="PQ8" s="16">
        <v>-7.3887684758955449E-2</v>
      </c>
      <c r="PR8" s="16">
        <v>-0.12354246755068998</v>
      </c>
      <c r="PS8" s="16">
        <v>0.95049543956314786</v>
      </c>
      <c r="PT8" s="16">
        <v>0.32172998286863003</v>
      </c>
      <c r="PU8" s="16">
        <v>0.19968418838907964</v>
      </c>
      <c r="PV8" s="16">
        <v>-0.4279757534086881</v>
      </c>
      <c r="PW8" s="16">
        <v>-0.70083430355663712</v>
      </c>
      <c r="PX8" s="16">
        <v>-0.17657566536951513</v>
      </c>
      <c r="PY8" s="16">
        <v>1.4901571230172066</v>
      </c>
      <c r="PZ8" s="16">
        <v>-0.99951377550033382</v>
      </c>
      <c r="QA8" s="16">
        <v>-0.41875960406617729</v>
      </c>
      <c r="QB8" s="16">
        <v>-1.3622648893975164</v>
      </c>
      <c r="QC8" s="16">
        <v>-0.37731566848951481</v>
      </c>
      <c r="QD8" s="16">
        <v>0.4726937782489874</v>
      </c>
      <c r="QE8" s="16">
        <v>-8.9752704510750264E-2</v>
      </c>
      <c r="QF8" s="16">
        <v>1.1916971673222323</v>
      </c>
      <c r="QG8" s="16">
        <v>-0.53935917374315434</v>
      </c>
      <c r="QH8" s="16">
        <v>0.67647694831675775</v>
      </c>
      <c r="QI8" s="16">
        <v>1.3651226446680507</v>
      </c>
      <c r="QJ8" s="16">
        <v>-0.84210026576776942</v>
      </c>
      <c r="QK8" s="16">
        <v>-2.0358577336336912</v>
      </c>
      <c r="QL8" s="16">
        <v>2.4548721882874553</v>
      </c>
      <c r="QM8" s="16">
        <v>-0.33230774679910613</v>
      </c>
      <c r="QN8" s="16">
        <v>-1.0797145155956336</v>
      </c>
      <c r="QO8" s="16">
        <v>0.57076483553318602</v>
      </c>
      <c r="QP8" s="16">
        <v>0.1651273081708631</v>
      </c>
      <c r="QQ8" s="16">
        <v>-0.87213340713046028</v>
      </c>
      <c r="QR8" s="16">
        <v>0.14750045002105691</v>
      </c>
      <c r="QS8" s="16">
        <v>-2.0675456208762695</v>
      </c>
      <c r="QT8" s="16">
        <v>-0.51317769570186644</v>
      </c>
      <c r="QU8" s="16">
        <v>-1.189953944904359</v>
      </c>
      <c r="QV8" s="16">
        <v>-0.74223581262860105</v>
      </c>
      <c r="QW8" s="16">
        <v>-0.60245929776654816</v>
      </c>
      <c r="QX8" s="16">
        <v>1.1679632136804008</v>
      </c>
      <c r="QY8" s="16">
        <v>-1.0611766724314635</v>
      </c>
      <c r="QZ8" s="16">
        <v>0.74125896214698672</v>
      </c>
      <c r="RA8" s="16">
        <v>-1.2286535984924405</v>
      </c>
      <c r="RB8" s="16">
        <v>-0.54658700276716832</v>
      </c>
      <c r="RC8" s="16">
        <v>0.38538574160628941</v>
      </c>
      <c r="RD8" s="16">
        <v>-2.3389522722121781</v>
      </c>
      <c r="RE8" s="16">
        <v>-0.67516230931885091</v>
      </c>
      <c r="RF8" s="16">
        <v>0.62853193497764537</v>
      </c>
      <c r="RG8" s="16">
        <v>-0.80392265216953762</v>
      </c>
      <c r="RH8" s="16">
        <v>0.91713904955459924</v>
      </c>
      <c r="RI8" s="16">
        <v>2.0693360946099677</v>
      </c>
      <c r="RJ8" s="16">
        <v>-1.3967841988537104</v>
      </c>
      <c r="RK8" s="16">
        <v>-0.76126657855408197</v>
      </c>
      <c r="RL8" s="16">
        <v>-1.5808395201357222E-2</v>
      </c>
      <c r="RM8" s="16">
        <v>-1.73527282124076</v>
      </c>
      <c r="RN8" s="16">
        <v>-0.2524124037842907</v>
      </c>
      <c r="RO8" s="16">
        <v>8.0468639138811485E-2</v>
      </c>
      <c r="RP8" s="16">
        <v>0.76630401509592172</v>
      </c>
      <c r="RQ8" s="16">
        <v>-0.63129556022371869</v>
      </c>
      <c r="RR8" s="16">
        <v>-0.34882437843653291</v>
      </c>
      <c r="RS8" s="16">
        <v>1.5009464874361407</v>
      </c>
      <c r="RT8" s="16">
        <v>-0.80163856179602644</v>
      </c>
      <c r="RU8" s="16">
        <v>1.2492717964577642</v>
      </c>
      <c r="RV8" s="16">
        <v>-0.18261680005954306</v>
      </c>
      <c r="RW8" s="16">
        <v>-1.2970559163120707</v>
      </c>
      <c r="RX8" s="16">
        <v>1.4398179867650538</v>
      </c>
      <c r="RY8" s="16">
        <v>2.4457530161936254</v>
      </c>
      <c r="RZ8" s="16">
        <v>3.3785743096753723E-2</v>
      </c>
      <c r="SA8" s="16">
        <v>0.95342138048171177</v>
      </c>
      <c r="SB8" s="16">
        <v>8.4739932353308138E-4</v>
      </c>
      <c r="SC8" s="16">
        <v>-6.7940436068981105E-2</v>
      </c>
      <c r="SD8" s="16">
        <v>-1.8646107301911836</v>
      </c>
      <c r="SE8" s="16">
        <v>-0.4413440645697016</v>
      </c>
      <c r="SF8" s="16">
        <v>-1.0581888453513857</v>
      </c>
      <c r="SG8" s="16">
        <v>0.16256050908873096</v>
      </c>
      <c r="SH8" s="16">
        <v>-0.30540119944108701</v>
      </c>
      <c r="SI8" s="16">
        <v>5.9024331831370753E-3</v>
      </c>
      <c r="SJ8" s="16">
        <v>-1.0876807878888584</v>
      </c>
      <c r="SK8" s="16">
        <v>-0.62711922120341579</v>
      </c>
      <c r="SL8" s="16">
        <v>-0.79185777560881798</v>
      </c>
      <c r="SM8" s="16">
        <v>-0.80203957474691834</v>
      </c>
      <c r="SN8" s="16">
        <v>3.1426209942478814E-2</v>
      </c>
      <c r="SO8" s="16">
        <v>-0.20520737202307926</v>
      </c>
      <c r="SP8" s="16">
        <v>0.26707144949288386</v>
      </c>
      <c r="SQ8" s="16">
        <v>-1.7186205382886595</v>
      </c>
      <c r="SR8" s="16">
        <v>-1.178820392756994</v>
      </c>
      <c r="SS8" s="16">
        <v>-0.85610152710253418</v>
      </c>
      <c r="ST8" s="16">
        <v>2.0029597378344399</v>
      </c>
      <c r="SU8" s="16">
        <v>-7.0876019502218571E-2</v>
      </c>
      <c r="SV8" s="16">
        <v>-1.3644796987582344</v>
      </c>
      <c r="SW8" s="16">
        <v>-1.7572656905484638</v>
      </c>
      <c r="SX8" s="16">
        <v>0.40200885458763158</v>
      </c>
      <c r="SY8" s="16">
        <v>-0.15262374535533696</v>
      </c>
      <c r="SZ8" s="16">
        <v>0.47091231777517945</v>
      </c>
      <c r="TA8" s="16">
        <v>-0.89489507872006147</v>
      </c>
      <c r="TB8" s="16">
        <v>-0.58240134614336347</v>
      </c>
      <c r="TC8" s="16">
        <v>1.6256931141704754</v>
      </c>
      <c r="TD8" s="16">
        <v>-0.81402147773102795</v>
      </c>
      <c r="TE8" s="16">
        <v>-2.4360866439383408</v>
      </c>
      <c r="TF8" s="16">
        <v>0.21851382275946571</v>
      </c>
      <c r="TG8" s="16">
        <v>-0.17690691166104591</v>
      </c>
      <c r="TH8" s="16">
        <v>1.6644748926390729</v>
      </c>
      <c r="TI8" s="16">
        <v>1.5642700534100313</v>
      </c>
      <c r="TJ8" s="16">
        <v>-0.24562949538198109</v>
      </c>
      <c r="TK8" s="16">
        <v>0.77640877542290287</v>
      </c>
      <c r="TL8" s="16">
        <v>-7.6928243271665336E-2</v>
      </c>
      <c r="TM8" s="16">
        <v>0.12185943031179436</v>
      </c>
      <c r="TN8" s="16">
        <v>-2.3197048374721967</v>
      </c>
      <c r="TO8" s="16">
        <v>2.2242395459391592E-2</v>
      </c>
      <c r="TP8" s="16">
        <v>1.4224561967680815</v>
      </c>
      <c r="TQ8" s="16">
        <v>-0.43508546886263127</v>
      </c>
      <c r="TR8" s="16">
        <v>2.0629602850825074E-2</v>
      </c>
      <c r="TS8" s="16">
        <v>-1.1946530343284634</v>
      </c>
      <c r="TT8" s="16">
        <v>-1.5087759523033677</v>
      </c>
      <c r="TU8" s="16">
        <v>0.79640986185256635</v>
      </c>
      <c r="TV8" s="16">
        <v>0.34654407961478267</v>
      </c>
      <c r="TW8" s="16">
        <v>6.2331355073727224E-2</v>
      </c>
      <c r="TX8" s="16">
        <v>2.6882750200494994</v>
      </c>
      <c r="TY8" s="16">
        <v>-1.3159147872780255</v>
      </c>
      <c r="TZ8" s="16">
        <v>-3.0282214050289392E-2</v>
      </c>
      <c r="UA8" s="16">
        <v>0.25924543636930425</v>
      </c>
      <c r="UB8" s="16">
        <v>1.0763166615635218</v>
      </c>
      <c r="UC8" s="16">
        <v>-0.77049113834993943</v>
      </c>
      <c r="UD8" s="16">
        <v>-1.2125925358725509</v>
      </c>
      <c r="UE8" s="16">
        <v>0.55095174119821722</v>
      </c>
      <c r="UF8" s="16">
        <v>0.23825432652334194</v>
      </c>
      <c r="UG8" s="16">
        <v>0.40481252521881939</v>
      </c>
      <c r="UH8" s="16">
        <v>-1.2691922953467418</v>
      </c>
      <c r="UI8" s="16">
        <v>0.13678988854254417</v>
      </c>
      <c r="UJ8" s="16">
        <v>-1.0324101283022344</v>
      </c>
      <c r="UK8" s="16">
        <v>-1.8742442047374417</v>
      </c>
      <c r="UL8" s="16">
        <v>1.7879171826207982</v>
      </c>
      <c r="UM8" s="16">
        <v>1.8051966806018314</v>
      </c>
      <c r="UN8" s="16">
        <v>0.80493522441572563</v>
      </c>
      <c r="UO8" s="16">
        <v>0.27801821035610474</v>
      </c>
      <c r="UP8" s="16">
        <v>0.21869733435805613</v>
      </c>
      <c r="UQ8" s="16">
        <v>0.7242953154580517</v>
      </c>
      <c r="UR8" s="16">
        <v>-1.3485406734771164</v>
      </c>
      <c r="US8" s="16">
        <v>-1.7437249181815768</v>
      </c>
      <c r="UT8" s="16">
        <v>-0.16321590576816861</v>
      </c>
      <c r="UU8" s="16">
        <v>1.5544344817062492</v>
      </c>
      <c r="UV8" s="16">
        <v>0.48514090439731133</v>
      </c>
      <c r="UW8" s="16">
        <v>-0.15844158526679358</v>
      </c>
      <c r="UX8" s="16">
        <v>0.8588790641977293</v>
      </c>
      <c r="UY8" s="16">
        <v>0.19696860523819293</v>
      </c>
      <c r="UZ8" s="16">
        <v>0.14515255018001125</v>
      </c>
      <c r="VA8" s="16">
        <v>6.6724162792049471E-2</v>
      </c>
      <c r="VB8" s="16">
        <v>0.28980940824140283</v>
      </c>
      <c r="VC8" s="16">
        <v>0.14379928802045927</v>
      </c>
      <c r="VD8" s="16">
        <v>0.45723744932489846</v>
      </c>
      <c r="VE8" s="16">
        <v>0.10807594961356246</v>
      </c>
      <c r="VF8" s="16">
        <v>0.97098057754738132</v>
      </c>
      <c r="VG8" s="16">
        <v>0.12338065144160716</v>
      </c>
      <c r="VH8" s="16">
        <v>-1.6506606077951423E-2</v>
      </c>
      <c r="VI8" s="16">
        <v>1.2645512181933958</v>
      </c>
      <c r="VJ8" s="16">
        <v>-0.1524280831339522</v>
      </c>
      <c r="VK8" s="16">
        <v>-1.4569176974080715</v>
      </c>
      <c r="VL8" s="16">
        <v>-0.65026774431793266</v>
      </c>
      <c r="VM8" s="16">
        <v>-0.49151462262632517</v>
      </c>
      <c r="VN8" s="16">
        <v>0.66831985957998086</v>
      </c>
      <c r="VO8" s="16">
        <v>0.37391937512202483</v>
      </c>
      <c r="VP8" s="16">
        <v>-0.42023438988459522</v>
      </c>
      <c r="VQ8" s="16">
        <v>0.29943420933193682</v>
      </c>
      <c r="VR8" s="16">
        <v>1.0942941059585378</v>
      </c>
      <c r="VS8" s="16">
        <v>0.48647486663480699</v>
      </c>
      <c r="VT8" s="16">
        <v>-0.58973134633015112</v>
      </c>
      <c r="VU8" s="16">
        <v>-0.14887098095451529</v>
      </c>
      <c r="VV8" s="16">
        <v>-0.36799885760857187</v>
      </c>
      <c r="VW8" s="16">
        <v>-2.3432106278874087</v>
      </c>
      <c r="VX8" s="16">
        <v>0.83146772988994211</v>
      </c>
      <c r="VY8" s="16">
        <v>-2.9325796160912059E-2</v>
      </c>
      <c r="VZ8" s="16">
        <v>0.7653270188557475</v>
      </c>
      <c r="WA8" s="16">
        <v>0.63078111075223464</v>
      </c>
      <c r="WB8" s="16">
        <v>-1.7610573007204606</v>
      </c>
      <c r="WC8" s="16">
        <v>2.2903850070196348</v>
      </c>
      <c r="WD8" s="16">
        <v>-9.9843711288314305E-2</v>
      </c>
      <c r="WE8" s="16">
        <v>-0.57778391779396887</v>
      </c>
      <c r="WF8" s="16">
        <v>0.19760730645398325</v>
      </c>
      <c r="WG8" s="16">
        <v>-0.60005435200158874</v>
      </c>
      <c r="WH8" s="16">
        <v>-1.0641330764360881</v>
      </c>
      <c r="WI8" s="16">
        <v>0.17434882468826843</v>
      </c>
      <c r="WJ8" s="16">
        <v>0.3512345268436694</v>
      </c>
      <c r="WK8" s="16">
        <v>-0.51270831517522386</v>
      </c>
      <c r="WL8" s="16">
        <v>-1.1383967139433484</v>
      </c>
      <c r="WM8" s="16">
        <v>-1.6049508541563837</v>
      </c>
      <c r="WN8" s="16">
        <v>-2.0170378055585929</v>
      </c>
      <c r="WO8" s="16">
        <v>-1.258703994427216</v>
      </c>
      <c r="WP8" s="16">
        <v>-1.2694295186838391</v>
      </c>
      <c r="WQ8" s="16">
        <v>6.1117954367311489E-2</v>
      </c>
      <c r="WR8" s="16">
        <v>-0.62321859704010529</v>
      </c>
      <c r="WS8" s="16">
        <v>0.14947378589196517</v>
      </c>
      <c r="WT8" s="16">
        <v>0.39312211572377675</v>
      </c>
      <c r="WU8" s="16">
        <v>0.56568763464748373</v>
      </c>
      <c r="WV8" s="16">
        <v>-4.2468034373290692E-2</v>
      </c>
      <c r="WW8" s="16">
        <v>-0.45089221327957479</v>
      </c>
      <c r="WX8" s="16">
        <v>0.30261702339873675</v>
      </c>
      <c r="WY8" s="16">
        <v>1.0514980449916518</v>
      </c>
      <c r="WZ8" s="16">
        <v>0.71660238516951291</v>
      </c>
      <c r="XA8" s="16">
        <v>-0.35193994794824246</v>
      </c>
      <c r="XB8" s="16">
        <v>0.30409119315997402</v>
      </c>
      <c r="XC8" s="16">
        <v>-2.506536048143416</v>
      </c>
      <c r="XD8" s="16">
        <v>-0.59446853607141792</v>
      </c>
      <c r="XE8" s="16">
        <v>4.1430604480421518E-2</v>
      </c>
      <c r="XF8" s="16">
        <v>-0.72884294556663975</v>
      </c>
      <c r="XG8" s="16">
        <v>0.43221810655713389</v>
      </c>
      <c r="XH8" s="16">
        <v>3.2128071315509703E-2</v>
      </c>
      <c r="XI8" s="16">
        <v>-8.0768426344561467E-2</v>
      </c>
      <c r="XJ8" s="16">
        <v>0.83740033189476115</v>
      </c>
      <c r="XK8" s="16">
        <v>-0.68795406454997121</v>
      </c>
      <c r="XL8" s="16">
        <v>-1.8931117052486235</v>
      </c>
      <c r="XM8" s="16">
        <v>-8.0997336614505283E-2</v>
      </c>
      <c r="XN8" s="16">
        <v>0.68241350943876444</v>
      </c>
      <c r="XO8" s="16">
        <v>0.38003777860714139</v>
      </c>
      <c r="XP8" s="16">
        <v>1.662933420033694</v>
      </c>
      <c r="XQ8" s="16">
        <v>2.1962142781699874</v>
      </c>
      <c r="XR8" s="16">
        <v>0.75246865220460313</v>
      </c>
      <c r="XS8" s="16">
        <v>-0.76273921251283927</v>
      </c>
      <c r="XT8" s="16">
        <v>-1.0594846523200296</v>
      </c>
      <c r="XU8" s="16">
        <v>0.43548501017833219</v>
      </c>
      <c r="XV8" s="16">
        <v>-7.4353772634106349E-2</v>
      </c>
      <c r="XW8" s="16">
        <v>0.18142296305255134</v>
      </c>
      <c r="XX8" s="16">
        <v>1.9399670280429928</v>
      </c>
      <c r="XY8" s="16">
        <v>-0.41205879640692072</v>
      </c>
      <c r="XZ8" s="16">
        <v>-1.1349979920342521</v>
      </c>
      <c r="YA8" s="16">
        <v>1.4587478963187066</v>
      </c>
      <c r="YB8" s="16">
        <v>0.37920372256886931</v>
      </c>
      <c r="YC8" s="16">
        <v>-1.3502849471305569</v>
      </c>
      <c r="YD8" s="16">
        <v>1.4387591373371333</v>
      </c>
      <c r="YE8" s="16">
        <v>-1.2856738761490134</v>
      </c>
      <c r="YF8" s="16">
        <v>1.0979425421782467</v>
      </c>
      <c r="YG8" s="16">
        <v>-1.1754290567420758</v>
      </c>
      <c r="YH8" s="16">
        <v>1.2601542552132119</v>
      </c>
      <c r="YI8" s="16">
        <v>-0.83467681056265786</v>
      </c>
      <c r="YJ8" s="16">
        <v>0.33811656803864532</v>
      </c>
      <c r="YK8" s="16">
        <v>0.20698173513035051</v>
      </c>
      <c r="YL8" s="16">
        <v>-4.3209861016278439E-2</v>
      </c>
      <c r="YM8" s="16">
        <v>1.6367386954386329</v>
      </c>
      <c r="YN8" s="16">
        <v>-1.1936845511905159E-2</v>
      </c>
      <c r="YO8" s="16">
        <v>1.0599425188498774</v>
      </c>
      <c r="YP8" s="16">
        <v>-0.25607349691648279</v>
      </c>
      <c r="YQ8" s="16">
        <v>0.69000729613499079</v>
      </c>
      <c r="YR8" s="16">
        <v>2.3399707580311593</v>
      </c>
      <c r="YS8" s="16">
        <v>1.9567111938607049</v>
      </c>
      <c r="YT8" s="16">
        <v>-0.8116515620435697</v>
      </c>
      <c r="YU8" s="16">
        <v>-0.31323269180015489</v>
      </c>
      <c r="YV8" s="16">
        <v>8.0889637408413331E-2</v>
      </c>
      <c r="YW8" s="16">
        <v>-1.4147902678619333</v>
      </c>
      <c r="YX8" s="16">
        <v>-0.15691176710719962</v>
      </c>
      <c r="YY8" s="16">
        <v>0.39809500793572</v>
      </c>
      <c r="YZ8" s="16">
        <v>-0.94904245465821602</v>
      </c>
      <c r="ZA8" s="16">
        <v>0.74293103648333902</v>
      </c>
      <c r="ZB8" s="16">
        <v>-0.83083360116821714</v>
      </c>
      <c r="ZC8" s="16">
        <v>0.52401651490064893</v>
      </c>
      <c r="ZD8" s="16">
        <v>-0.76585328572119227</v>
      </c>
      <c r="ZE8" s="16">
        <v>-0.49791107091090236</v>
      </c>
      <c r="ZF8" s="16">
        <v>1.6104225657636437</v>
      </c>
      <c r="ZG8" s="16">
        <v>3.828785875792716E-3</v>
      </c>
      <c r="ZH8" s="16">
        <v>0.91144892654783982</v>
      </c>
      <c r="ZI8" s="16">
        <v>-0.32976214851412539</v>
      </c>
      <c r="ZJ8" s="16">
        <v>-1.1514457350957637E-2</v>
      </c>
      <c r="ZK8" s="16">
        <v>0.21933509392380801</v>
      </c>
      <c r="ZL8" s="16">
        <v>0.92886383755305391</v>
      </c>
      <c r="ZM8" s="16">
        <v>-1.7264007822018201</v>
      </c>
      <c r="ZN8" s="16">
        <v>-1.5255388825915703</v>
      </c>
      <c r="ZO8" s="16">
        <v>7.1245488394459058E-2</v>
      </c>
      <c r="ZP8" s="16">
        <v>-1.185562934047782</v>
      </c>
      <c r="ZQ8" s="16">
        <v>0.73891513610663151</v>
      </c>
      <c r="ZR8" s="16">
        <v>-4.034487858402093E-2</v>
      </c>
      <c r="ZS8" s="16">
        <v>-0.23634346466720457</v>
      </c>
      <c r="ZT8" s="16">
        <v>0.1668391338997359</v>
      </c>
      <c r="ZU8" s="16">
        <v>9.2981242558674015E-2</v>
      </c>
      <c r="ZV8" s="16">
        <v>-1.0393396889629105</v>
      </c>
      <c r="ZW8" s="16">
        <v>-0.44059326906488511</v>
      </c>
      <c r="ZX8" s="16">
        <v>-1.1763389443854668</v>
      </c>
      <c r="ZY8" s="16">
        <v>0.24494250662979905</v>
      </c>
      <c r="ZZ8" s="16">
        <v>1.1822253846966451</v>
      </c>
      <c r="AAA8" s="16">
        <v>0.61368263159038539</v>
      </c>
      <c r="AAB8" s="16">
        <v>-0.90250417633365021</v>
      </c>
      <c r="AAC8" s="16">
        <v>0.15367631242037638</v>
      </c>
      <c r="AAD8" s="16">
        <v>-0.26317428578259444</v>
      </c>
      <c r="AAE8" s="16">
        <v>-0.8010391930877403</v>
      </c>
      <c r="AAF8" s="16">
        <v>-1.621750771563035</v>
      </c>
      <c r="AAG8" s="16">
        <v>9.8810636198996146E-2</v>
      </c>
      <c r="AAH8" s="16">
        <v>-0.25729167751022869</v>
      </c>
      <c r="AAI8" s="16">
        <v>0.36241153387789959</v>
      </c>
      <c r="AAJ8" s="16">
        <v>-1.0684488823805562</v>
      </c>
      <c r="AAK8" s="16">
        <v>5.3649140731787587E-2</v>
      </c>
      <c r="AAL8" s="16">
        <v>6.5824623323318995E-2</v>
      </c>
      <c r="AAM8" s="16">
        <v>0.61711086316063313</v>
      </c>
      <c r="AAN8" s="16">
        <v>0.65526164590209002</v>
      </c>
      <c r="AAO8" s="16">
        <v>0.78699999788714281</v>
      </c>
      <c r="AAP8" s="16">
        <v>1.2408707497849991</v>
      </c>
      <c r="AAQ8" s="16">
        <v>0.89821077946573014</v>
      </c>
      <c r="AAR8" s="16">
        <v>-0.18608652270082732</v>
      </c>
      <c r="AAS8" s="16">
        <v>2.5075921316856258</v>
      </c>
      <c r="AAT8" s="16">
        <v>-0.66303008649566764</v>
      </c>
      <c r="AAU8" s="16">
        <v>0.91722194985085326</v>
      </c>
      <c r="AAV8" s="16">
        <v>1.9304101510437155</v>
      </c>
      <c r="AAW8" s="16">
        <v>-0.41623361121819558</v>
      </c>
      <c r="AAX8" s="16">
        <v>-1.0744023144613972</v>
      </c>
      <c r="AAY8" s="16">
        <v>5.2597532284064392E-2</v>
      </c>
      <c r="AAZ8" s="16">
        <v>-1.5355035708221425</v>
      </c>
      <c r="ABA8" s="16">
        <v>0.38367843371873789</v>
      </c>
      <c r="ABB8" s="16">
        <v>2.1369385400600085</v>
      </c>
      <c r="ABC8" s="16">
        <v>-0.26929312003702049</v>
      </c>
      <c r="ABD8" s="16">
        <v>0.66646988823190345</v>
      </c>
      <c r="ABE8" s="16">
        <v>0.5779813092665147</v>
      </c>
      <c r="ABF8" s="16">
        <v>0.26806636343888385</v>
      </c>
      <c r="ABG8" s="16">
        <v>0.4029618122649094</v>
      </c>
      <c r="ABH8" s="16">
        <v>1.6241753289755207</v>
      </c>
      <c r="ABI8" s="16">
        <v>-1.022021332367824</v>
      </c>
      <c r="ABJ8" s="16">
        <v>-0.71218836131453545</v>
      </c>
      <c r="ABK8" s="16">
        <v>1.3925714452139875</v>
      </c>
      <c r="ABL8" s="16">
        <v>0.74514373189961447</v>
      </c>
      <c r="ABM8" s="16">
        <v>-1.8929529654060595</v>
      </c>
      <c r="ABN8" s="16">
        <v>0.24204599473899027</v>
      </c>
      <c r="ABO8" s="16">
        <v>-0.62369955066488991</v>
      </c>
      <c r="ABP8" s="16">
        <v>-0.13308587329937341</v>
      </c>
      <c r="ABQ8" s="16">
        <v>0.49120481978543479</v>
      </c>
      <c r="ABR8" s="16">
        <v>-0.5901530531363246</v>
      </c>
      <c r="ABS8" s="16">
        <v>1.0205896899462557</v>
      </c>
      <c r="ABT8" s="16">
        <v>1.8825772095760183</v>
      </c>
      <c r="ABU8" s="16">
        <v>0.6259149150219866</v>
      </c>
      <c r="ABV8" s="16">
        <v>0.8237582100975589</v>
      </c>
      <c r="ABW8" s="16">
        <v>-4.8921131320769001E-2</v>
      </c>
      <c r="ABX8" s="16">
        <v>0.57083109237984109</v>
      </c>
      <c r="ABY8" s="16">
        <v>0.85808575632984962</v>
      </c>
      <c r="ABZ8" s="16">
        <v>-0.90818088980147216</v>
      </c>
      <c r="ACA8" s="16">
        <v>-0.15084199466222417</v>
      </c>
      <c r="ACB8" s="16">
        <v>0.40762666809790671</v>
      </c>
      <c r="ACC8" s="16">
        <v>-0.40765201233879844</v>
      </c>
      <c r="ACD8" s="16">
        <v>0.66157988210877294</v>
      </c>
      <c r="ACE8" s="16">
        <v>0.27203981518708092</v>
      </c>
      <c r="ACF8" s="16">
        <v>-1.6613676420575498</v>
      </c>
      <c r="ACG8" s="16">
        <v>-0.58964108724980546</v>
      </c>
      <c r="ACH8" s="16">
        <v>-2.3044961980908849</v>
      </c>
      <c r="ACI8" s="16">
        <v>-1.6935537096699249</v>
      </c>
      <c r="ACJ8" s="16">
        <v>-0.23385989312992173</v>
      </c>
      <c r="ACK8" s="16">
        <v>1.5390268326076098</v>
      </c>
      <c r="ACL8" s="16">
        <v>-0.96115402185023802</v>
      </c>
      <c r="ACM8" s="16">
        <v>1.2510339709720599</v>
      </c>
      <c r="ACN8" s="16">
        <v>-1.2575233260222101</v>
      </c>
      <c r="ACO8" s="16">
        <v>0.6114844717724639</v>
      </c>
      <c r="ACP8" s="16">
        <v>0.15420202842767169</v>
      </c>
      <c r="ACQ8" s="16">
        <v>0.6033834425421799</v>
      </c>
      <c r="ACR8" s="16">
        <v>-0.55729208859855239</v>
      </c>
      <c r="ACS8" s="16">
        <v>0.84186399867036599</v>
      </c>
      <c r="ACT8" s="16">
        <v>1.4286569543189669</v>
      </c>
      <c r="ACU8" s="16">
        <v>-0.6966634404380353</v>
      </c>
      <c r="ACV8" s="16">
        <v>-0.50922448373598272</v>
      </c>
      <c r="ACW8" s="16">
        <v>1.0178819032188431</v>
      </c>
      <c r="ACX8" s="16">
        <v>2.1656409990957521</v>
      </c>
      <c r="ACY8" s="16">
        <v>3.3851085958755155E-2</v>
      </c>
      <c r="ACZ8" s="16">
        <v>-0.24307694007315858</v>
      </c>
      <c r="ADA8" s="16">
        <v>0.96161311186050313</v>
      </c>
      <c r="ADB8" s="16">
        <v>1.5892600019947469</v>
      </c>
      <c r="ADC8" s="16">
        <v>-0.1287512281732153</v>
      </c>
      <c r="ADD8" s="16">
        <v>0.94667698824124957</v>
      </c>
      <c r="ADE8" s="16">
        <v>-1.7930641451680245</v>
      </c>
      <c r="ADF8" s="16">
        <v>-1.1364812696957294</v>
      </c>
      <c r="ADG8" s="16">
        <v>-0.28407969619713119</v>
      </c>
      <c r="ADH8" s="16">
        <v>-2.0243621057053494</v>
      </c>
      <c r="ADI8" s="16">
        <v>0.117003443948153</v>
      </c>
      <c r="ADJ8" s="16">
        <v>-8.8903090679003829E-2</v>
      </c>
      <c r="ADK8" s="16">
        <v>-0.76666963925515474</v>
      </c>
      <c r="ADL8" s="16">
        <v>-1.4528480515254316</v>
      </c>
      <c r="ADM8" s="16">
        <v>1.7345034240128543</v>
      </c>
      <c r="ADN8" s="16">
        <v>-0.33066203436978203</v>
      </c>
      <c r="ADO8" s="16">
        <v>1.484747069611736</v>
      </c>
      <c r="ADP8" s="16">
        <v>-1.0697023356475484</v>
      </c>
      <c r="ADQ8" s="16">
        <v>1.6288108613846048</v>
      </c>
      <c r="ADR8" s="16">
        <v>-5.5228134959924666E-2</v>
      </c>
      <c r="ADS8" s="16">
        <v>1.4897026035479428</v>
      </c>
      <c r="ADT8" s="16">
        <v>1.6479686529359396</v>
      </c>
      <c r="ADU8" s="16">
        <v>0.26160827227626887</v>
      </c>
      <c r="ADV8" s="16">
        <v>-1.2021852430504474</v>
      </c>
      <c r="ADW8" s="16">
        <v>-1.9770719293162804</v>
      </c>
      <c r="ADX8" s="16">
        <v>0.87599057497291155</v>
      </c>
      <c r="ADY8" s="16">
        <v>-0.38595036131579608</v>
      </c>
      <c r="ADZ8" s="16">
        <v>-0.64917352322344402</v>
      </c>
      <c r="AEA8" s="16">
        <v>-0.61241481082853255</v>
      </c>
      <c r="AEB8" s="16">
        <v>-0.4631644805838549</v>
      </c>
      <c r="AEC8" s="16">
        <v>-1.2086650368598983</v>
      </c>
      <c r="AED8" s="16">
        <v>0.91928167960329199</v>
      </c>
      <c r="AEE8" s="16">
        <v>-1.4693203588695862</v>
      </c>
      <c r="AEF8" s="16">
        <v>1.2045483874415601</v>
      </c>
      <c r="AEG8" s="16">
        <v>0.53884386046141952</v>
      </c>
      <c r="AEH8" s="16">
        <v>0.2089969070080081</v>
      </c>
      <c r="AEI8" s="16">
        <v>-0.66909050618060673</v>
      </c>
      <c r="AEJ8" s="16">
        <v>-0.2896889375941033</v>
      </c>
      <c r="AEK8" s="16">
        <v>-1.9521862966715708E-2</v>
      </c>
      <c r="AEL8" s="16">
        <v>-4.4862050805904219E-2</v>
      </c>
      <c r="AEM8" s="16">
        <v>0.37343619866881173</v>
      </c>
      <c r="AEN8" s="16">
        <v>-0.9668029716465103</v>
      </c>
      <c r="AEO8" s="16">
        <v>0.28431981127541528</v>
      </c>
      <c r="AEP8" s="16">
        <v>1.4351668940714706</v>
      </c>
      <c r="AEQ8" s="16">
        <v>0.27370615255400155</v>
      </c>
      <c r="AER8" s="16">
        <v>-0.652155298251477</v>
      </c>
      <c r="AES8" s="16">
        <v>1.2479061095892554</v>
      </c>
      <c r="AET8" s="16">
        <v>-0.81111291169278343</v>
      </c>
      <c r="AEU8" s="16">
        <v>0.2750737184510802</v>
      </c>
      <c r="AEV8" s="16">
        <v>1.5718761189535699</v>
      </c>
      <c r="AEW8" s="16">
        <v>1.7328036958071424</v>
      </c>
      <c r="AEX8" s="16">
        <v>-0.62899540301026047</v>
      </c>
      <c r="AEY8" s="16">
        <v>0.74172546361634062</v>
      </c>
      <c r="AEZ8" s="16">
        <v>0.67717971753990058</v>
      </c>
      <c r="AFA8" s="16">
        <v>-1.3134770697440266</v>
      </c>
      <c r="AFB8" s="16">
        <v>0.19419562972658089</v>
      </c>
      <c r="AFC8" s="16">
        <v>-1.4056252947485521</v>
      </c>
      <c r="AFD8" s="16">
        <v>-1.6629398021367807</v>
      </c>
      <c r="AFE8" s="16">
        <v>-0.17003180333342977</v>
      </c>
      <c r="AFF8" s="16">
        <v>-1.080640718705959</v>
      </c>
      <c r="AFG8" s="16">
        <v>-0.70370536904968328</v>
      </c>
      <c r="AFH8" s="16">
        <v>1.7044427222749001</v>
      </c>
      <c r="AFI8" s="16">
        <v>1.3546202132003848</v>
      </c>
      <c r="AFJ8" s="16">
        <v>-0.35198336044324746</v>
      </c>
      <c r="AFK8" s="16">
        <v>-1.0470791906893668</v>
      </c>
      <c r="AFL8" s="16">
        <v>0.34666140857877037</v>
      </c>
      <c r="AFM8" s="16">
        <v>-1.3002891629086524</v>
      </c>
      <c r="AFN8" s="16">
        <v>-0.93577968240480447</v>
      </c>
      <c r="AFO8" s="16">
        <v>-0.61425737228898614</v>
      </c>
      <c r="AFP8" s="16">
        <v>-5.4646666932878542E-2</v>
      </c>
      <c r="AFQ8" s="16">
        <v>0.96674513720802147</v>
      </c>
      <c r="AFR8" s="16">
        <v>0.96928897716515916</v>
      </c>
      <c r="AFS8" s="16">
        <v>-9.9341216963885232E-2</v>
      </c>
      <c r="AFT8" s="16">
        <v>-1.9555251203744475</v>
      </c>
      <c r="AFU8" s="16">
        <v>0.67251616066992648</v>
      </c>
      <c r="AFV8" s="16">
        <v>-1.5481947853904356</v>
      </c>
      <c r="AFW8" s="16">
        <v>-0.74208241343414949</v>
      </c>
      <c r="AFX8" s="16">
        <v>0.63176729495710005</v>
      </c>
      <c r="AFY8" s="16">
        <v>5.6921706230313493E-2</v>
      </c>
      <c r="AFZ8" s="16">
        <v>-0.90040833021049549</v>
      </c>
      <c r="AGA8" s="16">
        <v>-0.7195285259617622</v>
      </c>
      <c r="AGB8" s="16">
        <v>0.60721282773278262</v>
      </c>
      <c r="AGC8" s="16">
        <v>-0.22387285253092709</v>
      </c>
      <c r="AGD8" s="16">
        <v>-0.28495497898132116</v>
      </c>
      <c r="AGE8" s="16">
        <v>0.60618130812651572</v>
      </c>
      <c r="AGF8" s="16">
        <v>-1.0763269136460183</v>
      </c>
      <c r="AGG8" s="16">
        <v>-0.7547603504683843</v>
      </c>
      <c r="AGH8" s="16">
        <v>0.32943502521990747</v>
      </c>
      <c r="AGI8" s="16">
        <v>0.45585449635439179</v>
      </c>
      <c r="AGJ8" s="16">
        <v>1.4863272273923311</v>
      </c>
      <c r="AGK8" s="16">
        <v>-0.22492712349050381</v>
      </c>
      <c r="AGL8" s="16">
        <v>2.5147451484614889</v>
      </c>
      <c r="AGM8" s="16">
        <v>0.38910000527863192</v>
      </c>
      <c r="AGN8" s="16">
        <v>-0.66190129482542337</v>
      </c>
      <c r="AGO8" s="16">
        <v>-0.18004825359035612</v>
      </c>
      <c r="AGP8" s="16">
        <v>-0.79574597195094576</v>
      </c>
      <c r="AGQ8" s="16">
        <v>0.20618720427959733</v>
      </c>
      <c r="AGR8" s="16">
        <v>-1.0014487533708274</v>
      </c>
      <c r="AGS8" s="16">
        <v>-0.84434570002292952</v>
      </c>
      <c r="AGT8" s="16">
        <v>-2.079018115669693</v>
      </c>
      <c r="AGU8" s="16">
        <v>0.46197233371148921</v>
      </c>
      <c r="AGV8" s="16">
        <v>-0.26816868619205042</v>
      </c>
      <c r="AGW8" s="16">
        <v>0.42915988354144363</v>
      </c>
      <c r="AGX8" s="16">
        <v>-1.9565417160089167</v>
      </c>
      <c r="AGY8" s="16">
        <v>-8.35155471110723E-2</v>
      </c>
      <c r="AGZ8" s="16">
        <v>1.4426417763360613</v>
      </c>
      <c r="AHA8" s="16">
        <v>1.0904229200660551</v>
      </c>
      <c r="AHB8" s="16">
        <v>1.81132847323492</v>
      </c>
      <c r="AHC8" s="16">
        <v>0.96170552181978808</v>
      </c>
      <c r="AHD8" s="16">
        <v>5.9372477724296421E-2</v>
      </c>
      <c r="AHE8" s="16">
        <v>-0.34835503385944744</v>
      </c>
      <c r="AHF8" s="16">
        <v>-0.45705384149550721</v>
      </c>
      <c r="AHG8" s="16">
        <v>-1.0803148562416055E-2</v>
      </c>
      <c r="AHH8" s="16">
        <v>5.5950004952325008E-2</v>
      </c>
      <c r="AHI8" s="16">
        <v>-0.49285547341918995</v>
      </c>
      <c r="AHJ8" s="16">
        <v>1.7353072259232583</v>
      </c>
      <c r="AHK8" s="16">
        <v>1.7076658893413554</v>
      </c>
      <c r="AHL8" s="16">
        <v>0.76268322302122726</v>
      </c>
      <c r="AHM8" s="16">
        <v>-0.78178841412012778</v>
      </c>
      <c r="AHN8" s="16">
        <v>0.53713203996509118</v>
      </c>
      <c r="AHO8" s="16">
        <v>-0.62534442138563262</v>
      </c>
      <c r="AHP8" s="16">
        <v>0.34586695477417284</v>
      </c>
      <c r="AHQ8" s="16">
        <v>1.5021154260915244</v>
      </c>
      <c r="AHR8" s="16">
        <v>-0.8700294248440974</v>
      </c>
      <c r="AHS8" s="16">
        <v>-0.66210750723879219</v>
      </c>
      <c r="AHT8" s="16">
        <v>-2.1849381980604154</v>
      </c>
      <c r="AHU8" s="16">
        <v>0.42812220026046582</v>
      </c>
      <c r="AHV8" s="16">
        <v>0.94676190604390187</v>
      </c>
      <c r="AHW8" s="16">
        <v>-0.87508950135703978</v>
      </c>
      <c r="AHX8" s="16">
        <v>-0.93206001009615935</v>
      </c>
      <c r="AHY8" s="16">
        <v>-0.84196616504697619</v>
      </c>
      <c r="AHZ8" s="16">
        <v>1.0916231376170322</v>
      </c>
      <c r="AIA8" s="16">
        <v>0.20980505584755477</v>
      </c>
      <c r="AIB8" s="16">
        <v>-0.68088051081379974</v>
      </c>
      <c r="AIC8" s="16">
        <v>-1.442532048952452</v>
      </c>
      <c r="AID8" s="16">
        <v>-0.21495449651845533</v>
      </c>
      <c r="AIE8" s="16">
        <v>-0.4821409278401852</v>
      </c>
      <c r="AIF8" s="16">
        <v>0.80767028402730168</v>
      </c>
      <c r="AIG8" s="16">
        <v>1.9585529206837151</v>
      </c>
      <c r="AIH8" s="16">
        <v>-1.1499916337811826</v>
      </c>
      <c r="AII8" s="16">
        <v>0.52714735898405873</v>
      </c>
      <c r="AIJ8" s="16">
        <v>0.27991113076890545</v>
      </c>
      <c r="AIK8" s="16">
        <v>-1.3933307039187055</v>
      </c>
      <c r="AIL8" s="16">
        <v>-1.230494224807251</v>
      </c>
      <c r="AIM8" s="16">
        <v>-0.54850772155018879</v>
      </c>
      <c r="AIN8" s="16">
        <v>2.0141228077886235</v>
      </c>
      <c r="AIO8" s="16">
        <v>1.2292323398662355</v>
      </c>
      <c r="AIP8" s="16">
        <v>2.1435119314756563</v>
      </c>
      <c r="AIQ8" s="16">
        <v>0.70574011266183889</v>
      </c>
      <c r="AIR8" s="16">
        <v>-0.2442234576938688</v>
      </c>
      <c r="AIS8" s="16">
        <v>0.50305140447526298</v>
      </c>
      <c r="AIT8" s="16">
        <v>3.2246776082181485</v>
      </c>
      <c r="AIU8" s="16">
        <v>0.57807762580514277</v>
      </c>
      <c r="AIV8" s="16">
        <v>0.78592285633799774</v>
      </c>
      <c r="AIW8" s="16">
        <v>-1.108514826635755</v>
      </c>
      <c r="AIX8" s="16">
        <v>-2.2212789650274809</v>
      </c>
      <c r="AIY8" s="16">
        <v>0.61549975279470814</v>
      </c>
      <c r="AIZ8" s="16">
        <v>0.57639672249837715</v>
      </c>
      <c r="AJA8" s="16">
        <v>-0.56033067325915298</v>
      </c>
      <c r="AJB8" s="16">
        <v>-0.38691058157779146</v>
      </c>
      <c r="AJC8" s="16">
        <v>-0.78228935752717221</v>
      </c>
      <c r="AJD8" s="16">
        <v>0.80106950822062639</v>
      </c>
      <c r="AJE8" s="16">
        <v>-9.0133123584345567E-2</v>
      </c>
      <c r="AJF8" s="16">
        <v>0.92984086986530001</v>
      </c>
      <c r="AJG8" s="16">
        <v>0.27130476435540668</v>
      </c>
      <c r="AJH8" s="16">
        <v>-0.87928206044029356</v>
      </c>
      <c r="AJI8" s="16">
        <v>-0.48232755120823922</v>
      </c>
      <c r="AJJ8" s="16">
        <v>-5.9351530643518696E-2</v>
      </c>
      <c r="AJK8" s="16">
        <v>-0.11011306950111061</v>
      </c>
      <c r="AJL8" s="16">
        <v>-0.25129426655858128</v>
      </c>
      <c r="AJM8" s="16">
        <v>0.49234727301506609</v>
      </c>
      <c r="AJN8" s="16">
        <v>2.3081310826377162</v>
      </c>
      <c r="AJO8" s="16">
        <v>-1.7781894514797691</v>
      </c>
      <c r="AJP8" s="16">
        <v>-0.70302113487848483</v>
      </c>
      <c r="AJQ8" s="16">
        <v>-0.60098910111808501</v>
      </c>
      <c r="AJR8" s="16">
        <v>-0.70196495865270581</v>
      </c>
      <c r="AJS8" s="16">
        <v>0.44214129337671082</v>
      </c>
      <c r="AJT8" s="16">
        <v>0.28917938633587387</v>
      </c>
      <c r="AJU8" s="16">
        <v>-0.33923620758139728</v>
      </c>
      <c r="AJV8" s="16">
        <v>-0.49630871404997373</v>
      </c>
      <c r="AJW8" s="16">
        <v>-1.0046705203018402</v>
      </c>
      <c r="AJX8" s="16">
        <v>0.42027763820222463</v>
      </c>
      <c r="AJY8" s="16">
        <v>-1.0774543712100584</v>
      </c>
      <c r="AJZ8" s="16">
        <v>0.80054393895308007</v>
      </c>
      <c r="AKA8" s="16">
        <v>-0.94079093188053842</v>
      </c>
      <c r="AKB8" s="16">
        <v>0.94450360638226805</v>
      </c>
      <c r="AKC8" s="16">
        <v>-2.0377836270158829</v>
      </c>
      <c r="AKD8" s="16">
        <v>-0.32336455664083508</v>
      </c>
      <c r="AKE8" s="16">
        <v>0.18855885442614129</v>
      </c>
      <c r="AKF8" s="16">
        <v>-0.93458452404112169</v>
      </c>
      <c r="AKG8" s="16">
        <v>0.33299394468426458</v>
      </c>
      <c r="AKH8" s="16">
        <v>-0.45869332232896953</v>
      </c>
      <c r="AKI8" s="16">
        <v>1.1885676113237444E-3</v>
      </c>
      <c r="AKJ8" s="16">
        <v>-0.41893381308470695</v>
      </c>
      <c r="AKK8" s="16">
        <v>-0.63333028477536779</v>
      </c>
      <c r="AKL8" s="16">
        <v>0.43315765361243452</v>
      </c>
      <c r="AKM8" s="16">
        <v>-0.64209971504218155</v>
      </c>
      <c r="AKN8" s="16">
        <v>-1.3352436885018462</v>
      </c>
      <c r="AKO8" s="16">
        <v>0.15965948988269729</v>
      </c>
      <c r="AKP8" s="16">
        <v>-0.22722254443481002</v>
      </c>
      <c r="AKQ8" s="16">
        <v>-0.52507321755807412</v>
      </c>
      <c r="AKR8" s="16">
        <v>-0.10436260065031115</v>
      </c>
      <c r="AKS8" s="16">
        <v>-1.103236121654068</v>
      </c>
      <c r="AKT8" s="16">
        <v>1.0142557309346811</v>
      </c>
      <c r="AKU8" s="16">
        <v>1.2139394886510659</v>
      </c>
      <c r="AKV8" s="16">
        <v>-1.0271004690989023</v>
      </c>
      <c r="AKW8" s="16">
        <v>-0.79401332833851956</v>
      </c>
      <c r="AKX8" s="16">
        <v>2.6418508100368574</v>
      </c>
      <c r="AKY8" s="16">
        <v>1.4421455585600016</v>
      </c>
      <c r="AKZ8" s="16">
        <v>-0.83698143653302404</v>
      </c>
      <c r="ALA8" s="16">
        <v>0.27347667401631087</v>
      </c>
      <c r="ALB8" s="16">
        <v>-0.57687277596151421</v>
      </c>
      <c r="ALC8" s="16">
        <v>1.2149879832668682</v>
      </c>
      <c r="ALD8" s="16">
        <v>0.15487574629848702</v>
      </c>
      <c r="ALE8" s="16">
        <v>-0.84045502021086416</v>
      </c>
      <c r="ALF8" s="16">
        <v>0.97087650606338527</v>
      </c>
      <c r="ALG8" s="16">
        <v>0.23418681587428714</v>
      </c>
      <c r="ALH8" s="16">
        <v>-6.9028253781699744E-2</v>
      </c>
      <c r="ALI8" s="16">
        <v>0.45430383751186798</v>
      </c>
      <c r="ALJ8" s="16">
        <v>-0.14511118220697575</v>
      </c>
      <c r="ALK8" s="16">
        <v>-0.1753639577112501</v>
      </c>
      <c r="ALL8" s="16">
        <v>0.46628493747353977</v>
      </c>
      <c r="ALM8" s="16">
        <v>-1.0616166186449172</v>
      </c>
      <c r="ALN8" s="16">
        <v>0.33853130911861368</v>
      </c>
      <c r="ALP8">
        <f t="shared" ref="ALP8:ALP46" si="20">AVERAGE(B8:ALN8)</f>
        <v>-1.8712411256011564E-2</v>
      </c>
      <c r="ALQ8">
        <f t="shared" ref="ALQ8:ALQ46" si="21">_xlfn.STDEV.P(B8:ALN8)</f>
        <v>1.0051147731786554</v>
      </c>
    </row>
    <row r="9" spans="1:1012">
      <c r="A9" s="54">
        <f t="shared" si="19"/>
        <v>-9.5812313142386637E-3</v>
      </c>
      <c r="B9" s="16">
        <v>-1.6934286911098393</v>
      </c>
      <c r="C9" s="16">
        <v>-0.97237441700730121</v>
      </c>
      <c r="D9" s="16">
        <v>0.25752451462579362</v>
      </c>
      <c r="E9" s="16">
        <v>-0.99239105161963403</v>
      </c>
      <c r="F9" s="16">
        <v>0.55914000111992646</v>
      </c>
      <c r="G9" s="16">
        <v>-1.3985593024454543</v>
      </c>
      <c r="H9" s="16">
        <v>0.25962957844887263</v>
      </c>
      <c r="I9" s="16">
        <v>-0.53443791342098168</v>
      </c>
      <c r="J9" s="16">
        <v>0.34717309250527006</v>
      </c>
      <c r="K9" s="16">
        <v>-0.74021377511220954</v>
      </c>
      <c r="L9" s="16">
        <v>-0.34621969977858918</v>
      </c>
      <c r="M9" s="16">
        <v>0.39329547267543258</v>
      </c>
      <c r="N9" s="16">
        <v>0.56562205026231005</v>
      </c>
      <c r="O9" s="16">
        <v>-1.0557013045577457</v>
      </c>
      <c r="P9" s="16">
        <v>0.21378022590577053</v>
      </c>
      <c r="Q9" s="16">
        <v>-0.30286389492684568</v>
      </c>
      <c r="R9" s="16">
        <v>5.4735268945222695E-2</v>
      </c>
      <c r="S9" s="16">
        <v>-2.7216453518694048</v>
      </c>
      <c r="T9" s="16">
        <v>-2.2470447185831426</v>
      </c>
      <c r="U9" s="16">
        <v>1.7479667408822432</v>
      </c>
      <c r="V9" s="16">
        <v>-0.91955510187378153</v>
      </c>
      <c r="W9" s="16">
        <v>1.6233341667777768</v>
      </c>
      <c r="X9" s="16">
        <v>-0.7725752105536966</v>
      </c>
      <c r="Y9" s="16">
        <v>0.14527450855220561</v>
      </c>
      <c r="Z9" s="16">
        <v>0.38424748554028931</v>
      </c>
      <c r="AA9" s="16">
        <v>-1.0270655282682104</v>
      </c>
      <c r="AB9" s="16">
        <v>-2.653990449436654</v>
      </c>
      <c r="AC9" s="16">
        <v>0.83965104710179761</v>
      </c>
      <c r="AD9" s="16">
        <v>-0.12149649040782712</v>
      </c>
      <c r="AE9" s="16">
        <v>0.63569849455077332</v>
      </c>
      <c r="AF9" s="16">
        <v>0.25462834898847303</v>
      </c>
      <c r="AG9" s="16">
        <v>-0.15121656234273775</v>
      </c>
      <c r="AH9" s="16">
        <v>-1.5155574844366582</v>
      </c>
      <c r="AI9" s="16">
        <v>-0.54957110242208518</v>
      </c>
      <c r="AJ9" s="16">
        <v>-0.80829185609230236</v>
      </c>
      <c r="AK9" s="16">
        <v>0.12851226133009039</v>
      </c>
      <c r="AL9" s="16">
        <v>0.4483533172894596</v>
      </c>
      <c r="AM9" s="16">
        <v>1.0752391383695898</v>
      </c>
      <c r="AN9" s="16">
        <v>-3.9437703860840598E-3</v>
      </c>
      <c r="AO9" s="16">
        <v>1.3692035458023861</v>
      </c>
      <c r="AP9" s="16">
        <v>0.57882728431126529</v>
      </c>
      <c r="AQ9" s="16">
        <v>-0.42748127871590336</v>
      </c>
      <c r="AR9" s="16">
        <v>-0.51052560373043765</v>
      </c>
      <c r="AS9" s="16">
        <v>0.74529205017934064</v>
      </c>
      <c r="AT9" s="16">
        <v>-0.45362762834909587</v>
      </c>
      <c r="AU9" s="16">
        <v>-0.7783557635871291</v>
      </c>
      <c r="AV9" s="16">
        <v>-0.58390161870520141</v>
      </c>
      <c r="AW9" s="16">
        <v>-1.2152030129785771</v>
      </c>
      <c r="AX9" s="16">
        <v>1.0973763856616685</v>
      </c>
      <c r="AY9" s="16">
        <v>-0.15518577636080128</v>
      </c>
      <c r="AZ9" s="16">
        <v>-0.26778298481031704</v>
      </c>
      <c r="BA9" s="16">
        <v>-1.1306816032402486E-2</v>
      </c>
      <c r="BB9" s="16">
        <v>-0.6844722794515653</v>
      </c>
      <c r="BC9" s="16">
        <v>-1.2968639283771564</v>
      </c>
      <c r="BD9" s="16">
        <v>-1.0428379393196354</v>
      </c>
      <c r="BE9" s="16">
        <v>0.14756810556375391</v>
      </c>
      <c r="BF9" s="16">
        <v>0.38629431380400098</v>
      </c>
      <c r="BG9" s="16">
        <v>-0.52841641465236822</v>
      </c>
      <c r="BH9" s="16">
        <v>-1.54794708131028</v>
      </c>
      <c r="BI9" s="16">
        <v>6.0090303272256583E-2</v>
      </c>
      <c r="BJ9" s="16">
        <v>0.74818448689827766</v>
      </c>
      <c r="BK9" s="16">
        <v>-0.99474940755606633</v>
      </c>
      <c r="BL9" s="16">
        <v>0.36011367526812338</v>
      </c>
      <c r="BM9" s="16">
        <v>0.58768214301955823</v>
      </c>
      <c r="BN9" s="16">
        <v>0.63765884951582685</v>
      </c>
      <c r="BO9" s="16">
        <v>2.1556179604951144</v>
      </c>
      <c r="BP9" s="16">
        <v>0.5470992502378853</v>
      </c>
      <c r="BQ9" s="16">
        <v>-0.79896726088740644</v>
      </c>
      <c r="BR9" s="16">
        <v>-0.24810257671150393</v>
      </c>
      <c r="BS9" s="16">
        <v>-0.54982320241619365</v>
      </c>
      <c r="BT9" s="16">
        <v>-0.15865171477688958</v>
      </c>
      <c r="BU9" s="16">
        <v>-1.5084295700077976</v>
      </c>
      <c r="BV9" s="16">
        <v>-0.76848438568793598</v>
      </c>
      <c r="BW9" s="16">
        <v>1.3377405803989764</v>
      </c>
      <c r="BX9" s="16">
        <v>-0.7385598823206353</v>
      </c>
      <c r="BY9" s="16">
        <v>-0.58968391280438215</v>
      </c>
      <c r="BZ9" s="16">
        <v>-0.86418524290928334</v>
      </c>
      <c r="CA9" s="16">
        <v>-2.0730867181764627</v>
      </c>
      <c r="CB9" s="16">
        <v>-0.52361204417616725</v>
      </c>
      <c r="CC9" s="16">
        <v>-0.51262650988465353</v>
      </c>
      <c r="CD9" s="16">
        <v>1.8570929629248893</v>
      </c>
      <c r="CE9" s="16">
        <v>-0.28606578704600077</v>
      </c>
      <c r="CF9" s="16">
        <v>1.028317763316132</v>
      </c>
      <c r="CG9" s="16">
        <v>4.0088593823718573E-3</v>
      </c>
      <c r="CH9" s="16">
        <v>1.7942324913289258</v>
      </c>
      <c r="CI9" s="16">
        <v>-2.1057712764901941</v>
      </c>
      <c r="CJ9" s="16">
        <v>0.33274852886291206</v>
      </c>
      <c r="CK9" s="16">
        <v>0.69887653670126204</v>
      </c>
      <c r="CL9" s="16">
        <v>-0.65748475878722079</v>
      </c>
      <c r="CM9" s="16">
        <v>-0.64156663513653533</v>
      </c>
      <c r="CN9" s="16">
        <v>0.53545587222392199</v>
      </c>
      <c r="CO9" s="16">
        <v>0.50185126830881943</v>
      </c>
      <c r="CP9" s="16">
        <v>-1.9968931607837905</v>
      </c>
      <c r="CQ9" s="16">
        <v>-1.1502254399793439</v>
      </c>
      <c r="CR9" s="16">
        <v>-0.76627475524710642</v>
      </c>
      <c r="CS9" s="16">
        <v>0.60877473796868886</v>
      </c>
      <c r="CT9" s="16">
        <v>0.22454337769769453</v>
      </c>
      <c r="CU9" s="16">
        <v>1.262897397965264</v>
      </c>
      <c r="CV9" s="16">
        <v>-0.29578833612624439</v>
      </c>
      <c r="CW9" s="16">
        <v>1.0786822616839806</v>
      </c>
      <c r="CX9" s="16">
        <v>-0.36813316130067014</v>
      </c>
      <c r="CY9" s="16">
        <v>-0.33564728490506485</v>
      </c>
      <c r="CZ9" s="16">
        <v>0.13652736866755399</v>
      </c>
      <c r="DA9" s="16">
        <v>1.221262596233557</v>
      </c>
      <c r="DB9" s="16">
        <v>-0.26043000206644673</v>
      </c>
      <c r="DC9" s="16">
        <v>0.52330339489319688</v>
      </c>
      <c r="DD9" s="16">
        <v>-0.6405333238762938</v>
      </c>
      <c r="DE9" s="16">
        <v>-0.13823839597187615</v>
      </c>
      <c r="DF9" s="16">
        <v>1.3448105806055313</v>
      </c>
      <c r="DG9" s="16">
        <v>-0.56376067621556925</v>
      </c>
      <c r="DH9" s="16">
        <v>-9.5528197134815349E-2</v>
      </c>
      <c r="DI9" s="16">
        <v>-0.95183733133388249</v>
      </c>
      <c r="DJ9" s="16">
        <v>0.60435756089782122</v>
      </c>
      <c r="DK9" s="16">
        <v>0.45279012306841376</v>
      </c>
      <c r="DL9" s="16">
        <v>-1.6546091160571668</v>
      </c>
      <c r="DM9" s="16">
        <v>0.76498747199704586</v>
      </c>
      <c r="DN9" s="16">
        <v>-1.2111465892812798</v>
      </c>
      <c r="DO9" s="16">
        <v>-6.7854707329268016E-2</v>
      </c>
      <c r="DP9" s="16">
        <v>0.97479878163560763</v>
      </c>
      <c r="DQ9" s="16">
        <v>2.7603911872304536E-2</v>
      </c>
      <c r="DR9" s="16">
        <v>0.92796925243142925</v>
      </c>
      <c r="DS9" s="16">
        <v>1.4342758091346925</v>
      </c>
      <c r="DT9" s="16">
        <v>-1.3686980066652281</v>
      </c>
      <c r="DU9" s="16">
        <v>-0.11740560247250359</v>
      </c>
      <c r="DV9" s="16">
        <v>-0.24632215955977252</v>
      </c>
      <c r="DW9" s="16">
        <v>-0.86269572611304646</v>
      </c>
      <c r="DX9" s="16">
        <v>-0.36563733680352173</v>
      </c>
      <c r="DY9" s="16">
        <v>-1.1912390637738635</v>
      </c>
      <c r="DZ9" s="16">
        <v>-0.22883124754715539</v>
      </c>
      <c r="EA9" s="16">
        <v>-0.51072466430357955</v>
      </c>
      <c r="EB9" s="16">
        <v>-0.99575753345690043</v>
      </c>
      <c r="EC9" s="16">
        <v>-0.20750822387273093</v>
      </c>
      <c r="ED9" s="16">
        <v>-0.19021993784437197</v>
      </c>
      <c r="EE9" s="16">
        <v>-0.10092925335046146</v>
      </c>
      <c r="EF9" s="16">
        <v>-0.49984641752602915</v>
      </c>
      <c r="EG9" s="16">
        <v>-0.47329288513404782</v>
      </c>
      <c r="EH9" s="16">
        <v>-0.42798933447157195</v>
      </c>
      <c r="EI9" s="16">
        <v>2.4820797488923456</v>
      </c>
      <c r="EJ9" s="16">
        <v>-0.29229702352009623</v>
      </c>
      <c r="EK9" s="16">
        <v>0.44797813915519619</v>
      </c>
      <c r="EL9" s="16">
        <v>-3.3742912141313308E-2</v>
      </c>
      <c r="EM9" s="16">
        <v>0.3015080379363354</v>
      </c>
      <c r="EN9" s="16">
        <v>0.10862862235051647</v>
      </c>
      <c r="EO9" s="16">
        <v>2.5658456827602275E-2</v>
      </c>
      <c r="EP9" s="16">
        <v>1.283739559117465</v>
      </c>
      <c r="EQ9" s="16">
        <v>-2.1528853437666733</v>
      </c>
      <c r="ER9" s="16">
        <v>2.5710106385346952E-2</v>
      </c>
      <c r="ES9" s="16">
        <v>-0.90595579312061247</v>
      </c>
      <c r="ET9" s="16">
        <v>0.53761671666353628</v>
      </c>
      <c r="EU9" s="16">
        <v>-0.67659334399867099</v>
      </c>
      <c r="EV9" s="16">
        <v>0.5290940992773121</v>
      </c>
      <c r="EW9" s="16">
        <v>0.92213865529500139</v>
      </c>
      <c r="EX9" s="16">
        <v>0.17221338795022154</v>
      </c>
      <c r="EY9" s="16">
        <v>1.5950419773597353</v>
      </c>
      <c r="EZ9" s="16">
        <v>0.24869218197789475</v>
      </c>
      <c r="FA9" s="16">
        <v>-0.36716519636399397</v>
      </c>
      <c r="FB9" s="16">
        <v>-1.4997821285251258</v>
      </c>
      <c r="FC9" s="16">
        <v>9.5347717505281232E-2</v>
      </c>
      <c r="FD9" s="16">
        <v>-1.1314842529307598</v>
      </c>
      <c r="FE9" s="16">
        <v>0.60833095843063123</v>
      </c>
      <c r="FF9" s="16">
        <v>-0.62132872745805046</v>
      </c>
      <c r="FG9" s="16">
        <v>0.70554043135778122</v>
      </c>
      <c r="FH9" s="16">
        <v>-0.96420350068039073</v>
      </c>
      <c r="FI9" s="16">
        <v>-0.84558654075285622</v>
      </c>
      <c r="FJ9" s="16">
        <v>1.5603018056423437</v>
      </c>
      <c r="FK9" s="16">
        <v>-8.0636789495931328E-3</v>
      </c>
      <c r="FL9" s="16">
        <v>-7.2827551728842338E-2</v>
      </c>
      <c r="FM9" s="16">
        <v>-1.8878641180584115</v>
      </c>
      <c r="FN9" s="16">
        <v>0.34120228915201195</v>
      </c>
      <c r="FO9" s="16">
        <v>-0.69310683191810707</v>
      </c>
      <c r="FP9" s="16">
        <v>-0.15959019964923524</v>
      </c>
      <c r="FQ9" s="16">
        <v>-1.2423702538606716</v>
      </c>
      <c r="FR9" s="16">
        <v>-0.33000007689507915</v>
      </c>
      <c r="FS9" s="16">
        <v>1.6853856527644628</v>
      </c>
      <c r="FT9" s="16">
        <v>-1.949150402686264E-2</v>
      </c>
      <c r="FU9" s="16">
        <v>0.4993796526067254</v>
      </c>
      <c r="FV9" s="16">
        <v>0.97391729841904795</v>
      </c>
      <c r="FW9" s="16">
        <v>0.15596221406123073</v>
      </c>
      <c r="FX9" s="16">
        <v>-0.13155787456656531</v>
      </c>
      <c r="FY9" s="16">
        <v>1.9141650108327519</v>
      </c>
      <c r="FZ9" s="16">
        <v>0.37467379814298396</v>
      </c>
      <c r="GA9" s="16">
        <v>-0.24147836309848711</v>
      </c>
      <c r="GB9" s="16">
        <v>2.5019589777945983</v>
      </c>
      <c r="GC9" s="16">
        <v>-2.0211980766510735</v>
      </c>
      <c r="GD9" s="16">
        <v>0.76365496018620771</v>
      </c>
      <c r="GE9" s="16">
        <v>0.16855641227217025</v>
      </c>
      <c r="GF9" s="16">
        <v>0.11791676795409535</v>
      </c>
      <c r="GG9" s="16">
        <v>0.44363953314125076</v>
      </c>
      <c r="GH9" s="16">
        <v>-1.4112445007101266</v>
      </c>
      <c r="GI9" s="16">
        <v>0.14724729320794427</v>
      </c>
      <c r="GJ9" s="16">
        <v>-1.5384947644254992</v>
      </c>
      <c r="GK9" s="16">
        <v>-0.39518829983424963</v>
      </c>
      <c r="GL9" s="16">
        <v>0.94630762076683284</v>
      </c>
      <c r="GM9" s="16">
        <v>-1.2032876780668567</v>
      </c>
      <c r="GN9" s="16">
        <v>-1.2440297873790818</v>
      </c>
      <c r="GO9" s="16">
        <v>4.6558002025610522E-2</v>
      </c>
      <c r="GP9" s="16">
        <v>0.85037769560181908</v>
      </c>
      <c r="GQ9" s="16">
        <v>1.2686527540686352</v>
      </c>
      <c r="GR9" s="16">
        <v>-3.6611078340364998E-3</v>
      </c>
      <c r="GS9" s="16">
        <v>-0.2104817308557842</v>
      </c>
      <c r="GT9" s="16">
        <v>-0.33421520005881322</v>
      </c>
      <c r="GU9" s="16">
        <v>0.27854556129794045</v>
      </c>
      <c r="GV9" s="16">
        <v>0.14581938971423233</v>
      </c>
      <c r="GW9" s="16">
        <v>2.3044839170654439</v>
      </c>
      <c r="GX9" s="16">
        <v>-2.2930429552745983</v>
      </c>
      <c r="GY9" s="16">
        <v>-0.63797692394547012</v>
      </c>
      <c r="GZ9" s="16">
        <v>-1.2224562583568657</v>
      </c>
      <c r="HA9" s="16">
        <v>0.44238234328891063</v>
      </c>
      <c r="HB9" s="16">
        <v>0.5580265018583912</v>
      </c>
      <c r="HC9" s="16">
        <v>-0.58534907144771264</v>
      </c>
      <c r="HD9" s="16">
        <v>0.69772270722665686</v>
      </c>
      <c r="HE9" s="16">
        <v>-0.59106218574286851</v>
      </c>
      <c r="HF9" s="16">
        <v>0.1126029258880778</v>
      </c>
      <c r="HG9" s="16">
        <v>0.3463823460326001</v>
      </c>
      <c r="HH9" s="16">
        <v>-0.30892221353230465</v>
      </c>
      <c r="HI9" s="16">
        <v>-1.4793753714550248</v>
      </c>
      <c r="HJ9" s="16">
        <v>0.56468395890420053</v>
      </c>
      <c r="HK9" s="16">
        <v>-1.2090601511382735</v>
      </c>
      <c r="HL9" s="16">
        <v>-0.65654908111113164</v>
      </c>
      <c r="HM9" s="16">
        <v>-0.38347077911703975</v>
      </c>
      <c r="HN9" s="16">
        <v>1.4956382880589918</v>
      </c>
      <c r="HO9" s="16">
        <v>-0.55761660600001151</v>
      </c>
      <c r="HP9" s="16">
        <v>0.53138241717635448</v>
      </c>
      <c r="HQ9" s="16">
        <v>0.26900616358316631</v>
      </c>
      <c r="HR9" s="16">
        <v>1.7346591220144172</v>
      </c>
      <c r="HS9" s="16">
        <v>-1.8859426096792276</v>
      </c>
      <c r="HT9" s="16">
        <v>1.1974020349069074</v>
      </c>
      <c r="HU9" s="16">
        <v>0.78528075837775579</v>
      </c>
      <c r="HV9" s="16">
        <v>0.42657798916466261</v>
      </c>
      <c r="HW9" s="16">
        <v>1.4203310461790157</v>
      </c>
      <c r="HX9" s="16">
        <v>1.2223281496071046</v>
      </c>
      <c r="HY9" s="16">
        <v>0.96468651749020673</v>
      </c>
      <c r="HZ9" s="16">
        <v>-0.40405335833474582</v>
      </c>
      <c r="IA9" s="16">
        <v>1.0898425338325053</v>
      </c>
      <c r="IB9" s="16">
        <v>-0.52145697660112067</v>
      </c>
      <c r="IC9" s="16">
        <v>-1.8120556846961495</v>
      </c>
      <c r="ID9" s="16">
        <v>0.49084069362459659</v>
      </c>
      <c r="IE9" s="16">
        <v>-9.4847488423367392E-5</v>
      </c>
      <c r="IF9" s="16">
        <v>-1.5911075726791861</v>
      </c>
      <c r="IG9" s="16">
        <v>1.1731918749976264</v>
      </c>
      <c r="IH9" s="16">
        <v>-0.32435359029399119</v>
      </c>
      <c r="II9" s="16">
        <v>1.155534990027693</v>
      </c>
      <c r="IJ9" s="16">
        <v>0.52084831837692591</v>
      </c>
      <c r="IK9" s="16">
        <v>-7.4759915901583124E-2</v>
      </c>
      <c r="IL9" s="16">
        <v>0.67931266643425869</v>
      </c>
      <c r="IM9" s="16">
        <v>0.87972701982843859</v>
      </c>
      <c r="IN9" s="16">
        <v>-0.75953212150312344</v>
      </c>
      <c r="IO9" s="16">
        <v>1.9769513842071469</v>
      </c>
      <c r="IP9" s="16">
        <v>0.21592750391661034</v>
      </c>
      <c r="IQ9" s="16">
        <v>1.7069599818738079</v>
      </c>
      <c r="IR9" s="16">
        <v>1.3787516098089001</v>
      </c>
      <c r="IS9" s="16">
        <v>1.4877458324144337</v>
      </c>
      <c r="IT9" s="16">
        <v>-0.2676012360909979</v>
      </c>
      <c r="IU9" s="16">
        <v>-1.0743572427622528</v>
      </c>
      <c r="IV9" s="16">
        <v>0.48768158982326471</v>
      </c>
      <c r="IW9" s="16">
        <v>-1.1731147523782088</v>
      </c>
      <c r="IX9" s="16">
        <v>1.1046196149367378</v>
      </c>
      <c r="IY9" s="16">
        <v>-3.0958394258283815E-2</v>
      </c>
      <c r="IZ9" s="16">
        <v>1.3633488631335919</v>
      </c>
      <c r="JA9" s="16">
        <v>1.5393833261306795</v>
      </c>
      <c r="JB9" s="16">
        <v>0.17676870355022659</v>
      </c>
      <c r="JC9" s="16">
        <v>-0.23038895001638596</v>
      </c>
      <c r="JD9" s="16">
        <v>-0.42916215722283135</v>
      </c>
      <c r="JE9" s="16">
        <v>-2.0420085333089131</v>
      </c>
      <c r="JF9" s="16">
        <v>0.27887430703645821</v>
      </c>
      <c r="JG9" s="16">
        <v>0.93812333320043473</v>
      </c>
      <c r="JH9" s="16">
        <v>0.65799566103054419</v>
      </c>
      <c r="JI9" s="16">
        <v>-0.26131630058503769</v>
      </c>
      <c r="JJ9" s="16">
        <v>-0.56219561104673887</v>
      </c>
      <c r="JK9" s="16">
        <v>0.54517818262040385</v>
      </c>
      <c r="JL9" s="16">
        <v>-1.8537178175880218</v>
      </c>
      <c r="JM9" s="16">
        <v>1.0455652112230636</v>
      </c>
      <c r="JN9" s="16">
        <v>-7.0203575811625368E-2</v>
      </c>
      <c r="JO9" s="16">
        <v>0.14651814967367702</v>
      </c>
      <c r="JP9" s="16">
        <v>1.5238850804120068</v>
      </c>
      <c r="JQ9" s="16">
        <v>-0.26674677823852067</v>
      </c>
      <c r="JR9" s="16">
        <v>-0.33215282994172085</v>
      </c>
      <c r="JS9" s="16">
        <v>-0.61370172476124285</v>
      </c>
      <c r="JT9" s="16">
        <v>0.55007229634539168</v>
      </c>
      <c r="JU9" s="16">
        <v>-1.7066236625171041</v>
      </c>
      <c r="JV9" s="16">
        <v>-0.80866198020039082</v>
      </c>
      <c r="JW9" s="16">
        <v>1.4930488275874541</v>
      </c>
      <c r="JX9" s="16">
        <v>0.1388662856653077</v>
      </c>
      <c r="JY9" s="16">
        <v>1.3389859296904281</v>
      </c>
      <c r="JZ9" s="16">
        <v>0.37059903349222284</v>
      </c>
      <c r="KA9" s="16">
        <v>-1.1052698229085152</v>
      </c>
      <c r="KB9" s="16">
        <v>-0.11441479020990172</v>
      </c>
      <c r="KC9" s="16">
        <v>1.420679283545039</v>
      </c>
      <c r="KD9" s="16">
        <v>5.4652053746447438E-2</v>
      </c>
      <c r="KE9" s="16">
        <v>-0.39675094440173625</v>
      </c>
      <c r="KF9" s="16">
        <v>-0.61714616132554156</v>
      </c>
      <c r="KG9" s="16">
        <v>0.19576687022609765</v>
      </c>
      <c r="KH9" s="16">
        <v>0.43923119731074706</v>
      </c>
      <c r="KI9" s="16">
        <v>-1.4583869061241721</v>
      </c>
      <c r="KJ9" s="16">
        <v>0.95064459502216891</v>
      </c>
      <c r="KK9" s="16">
        <v>-0.26367675720650452</v>
      </c>
      <c r="KL9" s="16">
        <v>-0.60024951703365836</v>
      </c>
      <c r="KM9" s="16">
        <v>-2.5326818182817488</v>
      </c>
      <c r="KN9" s="16">
        <v>0.68043243324256752</v>
      </c>
      <c r="KO9" s="16">
        <v>-0.87514841055442094</v>
      </c>
      <c r="KP9" s="16">
        <v>-1.065201659900316</v>
      </c>
      <c r="KQ9" s="16">
        <v>1.0467822989822411</v>
      </c>
      <c r="KR9" s="16">
        <v>-0.4094544181396495</v>
      </c>
      <c r="KS9" s="16">
        <v>-0.62086977232789509</v>
      </c>
      <c r="KT9" s="16">
        <v>0.12998823222335401</v>
      </c>
      <c r="KU9" s="16">
        <v>-1.3977723600234093</v>
      </c>
      <c r="KV9" s="16">
        <v>-0.82423329081064534</v>
      </c>
      <c r="KW9" s="16">
        <v>1.8307995416087162</v>
      </c>
      <c r="KX9" s="16">
        <v>-0.5009372375531278</v>
      </c>
      <c r="KY9" s="16">
        <v>1.1891343851303469</v>
      </c>
      <c r="KZ9" s="16">
        <v>-0.64830598969722442</v>
      </c>
      <c r="LA9" s="16">
        <v>-2.4880895888553543E-2</v>
      </c>
      <c r="LB9" s="16">
        <v>0.3240748640627959</v>
      </c>
      <c r="LC9" s="16">
        <v>0.15685306602157298</v>
      </c>
      <c r="LD9" s="16">
        <v>1.097811262433839</v>
      </c>
      <c r="LE9" s="16">
        <v>-0.72888621816624521</v>
      </c>
      <c r="LF9" s="16">
        <v>0.36827989956040291</v>
      </c>
      <c r="LG9" s="16">
        <v>-1.4280330944235611</v>
      </c>
      <c r="LH9" s="16">
        <v>0.97795597684579638</v>
      </c>
      <c r="LI9" s="16">
        <v>0.68424718025883768</v>
      </c>
      <c r="LJ9" s="16">
        <v>0.52988734773849722</v>
      </c>
      <c r="LK9" s="16">
        <v>-0.21016784484600498</v>
      </c>
      <c r="LL9" s="16">
        <v>-1.7845433322452311</v>
      </c>
      <c r="LM9" s="16">
        <v>-1.7473146970020952</v>
      </c>
      <c r="LN9" s="16">
        <v>-0.96887506882381103</v>
      </c>
      <c r="LO9" s="16">
        <v>0.59525336728725609</v>
      </c>
      <c r="LP9" s="16">
        <v>-0.40382899059231397</v>
      </c>
      <c r="LQ9" s="16">
        <v>0.13246466039583726</v>
      </c>
      <c r="LR9" s="16">
        <v>0.87468454357084002</v>
      </c>
      <c r="LS9" s="16">
        <v>0.45129852334323728</v>
      </c>
      <c r="LT9" s="16">
        <v>0.50934857561459979</v>
      </c>
      <c r="LU9" s="16">
        <v>1.0678292909725655</v>
      </c>
      <c r="LV9" s="16">
        <v>-6.1303900042388407E-2</v>
      </c>
      <c r="LW9" s="16">
        <v>-0.37471752697304195</v>
      </c>
      <c r="LX9" s="16">
        <v>0.16452432463375191</v>
      </c>
      <c r="LY9" s="16">
        <v>1.2049564884610426</v>
      </c>
      <c r="LZ9" s="16">
        <v>-9.7917957819056253E-2</v>
      </c>
      <c r="MA9" s="16">
        <v>-1.2523746886308438</v>
      </c>
      <c r="MB9" s="16">
        <v>1.1688266469616071</v>
      </c>
      <c r="MC9" s="16">
        <v>0.87630083635194422</v>
      </c>
      <c r="MD9" s="16">
        <v>-0.46138055642745301</v>
      </c>
      <c r="ME9" s="16">
        <v>-0.95133008487879611</v>
      </c>
      <c r="MF9" s="16">
        <v>1.3924424690480381</v>
      </c>
      <c r="MG9" s="16">
        <v>0.48364792386136807</v>
      </c>
      <c r="MH9" s="16">
        <v>-0.69922644766260611</v>
      </c>
      <c r="MI9" s="16">
        <v>-1.47238440429533</v>
      </c>
      <c r="MJ9" s="16">
        <v>2.286507812680055E-2</v>
      </c>
      <c r="MK9" s="16">
        <v>0.75517246636132718</v>
      </c>
      <c r="ML9" s="16">
        <v>-0.24541360054272238</v>
      </c>
      <c r="MM9" s="16">
        <v>-9.4338312204984939E-2</v>
      </c>
      <c r="MN9" s="16">
        <v>1.1387044242004158</v>
      </c>
      <c r="MO9" s="16">
        <v>-0.59251680838220322</v>
      </c>
      <c r="MP9" s="16">
        <v>-0.4675896303347748</v>
      </c>
      <c r="MQ9" s="16">
        <v>-1.3334047914854359</v>
      </c>
      <c r="MR9" s="16">
        <v>0.71027707648274774</v>
      </c>
      <c r="MS9" s="16">
        <v>0.33340516200823705</v>
      </c>
      <c r="MT9" s="16">
        <v>-1.1896822216991438</v>
      </c>
      <c r="MU9" s="16">
        <v>-1.6911805646746694</v>
      </c>
      <c r="MV9" s="16">
        <v>0.31564869331643142</v>
      </c>
      <c r="MW9" s="16">
        <v>-0.5437125007714847</v>
      </c>
      <c r="MX9" s="16">
        <v>-0.3869104196025534</v>
      </c>
      <c r="MY9" s="16">
        <v>4.8163417629967752E-2</v>
      </c>
      <c r="MZ9" s="16">
        <v>1.0015536559204326</v>
      </c>
      <c r="NA9" s="16">
        <v>1.3362557834761237</v>
      </c>
      <c r="NB9" s="16">
        <v>2.4731950295039686</v>
      </c>
      <c r="NC9" s="16">
        <v>-0.6293908074054112</v>
      </c>
      <c r="ND9" s="16">
        <v>0.38933797089393124</v>
      </c>
      <c r="NE9" s="16">
        <v>-0.76094647534071846</v>
      </c>
      <c r="NF9" s="16">
        <v>-0.4752604535323699</v>
      </c>
      <c r="NG9" s="16">
        <v>0.33051498651567052</v>
      </c>
      <c r="NH9" s="16">
        <v>-2.016796163522776</v>
      </c>
      <c r="NI9" s="16">
        <v>0.89620999704590376</v>
      </c>
      <c r="NJ9" s="16">
        <v>0.37761704531305762</v>
      </c>
      <c r="NK9" s="16">
        <v>-0.51392712558125031</v>
      </c>
      <c r="NL9" s="16">
        <v>1.4913580841007728</v>
      </c>
      <c r="NM9" s="16">
        <v>2.0166033284173226</v>
      </c>
      <c r="NN9" s="16">
        <v>0.25685816229831759</v>
      </c>
      <c r="NO9" s="16">
        <v>1.3855324245016674</v>
      </c>
      <c r="NP9" s="16">
        <v>-1.1098636060619389</v>
      </c>
      <c r="NQ9" s="16">
        <v>-0.43106080490247062</v>
      </c>
      <c r="NR9" s="16">
        <v>-0.27382093918145922</v>
      </c>
      <c r="NS9" s="16">
        <v>0.26490587679694416</v>
      </c>
      <c r="NT9" s="16">
        <v>1.077078111091395</v>
      </c>
      <c r="NU9" s="16">
        <v>-0.43922230120187805</v>
      </c>
      <c r="NV9" s="16">
        <v>-0.74658706194415769</v>
      </c>
      <c r="NW9" s="16">
        <v>-2.1568314585883974</v>
      </c>
      <c r="NX9" s="16">
        <v>-0.74073470355425908</v>
      </c>
      <c r="NY9" s="16">
        <v>-1.1758096283674428</v>
      </c>
      <c r="NZ9" s="16">
        <v>3.7823824132269001E-3</v>
      </c>
      <c r="OA9" s="16">
        <v>0.65152807880141483</v>
      </c>
      <c r="OB9" s="16">
        <v>-0.75259681913526133</v>
      </c>
      <c r="OC9" s="16">
        <v>0.72196527366380403</v>
      </c>
      <c r="OD9" s="16">
        <v>-1.4539488250868449</v>
      </c>
      <c r="OE9" s="16">
        <v>-2.3216187421884276</v>
      </c>
      <c r="OF9" s="16">
        <v>-1.3572509480151611</v>
      </c>
      <c r="OG9" s="16">
        <v>1.5085071653281852</v>
      </c>
      <c r="OH9" s="16">
        <v>-0.50453511017109942</v>
      </c>
      <c r="OI9" s="16">
        <v>-0.32224823200489383</v>
      </c>
      <c r="OJ9" s="16">
        <v>-0.7019467439392868</v>
      </c>
      <c r="OK9" s="16">
        <v>0.66022518476137115</v>
      </c>
      <c r="OL9" s="16">
        <v>0.56448092067137734</v>
      </c>
      <c r="OM9" s="16">
        <v>0.95206589090364979</v>
      </c>
      <c r="ON9" s="16">
        <v>-0.95044417929484226</v>
      </c>
      <c r="OO9" s="16">
        <v>-0.32924862627188251</v>
      </c>
      <c r="OP9" s="16">
        <v>1.0941407594595234</v>
      </c>
      <c r="OQ9" s="16">
        <v>0.40374509423896632</v>
      </c>
      <c r="OR9" s="16">
        <v>-1.5841367448596793</v>
      </c>
      <c r="OS9" s="16">
        <v>9.7763522279060655E-2</v>
      </c>
      <c r="OT9" s="16">
        <v>0.92331538570460425</v>
      </c>
      <c r="OU9" s="16">
        <v>5.5944394220160891E-2</v>
      </c>
      <c r="OV9" s="16">
        <v>-0.88884297856825756</v>
      </c>
      <c r="OW9" s="16">
        <v>9.4024323881765383E-3</v>
      </c>
      <c r="OX9" s="16">
        <v>1.0524510723835359</v>
      </c>
      <c r="OY9" s="16">
        <v>0.60725518700619052</v>
      </c>
      <c r="OZ9" s="16">
        <v>9.6813785113234754E-2</v>
      </c>
      <c r="PA9" s="16">
        <v>-1.8607743986407048</v>
      </c>
      <c r="PB9" s="16">
        <v>-0.41322721592233458</v>
      </c>
      <c r="PC9" s="16">
        <v>0.76003630964621194</v>
      </c>
      <c r="PD9" s="16">
        <v>-2.8896276143298416</v>
      </c>
      <c r="PE9" s="16">
        <v>0.95351511451736914</v>
      </c>
      <c r="PF9" s="16">
        <v>-0.16627858011760577</v>
      </c>
      <c r="PG9" s="16">
        <v>1.4583730121315781</v>
      </c>
      <c r="PH9" s="16">
        <v>-0.3683235477842467</v>
      </c>
      <c r="PI9" s="16">
        <v>-0.86410782824713583</v>
      </c>
      <c r="PJ9" s="16">
        <v>-0.10240472055552982</v>
      </c>
      <c r="PK9" s="16">
        <v>0.17603645924852826</v>
      </c>
      <c r="PL9" s="16">
        <v>-0.90188127295363274</v>
      </c>
      <c r="PM9" s="16">
        <v>-0.67139145698581315</v>
      </c>
      <c r="PN9" s="16">
        <v>0.18942554646969734</v>
      </c>
      <c r="PO9" s="16">
        <v>7.4826867191949961E-2</v>
      </c>
      <c r="PP9" s="16">
        <v>-0.66800152809637703</v>
      </c>
      <c r="PQ9" s="16">
        <v>-1.4292384154112467</v>
      </c>
      <c r="PR9" s="16">
        <v>1.3728782282680674</v>
      </c>
      <c r="PS9" s="16">
        <v>1.6123767159228297</v>
      </c>
      <c r="PT9" s="16">
        <v>-0.49300539820518419</v>
      </c>
      <c r="PU9" s="16">
        <v>1.4419290086026282</v>
      </c>
      <c r="PV9" s="16">
        <v>-0.80893323016417829</v>
      </c>
      <c r="PW9" s="16">
        <v>0.16063202745902416</v>
      </c>
      <c r="PX9" s="16">
        <v>1.4354038282839334</v>
      </c>
      <c r="PY9" s="16">
        <v>0.94333625798259646</v>
      </c>
      <c r="PZ9" s="16">
        <v>0.15320608523403831</v>
      </c>
      <c r="QA9" s="16">
        <v>0.77189877641313676</v>
      </c>
      <c r="QB9" s="16">
        <v>-1.1648405217481974</v>
      </c>
      <c r="QC9" s="16">
        <v>-1.0313216085781185</v>
      </c>
      <c r="QD9" s="16">
        <v>1.8203863613662821</v>
      </c>
      <c r="QE9" s="16">
        <v>-1.069834755405028</v>
      </c>
      <c r="QF9" s="16">
        <v>-0.19207846137805595</v>
      </c>
      <c r="QG9" s="16">
        <v>3.5483685098277873E-2</v>
      </c>
      <c r="QH9" s="16">
        <v>-1.5338507252673447E-3</v>
      </c>
      <c r="QI9" s="16">
        <v>-0.30497157707254019</v>
      </c>
      <c r="QJ9" s="16">
        <v>0.88171356415434798</v>
      </c>
      <c r="QK9" s="16">
        <v>-0.7515966297452682</v>
      </c>
      <c r="QL9" s="16">
        <v>3.8981629826677411E-2</v>
      </c>
      <c r="QM9" s="16">
        <v>0.56042052841980672</v>
      </c>
      <c r="QN9" s="16">
        <v>0.86351180166514974</v>
      </c>
      <c r="QO9" s="16">
        <v>-0.58776194807998339</v>
      </c>
      <c r="QP9" s="16">
        <v>0.20981547516825891</v>
      </c>
      <c r="QQ9" s="16">
        <v>1.5907426299204219</v>
      </c>
      <c r="QR9" s="16">
        <v>-0.97630025040331747</v>
      </c>
      <c r="QS9" s="16">
        <v>-1.2845610981824276</v>
      </c>
      <c r="QT9" s="16">
        <v>0.88973008199748094</v>
      </c>
      <c r="QU9" s="16">
        <v>-2.0862578380060159</v>
      </c>
      <c r="QV9" s="16">
        <v>-1.4037062294007661</v>
      </c>
      <c r="QW9" s="16">
        <v>0.97426083519074436</v>
      </c>
      <c r="QX9" s="16">
        <v>-0.11595675244333259</v>
      </c>
      <c r="QY9" s="16">
        <v>0.37234800415225211</v>
      </c>
      <c r="QZ9" s="16">
        <v>-0.27013641667061378</v>
      </c>
      <c r="RA9" s="16">
        <v>1.4455177439764693</v>
      </c>
      <c r="RB9" s="16">
        <v>0.8101963317693206</v>
      </c>
      <c r="RC9" s="16">
        <v>1.0257639958898026</v>
      </c>
      <c r="RD9" s="16">
        <v>8.0732418817322557E-2</v>
      </c>
      <c r="RE9" s="16">
        <v>0.5919170129378154</v>
      </c>
      <c r="RF9" s="16">
        <v>-0.75046575080404887</v>
      </c>
      <c r="RG9" s="16">
        <v>6.588862822281806E-2</v>
      </c>
      <c r="RH9" s="16">
        <v>1.3086317440643822</v>
      </c>
      <c r="RI9" s="16">
        <v>2.2021857384087098</v>
      </c>
      <c r="RJ9" s="16">
        <v>-2.0483523366261309</v>
      </c>
      <c r="RK9" s="16">
        <v>0.30000803623389699</v>
      </c>
      <c r="RL9" s="16">
        <v>0.87019877938024959</v>
      </c>
      <c r="RM9" s="16">
        <v>0.36336639568279855</v>
      </c>
      <c r="RN9" s="16">
        <v>0.98165883161789569</v>
      </c>
      <c r="RO9" s="16">
        <v>0.37803992536139491</v>
      </c>
      <c r="RP9" s="16">
        <v>0.24160198305455147</v>
      </c>
      <c r="RQ9" s="16">
        <v>-0.34260970770253402</v>
      </c>
      <c r="RR9" s="16">
        <v>-0.2028483933754911</v>
      </c>
      <c r="RS9" s="16">
        <v>-0.18615622468836915</v>
      </c>
      <c r="RT9" s="16">
        <v>-1.3041404648244292</v>
      </c>
      <c r="RU9" s="16">
        <v>-1.0520673423876783</v>
      </c>
      <c r="RV9" s="16">
        <v>-0.12816993228342805</v>
      </c>
      <c r="RW9" s="16">
        <v>-0.96486467054880098</v>
      </c>
      <c r="RX9" s="16">
        <v>-1.2095911504358381</v>
      </c>
      <c r="RY9" s="16">
        <v>-0.16594739647872195</v>
      </c>
      <c r="RZ9" s="16">
        <v>0.83560847406944361</v>
      </c>
      <c r="SA9" s="16">
        <v>-0.13647597009290205</v>
      </c>
      <c r="SB9" s="16">
        <v>3.469292737793353E-2</v>
      </c>
      <c r="SC9" s="16">
        <v>-0.55262637435321826</v>
      </c>
      <c r="SD9" s="16">
        <v>-0.54977183669289276</v>
      </c>
      <c r="SE9" s="16">
        <v>2.6909811861761739</v>
      </c>
      <c r="SF9" s="16">
        <v>-8.1116474592588403E-2</v>
      </c>
      <c r="SG9" s="16">
        <v>0.93551500963987</v>
      </c>
      <c r="SH9" s="16">
        <v>-0.69888245459726595</v>
      </c>
      <c r="SI9" s="16">
        <v>0.25279427256101683</v>
      </c>
      <c r="SJ9" s="16">
        <v>-1.1586632935885322</v>
      </c>
      <c r="SK9" s="16">
        <v>1.0446289340560211</v>
      </c>
      <c r="SL9" s="16">
        <v>1.2421191119930326</v>
      </c>
      <c r="SM9" s="16">
        <v>-0.10954581738385369</v>
      </c>
      <c r="SN9" s="16">
        <v>-8.2714265751375637E-2</v>
      </c>
      <c r="SO9" s="16">
        <v>-1.2385278343990431</v>
      </c>
      <c r="SP9" s="16">
        <v>1.6150875638798829</v>
      </c>
      <c r="SQ9" s="16">
        <v>-3.8550456451177086E-2</v>
      </c>
      <c r="SR9" s="16">
        <v>1.4921921695827942</v>
      </c>
      <c r="SS9" s="16">
        <v>-1.3339815225894627</v>
      </c>
      <c r="ST9" s="16">
        <v>0.858944630674772</v>
      </c>
      <c r="SU9" s="16">
        <v>-8.958439041509747E-2</v>
      </c>
      <c r="SV9" s="16">
        <v>-4.2525175132652908E-2</v>
      </c>
      <c r="SW9" s="16">
        <v>0.70296249857482906</v>
      </c>
      <c r="SX9" s="16">
        <v>1.9927708163406204</v>
      </c>
      <c r="SY9" s="16">
        <v>0.22186848370450454</v>
      </c>
      <c r="SZ9" s="16">
        <v>1.0888364526647702</v>
      </c>
      <c r="TA9" s="16">
        <v>-0.61794975360068005</v>
      </c>
      <c r="TB9" s="16">
        <v>-8.9556221704675826E-3</v>
      </c>
      <c r="TC9" s="16">
        <v>-0.44085638507382291</v>
      </c>
      <c r="TD9" s="16">
        <v>0.18042535029305012</v>
      </c>
      <c r="TE9" s="16">
        <v>-0.26726435573670099</v>
      </c>
      <c r="TF9" s="16">
        <v>-1.6210258405860769</v>
      </c>
      <c r="TG9" s="16">
        <v>0.96847829019456633</v>
      </c>
      <c r="TH9" s="16">
        <v>0.1178482240652545</v>
      </c>
      <c r="TI9" s="16">
        <v>0.30489436512046675</v>
      </c>
      <c r="TJ9" s="16">
        <v>0.32240543059376475</v>
      </c>
      <c r="TK9" s="16">
        <v>0.73699771246460644</v>
      </c>
      <c r="TL9" s="16">
        <v>2.5206788034204522E-2</v>
      </c>
      <c r="TM9" s="16">
        <v>0.4035298930146522</v>
      </c>
      <c r="TN9" s="16">
        <v>0.85291803947003753</v>
      </c>
      <c r="TO9" s="16">
        <v>0.73175731404190314</v>
      </c>
      <c r="TP9" s="16">
        <v>-0.28387503876169295</v>
      </c>
      <c r="TQ9" s="16">
        <v>-1.1614488955845399</v>
      </c>
      <c r="TR9" s="16">
        <v>-0.42247032657859496</v>
      </c>
      <c r="TS9" s="16">
        <v>-0.73342743604173799</v>
      </c>
      <c r="TT9" s="16">
        <v>-1.843878306021385</v>
      </c>
      <c r="TU9" s="16">
        <v>1.9595805918447846</v>
      </c>
      <c r="TV9" s="16">
        <v>-0.76338125961254144</v>
      </c>
      <c r="TW9" s="16">
        <v>-1.3972181067729192</v>
      </c>
      <c r="TX9" s="16">
        <v>-0.32419285519065383</v>
      </c>
      <c r="TY9" s="16">
        <v>-0.82142417824224667</v>
      </c>
      <c r="TZ9" s="16">
        <v>-0.93044607717526806</v>
      </c>
      <c r="UA9" s="16">
        <v>-0.23403260582123891</v>
      </c>
      <c r="UB9" s="16">
        <v>-0.13435286296623472</v>
      </c>
      <c r="UC9" s="16">
        <v>0.30439554808563601</v>
      </c>
      <c r="UD9" s="16">
        <v>0.53466289132054268</v>
      </c>
      <c r="UE9" s="16">
        <v>-1.4235083432652362</v>
      </c>
      <c r="UF9" s="16">
        <v>1.2985978547953276</v>
      </c>
      <c r="UG9" s="16">
        <v>-0.22882561499440413</v>
      </c>
      <c r="UH9" s="16">
        <v>0.78936294671892326</v>
      </c>
      <c r="UI9" s="16">
        <v>0.47657133480013586</v>
      </c>
      <c r="UJ9" s="16">
        <v>7.7978127232106204E-2</v>
      </c>
      <c r="UK9" s="16">
        <v>-0.78012104166331575</v>
      </c>
      <c r="UL9" s="16">
        <v>-1.4416481710376616</v>
      </c>
      <c r="UM9" s="16">
        <v>0.24605671125021245</v>
      </c>
      <c r="UN9" s="16">
        <v>1.6667194460240715</v>
      </c>
      <c r="UO9" s="16">
        <v>0.2250590145778853</v>
      </c>
      <c r="UP9" s="16">
        <v>-0.94706218849743451</v>
      </c>
      <c r="UQ9" s="16">
        <v>-2.2165280289159059</v>
      </c>
      <c r="UR9" s="16">
        <v>0.51895773028993775</v>
      </c>
      <c r="US9" s="16">
        <v>-0.85393607338584143</v>
      </c>
      <c r="UT9" s="16">
        <v>0.64128375662113046</v>
      </c>
      <c r="UU9" s="16">
        <v>1.02410597373667</v>
      </c>
      <c r="UV9" s="16">
        <v>0.32658722720490857</v>
      </c>
      <c r="UW9" s="16">
        <v>-1.3110430061194025</v>
      </c>
      <c r="UX9" s="16">
        <v>-0.26075609941212219</v>
      </c>
      <c r="UY9" s="16">
        <v>7.4364184063837824E-2</v>
      </c>
      <c r="UZ9" s="16">
        <v>0.71652544896811021</v>
      </c>
      <c r="VA9" s="16">
        <v>-2.0027162012221544</v>
      </c>
      <c r="VB9" s="16">
        <v>0.21582420170412042</v>
      </c>
      <c r="VC9" s="16">
        <v>1.0870468495866219</v>
      </c>
      <c r="VD9" s="16">
        <v>1.4082147595460506</v>
      </c>
      <c r="VE9" s="16">
        <v>7.7516933378461356E-2</v>
      </c>
      <c r="VF9" s="16">
        <v>-0.28226726993327111</v>
      </c>
      <c r="VG9" s="16">
        <v>0.22859091651694788</v>
      </c>
      <c r="VH9" s="16">
        <v>0.3592396315215054</v>
      </c>
      <c r="VI9" s="16">
        <v>-0.84899978845537105</v>
      </c>
      <c r="VJ9" s="16">
        <v>-1.3808452725828735</v>
      </c>
      <c r="VK9" s="16">
        <v>-1.1427428700808615</v>
      </c>
      <c r="VL9" s="16">
        <v>4.9749117319598753E-2</v>
      </c>
      <c r="VM9" s="16">
        <v>-1.5118097380621301E-3</v>
      </c>
      <c r="VN9" s="16">
        <v>1.3510400787955303</v>
      </c>
      <c r="VO9" s="16">
        <v>0.3995572384191014</v>
      </c>
      <c r="VP9" s="16">
        <v>4.3274975611190133E-2</v>
      </c>
      <c r="VQ9" s="16">
        <v>0.39331802245389119</v>
      </c>
      <c r="VR9" s="16">
        <v>0.69389748588074984</v>
      </c>
      <c r="VS9" s="16">
        <v>0.8533610968119969</v>
      </c>
      <c r="VT9" s="16">
        <v>-1.405748064459591</v>
      </c>
      <c r="VU9" s="16">
        <v>-3.0702484646404567E-2</v>
      </c>
      <c r="VV9" s="16">
        <v>-1.4516420135287358</v>
      </c>
      <c r="VW9" s="16">
        <v>1.6921227744935456</v>
      </c>
      <c r="VX9" s="16">
        <v>1.0160547555758352</v>
      </c>
      <c r="VY9" s="16">
        <v>-1.31774430304305</v>
      </c>
      <c r="VZ9" s="16">
        <v>1.3800651502325101</v>
      </c>
      <c r="WA9" s="16">
        <v>-1.1652133187319995</v>
      </c>
      <c r="WB9" s="16">
        <v>0.36193043014773529</v>
      </c>
      <c r="WC9" s="16">
        <v>-1.0903637842345955</v>
      </c>
      <c r="WD9" s="16">
        <v>-1.0470627514349737</v>
      </c>
      <c r="WE9" s="16">
        <v>1.655458555713393</v>
      </c>
      <c r="WF9" s="16">
        <v>-1.1890105612633723</v>
      </c>
      <c r="WG9" s="16">
        <v>-1.4841378020135576</v>
      </c>
      <c r="WH9" s="16">
        <v>0.31258346628828371</v>
      </c>
      <c r="WI9" s="16">
        <v>-0.79271968422062367</v>
      </c>
      <c r="WJ9" s="16">
        <v>-1.5297627027789431</v>
      </c>
      <c r="WK9" s="16">
        <v>-0.58578316530243357</v>
      </c>
      <c r="WL9" s="16">
        <v>-0.18638171217504435</v>
      </c>
      <c r="WM9" s="16">
        <v>1.271220155064205</v>
      </c>
      <c r="WN9" s="16">
        <v>-2.7031450097370811</v>
      </c>
      <c r="WO9" s="16">
        <v>0.63671201785130349</v>
      </c>
      <c r="WP9" s="16">
        <v>-1.4116445696951181</v>
      </c>
      <c r="WQ9" s="16">
        <v>1.1828871178136922</v>
      </c>
      <c r="WR9" s="16">
        <v>2.1809613031744943</v>
      </c>
      <c r="WS9" s="16">
        <v>0.67165830442000951</v>
      </c>
      <c r="WT9" s="16">
        <v>6.5851174153720451E-2</v>
      </c>
      <c r="WU9" s="16">
        <v>-1.7882230018260417</v>
      </c>
      <c r="WV9" s="16">
        <v>0.44299439360856185</v>
      </c>
      <c r="WW9" s="16">
        <v>-1.6085075233012625</v>
      </c>
      <c r="WX9" s="16">
        <v>-0.57162765118799319</v>
      </c>
      <c r="WY9" s="16">
        <v>-0.57112993658339284</v>
      </c>
      <c r="WZ9" s="16">
        <v>2.0283973816283405</v>
      </c>
      <c r="XA9" s="16">
        <v>1.6116217416918792</v>
      </c>
      <c r="XB9" s="16">
        <v>0.92748577922586128</v>
      </c>
      <c r="XC9" s="16">
        <v>-0.61289109670714814</v>
      </c>
      <c r="XD9" s="16">
        <v>0.93929036314161074</v>
      </c>
      <c r="XE9" s="16">
        <v>-1.1627359250189053</v>
      </c>
      <c r="XF9" s="16">
        <v>0.17047384024643431</v>
      </c>
      <c r="XG9" s="16">
        <v>9.290843071404524E-2</v>
      </c>
      <c r="XH9" s="16">
        <v>4.1376062081159896E-2</v>
      </c>
      <c r="XI9" s="16">
        <v>0.47301468617191228</v>
      </c>
      <c r="XJ9" s="16">
        <v>0.96782953505557845</v>
      </c>
      <c r="XK9" s="16">
        <v>1.2031383889286131</v>
      </c>
      <c r="XL9" s="16">
        <v>0.17546492248040405</v>
      </c>
      <c r="XM9" s="16">
        <v>-0.24746556921766349</v>
      </c>
      <c r="XN9" s="16">
        <v>-0.43702472440846069</v>
      </c>
      <c r="XO9" s="16">
        <v>-0.66870924831604139</v>
      </c>
      <c r="XP9" s="16">
        <v>-1.7554975189837598</v>
      </c>
      <c r="XQ9" s="16">
        <v>1.5809078990431391</v>
      </c>
      <c r="XR9" s="16">
        <v>1.7329229014011852E-2</v>
      </c>
      <c r="XS9" s="16">
        <v>-1.5719064738562549</v>
      </c>
      <c r="XT9" s="16">
        <v>0.35981539978878141</v>
      </c>
      <c r="XU9" s="16">
        <v>-0.34023972723839796</v>
      </c>
      <c r="XV9" s="16">
        <v>0.37092108792694428</v>
      </c>
      <c r="XW9" s="16">
        <v>-0.34572309199184831</v>
      </c>
      <c r="XX9" s="16">
        <v>-0.91954309650568999</v>
      </c>
      <c r="XY9" s="16">
        <v>0.87630099368339842</v>
      </c>
      <c r="XZ9" s="16">
        <v>-0.49616694811892087</v>
      </c>
      <c r="YA9" s="16">
        <v>0.79328387906493758</v>
      </c>
      <c r="YB9" s="16">
        <v>-0.38535199270874215</v>
      </c>
      <c r="YC9" s="16">
        <v>1.3833705892089996</v>
      </c>
      <c r="YD9" s="16">
        <v>1.522821060832409E-2</v>
      </c>
      <c r="YE9" s="16">
        <v>0.96721411570681581</v>
      </c>
      <c r="YF9" s="16">
        <v>-0.21938024581185195</v>
      </c>
      <c r="YG9" s="16">
        <v>-0.39712500280438195</v>
      </c>
      <c r="YH9" s="16">
        <v>0.14626852256469935</v>
      </c>
      <c r="YI9" s="16">
        <v>-1.0476374846945362</v>
      </c>
      <c r="YJ9" s="16">
        <v>-0.48125364686242844</v>
      </c>
      <c r="YK9" s="16">
        <v>1.1434270811086626</v>
      </c>
      <c r="YL9" s="16">
        <v>-0.6363196042688456</v>
      </c>
      <c r="YM9" s="16">
        <v>-0.61953071741178034</v>
      </c>
      <c r="YN9" s="16">
        <v>0.29088313065281635</v>
      </c>
      <c r="YO9" s="16">
        <v>-1.2866989039042678</v>
      </c>
      <c r="YP9" s="16">
        <v>-0.63742371895361671</v>
      </c>
      <c r="YQ9" s="16">
        <v>-0.54179813623073025</v>
      </c>
      <c r="YR9" s="16">
        <v>0.46029400129494913</v>
      </c>
      <c r="YS9" s="16">
        <v>6.5248056596126494E-2</v>
      </c>
      <c r="YT9" s="16">
        <v>-1.0266809738109264</v>
      </c>
      <c r="YU9" s="16">
        <v>-0.56612067190462445</v>
      </c>
      <c r="YV9" s="16">
        <v>-0.21677911284560109</v>
      </c>
      <c r="YW9" s="16">
        <v>-0.43072836975911427</v>
      </c>
      <c r="YX9" s="16">
        <v>-0.47742485465753148</v>
      </c>
      <c r="YY9" s="16">
        <v>-0.19641819565396801</v>
      </c>
      <c r="YZ9" s="16">
        <v>0.31947047385282556</v>
      </c>
      <c r="ZA9" s="16">
        <v>-7.7543157034128812E-2</v>
      </c>
      <c r="ZB9" s="16">
        <v>-1.1105740717953978</v>
      </c>
      <c r="ZC9" s="16">
        <v>5.1000131721996737E-2</v>
      </c>
      <c r="ZD9" s="16">
        <v>-0.7709514582712379</v>
      </c>
      <c r="ZE9" s="16">
        <v>1.3510893718364732</v>
      </c>
      <c r="ZF9" s="16">
        <v>1.1537646106833177</v>
      </c>
      <c r="ZG9" s="16">
        <v>-1.3067373358078314</v>
      </c>
      <c r="ZH9" s="16">
        <v>1.0438705604776746</v>
      </c>
      <c r="ZI9" s="16">
        <v>0.46446210697615076</v>
      </c>
      <c r="ZJ9" s="16">
        <v>0.33492975847692275</v>
      </c>
      <c r="ZK9" s="16">
        <v>2.6500543452369794</v>
      </c>
      <c r="ZL9" s="16">
        <v>0.57655682308555434</v>
      </c>
      <c r="ZM9" s="16">
        <v>0.13680270102452619</v>
      </c>
      <c r="ZN9" s="16">
        <v>0.20185423394648891</v>
      </c>
      <c r="ZO9" s="16">
        <v>-0.21173325969425497</v>
      </c>
      <c r="ZP9" s="16">
        <v>0.23539656522222349</v>
      </c>
      <c r="ZQ9" s="16">
        <v>2.0695379764653854</v>
      </c>
      <c r="ZR9" s="16">
        <v>0.6600948309866228</v>
      </c>
      <c r="ZS9" s="16">
        <v>0.91886630104430544</v>
      </c>
      <c r="ZT9" s="16">
        <v>0.25084910547080425</v>
      </c>
      <c r="ZU9" s="16">
        <v>-1.9569976378757812</v>
      </c>
      <c r="ZV9" s="16">
        <v>-0.32605120726024683</v>
      </c>
      <c r="ZW9" s="16">
        <v>-0.24369479650884501</v>
      </c>
      <c r="ZX9" s="16">
        <v>-0.32544025170245133</v>
      </c>
      <c r="ZY9" s="16">
        <v>-2.9382291968112701</v>
      </c>
      <c r="ZZ9" s="16">
        <v>0.46186325324136962</v>
      </c>
      <c r="AAA9" s="16">
        <v>-0.92595650164667131</v>
      </c>
      <c r="AAB9" s="16">
        <v>-1.5125796135720893</v>
      </c>
      <c r="AAC9" s="16">
        <v>-1.310753917302995</v>
      </c>
      <c r="AAD9" s="16">
        <v>1.2032833943135786</v>
      </c>
      <c r="AAE9" s="16">
        <v>-1.0709242213935841</v>
      </c>
      <c r="AAF9" s="16">
        <v>0.82829644476099529</v>
      </c>
      <c r="AAG9" s="16">
        <v>2.4017884250025414</v>
      </c>
      <c r="AAH9" s="16">
        <v>-0.31130701701073643</v>
      </c>
      <c r="AAI9" s="16">
        <v>-1.1518179685915328</v>
      </c>
      <c r="AAJ9" s="16">
        <v>0.13735381694477122</v>
      </c>
      <c r="AAK9" s="16">
        <v>-0.22547794658755588</v>
      </c>
      <c r="AAL9" s="16">
        <v>-1.0453398977926107</v>
      </c>
      <c r="AAM9" s="16">
        <v>-0.98405959702362322</v>
      </c>
      <c r="AAN9" s="16">
        <v>-0.65017441558390898</v>
      </c>
      <c r="AAO9" s="16">
        <v>-1.0991818073326287</v>
      </c>
      <c r="AAP9" s="16">
        <v>0.1892411155403228</v>
      </c>
      <c r="AAQ9" s="16">
        <v>8.5895659426772006E-2</v>
      </c>
      <c r="AAR9" s="16">
        <v>0.23144259654203417</v>
      </c>
      <c r="AAS9" s="16">
        <v>-1.4586451697496012</v>
      </c>
      <c r="AAT9" s="16">
        <v>-1.4849753691867258</v>
      </c>
      <c r="AAU9" s="16">
        <v>0.92425811794318302</v>
      </c>
      <c r="AAV9" s="16">
        <v>0.19361131089062436</v>
      </c>
      <c r="AAW9" s="16">
        <v>-0.82393105346544004</v>
      </c>
      <c r="AAX9" s="16">
        <v>2.1249266189687095</v>
      </c>
      <c r="AAY9" s="16">
        <v>0.90527450852294888</v>
      </c>
      <c r="AAZ9" s="16">
        <v>-1.4885713490041206</v>
      </c>
      <c r="ABA9" s="16">
        <v>0.98879625044884434</v>
      </c>
      <c r="ABB9" s="16">
        <v>0.51310415552692556</v>
      </c>
      <c r="ABC9" s="16">
        <v>1.8054026630799334</v>
      </c>
      <c r="ABD9" s="16">
        <v>1.24917779297482</v>
      </c>
      <c r="ABE9" s="16">
        <v>-0.40003424289598111</v>
      </c>
      <c r="ABF9" s="16">
        <v>1.2611592398904377</v>
      </c>
      <c r="ABG9" s="16">
        <v>-0.5381560825214422</v>
      </c>
      <c r="ABH9" s="16">
        <v>-0.95452286325709645</v>
      </c>
      <c r="ABI9" s="16">
        <v>-2.077173380755005</v>
      </c>
      <c r="ABJ9" s="16">
        <v>0.17891068226992279</v>
      </c>
      <c r="ABK9" s="16">
        <v>0.86493499436981913</v>
      </c>
      <c r="ABL9" s="16">
        <v>-0.13969364554459673</v>
      </c>
      <c r="ABM9" s="16">
        <v>-7.4171748315659147E-2</v>
      </c>
      <c r="ABN9" s="16">
        <v>1.1675062867648782</v>
      </c>
      <c r="ABO9" s="16">
        <v>-1.2474451770022397</v>
      </c>
      <c r="ABP9" s="16">
        <v>-0.48419960201801931</v>
      </c>
      <c r="ABQ9" s="16">
        <v>1.980774518199194</v>
      </c>
      <c r="ABR9" s="16">
        <v>-0.5588035522562288</v>
      </c>
      <c r="ABS9" s="16">
        <v>-0.79889035605420344</v>
      </c>
      <c r="ABT9" s="16">
        <v>1.0950897045234973</v>
      </c>
      <c r="ABU9" s="16">
        <v>0.28839039595437055</v>
      </c>
      <c r="ABV9" s="16">
        <v>0.2945142486680315</v>
      </c>
      <c r="ABW9" s="16">
        <v>2.1984296932100471</v>
      </c>
      <c r="ABX9" s="16">
        <v>-0.51322076168384567</v>
      </c>
      <c r="ABY9" s="16">
        <v>0.68051991945939849</v>
      </c>
      <c r="ABZ9" s="16">
        <v>1.4966356458768801</v>
      </c>
      <c r="ACA9" s="16">
        <v>-0.81122921563491723</v>
      </c>
      <c r="ACB9" s="16">
        <v>0.13967295591599069</v>
      </c>
      <c r="ACC9" s="16">
        <v>-1.4856242514447382</v>
      </c>
      <c r="ACD9" s="16">
        <v>0.21414561989673581</v>
      </c>
      <c r="ACE9" s="16">
        <v>0.47205815363660408</v>
      </c>
      <c r="ACF9" s="16">
        <v>-1.4890354399923338</v>
      </c>
      <c r="ACG9" s="16">
        <v>0.75371832411138773</v>
      </c>
      <c r="ACH9" s="16">
        <v>0.33069139387600593</v>
      </c>
      <c r="ACI9" s="16">
        <v>0.6910220455441386</v>
      </c>
      <c r="ACJ9" s="16">
        <v>1.4093999105766777</v>
      </c>
      <c r="ACK9" s="16">
        <v>-0.60298803790597955</v>
      </c>
      <c r="ACL9" s="16">
        <v>0.62902304833107336</v>
      </c>
      <c r="ACM9" s="16">
        <v>1.3167611239358994</v>
      </c>
      <c r="ACN9" s="16">
        <v>0.34939723067936668</v>
      </c>
      <c r="ACO9" s="16">
        <v>0.46407680654116829</v>
      </c>
      <c r="ACP9" s="16">
        <v>0.37900936588832695</v>
      </c>
      <c r="ACQ9" s="16">
        <v>-0.30836253738260877</v>
      </c>
      <c r="ACR9" s="16">
        <v>0.72939555345901708</v>
      </c>
      <c r="ACS9" s="16">
        <v>-1.5678793745069246</v>
      </c>
      <c r="ACT9" s="16">
        <v>-1.9574411105638843</v>
      </c>
      <c r="ACU9" s="16">
        <v>-2.1423666604862057</v>
      </c>
      <c r="ACV9" s="16">
        <v>0.18033371491981715</v>
      </c>
      <c r="ACW9" s="16">
        <v>-0.40035133267805917</v>
      </c>
      <c r="ACX9" s="16">
        <v>0.18287086666450575</v>
      </c>
      <c r="ACY9" s="16">
        <v>-0.43379377991007634</v>
      </c>
      <c r="ACZ9" s="16">
        <v>0.58238329597864225</v>
      </c>
      <c r="ADA9" s="16">
        <v>-0.81176643248797475</v>
      </c>
      <c r="ADB9" s="16">
        <v>-0.70853626895442812</v>
      </c>
      <c r="ADC9" s="16">
        <v>-0.80118055763481577</v>
      </c>
      <c r="ADD9" s="16">
        <v>-0.23697572297422656</v>
      </c>
      <c r="ADE9" s="16">
        <v>-4.2597312808918292E-2</v>
      </c>
      <c r="ADF9" s="16">
        <v>0.87580259217042244</v>
      </c>
      <c r="ADG9" s="16">
        <v>-0.71825231320872918</v>
      </c>
      <c r="ADH9" s="16">
        <v>0.20192954749702494</v>
      </c>
      <c r="ADI9" s="16">
        <v>-1.1947381832509316</v>
      </c>
      <c r="ADJ9" s="16">
        <v>-0.75347127515669399</v>
      </c>
      <c r="ADK9" s="16">
        <v>-0.22677466314284858</v>
      </c>
      <c r="ADL9" s="16">
        <v>-0.31235063303922023</v>
      </c>
      <c r="ADM9" s="16">
        <v>1.4404635439762623</v>
      </c>
      <c r="ADN9" s="16">
        <v>0.32326902074520059</v>
      </c>
      <c r="ADO9" s="16">
        <v>0.83548202952952377</v>
      </c>
      <c r="ADP9" s="16">
        <v>0.56035483591840951</v>
      </c>
      <c r="ADQ9" s="16">
        <v>0.73758911967247043</v>
      </c>
      <c r="ADR9" s="16">
        <v>2.5403808976601052</v>
      </c>
      <c r="ADS9" s="16">
        <v>-0.19704331351712553</v>
      </c>
      <c r="ADT9" s="16">
        <v>-0.27924667423166077</v>
      </c>
      <c r="ADU9" s="16">
        <v>-1.3549571508322307</v>
      </c>
      <c r="ADV9" s="16">
        <v>-0.17969219995783114</v>
      </c>
      <c r="ADW9" s="16">
        <v>1.323115598545892</v>
      </c>
      <c r="ADX9" s="16">
        <v>-1.1004310299147362</v>
      </c>
      <c r="ADY9" s="16">
        <v>0.25475395915110777</v>
      </c>
      <c r="ADZ9" s="16">
        <v>0.85894171356568727</v>
      </c>
      <c r="AEA9" s="16">
        <v>-0.31323334741958575</v>
      </c>
      <c r="AEB9" s="16">
        <v>6.8075741181085059E-2</v>
      </c>
      <c r="AEC9" s="16">
        <v>5.8345055554865077E-2</v>
      </c>
      <c r="AED9" s="16">
        <v>0.77439601895490939</v>
      </c>
      <c r="AEE9" s="16">
        <v>0.1044296027819864</v>
      </c>
      <c r="AEF9" s="16">
        <v>-0.65852955108874633</v>
      </c>
      <c r="AEG9" s="16">
        <v>0.69708305908156742</v>
      </c>
      <c r="AEH9" s="16">
        <v>-0.99184267528152026</v>
      </c>
      <c r="AEI9" s="16">
        <v>-0.67175532291492712</v>
      </c>
      <c r="AEJ9" s="16">
        <v>1.0297794407603618</v>
      </c>
      <c r="AEK9" s="16">
        <v>-0.93730523046969438</v>
      </c>
      <c r="AEL9" s="16">
        <v>-1.0606671760182353</v>
      </c>
      <c r="AEM9" s="16">
        <v>0.31040637440254959</v>
      </c>
      <c r="AEN9" s="16">
        <v>-4.3598883178414226E-2</v>
      </c>
      <c r="AEO9" s="16">
        <v>-1.0557450145700407</v>
      </c>
      <c r="AEP9" s="16">
        <v>1.3334610708949604</v>
      </c>
      <c r="AEQ9" s="16">
        <v>0.77187216547150006</v>
      </c>
      <c r="AER9" s="16">
        <v>0.36953874953704602</v>
      </c>
      <c r="AES9" s="16">
        <v>0.79084314420731028</v>
      </c>
      <c r="AET9" s="16">
        <v>0.83950711593731731</v>
      </c>
      <c r="AEU9" s="16">
        <v>0.35236573561834977</v>
      </c>
      <c r="AEV9" s="16">
        <v>-1.1141567237268197</v>
      </c>
      <c r="AEW9" s="16">
        <v>-1.0929176404953902</v>
      </c>
      <c r="AEX9" s="16">
        <v>-0.83628820407799165</v>
      </c>
      <c r="AEY9" s="16">
        <v>2.1162437983743212</v>
      </c>
      <c r="AEZ9" s="16">
        <v>-0.28491658162505529</v>
      </c>
      <c r="AFA9" s="16">
        <v>0.26390905619483129</v>
      </c>
      <c r="AFB9" s="16">
        <v>-1.2705881302613152E-2</v>
      </c>
      <c r="AFC9" s="16">
        <v>-1.8861893939918255</v>
      </c>
      <c r="AFD9" s="16">
        <v>1.0263769450209457</v>
      </c>
      <c r="AFE9" s="16">
        <v>0.33077464712969618</v>
      </c>
      <c r="AFF9" s="16">
        <v>-1.1252894259432662</v>
      </c>
      <c r="AFG9" s="16">
        <v>-0.2011214247379654</v>
      </c>
      <c r="AFH9" s="16">
        <v>0.15593624661235853</v>
      </c>
      <c r="AFI9" s="16">
        <v>1.8519874085093806</v>
      </c>
      <c r="AFJ9" s="16">
        <v>-0.95403612862011533</v>
      </c>
      <c r="AFK9" s="16">
        <v>0.19136825248676118</v>
      </c>
      <c r="AFL9" s="16">
        <v>-0.81850849374029178</v>
      </c>
      <c r="AFM9" s="16">
        <v>1.000285439453092</v>
      </c>
      <c r="AFN9" s="16">
        <v>-0.7870261551177985</v>
      </c>
      <c r="AFO9" s="16">
        <v>0.54046129079452354</v>
      </c>
      <c r="AFP9" s="16">
        <v>-1.0524389206078842E-2</v>
      </c>
      <c r="AFQ9" s="16">
        <v>-1.0807065809690026</v>
      </c>
      <c r="AFR9" s="16">
        <v>-1.4184683496121333</v>
      </c>
      <c r="AFS9" s="16">
        <v>0.67474901708771651</v>
      </c>
      <c r="AFT9" s="16">
        <v>1.277177995095262</v>
      </c>
      <c r="AFU9" s="16">
        <v>-0.50605775218587845</v>
      </c>
      <c r="AFV9" s="16">
        <v>2.7108437569502875</v>
      </c>
      <c r="AFW9" s="16">
        <v>0.62288892125983619</v>
      </c>
      <c r="AFX9" s="16">
        <v>-0.45590490065416767</v>
      </c>
      <c r="AFY9" s="16">
        <v>1.3407113261518593</v>
      </c>
      <c r="AFZ9" s="16">
        <v>-3.2946046710779227E-2</v>
      </c>
      <c r="AGA9" s="16">
        <v>-0.6346730127906316</v>
      </c>
      <c r="AGB9" s="16">
        <v>-0.44270174900673503</v>
      </c>
      <c r="AGC9" s="16">
        <v>-0.14300720216666984</v>
      </c>
      <c r="AGD9" s="16">
        <v>1.2344101984756601</v>
      </c>
      <c r="AGE9" s="16">
        <v>0.21015498945155101</v>
      </c>
      <c r="AGF9" s="16">
        <v>-0.286285195079657</v>
      </c>
      <c r="AGG9" s="16">
        <v>-1.5279037729831053</v>
      </c>
      <c r="AGH9" s="16">
        <v>1.8628965504750921</v>
      </c>
      <c r="AGI9" s="16">
        <v>-0.33393477898366214</v>
      </c>
      <c r="AGJ9" s="16">
        <v>1.7553523140453715</v>
      </c>
      <c r="AGK9" s="16">
        <v>0.13801353847829931</v>
      </c>
      <c r="AGL9" s="16">
        <v>-0.99020053770236283</v>
      </c>
      <c r="AGM9" s="16">
        <v>-1.8704637249017768</v>
      </c>
      <c r="AGN9" s="16">
        <v>-0.21171607451998606</v>
      </c>
      <c r="AGO9" s="16">
        <v>0.59433671315968584</v>
      </c>
      <c r="AGP9" s="16">
        <v>-0.84604207603804293</v>
      </c>
      <c r="AGQ9" s="16">
        <v>1.9582518515151726</v>
      </c>
      <c r="AGR9" s="16">
        <v>1.0171540799324732</v>
      </c>
      <c r="AGS9" s="16">
        <v>-0.2463610412831759</v>
      </c>
      <c r="AGT9" s="16">
        <v>-1.6897636865562533</v>
      </c>
      <c r="AGU9" s="16">
        <v>-0.57927611058751582</v>
      </c>
      <c r="AGV9" s="16">
        <v>-0.43402812454980499</v>
      </c>
      <c r="AGW9" s="16">
        <v>0.70832665116555515</v>
      </c>
      <c r="AGX9" s="16">
        <v>-0.2477259379807745</v>
      </c>
      <c r="AGY9" s="16">
        <v>-0.70521677966313379</v>
      </c>
      <c r="AGZ9" s="16">
        <v>0.1924883545052756</v>
      </c>
      <c r="AHA9" s="16">
        <v>-0.46415409593735241</v>
      </c>
      <c r="AHB9" s="16">
        <v>0.37301759021819569</v>
      </c>
      <c r="AHC9" s="16">
        <v>1.7748266157047388</v>
      </c>
      <c r="AHD9" s="16">
        <v>-1.0558050214908943</v>
      </c>
      <c r="AHE9" s="16">
        <v>0.30256617325063118</v>
      </c>
      <c r="AHF9" s="16">
        <v>0.29535167964934933</v>
      </c>
      <c r="AHG9" s="16">
        <v>-0.5205888238928833</v>
      </c>
      <c r="AHH9" s="16">
        <v>1.0534477108364888</v>
      </c>
      <c r="AHI9" s="16">
        <v>-0.67563617187742209</v>
      </c>
      <c r="AHJ9" s="16">
        <v>-0.19333230435516646</v>
      </c>
      <c r="AHK9" s="16">
        <v>0.98977032088430139</v>
      </c>
      <c r="AHL9" s="16">
        <v>0.93997588489217798</v>
      </c>
      <c r="AHM9" s="16">
        <v>-1.3154853996155871</v>
      </c>
      <c r="AHN9" s="16">
        <v>0.44144480842143613</v>
      </c>
      <c r="AHO9" s="16">
        <v>0.83784168759046052</v>
      </c>
      <c r="AHP9" s="16">
        <v>6.2465807218340212E-2</v>
      </c>
      <c r="AHQ9" s="16">
        <v>-0.59723050330221905</v>
      </c>
      <c r="AHR9" s="16">
        <v>0.27919118605940957</v>
      </c>
      <c r="AHS9" s="16">
        <v>4.3906517751999836E-2</v>
      </c>
      <c r="AHT9" s="16">
        <v>0.76597226622466486</v>
      </c>
      <c r="AHU9" s="16">
        <v>-0.64897419178366023</v>
      </c>
      <c r="AHV9" s="16">
        <v>1.0312808477863276</v>
      </c>
      <c r="AHW9" s="16">
        <v>0.99494284507922981</v>
      </c>
      <c r="AHX9" s="16">
        <v>-0.36323224475728294</v>
      </c>
      <c r="AHY9" s="16">
        <v>-1.1940109932537919</v>
      </c>
      <c r="AHZ9" s="16">
        <v>-1.1293353620700075</v>
      </c>
      <c r="AIA9" s="16">
        <v>-0.34169614739999588</v>
      </c>
      <c r="AIB9" s="16">
        <v>-0.40727036861654448</v>
      </c>
      <c r="AIC9" s="16">
        <v>0.70126690616436116</v>
      </c>
      <c r="AID9" s="16">
        <v>-1.0653156712082654</v>
      </c>
      <c r="AIE9" s="16">
        <v>0.83104601809502676</v>
      </c>
      <c r="AIF9" s="16">
        <v>1.1494971059602044</v>
      </c>
      <c r="AIG9" s="16">
        <v>-1.5301213717840196</v>
      </c>
      <c r="AIH9" s="16">
        <v>-0.68999697950580907</v>
      </c>
      <c r="AII9" s="16">
        <v>0.78828318420335175</v>
      </c>
      <c r="AIJ9" s="16">
        <v>0.45416488000875388</v>
      </c>
      <c r="AIK9" s="16">
        <v>2.6740441437187974E-2</v>
      </c>
      <c r="AIL9" s="16">
        <v>1.4823412752740537</v>
      </c>
      <c r="AIM9" s="16">
        <v>0.65892979446107725</v>
      </c>
      <c r="AIN9" s="16">
        <v>0.82170596053748879</v>
      </c>
      <c r="AIO9" s="16">
        <v>-0.18555308393785705</v>
      </c>
      <c r="AIP9" s="16">
        <v>-2.2529373242246393</v>
      </c>
      <c r="AIQ9" s="16">
        <v>-0.40497964794763192</v>
      </c>
      <c r="AIR9" s="16">
        <v>0.33647160110508606</v>
      </c>
      <c r="AIS9" s="16">
        <v>-0.13002558745405834</v>
      </c>
      <c r="AIT9" s="16">
        <v>0.16829197309769084</v>
      </c>
      <c r="AIU9" s="16">
        <v>-2.101708622829777</v>
      </c>
      <c r="AIV9" s="16">
        <v>0.76423884979268697</v>
      </c>
      <c r="AIW9" s="16">
        <v>0.26639233186848776</v>
      </c>
      <c r="AIX9" s="16">
        <v>-0.2842076759084714</v>
      </c>
      <c r="AIY9" s="16">
        <v>-1.8637741149725573</v>
      </c>
      <c r="AIZ9" s="16">
        <v>1.4541964592735535</v>
      </c>
      <c r="AJA9" s="16">
        <v>1.1189155082045268</v>
      </c>
      <c r="AJB9" s="16">
        <v>0.40317511291708558</v>
      </c>
      <c r="AJC9" s="16">
        <v>0.25082897391578757</v>
      </c>
      <c r="AJD9" s="16">
        <v>0.82116976186865587</v>
      </c>
      <c r="AJE9" s="16">
        <v>0.20838883395567689</v>
      </c>
      <c r="AJF9" s="16">
        <v>0.50607548096186061</v>
      </c>
      <c r="AJG9" s="16">
        <v>-1.2489784139071798</v>
      </c>
      <c r="AJH9" s="16">
        <v>0.58709170180761283</v>
      </c>
      <c r="AJI9" s="16">
        <v>0.37249006377246929</v>
      </c>
      <c r="AJJ9" s="16">
        <v>-0.54875212879881452</v>
      </c>
      <c r="AJK9" s="16">
        <v>0.29300383479478082</v>
      </c>
      <c r="AJL9" s="16">
        <v>-0.47463575373055267</v>
      </c>
      <c r="AJM9" s="16">
        <v>0.98327095850836743</v>
      </c>
      <c r="AJN9" s="16">
        <v>-0.12531163434490333</v>
      </c>
      <c r="AJO9" s="16">
        <v>-0.27194120345877404</v>
      </c>
      <c r="AJP9" s="16">
        <v>-0.61675969701450906</v>
      </c>
      <c r="AJQ9" s="16">
        <v>0.16298577883096022</v>
      </c>
      <c r="AJR9" s="16">
        <v>0.9781537582916795</v>
      </c>
      <c r="AJS9" s="16">
        <v>1.7608334004509854</v>
      </c>
      <c r="AJT9" s="16">
        <v>-0.93272040757362151</v>
      </c>
      <c r="AJU9" s="16">
        <v>-0.21811816200215411</v>
      </c>
      <c r="AJV9" s="16">
        <v>0.47212611882396316</v>
      </c>
      <c r="AJW9" s="16">
        <v>0.18203573350739574</v>
      </c>
      <c r="AJX9" s="16">
        <v>-0.49280279987206288</v>
      </c>
      <c r="AJY9" s="16">
        <v>1.1597841336606876</v>
      </c>
      <c r="AJZ9" s="16">
        <v>-0.28905617016457363</v>
      </c>
      <c r="AKA9" s="16">
        <v>0.71778226191323102</v>
      </c>
      <c r="AKB9" s="16">
        <v>-0.38058880543352686</v>
      </c>
      <c r="AKC9" s="16">
        <v>-0.10612957895440898</v>
      </c>
      <c r="AKD9" s="16">
        <v>1.6628721462866314</v>
      </c>
      <c r="AKE9" s="16">
        <v>5.4447233864441502E-2</v>
      </c>
      <c r="AKF9" s="16">
        <v>1.4239384701481261</v>
      </c>
      <c r="AKG9" s="16">
        <v>-1.8140847283809964</v>
      </c>
      <c r="AKH9" s="16">
        <v>0.14903254407640262</v>
      </c>
      <c r="AKI9" s="16">
        <v>0.29032143768157659</v>
      </c>
      <c r="AKJ9" s="16">
        <v>8.1184210908359852E-2</v>
      </c>
      <c r="AKK9" s="16">
        <v>-9.6536573633321104E-2</v>
      </c>
      <c r="AKL9" s="16">
        <v>-0.4110445626441831</v>
      </c>
      <c r="AKM9" s="16">
        <v>-4.7012123864248308E-2</v>
      </c>
      <c r="AKN9" s="16">
        <v>-2.2180632471793307</v>
      </c>
      <c r="AKO9" s="16">
        <v>0.65503303434203008</v>
      </c>
      <c r="AKP9" s="16">
        <v>0.38856746646488188</v>
      </c>
      <c r="AKQ9" s="16">
        <v>-1.0992742673990294</v>
      </c>
      <c r="AKR9" s="16">
        <v>1.2228911592314551</v>
      </c>
      <c r="AKS9" s="16">
        <v>-1.0240276596567106</v>
      </c>
      <c r="AKT9" s="16">
        <v>0.40296579853574599</v>
      </c>
      <c r="AKU9" s="16">
        <v>-2.2884345909132402</v>
      </c>
      <c r="AKV9" s="16">
        <v>-0.10758027270465063</v>
      </c>
      <c r="AKW9" s="16">
        <v>0.16648729632867368</v>
      </c>
      <c r="AKX9" s="16">
        <v>-1.4006106051941005</v>
      </c>
      <c r="AKY9" s="16">
        <v>0.92973046762368117</v>
      </c>
      <c r="AKZ9" s="16">
        <v>-0.33530384623016801</v>
      </c>
      <c r="ALA9" s="16">
        <v>2.9678146054377296E-4</v>
      </c>
      <c r="ALB9" s="16">
        <v>1.4191370953872555</v>
      </c>
      <c r="ALC9" s="16">
        <v>1.6038443004774965</v>
      </c>
      <c r="ALD9" s="16">
        <v>0.4837356407237397</v>
      </c>
      <c r="ALE9" s="16">
        <v>1.4248567263818803</v>
      </c>
      <c r="ALF9" s="16">
        <v>0.80882232754331274</v>
      </c>
      <c r="ALG9" s="16">
        <v>-1.8924475610771301</v>
      </c>
      <c r="ALH9" s="16">
        <v>-0.41358270007251047</v>
      </c>
      <c r="ALI9" s="16">
        <v>0.15278887399110144</v>
      </c>
      <c r="ALJ9" s="16">
        <v>0.71595283647928754</v>
      </c>
      <c r="ALK9" s="16">
        <v>-2.0653325437302121</v>
      </c>
      <c r="ALL9" s="16">
        <v>-0.36412570939548461</v>
      </c>
      <c r="ALM9" s="16">
        <v>2.078581919741016</v>
      </c>
      <c r="ALN9" s="16">
        <v>1.4324809066137709</v>
      </c>
      <c r="ALP9">
        <f t="shared" si="20"/>
        <v>-9.5812313142386637E-3</v>
      </c>
      <c r="ALQ9">
        <f t="shared" si="21"/>
        <v>0.98214864693793424</v>
      </c>
    </row>
    <row r="10" spans="1:1012">
      <c r="A10" s="54">
        <f t="shared" si="19"/>
        <v>-3.0883450725991583E-2</v>
      </c>
      <c r="B10" s="16">
        <v>-2.2945734110851634</v>
      </c>
      <c r="C10" s="16">
        <v>7.5837488748453932E-2</v>
      </c>
      <c r="D10" s="16">
        <v>-0.29363338315551901</v>
      </c>
      <c r="E10" s="16">
        <v>-0.42683155778397197</v>
      </c>
      <c r="F10" s="16">
        <v>0.20206041845058265</v>
      </c>
      <c r="G10" s="16">
        <v>-2.3650158602055091</v>
      </c>
      <c r="H10" s="16">
        <v>0.72174677393306497</v>
      </c>
      <c r="I10" s="16">
        <v>-1.7342611924808773</v>
      </c>
      <c r="J10" s="16">
        <v>-0.21406419262663551</v>
      </c>
      <c r="K10" s="16">
        <v>0.75594600133731515</v>
      </c>
      <c r="L10" s="16">
        <v>0.4155758287591419</v>
      </c>
      <c r="M10" s="16">
        <v>-1.159985505977543</v>
      </c>
      <c r="N10" s="16">
        <v>1.1200411012982099</v>
      </c>
      <c r="O10" s="16">
        <v>0.16877826417984948</v>
      </c>
      <c r="P10" s="16">
        <v>0.70412052401143155</v>
      </c>
      <c r="Q10" s="16">
        <v>0.17346641238228044</v>
      </c>
      <c r="R10" s="16">
        <v>0.93900945820130832</v>
      </c>
      <c r="S10" s="16">
        <v>-0.23998937851995689</v>
      </c>
      <c r="T10" s="16">
        <v>-1.7492550290523738</v>
      </c>
      <c r="U10" s="16">
        <v>-3.1443621251646965E-2</v>
      </c>
      <c r="V10" s="16">
        <v>0.50921274059541188</v>
      </c>
      <c r="W10" s="16">
        <v>-2.5723547103108886</v>
      </c>
      <c r="X10" s="16">
        <v>-0.67628173303281669</v>
      </c>
      <c r="Y10" s="16">
        <v>0.15672468400765438</v>
      </c>
      <c r="Z10" s="16">
        <v>0.39764273070483536</v>
      </c>
      <c r="AA10" s="16">
        <v>0.89717303500469303</v>
      </c>
      <c r="AB10" s="16">
        <v>0.46196436163234272</v>
      </c>
      <c r="AC10" s="16">
        <v>2.2756082863305611E-2</v>
      </c>
      <c r="AD10" s="16">
        <v>1.3759581647969192</v>
      </c>
      <c r="AE10" s="16">
        <v>2.3116836040396145E-3</v>
      </c>
      <c r="AF10" s="16">
        <v>-0.25804806297535737</v>
      </c>
      <c r="AG10" s="16">
        <v>-1.6270288186036941</v>
      </c>
      <c r="AH10" s="16">
        <v>0.10045729745623536</v>
      </c>
      <c r="AI10" s="16">
        <v>-2.770170905427316</v>
      </c>
      <c r="AJ10" s="16">
        <v>1.4404332554017214</v>
      </c>
      <c r="AK10" s="16">
        <v>1.4903176171405865</v>
      </c>
      <c r="AL10" s="16">
        <v>2.3854756246982416</v>
      </c>
      <c r="AM10" s="16">
        <v>-0.64006516485885578</v>
      </c>
      <c r="AN10" s="16">
        <v>-1.8600622288921302</v>
      </c>
      <c r="AO10" s="16">
        <v>-1.2705698381621189</v>
      </c>
      <c r="AP10" s="16">
        <v>-0.24371059772842071</v>
      </c>
      <c r="AQ10" s="16">
        <v>6.1365239523309446E-2</v>
      </c>
      <c r="AR10" s="16">
        <v>0.30935117256447459</v>
      </c>
      <c r="AS10" s="16">
        <v>-0.11796383786695751</v>
      </c>
      <c r="AT10" s="16">
        <v>0.71658159089771056</v>
      </c>
      <c r="AU10" s="16">
        <v>2.2245317769227655</v>
      </c>
      <c r="AV10" s="16">
        <v>1.8235803831058965</v>
      </c>
      <c r="AW10" s="16">
        <v>-0.33115618415359999</v>
      </c>
      <c r="AX10" s="16">
        <v>-0.14628446575508247</v>
      </c>
      <c r="AY10" s="16">
        <v>-0.17011850967279216</v>
      </c>
      <c r="AZ10" s="16">
        <v>7.6199240707527011E-2</v>
      </c>
      <c r="BA10" s="16">
        <v>0.23125427448854069</v>
      </c>
      <c r="BB10" s="16">
        <v>-1.6752315927796944E-2</v>
      </c>
      <c r="BC10" s="16">
        <v>0.62088885542690997</v>
      </c>
      <c r="BD10" s="16">
        <v>0.68867438339518983</v>
      </c>
      <c r="BE10" s="16">
        <v>1.2901359058924411</v>
      </c>
      <c r="BF10" s="16">
        <v>0.79298837147787926</v>
      </c>
      <c r="BG10" s="16">
        <v>0.9133336178843745</v>
      </c>
      <c r="BH10" s="16">
        <v>0.28680247302683454</v>
      </c>
      <c r="BI10" s="16">
        <v>-1.6547302610488055</v>
      </c>
      <c r="BJ10" s="16">
        <v>0.58143222150691565</v>
      </c>
      <c r="BK10" s="16">
        <v>-0.35166430002192933</v>
      </c>
      <c r="BL10" s="16">
        <v>1.3372119384378809</v>
      </c>
      <c r="BM10" s="16">
        <v>0.74133178216144757</v>
      </c>
      <c r="BN10" s="16">
        <v>-1.6709077972976631</v>
      </c>
      <c r="BO10" s="16">
        <v>-0.11422232633590193</v>
      </c>
      <c r="BP10" s="16">
        <v>0.50514720569274618</v>
      </c>
      <c r="BQ10" s="16">
        <v>-0.57423071828730043</v>
      </c>
      <c r="BR10" s="16">
        <v>0.1157546501830391</v>
      </c>
      <c r="BS10" s="16">
        <v>-0.5325697596313399</v>
      </c>
      <c r="BT10" s="16">
        <v>1.2330676885812872</v>
      </c>
      <c r="BU10" s="16">
        <v>1.6770618649240627</v>
      </c>
      <c r="BV10" s="16">
        <v>-0.74076049014806167</v>
      </c>
      <c r="BW10" s="16">
        <v>0.75532189079430523</v>
      </c>
      <c r="BX10" s="16">
        <v>0.96214465668541949</v>
      </c>
      <c r="BY10" s="16">
        <v>-2.4119754207335031E-2</v>
      </c>
      <c r="BZ10" s="16">
        <v>-0.35689453745841099</v>
      </c>
      <c r="CA10" s="16">
        <v>-0.91322767232158519</v>
      </c>
      <c r="CB10" s="16">
        <v>-0.42651233177447156</v>
      </c>
      <c r="CC10" s="16">
        <v>0.27636265432475737</v>
      </c>
      <c r="CD10" s="16">
        <v>0.49401849209208115</v>
      </c>
      <c r="CE10" s="16">
        <v>1.5327196453507299</v>
      </c>
      <c r="CF10" s="16">
        <v>-0.83418031979240215</v>
      </c>
      <c r="CG10" s="16">
        <v>-0.48363266277279621</v>
      </c>
      <c r="CH10" s="16">
        <v>0.34166194578461445</v>
      </c>
      <c r="CI10" s="16">
        <v>-0.57402170805671882</v>
      </c>
      <c r="CJ10" s="16">
        <v>-1.1828555532041107</v>
      </c>
      <c r="CK10" s="16">
        <v>-1.8313883282988106</v>
      </c>
      <c r="CL10" s="16">
        <v>0.81661547492082243</v>
      </c>
      <c r="CM10" s="16">
        <v>-0.12939755429074143</v>
      </c>
      <c r="CN10" s="16">
        <v>-7.3926884020860131E-2</v>
      </c>
      <c r="CO10" s="16">
        <v>0.49865641448099296</v>
      </c>
      <c r="CP10" s="16">
        <v>-1.3698405043970932</v>
      </c>
      <c r="CQ10" s="16">
        <v>-0.59971687769708437</v>
      </c>
      <c r="CR10" s="16">
        <v>-0.3361292589301621</v>
      </c>
      <c r="CS10" s="16">
        <v>-0.62381787351742435</v>
      </c>
      <c r="CT10" s="16">
        <v>0.9548082311259114</v>
      </c>
      <c r="CU10" s="16">
        <v>1.5583253469806155</v>
      </c>
      <c r="CV10" s="16">
        <v>1.3616151301441599</v>
      </c>
      <c r="CW10" s="16">
        <v>0.27598586634129629</v>
      </c>
      <c r="CX10" s="16">
        <v>0.3198582313473145</v>
      </c>
      <c r="CY10" s="16">
        <v>0.36922456880235205</v>
      </c>
      <c r="CZ10" s="16">
        <v>-0.69758614637858862</v>
      </c>
      <c r="DA10" s="16">
        <v>0.89391974971747523</v>
      </c>
      <c r="DB10" s="16">
        <v>0.38203755119205091</v>
      </c>
      <c r="DC10" s="16">
        <v>-0.18563608251991545</v>
      </c>
      <c r="DD10" s="16">
        <v>0.52993592082660501</v>
      </c>
      <c r="DE10" s="16">
        <v>0.33126021654768512</v>
      </c>
      <c r="DF10" s="16">
        <v>-1.5593608936549821</v>
      </c>
      <c r="DG10" s="16">
        <v>-0.95169200845013524</v>
      </c>
      <c r="DH10" s="16">
        <v>-3.9942527590245622E-2</v>
      </c>
      <c r="DI10" s="16">
        <v>-0.45803578123839434</v>
      </c>
      <c r="DJ10" s="16">
        <v>-1.9174780888307998</v>
      </c>
      <c r="DK10" s="16">
        <v>0.16028794184914599</v>
      </c>
      <c r="DL10" s="16">
        <v>-4.5090447549141995E-2</v>
      </c>
      <c r="DM10" s="16">
        <v>-8.7261452987637406E-2</v>
      </c>
      <c r="DN10" s="16">
        <v>-1.185753263118521</v>
      </c>
      <c r="DO10" s="16">
        <v>-0.336473705537571</v>
      </c>
      <c r="DP10" s="16">
        <v>0.31130499381461552</v>
      </c>
      <c r="DQ10" s="16">
        <v>0.67011219778607023</v>
      </c>
      <c r="DR10" s="16">
        <v>-1.5438330035404493</v>
      </c>
      <c r="DS10" s="16">
        <v>0.57413019957952649</v>
      </c>
      <c r="DT10" s="16">
        <v>1.5250862174507511</v>
      </c>
      <c r="DU10" s="16">
        <v>0.80242933936228589</v>
      </c>
      <c r="DV10" s="16">
        <v>-0.6916882457981669</v>
      </c>
      <c r="DW10" s="16">
        <v>0.56999350089492129</v>
      </c>
      <c r="DX10" s="16">
        <v>-0.12445228909976311</v>
      </c>
      <c r="DY10" s="16">
        <v>-0.48485025748257027</v>
      </c>
      <c r="DZ10" s="16">
        <v>-2.3145379096194545</v>
      </c>
      <c r="EA10" s="16">
        <v>1.0578193322909786</v>
      </c>
      <c r="EB10" s="16">
        <v>-2.7924252240662004E-2</v>
      </c>
      <c r="EC10" s="16">
        <v>-1.2106254689950253</v>
      </c>
      <c r="ED10" s="16">
        <v>0.11614943753445338</v>
      </c>
      <c r="EE10" s="16">
        <v>-0.26506289365546359</v>
      </c>
      <c r="EF10" s="16">
        <v>-0.71653726499908832</v>
      </c>
      <c r="EG10" s="16">
        <v>-1.9350279673945359</v>
      </c>
      <c r="EH10" s="16">
        <v>-5.7065989529984602E-2</v>
      </c>
      <c r="EI10" s="16">
        <v>0.82547690130597673</v>
      </c>
      <c r="EJ10" s="16">
        <v>-1.7979913120429778</v>
      </c>
      <c r="EK10" s="16">
        <v>0.50983464145249102</v>
      </c>
      <c r="EL10" s="16">
        <v>0.4464931620735566</v>
      </c>
      <c r="EM10" s="16">
        <v>2.013527110924207</v>
      </c>
      <c r="EN10" s="16">
        <v>-0.98853050074484061</v>
      </c>
      <c r="EO10" s="16">
        <v>-1.7340028282827622</v>
      </c>
      <c r="EP10" s="16">
        <v>2.1913773399974108</v>
      </c>
      <c r="EQ10" s="16">
        <v>0.45007120287806801</v>
      </c>
      <c r="ER10" s="16">
        <v>-0.73928124186228295</v>
      </c>
      <c r="ES10" s="16">
        <v>-8.8507964707927933E-2</v>
      </c>
      <c r="ET10" s="16">
        <v>-0.44861491575468998</v>
      </c>
      <c r="EU10" s="16">
        <v>0.8175415261650878</v>
      </c>
      <c r="EV10" s="16">
        <v>-0.44110638322524298</v>
      </c>
      <c r="EW10" s="16">
        <v>1.1642858637838154</v>
      </c>
      <c r="EX10" s="16">
        <v>-0.31545462970212917</v>
      </c>
      <c r="EY10" s="16">
        <v>0.44958437319827754</v>
      </c>
      <c r="EZ10" s="16">
        <v>-1.6752566940218085</v>
      </c>
      <c r="FA10" s="16">
        <v>-1.5421831143389735</v>
      </c>
      <c r="FB10" s="16">
        <v>-0.13611483733642313</v>
      </c>
      <c r="FC10" s="16">
        <v>0.69163927384122015</v>
      </c>
      <c r="FD10" s="16">
        <v>-1.0424407968731517</v>
      </c>
      <c r="FE10" s="16">
        <v>1.6001133063607227</v>
      </c>
      <c r="FF10" s="16">
        <v>1.6504917801308074</v>
      </c>
      <c r="FG10" s="16">
        <v>0.28647801547548551</v>
      </c>
      <c r="FH10" s="16">
        <v>-0.29393408869285331</v>
      </c>
      <c r="FI10" s="16">
        <v>-1.4982111944611676</v>
      </c>
      <c r="FJ10" s="16">
        <v>-0.41262880108851563</v>
      </c>
      <c r="FK10" s="16">
        <v>-0.9292461509675044</v>
      </c>
      <c r="FL10" s="16">
        <v>-0.63818538811463343</v>
      </c>
      <c r="FM10" s="16">
        <v>0.21854498194979544</v>
      </c>
      <c r="FN10" s="16">
        <v>-0.39710952354061407</v>
      </c>
      <c r="FO10" s="16">
        <v>-0.47514222770523495</v>
      </c>
      <c r="FP10" s="16">
        <v>-1.246014673814305</v>
      </c>
      <c r="FQ10" s="16">
        <v>1.0577664975716987</v>
      </c>
      <c r="FR10" s="16">
        <v>0.20687204847058344</v>
      </c>
      <c r="FS10" s="16">
        <v>1.5563217079967793</v>
      </c>
      <c r="FT10" s="16">
        <v>-0.8574933430811611</v>
      </c>
      <c r="FU10" s="16">
        <v>-1.8469601225812122</v>
      </c>
      <c r="FV10" s="16">
        <v>-2.3481368923054178</v>
      </c>
      <c r="FW10" s="16">
        <v>0.54518636042473856</v>
      </c>
      <c r="FX10" s="16">
        <v>-0.73949279574711546</v>
      </c>
      <c r="FY10" s="16">
        <v>-1.5755032073418485</v>
      </c>
      <c r="FZ10" s="16">
        <v>0.36591347646232164</v>
      </c>
      <c r="GA10" s="16">
        <v>0.2408033381991988</v>
      </c>
      <c r="GB10" s="16">
        <v>0.12595329183819703</v>
      </c>
      <c r="GC10" s="16">
        <v>-0.40930103060107131</v>
      </c>
      <c r="GD10" s="16">
        <v>1.4928395701803094</v>
      </c>
      <c r="GE10" s="16">
        <v>0.14538738824077543</v>
      </c>
      <c r="GF10" s="16">
        <v>1.3601188194063485</v>
      </c>
      <c r="GG10" s="16">
        <v>1.5854419770274049</v>
      </c>
      <c r="GH10" s="16">
        <v>0.60216297344375802</v>
      </c>
      <c r="GI10" s="16">
        <v>-0.10588585507173198</v>
      </c>
      <c r="GJ10" s="16">
        <v>-0.97201115416834438</v>
      </c>
      <c r="GK10" s="16">
        <v>-0.14664236119988425</v>
      </c>
      <c r="GL10" s="16">
        <v>-0.38692050329072658</v>
      </c>
      <c r="GM10" s="16">
        <v>-0.64618621167284696</v>
      </c>
      <c r="GN10" s="16">
        <v>1.4349262488333046</v>
      </c>
      <c r="GO10" s="16">
        <v>1.1409397603950384</v>
      </c>
      <c r="GP10" s="16">
        <v>-0.17978310750955959</v>
      </c>
      <c r="GQ10" s="16">
        <v>1.3626852959494182</v>
      </c>
      <c r="GR10" s="16">
        <v>-0.10707880531292131</v>
      </c>
      <c r="GS10" s="16">
        <v>0.42805940563866629</v>
      </c>
      <c r="GT10" s="16">
        <v>0.48622683948639739</v>
      </c>
      <c r="GU10" s="16">
        <v>1.778977802844435</v>
      </c>
      <c r="GV10" s="16">
        <v>-5.6235211786327628E-2</v>
      </c>
      <c r="GW10" s="16">
        <v>0.49735226937607485</v>
      </c>
      <c r="GX10" s="16">
        <v>1.9870510334835736</v>
      </c>
      <c r="GY10" s="16">
        <v>-1.7251196043847903</v>
      </c>
      <c r="GZ10" s="16">
        <v>-0.68471361393826169</v>
      </c>
      <c r="HA10" s="16">
        <v>-4.4578845055508069E-2</v>
      </c>
      <c r="HB10" s="16">
        <v>5.8710581298977361E-2</v>
      </c>
      <c r="HC10" s="16">
        <v>-3.4816578934371871</v>
      </c>
      <c r="HD10" s="16">
        <v>1.0403978399210447</v>
      </c>
      <c r="HE10" s="16">
        <v>-0.6404958707303291</v>
      </c>
      <c r="HF10" s="16">
        <v>5.1724625528871485E-2</v>
      </c>
      <c r="HG10" s="16">
        <v>-0.43807260798330838</v>
      </c>
      <c r="HH10" s="16">
        <v>0.26627561633678881</v>
      </c>
      <c r="HI10" s="16">
        <v>0.30373447122271169</v>
      </c>
      <c r="HJ10" s="16">
        <v>-0.30119975311057712</v>
      </c>
      <c r="HK10" s="16">
        <v>0.26428249217177208</v>
      </c>
      <c r="HL10" s="16">
        <v>0.77096195178942306</v>
      </c>
      <c r="HM10" s="16">
        <v>-2.9652921587962502</v>
      </c>
      <c r="HN10" s="16">
        <v>-8.0165229920558023E-2</v>
      </c>
      <c r="HO10" s="16">
        <v>1.7261654839222071</v>
      </c>
      <c r="HP10" s="16">
        <v>-0.76564724768853298</v>
      </c>
      <c r="HQ10" s="16">
        <v>0.10789883542466384</v>
      </c>
      <c r="HR10" s="16">
        <v>-2.2037185164698537E-2</v>
      </c>
      <c r="HS10" s="16">
        <v>-0.81875893544604061</v>
      </c>
      <c r="HT10" s="16">
        <v>0.74853811321508879</v>
      </c>
      <c r="HU10" s="16">
        <v>-1.0170751474107311</v>
      </c>
      <c r="HV10" s="16">
        <v>0.47491221954582857</v>
      </c>
      <c r="HW10" s="16">
        <v>-0.18976971746248417</v>
      </c>
      <c r="HX10" s="16">
        <v>-0.84991933935184016</v>
      </c>
      <c r="HY10" s="16">
        <v>0.77473112510185616</v>
      </c>
      <c r="HZ10" s="16">
        <v>0.39894994105404757</v>
      </c>
      <c r="IA10" s="16">
        <v>-0.23303356836264566</v>
      </c>
      <c r="IB10" s="16">
        <v>-0.26388634378233405</v>
      </c>
      <c r="IC10" s="16">
        <v>-1.134157911781895</v>
      </c>
      <c r="ID10" s="16">
        <v>-1.3131134302983964</v>
      </c>
      <c r="IE10" s="16">
        <v>6.6428082882565576E-2</v>
      </c>
      <c r="IF10" s="16">
        <v>8.8885596392805744E-2</v>
      </c>
      <c r="IG10" s="16">
        <v>-0.67250213935138303</v>
      </c>
      <c r="IH10" s="16">
        <v>2.4275334105473361</v>
      </c>
      <c r="II10" s="16">
        <v>0.99551735913937878</v>
      </c>
      <c r="IJ10" s="16">
        <v>-0.22202739990916859</v>
      </c>
      <c r="IK10" s="16">
        <v>-0.7160995546408836</v>
      </c>
      <c r="IL10" s="16">
        <v>7.5143096144829474E-2</v>
      </c>
      <c r="IM10" s="16">
        <v>9.1518109020931424E-2</v>
      </c>
      <c r="IN10" s="16">
        <v>-1.2579913946369063</v>
      </c>
      <c r="IO10" s="16">
        <v>-1.6161379028178877</v>
      </c>
      <c r="IP10" s="16">
        <v>-0.89944618716552971</v>
      </c>
      <c r="IQ10" s="16">
        <v>-1.4463916506711179</v>
      </c>
      <c r="IR10" s="16">
        <v>0.70217264182123007</v>
      </c>
      <c r="IS10" s="16">
        <v>0.8596203120079523</v>
      </c>
      <c r="IT10" s="16">
        <v>1.4428968664642741</v>
      </c>
      <c r="IU10" s="16">
        <v>-0.45195050243598167</v>
      </c>
      <c r="IV10" s="16">
        <v>0.81044793568568629</v>
      </c>
      <c r="IW10" s="16">
        <v>-0.87317281621115228</v>
      </c>
      <c r="IX10" s="16">
        <v>1.3138222748113586</v>
      </c>
      <c r="IY10" s="16">
        <v>0.63485148215242992</v>
      </c>
      <c r="IZ10" s="16">
        <v>-1.1135157123450001</v>
      </c>
      <c r="JA10" s="16">
        <v>1.0090732449772855</v>
      </c>
      <c r="JB10" s="16">
        <v>-0.54356319188785462</v>
      </c>
      <c r="JC10" s="16">
        <v>-0.71269605299382444</v>
      </c>
      <c r="JD10" s="16">
        <v>0.91652981945090506</v>
      </c>
      <c r="JE10" s="16">
        <v>0.16105154540356392</v>
      </c>
      <c r="JF10" s="16">
        <v>0.36450261847126419</v>
      </c>
      <c r="JG10" s="16">
        <v>-2.0615179478679644</v>
      </c>
      <c r="JH10" s="16">
        <v>0.71803381956264178</v>
      </c>
      <c r="JI10" s="16">
        <v>0.48303304149152149</v>
      </c>
      <c r="JJ10" s="16">
        <v>0.56678827738489745</v>
      </c>
      <c r="JK10" s="16">
        <v>1.9226979043026768</v>
      </c>
      <c r="JL10" s="16">
        <v>-0.57491314166774088</v>
      </c>
      <c r="JM10" s="16">
        <v>-0.45986808396676904</v>
      </c>
      <c r="JN10" s="16">
        <v>-1.1111753799283797</v>
      </c>
      <c r="JO10" s="16">
        <v>1.0183731160267873</v>
      </c>
      <c r="JP10" s="16">
        <v>0.63007093965406502</v>
      </c>
      <c r="JQ10" s="16">
        <v>2.1790888244153805</v>
      </c>
      <c r="JR10" s="16">
        <v>-7.4674838549562458E-2</v>
      </c>
      <c r="JS10" s="16">
        <v>1.2353145328229929</v>
      </c>
      <c r="JT10" s="16">
        <v>-0.94516115673238021</v>
      </c>
      <c r="JU10" s="16">
        <v>0.75902763784723171</v>
      </c>
      <c r="JV10" s="16">
        <v>-2.2387857415607111</v>
      </c>
      <c r="JW10" s="16">
        <v>-1.1629766456226072</v>
      </c>
      <c r="JX10" s="16">
        <v>-1.9210936476949649</v>
      </c>
      <c r="JY10" s="16">
        <v>-0.33113059294735592</v>
      </c>
      <c r="JZ10" s="16">
        <v>0.32341707986072582</v>
      </c>
      <c r="KA10" s="16">
        <v>0.89014481514131272</v>
      </c>
      <c r="KB10" s="16">
        <v>-1.246253201015397</v>
      </c>
      <c r="KC10" s="16">
        <v>0.73995447283295801</v>
      </c>
      <c r="KD10" s="16">
        <v>1.0966501165184941</v>
      </c>
      <c r="KE10" s="16">
        <v>1.3196640977675302</v>
      </c>
      <c r="KF10" s="16">
        <v>-0.81578899604044264</v>
      </c>
      <c r="KG10" s="16">
        <v>-0.46752770395133064</v>
      </c>
      <c r="KH10" s="16">
        <v>-1.3703153307934941</v>
      </c>
      <c r="KI10" s="16">
        <v>-0.24066237116647041</v>
      </c>
      <c r="KJ10" s="16">
        <v>-2.3329547249748255</v>
      </c>
      <c r="KK10" s="16">
        <v>9.5226236254242522E-2</v>
      </c>
      <c r="KL10" s="16">
        <v>2.4082407826483503E-2</v>
      </c>
      <c r="KM10" s="16">
        <v>-1.448719436939871</v>
      </c>
      <c r="KN10" s="16">
        <v>-3.039514731288314</v>
      </c>
      <c r="KO10" s="16">
        <v>0.85997764828211487</v>
      </c>
      <c r="KP10" s="16">
        <v>1.1103955032545907</v>
      </c>
      <c r="KQ10" s="16">
        <v>0.44831957700982999</v>
      </c>
      <c r="KR10" s="16">
        <v>-8.966785529207405E-2</v>
      </c>
      <c r="KS10" s="16">
        <v>-0.74850527783194953</v>
      </c>
      <c r="KT10" s="16">
        <v>0.41114747090458131</v>
      </c>
      <c r="KU10" s="16">
        <v>1.5547966288874759</v>
      </c>
      <c r="KV10" s="16">
        <v>-0.33601071066164345</v>
      </c>
      <c r="KW10" s="16">
        <v>-0.62488328125402914</v>
      </c>
      <c r="KX10" s="16">
        <v>1.5508651428570004</v>
      </c>
      <c r="KY10" s="16">
        <v>-2.0167205289684484</v>
      </c>
      <c r="KZ10" s="16">
        <v>0.8225941536761171</v>
      </c>
      <c r="LA10" s="16">
        <v>-0.40238098730202387</v>
      </c>
      <c r="LB10" s="16">
        <v>2.6635171983883623</v>
      </c>
      <c r="LC10" s="16">
        <v>1.3314592138011243</v>
      </c>
      <c r="LD10" s="16">
        <v>1.4331321887530104</v>
      </c>
      <c r="LE10" s="16">
        <v>1.5284398042998699</v>
      </c>
      <c r="LF10" s="16">
        <v>-0.23594905769461635</v>
      </c>
      <c r="LG10" s="16">
        <v>0.19478083548398545</v>
      </c>
      <c r="LH10" s="16">
        <v>0.5057940565010216</v>
      </c>
      <c r="LI10" s="16">
        <v>-0.33642929761593027</v>
      </c>
      <c r="LJ10" s="16">
        <v>-1.1183456389058308</v>
      </c>
      <c r="LK10" s="16">
        <v>0.75966200539782758</v>
      </c>
      <c r="LL10" s="16">
        <v>-1.1959897238425139</v>
      </c>
      <c r="LM10" s="16">
        <v>-0.17082506973756292</v>
      </c>
      <c r="LN10" s="16">
        <v>1.4664589216169051</v>
      </c>
      <c r="LO10" s="16">
        <v>0.14939576015220346</v>
      </c>
      <c r="LP10" s="16">
        <v>-1.1441367207981823</v>
      </c>
      <c r="LQ10" s="16">
        <v>1.4158201305698566</v>
      </c>
      <c r="LR10" s="16">
        <v>1.2396796421146459</v>
      </c>
      <c r="LS10" s="16">
        <v>7.9475134273024453E-2</v>
      </c>
      <c r="LT10" s="16">
        <v>-1.0826174230565995</v>
      </c>
      <c r="LU10" s="16">
        <v>-0.28625965368606349</v>
      </c>
      <c r="LV10" s="16">
        <v>-0.76830645158277211</v>
      </c>
      <c r="LW10" s="16">
        <v>0.41606593383424095</v>
      </c>
      <c r="LX10" s="16">
        <v>-1.1560414931030543</v>
      </c>
      <c r="LY10" s="16">
        <v>-0.65534034039610023</v>
      </c>
      <c r="LZ10" s="16">
        <v>1.5409812431222918</v>
      </c>
      <c r="MA10" s="16">
        <v>0.38927943899702877</v>
      </c>
      <c r="MB10" s="16">
        <v>-0.59439628552430024</v>
      </c>
      <c r="MC10" s="16">
        <v>0.48102319538830357</v>
      </c>
      <c r="MD10" s="16">
        <v>-2.2096029634553767</v>
      </c>
      <c r="ME10" s="16">
        <v>0.56084495977188642</v>
      </c>
      <c r="MF10" s="16">
        <v>1.4909106994393932</v>
      </c>
      <c r="MG10" s="16">
        <v>1.3451835729230888</v>
      </c>
      <c r="MH10" s="16">
        <v>0.5592172039530432</v>
      </c>
      <c r="MI10" s="16">
        <v>-0.42417650597172724</v>
      </c>
      <c r="MJ10" s="16">
        <v>-2.1130847620228912</v>
      </c>
      <c r="MK10" s="16">
        <v>1.1289682111924777</v>
      </c>
      <c r="ML10" s="16">
        <v>-0.91466620875352977</v>
      </c>
      <c r="MM10" s="16">
        <v>-1.9918138042469804</v>
      </c>
      <c r="MN10" s="16">
        <v>1.6171343688918005</v>
      </c>
      <c r="MO10" s="16">
        <v>-0.96871274076233072</v>
      </c>
      <c r="MP10" s="16">
        <v>-1.7475441758464301</v>
      </c>
      <c r="MQ10" s="16">
        <v>0.17180498997179855</v>
      </c>
      <c r="MR10" s="16">
        <v>0.45753327229899765</v>
      </c>
      <c r="MS10" s="16">
        <v>-0.15696704395105565</v>
      </c>
      <c r="MT10" s="16">
        <v>-0.14068265748829525</v>
      </c>
      <c r="MU10" s="16">
        <v>-0.36581350393640172</v>
      </c>
      <c r="MV10" s="16">
        <v>0.94889869046954511</v>
      </c>
      <c r="MW10" s="16">
        <v>-0.15444593408414473</v>
      </c>
      <c r="MX10" s="16">
        <v>1.1278884797821636</v>
      </c>
      <c r="MY10" s="16">
        <v>-0.18805143098330426</v>
      </c>
      <c r="MZ10" s="16">
        <v>-0.93491610787038537</v>
      </c>
      <c r="NA10" s="16">
        <v>-0.24587575650869126</v>
      </c>
      <c r="NB10" s="16">
        <v>-0.14840080490692767</v>
      </c>
      <c r="NC10" s="16">
        <v>1.5717248512278259</v>
      </c>
      <c r="ND10" s="16">
        <v>-0.37277966903418291</v>
      </c>
      <c r="NE10" s="16">
        <v>-0.43992582967831184</v>
      </c>
      <c r="NF10" s="16">
        <v>0.7239882343178371</v>
      </c>
      <c r="NG10" s="16">
        <v>0.12708606940049064</v>
      </c>
      <c r="NH10" s="16">
        <v>-1.7289475537584722E-2</v>
      </c>
      <c r="NI10" s="16">
        <v>-1.5995055360494672</v>
      </c>
      <c r="NJ10" s="16">
        <v>-0.46250308583775301</v>
      </c>
      <c r="NK10" s="16">
        <v>2.6046005977479195E-2</v>
      </c>
      <c r="NL10" s="16">
        <v>0.13281532126452472</v>
      </c>
      <c r="NM10" s="16">
        <v>8.1580328917963421E-2</v>
      </c>
      <c r="NN10" s="16">
        <v>-1.2765660317456469</v>
      </c>
      <c r="NO10" s="16">
        <v>-2.2040191108266312</v>
      </c>
      <c r="NP10" s="16">
        <v>-0.14706491554137968</v>
      </c>
      <c r="NQ10" s="16">
        <v>0.71955184755559776</v>
      </c>
      <c r="NR10" s="16">
        <v>1.0440446167892283</v>
      </c>
      <c r="NS10" s="16">
        <v>-0.49285889340622413</v>
      </c>
      <c r="NT10" s="16">
        <v>-0.94668516415398107</v>
      </c>
      <c r="NU10" s="16">
        <v>-0.17638907083113134</v>
      </c>
      <c r="NV10" s="16">
        <v>-1.2965013332139346</v>
      </c>
      <c r="NW10" s="16">
        <v>-0.60684061829557845</v>
      </c>
      <c r="NX10" s="16">
        <v>-0.79350161530255092</v>
      </c>
      <c r="NY10" s="16">
        <v>-0.98058645450381976</v>
      </c>
      <c r="NZ10" s="16">
        <v>-0.50615719518276947</v>
      </c>
      <c r="OA10" s="16">
        <v>-1.4107015607461362</v>
      </c>
      <c r="OB10" s="16">
        <v>-0.58825135359813274</v>
      </c>
      <c r="OC10" s="16">
        <v>-0.44219639822891726</v>
      </c>
      <c r="OD10" s="16">
        <v>0.17706288559702812</v>
      </c>
      <c r="OE10" s="16">
        <v>0.31132217224161257</v>
      </c>
      <c r="OF10" s="16">
        <v>0.99013962717669901</v>
      </c>
      <c r="OG10" s="16">
        <v>-0.31506861304093681</v>
      </c>
      <c r="OH10" s="16">
        <v>0.24131051470741255</v>
      </c>
      <c r="OI10" s="16">
        <v>0.1619695182807302</v>
      </c>
      <c r="OJ10" s="16">
        <v>0.24283704254534419</v>
      </c>
      <c r="OK10" s="16">
        <v>0.92524656178685072</v>
      </c>
      <c r="OL10" s="16">
        <v>-4.4102276976993156E-2</v>
      </c>
      <c r="OM10" s="16">
        <v>0.16824153155278676</v>
      </c>
      <c r="ON10" s="16">
        <v>0.37505519870741838</v>
      </c>
      <c r="OO10" s="16">
        <v>0.56928134540179209</v>
      </c>
      <c r="OP10" s="16">
        <v>1.1137807365220225</v>
      </c>
      <c r="OQ10" s="16">
        <v>-0.84080736964604841</v>
      </c>
      <c r="OR10" s="16">
        <v>2.6149564776974761</v>
      </c>
      <c r="OS10" s="16">
        <v>-0.63164739830708394</v>
      </c>
      <c r="OT10" s="16">
        <v>-0.48160700053971545</v>
      </c>
      <c r="OU10" s="16">
        <v>-0.3829432605507993</v>
      </c>
      <c r="OV10" s="16">
        <v>1.9878876358694653</v>
      </c>
      <c r="OW10" s="16">
        <v>1.0956463204148559</v>
      </c>
      <c r="OX10" s="16">
        <v>-9.6420631376442079E-2</v>
      </c>
      <c r="OY10" s="16">
        <v>0.96489027043347853</v>
      </c>
      <c r="OZ10" s="16">
        <v>1.0097829562928406</v>
      </c>
      <c r="PA10" s="16">
        <v>2.2367004736146368</v>
      </c>
      <c r="PB10" s="16">
        <v>-0.6632446165138427</v>
      </c>
      <c r="PC10" s="16">
        <v>0.49448038705240749</v>
      </c>
      <c r="PD10" s="16">
        <v>1.4341511813168755</v>
      </c>
      <c r="PE10" s="16">
        <v>-1.4512601282660509</v>
      </c>
      <c r="PF10" s="16">
        <v>-0.38870482400033918</v>
      </c>
      <c r="PG10" s="16">
        <v>-0.54024711236521028</v>
      </c>
      <c r="PH10" s="16">
        <v>1.3881228671539656</v>
      </c>
      <c r="PI10" s="16">
        <v>-1.9923372011492548</v>
      </c>
      <c r="PJ10" s="16">
        <v>0.40492104791657069</v>
      </c>
      <c r="PK10" s="16">
        <v>1.1823299249040446</v>
      </c>
      <c r="PL10" s="16">
        <v>0.67059822005950864</v>
      </c>
      <c r="PM10" s="16">
        <v>-1.5780692168588666</v>
      </c>
      <c r="PN10" s="16">
        <v>1.1291733603181184</v>
      </c>
      <c r="PO10" s="16">
        <v>-0.99512580222828673</v>
      </c>
      <c r="PP10" s="16">
        <v>-1.8885364119262342</v>
      </c>
      <c r="PQ10" s="16">
        <v>-1.7735189438832548</v>
      </c>
      <c r="PR10" s="16">
        <v>-0.51460658252780045</v>
      </c>
      <c r="PS10" s="16">
        <v>-7.9203944915470531E-2</v>
      </c>
      <c r="PT10" s="16">
        <v>0.18050004138996653</v>
      </c>
      <c r="PU10" s="16">
        <v>0.14651740100919791</v>
      </c>
      <c r="PV10" s="16">
        <v>-0.15721814632856917</v>
      </c>
      <c r="PW10" s="16">
        <v>0.69101614835341552</v>
      </c>
      <c r="PX10" s="16">
        <v>0.88452909581109973</v>
      </c>
      <c r="PY10" s="16">
        <v>-1.1825390133443265</v>
      </c>
      <c r="PZ10" s="16">
        <v>0.22994885521289185</v>
      </c>
      <c r="QA10" s="16">
        <v>0.4979568969814005</v>
      </c>
      <c r="QB10" s="16">
        <v>-0.81751194557291618</v>
      </c>
      <c r="QC10" s="16">
        <v>-0.22964334336830333</v>
      </c>
      <c r="QD10" s="16">
        <v>-0.93116544189140948</v>
      </c>
      <c r="QE10" s="16">
        <v>0.1683089670132496</v>
      </c>
      <c r="QF10" s="16">
        <v>1.0940200172140877</v>
      </c>
      <c r="QG10" s="16">
        <v>0.74923898057377325</v>
      </c>
      <c r="QH10" s="16">
        <v>-1.7099489541401174</v>
      </c>
      <c r="QI10" s="16">
        <v>-0.82365757423574504</v>
      </c>
      <c r="QJ10" s="16">
        <v>0.10371855453991403</v>
      </c>
      <c r="QK10" s="16">
        <v>-8.3677679505932523E-2</v>
      </c>
      <c r="QL10" s="16">
        <v>0.60432265967782828</v>
      </c>
      <c r="QM10" s="16">
        <v>-0.22865576026376044</v>
      </c>
      <c r="QN10" s="16">
        <v>1.6794740237743471</v>
      </c>
      <c r="QO10" s="16">
        <v>1.4095100650156511</v>
      </c>
      <c r="QP10" s="16">
        <v>-1.9631363469149672</v>
      </c>
      <c r="QQ10" s="16">
        <v>0.90165292370619898</v>
      </c>
      <c r="QR10" s="16">
        <v>0.57388058299864142</v>
      </c>
      <c r="QS10" s="16">
        <v>-0.49562226259212738</v>
      </c>
      <c r="QT10" s="16">
        <v>-1.6578460223348295</v>
      </c>
      <c r="QU10" s="16">
        <v>1.5618671695476845E-3</v>
      </c>
      <c r="QV10" s="16">
        <v>0.62478024865771475</v>
      </c>
      <c r="QW10" s="16">
        <v>-1.3077379838339591</v>
      </c>
      <c r="QX10" s="16">
        <v>1.2100020808079284</v>
      </c>
      <c r="QY10" s="16">
        <v>1.4724091047109527</v>
      </c>
      <c r="QZ10" s="16">
        <v>-0.23477296796982478</v>
      </c>
      <c r="RA10" s="16">
        <v>0.11057895007097965</v>
      </c>
      <c r="RB10" s="16">
        <v>1.1412359460149883</v>
      </c>
      <c r="RC10" s="16">
        <v>1.4354258049482351</v>
      </c>
      <c r="RD10" s="16">
        <v>-1.6757900301856072</v>
      </c>
      <c r="RE10" s="16">
        <v>-0.10878270070246066</v>
      </c>
      <c r="RF10" s="16">
        <v>-1.671032553624324</v>
      </c>
      <c r="RG10" s="16">
        <v>2.677506450652162</v>
      </c>
      <c r="RH10" s="16">
        <v>-0.59484213480764814</v>
      </c>
      <c r="RI10" s="16">
        <v>-2.0219275666978791</v>
      </c>
      <c r="RJ10" s="16">
        <v>-0.64799541702243046</v>
      </c>
      <c r="RK10" s="16">
        <v>1.1415015466387781</v>
      </c>
      <c r="RL10" s="16">
        <v>0.90364859047794543</v>
      </c>
      <c r="RM10" s="16">
        <v>-0.71257775840187865</v>
      </c>
      <c r="RN10" s="16">
        <v>2.2094215932740435</v>
      </c>
      <c r="RO10" s="16">
        <v>-0.31673836005597988</v>
      </c>
      <c r="RP10" s="16">
        <v>-0.57755629368745631</v>
      </c>
      <c r="RQ10" s="16">
        <v>0.68320599733493637</v>
      </c>
      <c r="RR10" s="16">
        <v>-1.3667019441272357</v>
      </c>
      <c r="RS10" s="16">
        <v>0.55163019116555945</v>
      </c>
      <c r="RT10" s="16">
        <v>-0.33515462460522089</v>
      </c>
      <c r="RU10" s="16">
        <v>0.93579672162906757</v>
      </c>
      <c r="RV10" s="16">
        <v>-0.14442355222819336</v>
      </c>
      <c r="RW10" s="16">
        <v>1.643316943007193</v>
      </c>
      <c r="RX10" s="16">
        <v>0.28387998539416415</v>
      </c>
      <c r="RY10" s="16">
        <v>-0.55275300350430212</v>
      </c>
      <c r="RZ10" s="16">
        <v>0.70602377602485356</v>
      </c>
      <c r="SA10" s="16">
        <v>-0.48221121563427777</v>
      </c>
      <c r="SB10" s="16">
        <v>-1.1681744932997247</v>
      </c>
      <c r="SC10" s="16">
        <v>0.93355467475000364</v>
      </c>
      <c r="SD10" s="16">
        <v>0.17712551056896114</v>
      </c>
      <c r="SE10" s="16">
        <v>-0.18521134479565926</v>
      </c>
      <c r="SF10" s="16">
        <v>-2.7257540152597741</v>
      </c>
      <c r="SG10" s="16">
        <v>0.74011561924664004</v>
      </c>
      <c r="SH10" s="16">
        <v>-1.1619342185358232</v>
      </c>
      <c r="SI10" s="16">
        <v>-0.95628846097201348</v>
      </c>
      <c r="SJ10" s="16">
        <v>0.64600455756238717</v>
      </c>
      <c r="SK10" s="16">
        <v>-1.1451926882528163</v>
      </c>
      <c r="SL10" s="16">
        <v>-0.91592994596206778</v>
      </c>
      <c r="SM10" s="16">
        <v>0.3580058811767346</v>
      </c>
      <c r="SN10" s="16">
        <v>-1.1240403413322795</v>
      </c>
      <c r="SO10" s="16">
        <v>1.0799673232601452</v>
      </c>
      <c r="SP10" s="16">
        <v>-0.4276066187743221</v>
      </c>
      <c r="SQ10" s="16">
        <v>-0.98389562817843745</v>
      </c>
      <c r="SR10" s="16">
        <v>-1.6770523601171035</v>
      </c>
      <c r="SS10" s="16">
        <v>1.1005402834309801</v>
      </c>
      <c r="ST10" s="16">
        <v>-0.403711455507902</v>
      </c>
      <c r="SU10" s="16">
        <v>0.38256017545530108</v>
      </c>
      <c r="SV10" s="16">
        <v>0.39138575756315813</v>
      </c>
      <c r="SW10" s="16">
        <v>1.2562480970793464</v>
      </c>
      <c r="SX10" s="16">
        <v>-0.21990735904012032</v>
      </c>
      <c r="SY10" s="16">
        <v>0.52390660338114725</v>
      </c>
      <c r="SZ10" s="16">
        <v>0.33928252762452132</v>
      </c>
      <c r="TA10" s="16">
        <v>0.27853298676818045</v>
      </c>
      <c r="TB10" s="16">
        <v>-0.61745736243216753</v>
      </c>
      <c r="TC10" s="16">
        <v>-0.48804837095145737</v>
      </c>
      <c r="TD10" s="16">
        <v>0.74017214005494913</v>
      </c>
      <c r="TE10" s="16">
        <v>1.9784056829158578</v>
      </c>
      <c r="TF10" s="16">
        <v>-1.1478309298245324</v>
      </c>
      <c r="TG10" s="16">
        <v>-0.24599029424402513</v>
      </c>
      <c r="TH10" s="16">
        <v>-0.15967694256434384</v>
      </c>
      <c r="TI10" s="16">
        <v>0.40965479714462483</v>
      </c>
      <c r="TJ10" s="16">
        <v>-0.83284495896718802</v>
      </c>
      <c r="TK10" s="16">
        <v>-0.20676221273759054</v>
      </c>
      <c r="TL10" s="16">
        <v>-1.3841045500878926</v>
      </c>
      <c r="TM10" s="16">
        <v>0.83929714708579006</v>
      </c>
      <c r="TN10" s="16">
        <v>-0.3596409761244061</v>
      </c>
      <c r="TO10" s="16">
        <v>0.84001362520074874</v>
      </c>
      <c r="TP10" s="16">
        <v>0.10591710781433224</v>
      </c>
      <c r="TQ10" s="16">
        <v>0.74886759440247475</v>
      </c>
      <c r="TR10" s="16">
        <v>0.12967459340533144</v>
      </c>
      <c r="TS10" s="16">
        <v>-0.41349270718133918</v>
      </c>
      <c r="TT10" s="16">
        <v>-0.82497294086570527</v>
      </c>
      <c r="TU10" s="16">
        <v>-2.3364339128539986</v>
      </c>
      <c r="TV10" s="16">
        <v>-0.192702776007973</v>
      </c>
      <c r="TW10" s="16">
        <v>-0.211766684740123</v>
      </c>
      <c r="TX10" s="16">
        <v>-0.90126644483038199</v>
      </c>
      <c r="TY10" s="16">
        <v>-0.1586643892256723</v>
      </c>
      <c r="TZ10" s="16">
        <v>-0.70672243150376135</v>
      </c>
      <c r="UA10" s="16">
        <v>-0.6351446658240878</v>
      </c>
      <c r="UB10" s="16">
        <v>-0.3472043522628146</v>
      </c>
      <c r="UC10" s="16">
        <v>-0.30274801088029357</v>
      </c>
      <c r="UD10" s="16">
        <v>-0.40298885288749303</v>
      </c>
      <c r="UE10" s="16">
        <v>1.1892314317841768</v>
      </c>
      <c r="UF10" s="16">
        <v>-0.79540340897194639</v>
      </c>
      <c r="UG10" s="16">
        <v>3.9419775042982733E-2</v>
      </c>
      <c r="UH10" s="16">
        <v>0.33913828392304585</v>
      </c>
      <c r="UI10" s="16">
        <v>0.82874684988024994</v>
      </c>
      <c r="UJ10" s="16">
        <v>0.55883445818619393</v>
      </c>
      <c r="UK10" s="16">
        <v>-0.55848515822032652</v>
      </c>
      <c r="UL10" s="16">
        <v>-1.0878739932498354</v>
      </c>
      <c r="UM10" s="16">
        <v>-0.54415737780352447</v>
      </c>
      <c r="UN10" s="16">
        <v>-0.65329378202842181</v>
      </c>
      <c r="UO10" s="16">
        <v>-1.2003544024574184</v>
      </c>
      <c r="UP10" s="16">
        <v>-0.54797488384240889</v>
      </c>
      <c r="UQ10" s="16">
        <v>-0.94307674536089126</v>
      </c>
      <c r="UR10" s="16">
        <v>1.0109918762069237</v>
      </c>
      <c r="US10" s="16">
        <v>0.16441548575661644</v>
      </c>
      <c r="UT10" s="16">
        <v>1.124697993683232</v>
      </c>
      <c r="UU10" s="16">
        <v>0.67457296569976177</v>
      </c>
      <c r="UV10" s="16">
        <v>1.0497268070675936</v>
      </c>
      <c r="UW10" s="16">
        <v>-0.5968124786588701</v>
      </c>
      <c r="UX10" s="16">
        <v>-1.5616717420015798</v>
      </c>
      <c r="UY10" s="16">
        <v>-0.38939101610607374</v>
      </c>
      <c r="UZ10" s="16">
        <v>-0.28722711370897946</v>
      </c>
      <c r="VA10" s="16">
        <v>-1.1482373930737098</v>
      </c>
      <c r="VB10" s="16">
        <v>-1.0328713194356767</v>
      </c>
      <c r="VC10" s="16">
        <v>0.25005195529403468</v>
      </c>
      <c r="VD10" s="16">
        <v>-0.24843784976933189</v>
      </c>
      <c r="VE10" s="16">
        <v>6.5881256447689338E-3</v>
      </c>
      <c r="VF10" s="16">
        <v>-2.0277064206262074</v>
      </c>
      <c r="VG10" s="16">
        <v>-0.87209131548736829</v>
      </c>
      <c r="VH10" s="16">
        <v>2.3332079344355159</v>
      </c>
      <c r="VI10" s="16">
        <v>0.38073104865885599</v>
      </c>
      <c r="VJ10" s="16">
        <v>-2.2615982033867361</v>
      </c>
      <c r="VK10" s="16">
        <v>-0.10151383477894961</v>
      </c>
      <c r="VL10" s="16">
        <v>-1.3142180652097828</v>
      </c>
      <c r="VM10" s="16">
        <v>-0.34394801075347731</v>
      </c>
      <c r="VN10" s="16">
        <v>-0.9613419968700303</v>
      </c>
      <c r="VO10" s="16">
        <v>-0.2954135922821019</v>
      </c>
      <c r="VP10" s="16">
        <v>-0.87551890245406927</v>
      </c>
      <c r="VQ10" s="16">
        <v>-0.12464607579146146</v>
      </c>
      <c r="VR10" s="16">
        <v>4.7690148077983954E-2</v>
      </c>
      <c r="VS10" s="16">
        <v>1.2037637139062842</v>
      </c>
      <c r="VT10" s="16">
        <v>-0.19827926051228723</v>
      </c>
      <c r="VU10" s="16">
        <v>1.0122573950946272</v>
      </c>
      <c r="VV10" s="16">
        <v>-0.48320566940014897</v>
      </c>
      <c r="VW10" s="16">
        <v>0.69230647576953719</v>
      </c>
      <c r="VX10" s="16">
        <v>0.11349907779057312</v>
      </c>
      <c r="VY10" s="16">
        <v>-1.0467392637277126</v>
      </c>
      <c r="VZ10" s="16">
        <v>-0.41752968261579954</v>
      </c>
      <c r="WA10" s="16">
        <v>-0.36181716424069754</v>
      </c>
      <c r="WB10" s="16">
        <v>-0.37149059083975211</v>
      </c>
      <c r="WC10" s="16">
        <v>-2.7278464399935354</v>
      </c>
      <c r="WD10" s="16">
        <v>-0.58938631527970908</v>
      </c>
      <c r="WE10" s="16">
        <v>-0.92254752594472433</v>
      </c>
      <c r="WF10" s="16">
        <v>1.4158896110101016</v>
      </c>
      <c r="WG10" s="16">
        <v>3.5160436255567633E-2</v>
      </c>
      <c r="WH10" s="16">
        <v>0.37924499552832874</v>
      </c>
      <c r="WI10" s="16">
        <v>1.3640699002528072</v>
      </c>
      <c r="WJ10" s="16">
        <v>1.2287562930883047</v>
      </c>
      <c r="WK10" s="16">
        <v>0.32230882446579956</v>
      </c>
      <c r="WL10" s="16">
        <v>1.0427328990024489</v>
      </c>
      <c r="WM10" s="16">
        <v>7.1216509061543712E-2</v>
      </c>
      <c r="WN10" s="16">
        <v>-0.53560109217814866</v>
      </c>
      <c r="WO10" s="16">
        <v>-0.4382145764746998</v>
      </c>
      <c r="WP10" s="16">
        <v>-0.36823966431297073</v>
      </c>
      <c r="WQ10" s="16">
        <v>0.78509811276573815</v>
      </c>
      <c r="WR10" s="16">
        <v>0.33385724125493688</v>
      </c>
      <c r="WS10" s="16">
        <v>0.34199552857142462</v>
      </c>
      <c r="WT10" s="16">
        <v>1.9053430083460952</v>
      </c>
      <c r="WU10" s="16">
        <v>1.9823289988117574</v>
      </c>
      <c r="WV10" s="16">
        <v>0.82178307538026651</v>
      </c>
      <c r="WW10" s="16">
        <v>1.2094676799158126</v>
      </c>
      <c r="WX10" s="16">
        <v>0.70650325737064912</v>
      </c>
      <c r="WY10" s="16">
        <v>0.32061575051865315</v>
      </c>
      <c r="WZ10" s="16">
        <v>-1.2186079468482915</v>
      </c>
      <c r="XA10" s="16">
        <v>0.38071067850907514</v>
      </c>
      <c r="XB10" s="16">
        <v>0.25556928495404962</v>
      </c>
      <c r="XC10" s="16">
        <v>-0.44124431341195675</v>
      </c>
      <c r="XD10" s="16">
        <v>-1.1657841557119304</v>
      </c>
      <c r="XE10" s="16">
        <v>-1.2088524371508607E-2</v>
      </c>
      <c r="XF10" s="16">
        <v>-1.3594676866998789</v>
      </c>
      <c r="XG10" s="16">
        <v>-8.3748581795892091E-2</v>
      </c>
      <c r="XH10" s="16">
        <v>1.490146548371786</v>
      </c>
      <c r="XI10" s="16">
        <v>0.3359443304279553</v>
      </c>
      <c r="XJ10" s="16">
        <v>-5.8576440398669959E-2</v>
      </c>
      <c r="XK10" s="16">
        <v>1.2937273779052643</v>
      </c>
      <c r="XL10" s="16">
        <v>0.42187199515142187</v>
      </c>
      <c r="XM10" s="16">
        <v>-1.4939265283521774</v>
      </c>
      <c r="XN10" s="16">
        <v>1.5688595764665458</v>
      </c>
      <c r="XO10" s="16">
        <v>0.51594267268667504</v>
      </c>
      <c r="XP10" s="16">
        <v>0.20398027139319364</v>
      </c>
      <c r="XQ10" s="16">
        <v>-0.57742423816147981</v>
      </c>
      <c r="XR10" s="16">
        <v>-0.14939090365937435</v>
      </c>
      <c r="XS10" s="16">
        <v>0.3175205297714237</v>
      </c>
      <c r="XT10" s="16">
        <v>0.63679988049230918</v>
      </c>
      <c r="XU10" s="16">
        <v>-0.74475366221072892</v>
      </c>
      <c r="XV10" s="16">
        <v>2.242037592379992</v>
      </c>
      <c r="XW10" s="16">
        <v>2.9995900038376706</v>
      </c>
      <c r="XX10" s="16">
        <v>-3.2474181742264255E-2</v>
      </c>
      <c r="XY10" s="16">
        <v>0.17603115564073393</v>
      </c>
      <c r="XZ10" s="16">
        <v>3.9456455871216042E-3</v>
      </c>
      <c r="YA10" s="16">
        <v>-0.92253859457657783</v>
      </c>
      <c r="YB10" s="16">
        <v>-0.33867233275607445</v>
      </c>
      <c r="YC10" s="16">
        <v>-4.3719321465102386E-2</v>
      </c>
      <c r="YD10" s="16">
        <v>6.4379040733538034E-2</v>
      </c>
      <c r="YE10" s="16">
        <v>-2.1917294990366374</v>
      </c>
      <c r="YF10" s="16">
        <v>1.0550676443205571</v>
      </c>
      <c r="YG10" s="16">
        <v>0.31769177727658321</v>
      </c>
      <c r="YH10" s="16">
        <v>0.53585344950956892</v>
      </c>
      <c r="YI10" s="16">
        <v>0.29024227123613139</v>
      </c>
      <c r="YJ10" s="16">
        <v>-0.39924905372997371</v>
      </c>
      <c r="YK10" s="16">
        <v>-0.78688853432010608</v>
      </c>
      <c r="YL10" s="16">
        <v>0.45192906539716166</v>
      </c>
      <c r="YM10" s="16">
        <v>5.3663260122369192E-3</v>
      </c>
      <c r="YN10" s="16">
        <v>-0.85772749774367696</v>
      </c>
      <c r="YO10" s="16">
        <v>1.9191594951399822</v>
      </c>
      <c r="YP10" s="16">
        <v>0.74003209167920136</v>
      </c>
      <c r="YQ10" s="16">
        <v>-1.6584968308351573</v>
      </c>
      <c r="YR10" s="16">
        <v>2.4772464379677537</v>
      </c>
      <c r="YS10" s="16">
        <v>-0.10872508779799731</v>
      </c>
      <c r="YT10" s="16">
        <v>4.7811596549821776E-2</v>
      </c>
      <c r="YU10" s="16">
        <v>1.2786855621889066</v>
      </c>
      <c r="YV10" s="16">
        <v>-1.8089766970894221</v>
      </c>
      <c r="YW10" s="16">
        <v>0.98096452262553357</v>
      </c>
      <c r="YX10" s="16">
        <v>0.44036059478837553</v>
      </c>
      <c r="YY10" s="16">
        <v>1.637294492380353</v>
      </c>
      <c r="YZ10" s="16">
        <v>-0.34727752201782569</v>
      </c>
      <c r="ZA10" s="16">
        <v>-0.5869834576527877</v>
      </c>
      <c r="ZB10" s="16">
        <v>0.59766392421060888</v>
      </c>
      <c r="ZC10" s="16">
        <v>0.87716095438185815</v>
      </c>
      <c r="ZD10" s="16">
        <v>-1.9226815039391107</v>
      </c>
      <c r="ZE10" s="16">
        <v>-0.93698789194489362</v>
      </c>
      <c r="ZF10" s="16">
        <v>6.9629730084573016E-2</v>
      </c>
      <c r="ZG10" s="16">
        <v>-0.85689406706803228</v>
      </c>
      <c r="ZH10" s="16">
        <v>-1.3701802434633819</v>
      </c>
      <c r="ZI10" s="16">
        <v>-1.0690854763370301</v>
      </c>
      <c r="ZJ10" s="16">
        <v>0.32279693835712525</v>
      </c>
      <c r="ZK10" s="16">
        <v>-0.61432688761507215</v>
      </c>
      <c r="ZL10" s="16">
        <v>-0.26874832945708765</v>
      </c>
      <c r="ZM10" s="16">
        <v>-2.1995722816688584E-2</v>
      </c>
      <c r="ZN10" s="16">
        <v>1.5885266496449002</v>
      </c>
      <c r="ZO10" s="16">
        <v>0.67192875157719034</v>
      </c>
      <c r="ZP10" s="16">
        <v>-0.14710437991728692</v>
      </c>
      <c r="ZQ10" s="16">
        <v>-0.43341307509693272</v>
      </c>
      <c r="ZR10" s="16">
        <v>-0.84235013818182514</v>
      </c>
      <c r="ZS10" s="16">
        <v>0.71161583316130639</v>
      </c>
      <c r="ZT10" s="16">
        <v>-0.49352237255889508</v>
      </c>
      <c r="ZU10" s="16">
        <v>0.32559141294527505</v>
      </c>
      <c r="ZV10" s="16">
        <v>2.3388121827866306</v>
      </c>
      <c r="ZW10" s="16">
        <v>0.24620815039445187</v>
      </c>
      <c r="ZX10" s="16">
        <v>0.42950111574696154</v>
      </c>
      <c r="ZY10" s="16">
        <v>-0.73092262669760677</v>
      </c>
      <c r="ZZ10" s="16">
        <v>0.27402090098577153</v>
      </c>
      <c r="AAA10" s="16">
        <v>-1.3579750694449051</v>
      </c>
      <c r="AAB10" s="16">
        <v>2.3450331676375904</v>
      </c>
      <c r="AAC10" s="16">
        <v>-0.37631085157091693</v>
      </c>
      <c r="AAD10" s="16">
        <v>-0.21560368999123591</v>
      </c>
      <c r="AAE10" s="16">
        <v>0.19375714406480932</v>
      </c>
      <c r="AAF10" s="16">
        <v>-1.6864357544280888</v>
      </c>
      <c r="AAG10" s="16">
        <v>-0.93878739805273737</v>
      </c>
      <c r="AAH10" s="16">
        <v>-0.90638589616418275</v>
      </c>
      <c r="AAI10" s="16">
        <v>-0.5377670080738971</v>
      </c>
      <c r="AAJ10" s="16">
        <v>0.28552440343975194</v>
      </c>
      <c r="AAK10" s="16">
        <v>-0.36589773607032289</v>
      </c>
      <c r="AAL10" s="16">
        <v>-0.12652074317603657</v>
      </c>
      <c r="AAM10" s="16">
        <v>0.14527828664588457</v>
      </c>
      <c r="AAN10" s="16">
        <v>-0.5606172623522615</v>
      </c>
      <c r="AAO10" s="16">
        <v>1.0536916351756249</v>
      </c>
      <c r="AAP10" s="16">
        <v>0.27952030213078821</v>
      </c>
      <c r="AAQ10" s="16">
        <v>0.58524514340567735</v>
      </c>
      <c r="AAR10" s="16">
        <v>0.36396889356144674</v>
      </c>
      <c r="AAS10" s="16">
        <v>-0.31983712392936886</v>
      </c>
      <c r="AAT10" s="16">
        <v>-1.3477270334427658</v>
      </c>
      <c r="AAU10" s="16">
        <v>-0.36405505114352649</v>
      </c>
      <c r="AAV10" s="16">
        <v>-1.0662133218295484</v>
      </c>
      <c r="AAW10" s="16">
        <v>-0.70419904357313778</v>
      </c>
      <c r="AAX10" s="16">
        <v>0.58164285219427325</v>
      </c>
      <c r="AAY10" s="16">
        <v>0.310080028833085</v>
      </c>
      <c r="AAZ10" s="16">
        <v>0.82102705011822363</v>
      </c>
      <c r="ABA10" s="16">
        <v>-0.14646346790067813</v>
      </c>
      <c r="ABB10" s="16">
        <v>-0.11748719228505623</v>
      </c>
      <c r="ABC10" s="16">
        <v>0.83600363722120385</v>
      </c>
      <c r="ABD10" s="16">
        <v>1.3524502494044512</v>
      </c>
      <c r="ABE10" s="16">
        <v>-0.49371812485290245</v>
      </c>
      <c r="ABF10" s="16">
        <v>0.43980133261709725</v>
      </c>
      <c r="ABG10" s="16">
        <v>-0.2855393511934205</v>
      </c>
      <c r="ABH10" s="16">
        <v>0.70770836651725511</v>
      </c>
      <c r="ABI10" s="16">
        <v>0.55283636253341273</v>
      </c>
      <c r="ABJ10" s="16">
        <v>3.816067210865335E-2</v>
      </c>
      <c r="ABK10" s="16">
        <v>2.0434761102753702</v>
      </c>
      <c r="ABL10" s="16">
        <v>0.92151573829855804</v>
      </c>
      <c r="ABM10" s="16">
        <v>0.37284480207044923</v>
      </c>
      <c r="ABN10" s="16">
        <v>-1.6712155790612762</v>
      </c>
      <c r="ABO10" s="16">
        <v>-0.25264018643202829</v>
      </c>
      <c r="ABP10" s="16">
        <v>0.34279709827656274</v>
      </c>
      <c r="ABQ10" s="16">
        <v>0.23204739194052079</v>
      </c>
      <c r="ABR10" s="16">
        <v>-0.19721486117242962</v>
      </c>
      <c r="ABS10" s="16">
        <v>-7.7920909285303402E-2</v>
      </c>
      <c r="ABT10" s="16">
        <v>-3.8051406887377369E-2</v>
      </c>
      <c r="ABU10" s="16">
        <v>1.7972303786746597</v>
      </c>
      <c r="ABV10" s="16">
        <v>-1.7126401559786704</v>
      </c>
      <c r="ABW10" s="16">
        <v>1.5146139228187816</v>
      </c>
      <c r="ABX10" s="16">
        <v>-0.20079687362536358</v>
      </c>
      <c r="ABY10" s="16">
        <v>-2.0118067595907179</v>
      </c>
      <c r="ABZ10" s="16">
        <v>0.79122785947621765</v>
      </c>
      <c r="ACA10" s="16">
        <v>0.22600271520415122</v>
      </c>
      <c r="ACB10" s="16">
        <v>-0.59859034096767572</v>
      </c>
      <c r="ACC10" s="16">
        <v>-1.402226091975493</v>
      </c>
      <c r="ACD10" s="16">
        <v>3.8748932948329859E-2</v>
      </c>
      <c r="ACE10" s="16">
        <v>-0.36434744528876389</v>
      </c>
      <c r="ACF10" s="16">
        <v>-1.6320480981438343</v>
      </c>
      <c r="ACG10" s="16">
        <v>1.7138960912657886</v>
      </c>
      <c r="ACH10" s="16">
        <v>0.13320312953669231</v>
      </c>
      <c r="ACI10" s="16">
        <v>-0.63702647351316566</v>
      </c>
      <c r="ACJ10" s="16">
        <v>-0.29580862630146593</v>
      </c>
      <c r="ACK10" s="16">
        <v>0.63059192041388468</v>
      </c>
      <c r="ACL10" s="16">
        <v>0.72612510692254983</v>
      </c>
      <c r="ACM10" s="16">
        <v>0.56748377502673231</v>
      </c>
      <c r="ACN10" s="16">
        <v>-1.3960733359261672</v>
      </c>
      <c r="ACO10" s="16">
        <v>0.10055917285744599</v>
      </c>
      <c r="ACP10" s="16">
        <v>-0.67501842912154131</v>
      </c>
      <c r="ACQ10" s="16">
        <v>0.13077956810453467</v>
      </c>
      <c r="ACR10" s="16">
        <v>4.0668917714179624E-2</v>
      </c>
      <c r="ACS10" s="16">
        <v>-0.36613650794632785</v>
      </c>
      <c r="ACT10" s="16">
        <v>-2.7025570328058919</v>
      </c>
      <c r="ACU10" s="16">
        <v>-1.5710116004015418</v>
      </c>
      <c r="ACV10" s="16">
        <v>0.13636298772983257</v>
      </c>
      <c r="ACW10" s="16">
        <v>-1.4625522702668075</v>
      </c>
      <c r="ACX10" s="16">
        <v>1.0211652332236705</v>
      </c>
      <c r="ACY10" s="16">
        <v>-1.6302772450352658</v>
      </c>
      <c r="ACZ10" s="16">
        <v>0.88761576835113054</v>
      </c>
      <c r="ADA10" s="16">
        <v>-0.70449939039078013</v>
      </c>
      <c r="ADB10" s="16">
        <v>-0.494090259230267</v>
      </c>
      <c r="ADC10" s="16">
        <v>0.64949928732058426</v>
      </c>
      <c r="ADD10" s="16">
        <v>1.5423781614212679</v>
      </c>
      <c r="ADE10" s="16">
        <v>1.2540774250378157E-2</v>
      </c>
      <c r="ADF10" s="16">
        <v>-1.2331562413996828</v>
      </c>
      <c r="ADG10" s="16">
        <v>-2.2761969854474398</v>
      </c>
      <c r="ADH10" s="16">
        <v>-1.3177509537787724</v>
      </c>
      <c r="ADI10" s="16">
        <v>0.7365518763974821</v>
      </c>
      <c r="ADJ10" s="16">
        <v>0.31760335525603606</v>
      </c>
      <c r="ADK10" s="16">
        <v>-0.81591895734861519</v>
      </c>
      <c r="ADL10" s="16">
        <v>6.3125144806851661E-3</v>
      </c>
      <c r="ADM10" s="16">
        <v>-1.3659870592094485</v>
      </c>
      <c r="ADN10" s="16">
        <v>-0.699734771066857</v>
      </c>
      <c r="ADO10" s="16">
        <v>-0.28590728496541595</v>
      </c>
      <c r="ADP10" s="16">
        <v>0.85532829969973267</v>
      </c>
      <c r="ADQ10" s="16">
        <v>-0.79649865950903154</v>
      </c>
      <c r="ADR10" s="16">
        <v>-0.11161158696230881</v>
      </c>
      <c r="ADS10" s="16">
        <v>-1.3505640532700691</v>
      </c>
      <c r="ADT10" s="16">
        <v>-0.34140350513231571</v>
      </c>
      <c r="ADU10" s="16">
        <v>-2.2165198662045102</v>
      </c>
      <c r="ADV10" s="16">
        <v>-2.3065707189005202</v>
      </c>
      <c r="ADW10" s="16">
        <v>-2.1745460092887621</v>
      </c>
      <c r="ADX10" s="16">
        <v>-0.77876727138841495</v>
      </c>
      <c r="ADY10" s="16">
        <v>0.77113032563336159</v>
      </c>
      <c r="ADZ10" s="16">
        <v>1.1200192106871592</v>
      </c>
      <c r="AEA10" s="16">
        <v>1.3256073809524893</v>
      </c>
      <c r="AEB10" s="16">
        <v>0.55863111370503871</v>
      </c>
      <c r="AEC10" s="16">
        <v>-2.0513405274161745</v>
      </c>
      <c r="AED10" s="16">
        <v>0.72765888353925356</v>
      </c>
      <c r="AEE10" s="16">
        <v>-0.90849248743086897</v>
      </c>
      <c r="AEF10" s="16">
        <v>-0.18969585580083961</v>
      </c>
      <c r="AEG10" s="16">
        <v>-1.3120998167728897</v>
      </c>
      <c r="AEH10" s="16">
        <v>-1.9597931555725696</v>
      </c>
      <c r="AEI10" s="16">
        <v>0.27642344479364422</v>
      </c>
      <c r="AEJ10" s="16">
        <v>-0.10111706437853275</v>
      </c>
      <c r="AEK10" s="16">
        <v>-1.220723891981625</v>
      </c>
      <c r="AEL10" s="16">
        <v>-1.026881717777842</v>
      </c>
      <c r="AEM10" s="16">
        <v>-0.61152740859556087</v>
      </c>
      <c r="AEN10" s="16">
        <v>0.20136239730960487</v>
      </c>
      <c r="AEO10" s="16">
        <v>1.8566628590083367</v>
      </c>
      <c r="AEP10" s="16">
        <v>-0.79284002910479978</v>
      </c>
      <c r="AEQ10" s="16">
        <v>-0.45757809620502354</v>
      </c>
      <c r="AER10" s="16">
        <v>-0.6351995622822747</v>
      </c>
      <c r="AES10" s="16">
        <v>0.40624279411823766</v>
      </c>
      <c r="AET10" s="16">
        <v>8.4164854963218544E-2</v>
      </c>
      <c r="AEU10" s="16">
        <v>-0.1507325992986383</v>
      </c>
      <c r="AEV10" s="16">
        <v>-0.27687961847834269</v>
      </c>
      <c r="AEW10" s="16">
        <v>1.4870210118266856</v>
      </c>
      <c r="AEX10" s="16">
        <v>0.9585220321891692</v>
      </c>
      <c r="AEY10" s="16">
        <v>0.10038534164232958</v>
      </c>
      <c r="AEZ10" s="16">
        <v>-0.24653989823494091</v>
      </c>
      <c r="AFA10" s="16">
        <v>1.270269566904189</v>
      </c>
      <c r="AFB10" s="16">
        <v>0.38741867915194211</v>
      </c>
      <c r="AFC10" s="16">
        <v>-3.9668290478744629E-2</v>
      </c>
      <c r="AFD10" s="16">
        <v>0.22505902052938678</v>
      </c>
      <c r="AFE10" s="16">
        <v>0.52413123014695218</v>
      </c>
      <c r="AFF10" s="16">
        <v>-0.98226305032362271</v>
      </c>
      <c r="AFG10" s="16">
        <v>-0.16088755549099526</v>
      </c>
      <c r="AFH10" s="16">
        <v>0.11635177174625344</v>
      </c>
      <c r="AFI10" s="16">
        <v>-0.93230928946903335</v>
      </c>
      <c r="AFJ10" s="16">
        <v>2.2327174615274412</v>
      </c>
      <c r="AFK10" s="16">
        <v>1.7818339088993651</v>
      </c>
      <c r="AFL10" s="16">
        <v>-0.1647905005878077</v>
      </c>
      <c r="AFM10" s="16">
        <v>1.6124484204215098E-2</v>
      </c>
      <c r="AFN10" s="16">
        <v>0.93154845416265619</v>
      </c>
      <c r="AFO10" s="16">
        <v>0.58345623435306437</v>
      </c>
      <c r="AFP10" s="16">
        <v>-0.13052346095469522</v>
      </c>
      <c r="AFQ10" s="16">
        <v>-0.28275924229267502</v>
      </c>
      <c r="AFR10" s="16">
        <v>0.49511349054466214</v>
      </c>
      <c r="AFS10" s="16">
        <v>-0.29029928294915408</v>
      </c>
      <c r="AFT10" s="16">
        <v>0.27173309460469453</v>
      </c>
      <c r="AFU10" s="16">
        <v>0.79720778551688409</v>
      </c>
      <c r="AFV10" s="16">
        <v>-9.5660569054613634E-2</v>
      </c>
      <c r="AFW10" s="16">
        <v>7.1205843646924893E-2</v>
      </c>
      <c r="AFX10" s="16">
        <v>-2.222660110395815</v>
      </c>
      <c r="AFY10" s="16">
        <v>0.12403824889194513</v>
      </c>
      <c r="AFZ10" s="16">
        <v>-6.3368943465295174E-2</v>
      </c>
      <c r="AGA10" s="16">
        <v>-1.1065212677534724</v>
      </c>
      <c r="AGB10" s="16">
        <v>-0.45860687443562476</v>
      </c>
      <c r="AGC10" s="16">
        <v>1.1198844236340222</v>
      </c>
      <c r="AGD10" s="16">
        <v>-0.7146422988479898</v>
      </c>
      <c r="AGE10" s="16">
        <v>-0.4996702717368306</v>
      </c>
      <c r="AGF10" s="16">
        <v>0.88867665378058303</v>
      </c>
      <c r="AGG10" s="16">
        <v>-0.93986037113130627</v>
      </c>
      <c r="AGH10" s="16">
        <v>2.2098286155142328</v>
      </c>
      <c r="AGI10" s="16">
        <v>-7.421335966414723E-2</v>
      </c>
      <c r="AGJ10" s="16">
        <v>-0.51074650099681829</v>
      </c>
      <c r="AGK10" s="16">
        <v>0.74144890651099038</v>
      </c>
      <c r="AGL10" s="16">
        <v>1.2760880767060372</v>
      </c>
      <c r="AGM10" s="16">
        <v>0.18315714593932908</v>
      </c>
      <c r="AGN10" s="16">
        <v>-0.30105058514118821</v>
      </c>
      <c r="AGO10" s="16">
        <v>-0.23231829200280749</v>
      </c>
      <c r="AGP10" s="16">
        <v>2.0971660536983299</v>
      </c>
      <c r="AGQ10" s="16">
        <v>0.25382761492307865</v>
      </c>
      <c r="AGR10" s="16">
        <v>0.82284367662186131</v>
      </c>
      <c r="AGS10" s="16">
        <v>1.624166021495677</v>
      </c>
      <c r="AGT10" s="16">
        <v>-0.37545247654923142</v>
      </c>
      <c r="AGU10" s="16">
        <v>-0.21517651508449426</v>
      </c>
      <c r="AGV10" s="16">
        <v>0.63013045135347645</v>
      </c>
      <c r="AGW10" s="16">
        <v>0.18667252434021958</v>
      </c>
      <c r="AGX10" s="16">
        <v>0.89403432500633473</v>
      </c>
      <c r="AGY10" s="16">
        <v>-0.7136992281520822</v>
      </c>
      <c r="AGZ10" s="16">
        <v>1.3455157381989169</v>
      </c>
      <c r="AHA10" s="16">
        <v>-0.26884594046241161</v>
      </c>
      <c r="AHB10" s="16">
        <v>-0.5694314370442195</v>
      </c>
      <c r="AHC10" s="16">
        <v>2.0802323159701488</v>
      </c>
      <c r="AHD10" s="16">
        <v>-1.7271526953220722</v>
      </c>
      <c r="AHE10" s="16">
        <v>-1.0286122718438888</v>
      </c>
      <c r="AHF10" s="16">
        <v>-1.3061955175682183</v>
      </c>
      <c r="AHG10" s="16">
        <v>0.15904076715641896</v>
      </c>
      <c r="AHH10" s="16">
        <v>1.2295371111748938</v>
      </c>
      <c r="AHI10" s="16">
        <v>0.89618970125790121</v>
      </c>
      <c r="AHJ10" s="16">
        <v>0.40364983649525615</v>
      </c>
      <c r="AHK10" s="16">
        <v>-0.20337204981642379</v>
      </c>
      <c r="AHL10" s="16">
        <v>-0.12475396762778899</v>
      </c>
      <c r="AHM10" s="16">
        <v>2.4696562636573165</v>
      </c>
      <c r="AHN10" s="16">
        <v>1.0136417901684147</v>
      </c>
      <c r="AHO10" s="16">
        <v>1.7618163283999384</v>
      </c>
      <c r="AHP10" s="16">
        <v>-0.77372047539828648</v>
      </c>
      <c r="AHQ10" s="16">
        <v>1.883208903957525</v>
      </c>
      <c r="AHR10" s="16">
        <v>0.63668332708917907</v>
      </c>
      <c r="AHS10" s="16">
        <v>-2.0137524471855968</v>
      </c>
      <c r="AHT10" s="16">
        <v>5.7790884413832025E-2</v>
      </c>
      <c r="AHU10" s="16">
        <v>0.826190227745071</v>
      </c>
      <c r="AHV10" s="16">
        <v>-9.9324771130896466E-2</v>
      </c>
      <c r="AHW10" s="16">
        <v>-1.3306091370384976</v>
      </c>
      <c r="AHX10" s="16">
        <v>-1.0296468189537662</v>
      </c>
      <c r="AHY10" s="16">
        <v>-0.39278801987498829</v>
      </c>
      <c r="AHZ10" s="16">
        <v>-0.39554700319842889</v>
      </c>
      <c r="AIA10" s="16">
        <v>-1.5714551421128993</v>
      </c>
      <c r="AIB10" s="16">
        <v>3.8786984022428691E-3</v>
      </c>
      <c r="AIC10" s="16">
        <v>0.57237165543855661</v>
      </c>
      <c r="AID10" s="16">
        <v>0.66276553568520225</v>
      </c>
      <c r="AIE10" s="16">
        <v>-0.2140835645973658</v>
      </c>
      <c r="AIF10" s="16">
        <v>-2.3094326229600752</v>
      </c>
      <c r="AIG10" s="16">
        <v>0.3718797730622117</v>
      </c>
      <c r="AIH10" s="16">
        <v>-0.70433985775996422</v>
      </c>
      <c r="AII10" s="16">
        <v>0.22547644024172106</v>
      </c>
      <c r="AIJ10" s="16">
        <v>7.9039833763760184E-2</v>
      </c>
      <c r="AIK10" s="16">
        <v>-1.0682301034440351</v>
      </c>
      <c r="AIL10" s="16">
        <v>-2.0866307831086814</v>
      </c>
      <c r="AIM10" s="16">
        <v>-0.83774082279348749</v>
      </c>
      <c r="AIN10" s="16">
        <v>1.212514960872108</v>
      </c>
      <c r="AIO10" s="16">
        <v>0.31254339846432666</v>
      </c>
      <c r="AIP10" s="16">
        <v>2.1729348880461008</v>
      </c>
      <c r="AIQ10" s="16">
        <v>-1.5952703715272551</v>
      </c>
      <c r="AIR10" s="16">
        <v>-1.9329702451780928</v>
      </c>
      <c r="AIS10" s="16">
        <v>0.88787368298085145</v>
      </c>
      <c r="AIT10" s="16">
        <v>-0.55345186472769936</v>
      </c>
      <c r="AIU10" s="16">
        <v>0.38272135053827888</v>
      </c>
      <c r="AIV10" s="16">
        <v>1.0526186589280517</v>
      </c>
      <c r="AIW10" s="16">
        <v>-1.9725053230355005</v>
      </c>
      <c r="AIX10" s="16">
        <v>0.26000254454865929</v>
      </c>
      <c r="AIY10" s="16">
        <v>-0.28755967819581374</v>
      </c>
      <c r="AIZ10" s="16">
        <v>0.49666906703967117</v>
      </c>
      <c r="AJA10" s="16">
        <v>1.1400549379184721</v>
      </c>
      <c r="AJB10" s="16">
        <v>-3.1133478252458834E-2</v>
      </c>
      <c r="AJC10" s="16">
        <v>-0.27810038731176234</v>
      </c>
      <c r="AJD10" s="16">
        <v>-3.2633818843930767E-2</v>
      </c>
      <c r="AJE10" s="16">
        <v>0.58617275412824055</v>
      </c>
      <c r="AJF10" s="16">
        <v>0.7433937911365317</v>
      </c>
      <c r="AJG10" s="16">
        <v>-0.1374604951989073</v>
      </c>
      <c r="AJH10" s="16">
        <v>1.9264008799419094</v>
      </c>
      <c r="AJI10" s="16">
        <v>-8.9072640155554952E-2</v>
      </c>
      <c r="AJJ10" s="16">
        <v>0.1041430382124728</v>
      </c>
      <c r="AJK10" s="16">
        <v>-0.85932740345917935</v>
      </c>
      <c r="AJL10" s="16">
        <v>-1.614553338177775</v>
      </c>
      <c r="AJM10" s="16">
        <v>0.63357880992047222</v>
      </c>
      <c r="AJN10" s="16">
        <v>-0.67851460765784199</v>
      </c>
      <c r="AJO10" s="16">
        <v>-0.29828913861263784</v>
      </c>
      <c r="AJP10" s="16">
        <v>3.4029861314607355</v>
      </c>
      <c r="AJQ10" s="16">
        <v>0.39504516007979801</v>
      </c>
      <c r="AJR10" s="16">
        <v>1.7015977611949964</v>
      </c>
      <c r="AJS10" s="16">
        <v>0.26786452051155557</v>
      </c>
      <c r="AJT10" s="16">
        <v>-0.29232485953812515</v>
      </c>
      <c r="AJU10" s="16">
        <v>0.51556920346017743</v>
      </c>
      <c r="AJV10" s="16">
        <v>0.6042472196903973</v>
      </c>
      <c r="AJW10" s="16">
        <v>-0.53986943991023628</v>
      </c>
      <c r="AJX10" s="16">
        <v>0.84382992455565864</v>
      </c>
      <c r="AJY10" s="16">
        <v>0.42758133788227437</v>
      </c>
      <c r="AJZ10" s="16">
        <v>-0.40253089731304148</v>
      </c>
      <c r="AKA10" s="16">
        <v>-0.28168542678368991</v>
      </c>
      <c r="AKB10" s="16">
        <v>-0.87361608251904921</v>
      </c>
      <c r="AKC10" s="16">
        <v>0.47227947256813896</v>
      </c>
      <c r="AKD10" s="16">
        <v>1.6723458416043766</v>
      </c>
      <c r="AKE10" s="16">
        <v>-2.0500549556325449</v>
      </c>
      <c r="AKF10" s="16">
        <v>-1.4591269739353951</v>
      </c>
      <c r="AKG10" s="16">
        <v>4.4939131982409571E-3</v>
      </c>
      <c r="AKH10" s="16">
        <v>-0.70821009601728335</v>
      </c>
      <c r="AKI10" s="16">
        <v>0.27178632617846543</v>
      </c>
      <c r="AKJ10" s="16">
        <v>0.74588627801133389</v>
      </c>
      <c r="AKK10" s="16">
        <v>0.43774234462757211</v>
      </c>
      <c r="AKL10" s="16">
        <v>0.83686058883647851</v>
      </c>
      <c r="AKM10" s="16">
        <v>0.66653787339537041</v>
      </c>
      <c r="AKN10" s="16">
        <v>0.58643755918360951</v>
      </c>
      <c r="AKO10" s="16">
        <v>-1.1399079238841163</v>
      </c>
      <c r="AKP10" s="16">
        <v>-0.12499246466262881</v>
      </c>
      <c r="AKQ10" s="16">
        <v>-0.71201685216689425</v>
      </c>
      <c r="AKR10" s="16">
        <v>-8.7700568333554732E-2</v>
      </c>
      <c r="AKS10" s="16">
        <v>2.1444715227611124</v>
      </c>
      <c r="AKT10" s="16">
        <v>2.2661315426300756E-2</v>
      </c>
      <c r="AKU10" s="16">
        <v>-0.73246189403258621</v>
      </c>
      <c r="AKV10" s="16">
        <v>-0.42514791024916793</v>
      </c>
      <c r="AKW10" s="16">
        <v>-1.380287594918554</v>
      </c>
      <c r="AKX10" s="16">
        <v>-0.63259155662357991</v>
      </c>
      <c r="AKY10" s="16">
        <v>1.2911687175514018E-2</v>
      </c>
      <c r="AKZ10" s="16">
        <v>-0.44992729095381134</v>
      </c>
      <c r="ALA10" s="16">
        <v>-1.2301010790790166</v>
      </c>
      <c r="ALB10" s="16">
        <v>-0.93904122922952027</v>
      </c>
      <c r="ALC10" s="16">
        <v>1.1031400937648381</v>
      </c>
      <c r="ALD10" s="16">
        <v>-0.41430108086086759</v>
      </c>
      <c r="ALE10" s="16">
        <v>1.3152911898548429</v>
      </c>
      <c r="ALF10" s="16">
        <v>1.0193299730671876</v>
      </c>
      <c r="ALG10" s="16">
        <v>0.91683861130689914</v>
      </c>
      <c r="ALH10" s="16">
        <v>0.40335356720659893</v>
      </c>
      <c r="ALI10" s="16">
        <v>-0.29254769521917318</v>
      </c>
      <c r="ALJ10" s="16">
        <v>-1.2048058651622915</v>
      </c>
      <c r="ALK10" s="16">
        <v>-1.592255268218117</v>
      </c>
      <c r="ALL10" s="16">
        <v>-9.8101179448082859E-2</v>
      </c>
      <c r="ALM10" s="16">
        <v>-0.65082144761244398</v>
      </c>
      <c r="ALN10" s="16">
        <v>0.37516686869366495</v>
      </c>
      <c r="ALP10">
        <f t="shared" si="20"/>
        <v>-3.0883450725991583E-2</v>
      </c>
      <c r="ALQ10">
        <f t="shared" si="21"/>
        <v>1.0244834390871258</v>
      </c>
    </row>
    <row r="11" spans="1:1012">
      <c r="A11" s="54">
        <f t="shared" si="19"/>
        <v>-1.1242984288145538E-2</v>
      </c>
      <c r="B11" s="16">
        <v>0.12328513639501444</v>
      </c>
      <c r="C11" s="16">
        <v>0.42923569772278269</v>
      </c>
      <c r="D11" s="16">
        <v>0.63479010597762786</v>
      </c>
      <c r="E11" s="16">
        <v>-0.79382786287117779</v>
      </c>
      <c r="F11" s="16">
        <v>1.1905699338715843</v>
      </c>
      <c r="G11" s="16">
        <v>1.6987911496775201</v>
      </c>
      <c r="H11" s="16">
        <v>-1.7742522463191817</v>
      </c>
      <c r="I11" s="16">
        <v>-0.14736700993780122</v>
      </c>
      <c r="J11" s="16">
        <v>0.84926546912573408</v>
      </c>
      <c r="K11" s="16">
        <v>0.31814655977397538</v>
      </c>
      <c r="L11" s="16">
        <v>-1.3252661868759723</v>
      </c>
      <c r="M11" s="16">
        <v>-1.2295620578151805</v>
      </c>
      <c r="N11" s="16">
        <v>-0.90796632180013892</v>
      </c>
      <c r="O11" s="16">
        <v>-0.23321728290411967</v>
      </c>
      <c r="P11" s="16">
        <v>-2.1134718101031407</v>
      </c>
      <c r="Q11" s="16">
        <v>0.85020509955682999</v>
      </c>
      <c r="R11" s="16">
        <v>0.41062303617687457</v>
      </c>
      <c r="S11" s="16">
        <v>7.637890694963767E-2</v>
      </c>
      <c r="T11" s="16">
        <v>1.6035388284184073</v>
      </c>
      <c r="U11" s="16">
        <v>0.95315966402894103</v>
      </c>
      <c r="V11" s="16">
        <v>-0.19746003001805404</v>
      </c>
      <c r="W11" s="16">
        <v>-0.72380052143483342</v>
      </c>
      <c r="X11" s="16">
        <v>-1.020982969431149</v>
      </c>
      <c r="Y11" s="16">
        <v>-0.46296110495969539</v>
      </c>
      <c r="Z11" s="16">
        <v>0.11202182389670259</v>
      </c>
      <c r="AA11" s="16">
        <v>0.28660433816693448</v>
      </c>
      <c r="AB11" s="16">
        <v>-1.8263442899835591</v>
      </c>
      <c r="AC11" s="16">
        <v>0.66283362956740954</v>
      </c>
      <c r="AD11" s="16">
        <v>2.8556213797044689</v>
      </c>
      <c r="AE11" s="16">
        <v>-0.92334204211906112</v>
      </c>
      <c r="AF11" s="16">
        <v>-0.1851987082389723</v>
      </c>
      <c r="AG11" s="16">
        <v>0.2081070049956959</v>
      </c>
      <c r="AH11" s="16">
        <v>2.4878679245053958</v>
      </c>
      <c r="AI11" s="16">
        <v>3.6468995603053847E-2</v>
      </c>
      <c r="AJ11" s="16">
        <v>-0.31824515357630406</v>
      </c>
      <c r="AK11" s="16">
        <v>-9.0267833473844955E-2</v>
      </c>
      <c r="AL11" s="16">
        <v>-0.36401146897099645</v>
      </c>
      <c r="AM11" s="16">
        <v>0.98651688726302722</v>
      </c>
      <c r="AN11" s="16">
        <v>-0.53833196344896117</v>
      </c>
      <c r="AO11" s="16">
        <v>0.47460642102000083</v>
      </c>
      <c r="AP11" s="16">
        <v>-0.49503038758798179</v>
      </c>
      <c r="AQ11" s="16">
        <v>1.0736614407289207</v>
      </c>
      <c r="AR11" s="16">
        <v>0.84021204496358703</v>
      </c>
      <c r="AS11" s="16">
        <v>9.9121136648951391E-2</v>
      </c>
      <c r="AT11" s="16">
        <v>-0.91934865669021815</v>
      </c>
      <c r="AU11" s="16">
        <v>-0.69043641810077871</v>
      </c>
      <c r="AV11" s="16">
        <v>0.22228049084076038</v>
      </c>
      <c r="AW11" s="16">
        <v>9.1380848152634545E-2</v>
      </c>
      <c r="AX11" s="16">
        <v>0.21515556728571547</v>
      </c>
      <c r="AY11" s="16">
        <v>-0.67350149178690999</v>
      </c>
      <c r="AZ11" s="16">
        <v>9.3983912908749301E-2</v>
      </c>
      <c r="BA11" s="16">
        <v>0.27121527022590985</v>
      </c>
      <c r="BB11" s="16">
        <v>0.21888932796538815</v>
      </c>
      <c r="BC11" s="16">
        <v>0.94787425592221108</v>
      </c>
      <c r="BD11" s="16">
        <v>0.30748478718365896</v>
      </c>
      <c r="BE11" s="16">
        <v>2.6021517305142888E-2</v>
      </c>
      <c r="BF11" s="16">
        <v>-1.6900404006525902</v>
      </c>
      <c r="BG11" s="16">
        <v>4.9045887379525421E-2</v>
      </c>
      <c r="BH11" s="16">
        <v>-0.66366582726812917</v>
      </c>
      <c r="BI11" s="16">
        <v>1.0553860345444923</v>
      </c>
      <c r="BJ11" s="16">
        <v>0.85118688336733495</v>
      </c>
      <c r="BK11" s="16">
        <v>-0.91952621487463526</v>
      </c>
      <c r="BL11" s="16">
        <v>-0.54567203099210981</v>
      </c>
      <c r="BM11" s="16">
        <v>-1.6346355085145683</v>
      </c>
      <c r="BN11" s="16">
        <v>0.46174884636448399</v>
      </c>
      <c r="BO11" s="16">
        <v>1.1034518711090227</v>
      </c>
      <c r="BP11" s="16">
        <v>0.74503336274170362</v>
      </c>
      <c r="BQ11" s="16">
        <v>-1.7555467490282906</v>
      </c>
      <c r="BR11" s="16">
        <v>-0.86409723504583258</v>
      </c>
      <c r="BS11" s="16">
        <v>-0.15178684480019553</v>
      </c>
      <c r="BT11" s="16">
        <v>0.34155101067795413</v>
      </c>
      <c r="BU11" s="16">
        <v>0.13300138517140855</v>
      </c>
      <c r="BV11" s="16">
        <v>1.6271753838381928</v>
      </c>
      <c r="BW11" s="16">
        <v>-5.5683092231618853E-3</v>
      </c>
      <c r="BX11" s="16">
        <v>-1.947780145686354E-2</v>
      </c>
      <c r="BY11" s="16">
        <v>0.82623519485681884</v>
      </c>
      <c r="BZ11" s="16">
        <v>1.39331060688782</v>
      </c>
      <c r="CA11" s="16">
        <v>-2.3292496292824589</v>
      </c>
      <c r="CB11" s="16">
        <v>-0.60382038307415031</v>
      </c>
      <c r="CC11" s="16">
        <v>0.43392815946106345</v>
      </c>
      <c r="CD11" s="16">
        <v>-1.0050430568917712</v>
      </c>
      <c r="CE11" s="16">
        <v>0.84180965725337686</v>
      </c>
      <c r="CF11" s="16">
        <v>1.3096538997703877</v>
      </c>
      <c r="CG11" s="16">
        <v>-1.955340221908064E-2</v>
      </c>
      <c r="CH11" s="16">
        <v>0.72482962240011317</v>
      </c>
      <c r="CI11" s="16">
        <v>0.28326937950021941</v>
      </c>
      <c r="CJ11" s="16">
        <v>4.3245923955201666E-2</v>
      </c>
      <c r="CK11" s="16">
        <v>-0.20435474927849839</v>
      </c>
      <c r="CL11" s="16">
        <v>0.79663665460876487</v>
      </c>
      <c r="CM11" s="16">
        <v>0.11879621123572406</v>
      </c>
      <c r="CN11" s="16">
        <v>-0.4119980862114021</v>
      </c>
      <c r="CO11" s="16">
        <v>0.53235264852348052</v>
      </c>
      <c r="CP11" s="16">
        <v>-0.48904068667588196</v>
      </c>
      <c r="CQ11" s="16">
        <v>-1.7980913911508263</v>
      </c>
      <c r="CR11" s="16">
        <v>-1.9850670501697529</v>
      </c>
      <c r="CS11" s="16">
        <v>-0.62115467557358595</v>
      </c>
      <c r="CT11" s="16">
        <v>0.79272679588729156</v>
      </c>
      <c r="CU11" s="16">
        <v>-0.92219695992597661</v>
      </c>
      <c r="CV11" s="16">
        <v>-7.7838389284440826E-2</v>
      </c>
      <c r="CW11" s="16">
        <v>-0.49594237490940007</v>
      </c>
      <c r="CX11" s="16">
        <v>-0.85676335042629836</v>
      </c>
      <c r="CY11" s="16">
        <v>-5.0133993915949304E-2</v>
      </c>
      <c r="CZ11" s="16">
        <v>-1.5016834475195755</v>
      </c>
      <c r="DA11" s="16">
        <v>0.18623557517728359</v>
      </c>
      <c r="DB11" s="16">
        <v>1.2308012732917539</v>
      </c>
      <c r="DC11" s="16">
        <v>-1.1004126102337144</v>
      </c>
      <c r="DD11" s="16">
        <v>1.1346501225512986</v>
      </c>
      <c r="DE11" s="16">
        <v>-1.3829263768914879</v>
      </c>
      <c r="DF11" s="16">
        <v>-0.42034653341195438</v>
      </c>
      <c r="DG11" s="16">
        <v>-0.45476573126491099</v>
      </c>
      <c r="DH11" s="16">
        <v>-1.0207714750734578</v>
      </c>
      <c r="DI11" s="16">
        <v>-1.6174692651890518E-2</v>
      </c>
      <c r="DJ11" s="16">
        <v>-1.2945266619638716</v>
      </c>
      <c r="DK11" s="16">
        <v>-2.0589411053258595</v>
      </c>
      <c r="DL11" s="16">
        <v>0.32739020488101594</v>
      </c>
      <c r="DM11" s="16">
        <v>-1.0668588921525028</v>
      </c>
      <c r="DN11" s="16">
        <v>0.84254402630374248</v>
      </c>
      <c r="DO11" s="16">
        <v>3.6170930694454144E-2</v>
      </c>
      <c r="DP11" s="16">
        <v>0.53441717557138491</v>
      </c>
      <c r="DQ11" s="16">
        <v>0.3610568499276493</v>
      </c>
      <c r="DR11" s="16">
        <v>-0.21397666434116031</v>
      </c>
      <c r="DS11" s="16">
        <v>0.16454259400855473</v>
      </c>
      <c r="DT11" s="16">
        <v>-0.92250040262980193</v>
      </c>
      <c r="DU11" s="16">
        <v>4.8129770730877229E-2</v>
      </c>
      <c r="DV11" s="16">
        <v>7.1209859531850508E-2</v>
      </c>
      <c r="DW11" s="16">
        <v>0.74097523145946265</v>
      </c>
      <c r="DX11" s="16">
        <v>-1.5078096418412326</v>
      </c>
      <c r="DY11" s="16">
        <v>-0.68182046417923392</v>
      </c>
      <c r="DZ11" s="16">
        <v>0.21999526582516438</v>
      </c>
      <c r="EA11" s="16">
        <v>1.2496039011386773</v>
      </c>
      <c r="EB11" s="16">
        <v>1.8517776154288563</v>
      </c>
      <c r="EC11" s="16">
        <v>0.82392518976796647</v>
      </c>
      <c r="ED11" s="16">
        <v>-0.29370839184391628</v>
      </c>
      <c r="EE11" s="16">
        <v>1.3328097456644596</v>
      </c>
      <c r="EF11" s="16">
        <v>-0.54904873914662777</v>
      </c>
      <c r="EG11" s="16">
        <v>0.79024790622954588</v>
      </c>
      <c r="EH11" s="16">
        <v>5.9126173637393399E-2</v>
      </c>
      <c r="EI11" s="16">
        <v>0.17169392511539822</v>
      </c>
      <c r="EJ11" s="16">
        <v>0.20721404415305095</v>
      </c>
      <c r="EK11" s="16">
        <v>0.1438066546051455</v>
      </c>
      <c r="EL11" s="16">
        <v>-0.17358787910149456</v>
      </c>
      <c r="EM11" s="16">
        <v>-0.26921468574171586</v>
      </c>
      <c r="EN11" s="16">
        <v>0.60103854154342973</v>
      </c>
      <c r="EO11" s="16">
        <v>0.27228236703489289</v>
      </c>
      <c r="EP11" s="16">
        <v>-0.12877141453377525</v>
      </c>
      <c r="EQ11" s="16">
        <v>-0.52049734206193243</v>
      </c>
      <c r="ER11" s="16">
        <v>-0.95586391245092839</v>
      </c>
      <c r="ES11" s="16">
        <v>-1.0765136769830994</v>
      </c>
      <c r="ET11" s="16">
        <v>0.11824326924037522</v>
      </c>
      <c r="EU11" s="16">
        <v>0.58753418190526319</v>
      </c>
      <c r="EV11" s="16">
        <v>7.5999571827840423E-2</v>
      </c>
      <c r="EW11" s="16">
        <v>2.0625720043479965</v>
      </c>
      <c r="EX11" s="16">
        <v>-9.5017632210971231E-2</v>
      </c>
      <c r="EY11" s="16">
        <v>-1.3724035676937452</v>
      </c>
      <c r="EZ11" s="16">
        <v>-1.9330427577438631</v>
      </c>
      <c r="FA11" s="16">
        <v>1.3994657018618379</v>
      </c>
      <c r="FB11" s="16">
        <v>-6.9547047708378622E-3</v>
      </c>
      <c r="FC11" s="16">
        <v>-1.257481223416776</v>
      </c>
      <c r="FD11" s="16">
        <v>0.31622620126345313</v>
      </c>
      <c r="FE11" s="16">
        <v>-0.71326349070164596</v>
      </c>
      <c r="FF11" s="16">
        <v>-0.79476517505440014</v>
      </c>
      <c r="FG11" s="16">
        <v>-0.83276691512805712</v>
      </c>
      <c r="FH11" s="16">
        <v>2.1857071702405437</v>
      </c>
      <c r="FI11" s="16">
        <v>0.67318603070708394</v>
      </c>
      <c r="FJ11" s="16">
        <v>-2.8730273918327949E-2</v>
      </c>
      <c r="FK11" s="16">
        <v>-1.83151890755478E-2</v>
      </c>
      <c r="FL11" s="16">
        <v>-1.4578656858564147</v>
      </c>
      <c r="FM11" s="16">
        <v>0.25343147075492051</v>
      </c>
      <c r="FN11" s="16">
        <v>1.598648272935532</v>
      </c>
      <c r="FO11" s="16">
        <v>-2.701828921295518</v>
      </c>
      <c r="FP11" s="16">
        <v>2.46575092740086</v>
      </c>
      <c r="FQ11" s="16">
        <v>-1.5255085615940538</v>
      </c>
      <c r="FR11" s="16">
        <v>1.4945560991464462</v>
      </c>
      <c r="FS11" s="16">
        <v>0.209773014334944</v>
      </c>
      <c r="FT11" s="16">
        <v>-0.9320041990932576</v>
      </c>
      <c r="FU11" s="16">
        <v>1.6503345617032095</v>
      </c>
      <c r="FV11" s="16">
        <v>-7.8624859573139402E-2</v>
      </c>
      <c r="FW11" s="16">
        <v>1.923506432329519</v>
      </c>
      <c r="FX11" s="16">
        <v>0.33489353615387801</v>
      </c>
      <c r="FY11" s="16">
        <v>0.45843172510583424</v>
      </c>
      <c r="FZ11" s="16">
        <v>0.12152811948413741</v>
      </c>
      <c r="GA11" s="16">
        <v>-0.40792522115469704</v>
      </c>
      <c r="GB11" s="16">
        <v>-2.1694324795808324</v>
      </c>
      <c r="GC11" s="16">
        <v>-0.49297166390200592</v>
      </c>
      <c r="GD11" s="16">
        <v>-0.80520899965966586</v>
      </c>
      <c r="GE11" s="16">
        <v>1.3876267383621133</v>
      </c>
      <c r="GF11" s="16">
        <v>-5.0819360787267794E-2</v>
      </c>
      <c r="GG11" s="16">
        <v>0.4743167592206029</v>
      </c>
      <c r="GH11" s="16">
        <v>0.18178766858348266</v>
      </c>
      <c r="GI11" s="16">
        <v>-0.54908838611637456</v>
      </c>
      <c r="GJ11" s="16">
        <v>-0.88496769428223387</v>
      </c>
      <c r="GK11" s="16">
        <v>-0.34389323828505625</v>
      </c>
      <c r="GL11" s="16">
        <v>0.80571118648407181</v>
      </c>
      <c r="GM11" s="16">
        <v>0.50865124049036992</v>
      </c>
      <c r="GN11" s="16">
        <v>0.85490327959252355</v>
      </c>
      <c r="GO11" s="16">
        <v>-1.4364395622499202</v>
      </c>
      <c r="GP11" s="16">
        <v>1.2155539577079368</v>
      </c>
      <c r="GQ11" s="16">
        <v>0.97943766732776083</v>
      </c>
      <c r="GR11" s="16">
        <v>-1.2220997056798102</v>
      </c>
      <c r="GS11" s="16">
        <v>-0.45131475799202103</v>
      </c>
      <c r="GT11" s="16">
        <v>-1.2463469538436558</v>
      </c>
      <c r="GU11" s="16">
        <v>-1.4745843694144358E-2</v>
      </c>
      <c r="GV11" s="16">
        <v>0.35056534117834781</v>
      </c>
      <c r="GW11" s="16">
        <v>-0.54371685205079967</v>
      </c>
      <c r="GX11" s="16">
        <v>-0.46494180570662469</v>
      </c>
      <c r="GY11" s="16">
        <v>-0.6020554027812155</v>
      </c>
      <c r="GZ11" s="16">
        <v>0.51465556636389254</v>
      </c>
      <c r="HA11" s="16">
        <v>-0.55840782298029878</v>
      </c>
      <c r="HB11" s="16">
        <v>1.5411949135307554</v>
      </c>
      <c r="HC11" s="16">
        <v>0.78781737423431064</v>
      </c>
      <c r="HD11" s="16">
        <v>-0.47186267577512564</v>
      </c>
      <c r="HE11" s="16">
        <v>-1.1425282664562777</v>
      </c>
      <c r="HF11" s="16">
        <v>1.2757268019108243</v>
      </c>
      <c r="HG11" s="16">
        <v>0.43982291571900678</v>
      </c>
      <c r="HH11" s="16">
        <v>-0.53557824052968972</v>
      </c>
      <c r="HI11" s="16">
        <v>-0.15737253524424213</v>
      </c>
      <c r="HJ11" s="16">
        <v>-0.33146707060014224</v>
      </c>
      <c r="HK11" s="16">
        <v>-1.0333003624237238</v>
      </c>
      <c r="HL11" s="16">
        <v>1.2133187399106267</v>
      </c>
      <c r="HM11" s="16">
        <v>-0.75425574177620747</v>
      </c>
      <c r="HN11" s="16">
        <v>1.4446857908463149</v>
      </c>
      <c r="HO11" s="16">
        <v>-0.13914242949187908</v>
      </c>
      <c r="HP11" s="16">
        <v>-1.1613496451250809</v>
      </c>
      <c r="HQ11" s="16">
        <v>-0.81614201275071319</v>
      </c>
      <c r="HR11" s="16">
        <v>-0.50199051595411126</v>
      </c>
      <c r="HS11" s="16">
        <v>-0.47934670881560049</v>
      </c>
      <c r="HT11" s="16">
        <v>-0.93525217982609488</v>
      </c>
      <c r="HU11" s="16">
        <v>2.0186025779506931</v>
      </c>
      <c r="HV11" s="16">
        <v>-0.45307389805051773</v>
      </c>
      <c r="HW11" s="16">
        <v>0.31044587081422026</v>
      </c>
      <c r="HX11" s="16">
        <v>0.45616604330154958</v>
      </c>
      <c r="HY11" s="16">
        <v>1.1556165081297587</v>
      </c>
      <c r="HZ11" s="16">
        <v>1.0296606876799574</v>
      </c>
      <c r="IA11" s="16">
        <v>0.14766468270405406</v>
      </c>
      <c r="IB11" s="16">
        <v>-0.77446843392351306</v>
      </c>
      <c r="IC11" s="16">
        <v>-1.683226322803745</v>
      </c>
      <c r="ID11" s="16">
        <v>1.2008040682706949</v>
      </c>
      <c r="IE11" s="16">
        <v>0.59308825998679882</v>
      </c>
      <c r="IF11" s="16">
        <v>0.47598935779117879</v>
      </c>
      <c r="IG11" s="16">
        <v>1.0641906314951592</v>
      </c>
      <c r="IH11" s="16">
        <v>-0.43006955703750882</v>
      </c>
      <c r="II11" s="16">
        <v>-0.67333279987290395</v>
      </c>
      <c r="IJ11" s="16">
        <v>-1.1826221900110965</v>
      </c>
      <c r="IK11" s="16">
        <v>2.4688820064593364</v>
      </c>
      <c r="IL11" s="16">
        <v>0.32706533553632983</v>
      </c>
      <c r="IM11" s="16">
        <v>-1.3902085427552069</v>
      </c>
      <c r="IN11" s="16">
        <v>-9.9011881414503289E-2</v>
      </c>
      <c r="IO11" s="16">
        <v>0.54459128588540007</v>
      </c>
      <c r="IP11" s="16">
        <v>2.5431940793353026E-2</v>
      </c>
      <c r="IQ11" s="16">
        <v>-0.40680660563260163</v>
      </c>
      <c r="IR11" s="16">
        <v>0.87420742798524242</v>
      </c>
      <c r="IS11" s="16">
        <v>-9.028980522911903E-2</v>
      </c>
      <c r="IT11" s="16">
        <v>0.20643700640598253</v>
      </c>
      <c r="IU11" s="16">
        <v>-0.10329619771674908</v>
      </c>
      <c r="IV11" s="16">
        <v>0.11921015249005443</v>
      </c>
      <c r="IW11" s="16">
        <v>-1.2906178094809124</v>
      </c>
      <c r="IX11" s="16">
        <v>0.25816530912363894</v>
      </c>
      <c r="IY11" s="16">
        <v>-1.4172149702789285</v>
      </c>
      <c r="IZ11" s="16">
        <v>0.59557216956725989</v>
      </c>
      <c r="JA11" s="16">
        <v>-0.93759630105527014</v>
      </c>
      <c r="JB11" s="16">
        <v>2.4574569927178427</v>
      </c>
      <c r="JC11" s="16">
        <v>-0.95524336705447599</v>
      </c>
      <c r="JD11" s="16">
        <v>-1.5339303588966307</v>
      </c>
      <c r="JE11" s="16">
        <v>0.44157237109541997</v>
      </c>
      <c r="JF11" s="16">
        <v>-0.28321069479643862</v>
      </c>
      <c r="JG11" s="16">
        <v>-1.8731447825912575</v>
      </c>
      <c r="JH11" s="16">
        <v>1.5246323039815641</v>
      </c>
      <c r="JI11" s="16">
        <v>1.4261551335266214</v>
      </c>
      <c r="JJ11" s="16">
        <v>-0.38505735739049429</v>
      </c>
      <c r="JK11" s="16">
        <v>1.1734466411087465</v>
      </c>
      <c r="JL11" s="16">
        <v>0.99132154302500874</v>
      </c>
      <c r="JM11" s="16">
        <v>-0.52303326952745788</v>
      </c>
      <c r="JN11" s="16">
        <v>0.79562178103801595</v>
      </c>
      <c r="JO11" s="16">
        <v>-1.0965616329598034</v>
      </c>
      <c r="JP11" s="16">
        <v>-1.2553149041046752</v>
      </c>
      <c r="JQ11" s="16">
        <v>-0.60219799032106791</v>
      </c>
      <c r="JR11" s="16">
        <v>-0.63183172980222679</v>
      </c>
      <c r="JS11" s="16">
        <v>3.3855642991445882E-2</v>
      </c>
      <c r="JT11" s="16">
        <v>-3.7385862643796029E-2</v>
      </c>
      <c r="JU11" s="16">
        <v>0.86754066152948228</v>
      </c>
      <c r="JV11" s="16">
        <v>0.8196149841996998</v>
      </c>
      <c r="JW11" s="16">
        <v>0.3626197522123823</v>
      </c>
      <c r="JX11" s="16">
        <v>0.32784445845773602</v>
      </c>
      <c r="JY11" s="16">
        <v>-1.7438297111397416</v>
      </c>
      <c r="JZ11" s="16">
        <v>-0.15708437723516505</v>
      </c>
      <c r="KA11" s="16">
        <v>-1.4475244421936113</v>
      </c>
      <c r="KB11" s="16">
        <v>-0.10580730999520431</v>
      </c>
      <c r="KC11" s="16">
        <v>-0.67752747875719388</v>
      </c>
      <c r="KD11" s="16">
        <v>0.66952015516723062</v>
      </c>
      <c r="KE11" s="16">
        <v>-0.25022072720776145</v>
      </c>
      <c r="KF11" s="16">
        <v>0.24201247953576771</v>
      </c>
      <c r="KG11" s="16">
        <v>-0.96279966923997606</v>
      </c>
      <c r="KH11" s="16">
        <v>-0.50819930626978693</v>
      </c>
      <c r="KI11" s="16">
        <v>2.0664296330546064</v>
      </c>
      <c r="KJ11" s="16">
        <v>1.6635217491610998</v>
      </c>
      <c r="KK11" s="16">
        <v>0.65843789474650927</v>
      </c>
      <c r="KL11" s="16">
        <v>-0.40522065698747778</v>
      </c>
      <c r="KM11" s="16">
        <v>-1.1075203064765151</v>
      </c>
      <c r="KN11" s="16">
        <v>-9.6479112424734434E-2</v>
      </c>
      <c r="KO11" s="16">
        <v>-0.65217106637190958</v>
      </c>
      <c r="KP11" s="16">
        <v>0.68886591063823344</v>
      </c>
      <c r="KQ11" s="16">
        <v>-0.18100045291957184</v>
      </c>
      <c r="KR11" s="16">
        <v>1.3115121960684784</v>
      </c>
      <c r="KS11" s="16">
        <v>1.160641512823501</v>
      </c>
      <c r="KT11" s="16">
        <v>0.10584740018197143</v>
      </c>
      <c r="KU11" s="16">
        <v>1.2797311666647864</v>
      </c>
      <c r="KV11" s="16">
        <v>-0.83475677355132194</v>
      </c>
      <c r="KW11" s="16">
        <v>-0.40881357056495393</v>
      </c>
      <c r="KX11" s="16">
        <v>0.17403259543845415</v>
      </c>
      <c r="KY11" s="16">
        <v>1.0064961720292736</v>
      </c>
      <c r="KZ11" s="16">
        <v>0.74061508351711836</v>
      </c>
      <c r="LA11" s="16">
        <v>1.0922666736381301</v>
      </c>
      <c r="LB11" s="16">
        <v>0.48644209452705939</v>
      </c>
      <c r="LC11" s="16">
        <v>0.92864214448729376</v>
      </c>
      <c r="LD11" s="16">
        <v>0.12582296032621187</v>
      </c>
      <c r="LE11" s="16">
        <v>0.47480076766831231</v>
      </c>
      <c r="LF11" s="16">
        <v>0.22139698832870808</v>
      </c>
      <c r="LG11" s="16">
        <v>-2.4412340343326289E-2</v>
      </c>
      <c r="LH11" s="16">
        <v>1.6382125928479296</v>
      </c>
      <c r="LI11" s="16">
        <v>0.16666692634230076</v>
      </c>
      <c r="LJ11" s="16">
        <v>0.43917937172242599</v>
      </c>
      <c r="LK11" s="16">
        <v>0.72160531532153727</v>
      </c>
      <c r="LL11" s="16">
        <v>-0.64441405339314584</v>
      </c>
      <c r="LM11" s="16">
        <v>-0.32171635123207248</v>
      </c>
      <c r="LN11" s="16">
        <v>-0.3128803254651234</v>
      </c>
      <c r="LO11" s="16">
        <v>0.52129870988913918</v>
      </c>
      <c r="LP11" s="16">
        <v>0.41271115389544194</v>
      </c>
      <c r="LQ11" s="16">
        <v>0.82476969022043589</v>
      </c>
      <c r="LR11" s="16">
        <v>-0.6865217264346265</v>
      </c>
      <c r="LS11" s="16">
        <v>0.37030437579252379</v>
      </c>
      <c r="LT11" s="16">
        <v>-0.14623012696417712</v>
      </c>
      <c r="LU11" s="16">
        <v>-1.7619704808008481</v>
      </c>
      <c r="LV11" s="16">
        <v>0.19413575931903396</v>
      </c>
      <c r="LW11" s="16">
        <v>-0.71367324935174192</v>
      </c>
      <c r="LX11" s="16">
        <v>0.63342945335542411</v>
      </c>
      <c r="LY11" s="16">
        <v>-0.49772173522987345</v>
      </c>
      <c r="LZ11" s="16">
        <v>2.1594025625753615</v>
      </c>
      <c r="MA11" s="16">
        <v>-0.49285846449096138</v>
      </c>
      <c r="MB11" s="16">
        <v>-0.14447443966719051</v>
      </c>
      <c r="MC11" s="16">
        <v>0.69779010507193218</v>
      </c>
      <c r="MD11" s="16">
        <v>1.2630569549655106</v>
      </c>
      <c r="ME11" s="16">
        <v>0.52821237467955573</v>
      </c>
      <c r="MF11" s="16">
        <v>-0.21529479629844031</v>
      </c>
      <c r="MG11" s="16">
        <v>-0.88376082750771223</v>
      </c>
      <c r="MH11" s="16">
        <v>1.0291863800967387</v>
      </c>
      <c r="MI11" s="16">
        <v>-0.68551124858108381</v>
      </c>
      <c r="MJ11" s="16">
        <v>0.39125739344092453</v>
      </c>
      <c r="MK11" s="16">
        <v>-5.7365987119995708E-2</v>
      </c>
      <c r="ML11" s="16">
        <v>0.27269995928731544</v>
      </c>
      <c r="MM11" s="16">
        <v>-0.57094061812394448</v>
      </c>
      <c r="MN11" s="16">
        <v>-0.71471083608107078</v>
      </c>
      <c r="MO11" s="16">
        <v>-1.1440588518906376</v>
      </c>
      <c r="MP11" s="16">
        <v>-5.3511029693267244E-2</v>
      </c>
      <c r="MQ11" s="16">
        <v>1.3932572466631803</v>
      </c>
      <c r="MR11" s="16">
        <v>1.2930667769085556E-2</v>
      </c>
      <c r="MS11" s="16">
        <v>0.38724257648633703</v>
      </c>
      <c r="MT11" s="16">
        <v>0.14189527378682804</v>
      </c>
      <c r="MU11" s="16">
        <v>2.29112841965659</v>
      </c>
      <c r="MV11" s="16">
        <v>-0.92179446142626054</v>
      </c>
      <c r="MW11" s="16">
        <v>0.56776394319907164</v>
      </c>
      <c r="MX11" s="16">
        <v>0.136040811034492</v>
      </c>
      <c r="MY11" s="16">
        <v>-0.60508266827352564</v>
      </c>
      <c r="MZ11" s="16">
        <v>-0.58159836384898989</v>
      </c>
      <c r="NA11" s="16">
        <v>-3.42778644429452E-2</v>
      </c>
      <c r="NB11" s="16">
        <v>-0.50889448747224686</v>
      </c>
      <c r="NC11" s="16">
        <v>1.0001264486239905</v>
      </c>
      <c r="ND11" s="16">
        <v>0.14403592318427164</v>
      </c>
      <c r="NE11" s="16">
        <v>0.21439629242666908</v>
      </c>
      <c r="NF11" s="16">
        <v>-0.29004721651898036</v>
      </c>
      <c r="NG11" s="16">
        <v>-1.6397182732161832</v>
      </c>
      <c r="NH11" s="16">
        <v>1.6264867221203607</v>
      </c>
      <c r="NI11" s="16">
        <v>2.135472342852498</v>
      </c>
      <c r="NJ11" s="16">
        <v>-0.43316407529273393</v>
      </c>
      <c r="NK11" s="16">
        <v>-7.8889170467383724E-2</v>
      </c>
      <c r="NL11" s="16">
        <v>-0.3008580319983698</v>
      </c>
      <c r="NM11" s="16">
        <v>-0.42889143030314497</v>
      </c>
      <c r="NN11" s="16">
        <v>-1.3549720978800357</v>
      </c>
      <c r="NO11" s="16">
        <v>-0.2251482721058079</v>
      </c>
      <c r="NP11" s="16">
        <v>0.30050969049444681</v>
      </c>
      <c r="NQ11" s="16">
        <v>-0.29678631570996322</v>
      </c>
      <c r="NR11" s="16">
        <v>1.5795390800203286</v>
      </c>
      <c r="NS11" s="16">
        <v>-1.2960631183460483</v>
      </c>
      <c r="NT11" s="16">
        <v>1.7904888293897931</v>
      </c>
      <c r="NU11" s="16">
        <v>1.8712691607570671</v>
      </c>
      <c r="NV11" s="16">
        <v>-0.4151136564324921</v>
      </c>
      <c r="NW11" s="16">
        <v>-6.8670225746573291E-2</v>
      </c>
      <c r="NX11" s="16">
        <v>0.53936236581840902</v>
      </c>
      <c r="NY11" s="16">
        <v>-0.85327400965471012</v>
      </c>
      <c r="NZ11" s="16">
        <v>-0.63452739651704093</v>
      </c>
      <c r="OA11" s="16">
        <v>-0.30777955116215505</v>
      </c>
      <c r="OB11" s="16">
        <v>1.2855678019413281</v>
      </c>
      <c r="OC11" s="16">
        <v>-0.97132130813038664</v>
      </c>
      <c r="OD11" s="16">
        <v>-1.2385150824959754</v>
      </c>
      <c r="OE11" s="16">
        <v>-2.9097564274747483</v>
      </c>
      <c r="OF11" s="16">
        <v>0.10624799738657062</v>
      </c>
      <c r="OG11" s="16">
        <v>-0.25430799216527217</v>
      </c>
      <c r="OH11" s="16">
        <v>0.34180018994099054</v>
      </c>
      <c r="OI11" s="16">
        <v>-8.4862225605845554E-2</v>
      </c>
      <c r="OJ11" s="16">
        <v>0.18378277608489799</v>
      </c>
      <c r="OK11" s="16">
        <v>0.71205178525614699</v>
      </c>
      <c r="OL11" s="16">
        <v>1.952200080452245</v>
      </c>
      <c r="OM11" s="16">
        <v>0.38851844931576068</v>
      </c>
      <c r="ON11" s="16">
        <v>2.6888494208182224E-2</v>
      </c>
      <c r="OO11" s="16">
        <v>-1.3347329536759815</v>
      </c>
      <c r="OP11" s="16">
        <v>1.4519249351039711</v>
      </c>
      <c r="OQ11" s="16">
        <v>-0.7544352111842747</v>
      </c>
      <c r="OR11" s="16">
        <v>-1.1707153557094856</v>
      </c>
      <c r="OS11" s="16">
        <v>0.7132211706025795</v>
      </c>
      <c r="OT11" s="16">
        <v>1.8364802649102552</v>
      </c>
      <c r="OU11" s="16">
        <v>0.82613592549290704</v>
      </c>
      <c r="OV11" s="16">
        <v>-1.1533058676814767</v>
      </c>
      <c r="OW11" s="16">
        <v>-0.6000042163997148</v>
      </c>
      <c r="OX11" s="16">
        <v>2.3873177753873116</v>
      </c>
      <c r="OY11" s="16">
        <v>0.70288276334257627</v>
      </c>
      <c r="OZ11" s="16">
        <v>-0.31171901262362167</v>
      </c>
      <c r="PA11" s="16">
        <v>1.8566943109356022</v>
      </c>
      <c r="PB11" s="16">
        <v>-0.93035601137326818</v>
      </c>
      <c r="PC11" s="16">
        <v>-0.8768464990153636</v>
      </c>
      <c r="PD11" s="16">
        <v>0.50176274476536709</v>
      </c>
      <c r="PE11" s="16">
        <v>0.15683693892377029</v>
      </c>
      <c r="PF11" s="16">
        <v>8.5047359784340318E-2</v>
      </c>
      <c r="PG11" s="16">
        <v>0.3473032698157193</v>
      </c>
      <c r="PH11" s="16">
        <v>-0.7463065990061476</v>
      </c>
      <c r="PI11" s="16">
        <v>0.43498995279000102</v>
      </c>
      <c r="PJ11" s="16">
        <v>-0.87953762611535158</v>
      </c>
      <c r="PK11" s="16">
        <v>0.2239330474353359</v>
      </c>
      <c r="PL11" s="16">
        <v>-0.48394709681556869</v>
      </c>
      <c r="PM11" s="16">
        <v>0.23596036327864384</v>
      </c>
      <c r="PN11" s="16">
        <v>-1.0866949579364709</v>
      </c>
      <c r="PO11" s="16">
        <v>0.9114798094096217</v>
      </c>
      <c r="PP11" s="16">
        <v>-1.1431186876530814</v>
      </c>
      <c r="PQ11" s="16">
        <v>-1.0395531449850166</v>
      </c>
      <c r="PR11" s="16">
        <v>-2.0229307828435523</v>
      </c>
      <c r="PS11" s="16">
        <v>1.917658937511912</v>
      </c>
      <c r="PT11" s="16">
        <v>-0.69557359057993751</v>
      </c>
      <c r="PU11" s="16">
        <v>1.9219147202700857</v>
      </c>
      <c r="PV11" s="16">
        <v>0.37691270456752723</v>
      </c>
      <c r="PW11" s="16">
        <v>0.37240406878689902</v>
      </c>
      <c r="PX11" s="16">
        <v>1.4112218327234376</v>
      </c>
      <c r="PY11" s="16">
        <v>-1.1573951666316622</v>
      </c>
      <c r="PZ11" s="16">
        <v>1.3398372918190018</v>
      </c>
      <c r="QA11" s="16">
        <v>0.22482256536537848</v>
      </c>
      <c r="QB11" s="16">
        <v>-1.7221764608896146E-2</v>
      </c>
      <c r="QC11" s="16">
        <v>0.53575435887878786</v>
      </c>
      <c r="QD11" s="16">
        <v>0.44563596598001343</v>
      </c>
      <c r="QE11" s="16">
        <v>1.09844896289425</v>
      </c>
      <c r="QF11" s="16">
        <v>-0.56323719554462848</v>
      </c>
      <c r="QG11" s="16">
        <v>-0.13390076777627172</v>
      </c>
      <c r="QH11" s="16">
        <v>0.64030284558275474</v>
      </c>
      <c r="QI11" s="16">
        <v>0.46974450529466749</v>
      </c>
      <c r="QJ11" s="16">
        <v>2.9903539231964462</v>
      </c>
      <c r="QK11" s="16">
        <v>0.96772797035821512</v>
      </c>
      <c r="QL11" s="16">
        <v>0.36551690676231086</v>
      </c>
      <c r="QM11" s="16">
        <v>0.15748061479389</v>
      </c>
      <c r="QN11" s="16">
        <v>-0.93531188059335135</v>
      </c>
      <c r="QO11" s="16">
        <v>-0.11764915798915138</v>
      </c>
      <c r="QP11" s="16">
        <v>1.6347276929959997</v>
      </c>
      <c r="QQ11" s="16">
        <v>1.0758350364966351</v>
      </c>
      <c r="QR11" s="16">
        <v>0.89120975737964681</v>
      </c>
      <c r="QS11" s="16">
        <v>1.4988188463295751</v>
      </c>
      <c r="QT11" s="16">
        <v>-0.1384062431817086</v>
      </c>
      <c r="QU11" s="16">
        <v>0.26176757428873648</v>
      </c>
      <c r="QV11" s="16">
        <v>-0.44939881129839404</v>
      </c>
      <c r="QW11" s="16">
        <v>-0.55994372981329399</v>
      </c>
      <c r="QX11" s="16">
        <v>0.26494223005354822</v>
      </c>
      <c r="QY11" s="16">
        <v>-0.58386698468653142</v>
      </c>
      <c r="QZ11" s="16">
        <v>0.96355904360276545</v>
      </c>
      <c r="RA11" s="16">
        <v>1.4086529619615942</v>
      </c>
      <c r="RB11" s="16">
        <v>-0.92821617760127917</v>
      </c>
      <c r="RC11" s="16">
        <v>-0.12144589111643316</v>
      </c>
      <c r="RD11" s="16">
        <v>-1.1539530259732758</v>
      </c>
      <c r="RE11" s="16">
        <v>0.33188210038848098</v>
      </c>
      <c r="RF11" s="16">
        <v>-1.1233508831426122</v>
      </c>
      <c r="RG11" s="16">
        <v>1.2141509643429937</v>
      </c>
      <c r="RH11" s="16">
        <v>2.7986975164303147</v>
      </c>
      <c r="RI11" s="16">
        <v>6.541294932361956E-2</v>
      </c>
      <c r="RJ11" s="16">
        <v>-0.10326078181181117</v>
      </c>
      <c r="RK11" s="16">
        <v>1.2228294690676902</v>
      </c>
      <c r="RL11" s="16">
        <v>0.96036717441543684</v>
      </c>
      <c r="RM11" s="16">
        <v>0.51324395705851911</v>
      </c>
      <c r="RN11" s="16">
        <v>-0.71513523866261797</v>
      </c>
      <c r="RO11" s="16">
        <v>-0.61513866715403087</v>
      </c>
      <c r="RP11" s="16">
        <v>-6.7389645367363374E-2</v>
      </c>
      <c r="RQ11" s="16">
        <v>1.1119825333967077</v>
      </c>
      <c r="RR11" s="16">
        <v>0.33410121251094677</v>
      </c>
      <c r="RS11" s="16">
        <v>-1.4113598132903904</v>
      </c>
      <c r="RT11" s="16">
        <v>-1.0927103530145315</v>
      </c>
      <c r="RU11" s="16">
        <v>-0.58672983081094732</v>
      </c>
      <c r="RV11" s="16">
        <v>-1.0366701434508563</v>
      </c>
      <c r="RW11" s="16">
        <v>-0.72228867541030206</v>
      </c>
      <c r="RX11" s="16">
        <v>-0.65558550019216821</v>
      </c>
      <c r="RY11" s="16">
        <v>0.6326810256203429</v>
      </c>
      <c r="RZ11" s="16">
        <v>0.60247584116478714</v>
      </c>
      <c r="SA11" s="16">
        <v>0.63723441952476989</v>
      </c>
      <c r="SB11" s="16">
        <v>1.3324644570793489</v>
      </c>
      <c r="SC11" s="16">
        <v>1.0541041357470313</v>
      </c>
      <c r="SD11" s="16">
        <v>0.9372364474025966</v>
      </c>
      <c r="SE11" s="16">
        <v>0.48161096880001636</v>
      </c>
      <c r="SF11" s="16">
        <v>0.97855968304273655</v>
      </c>
      <c r="SG11" s="16">
        <v>-0.33917217895004109</v>
      </c>
      <c r="SH11" s="16">
        <v>0.68127334136517892</v>
      </c>
      <c r="SI11" s="16">
        <v>0.82181983717710194</v>
      </c>
      <c r="SJ11" s="16">
        <v>-6.6165644422642569E-2</v>
      </c>
      <c r="SK11" s="16">
        <v>-1.0929494337947416</v>
      </c>
      <c r="SL11" s="16">
        <v>-1.1770288378549534</v>
      </c>
      <c r="SM11" s="16">
        <v>-1.5671358052864668</v>
      </c>
      <c r="SN11" s="16">
        <v>-1.2900834593976356E-2</v>
      </c>
      <c r="SO11" s="16">
        <v>-1.6608740634801844</v>
      </c>
      <c r="SP11" s="16">
        <v>0.25685302330076737</v>
      </c>
      <c r="SQ11" s="16">
        <v>1.1517371957587901</v>
      </c>
      <c r="SR11" s="16">
        <v>0.49269283481046733</v>
      </c>
      <c r="SS11" s="16">
        <v>0.20946352501413418</v>
      </c>
      <c r="ST11" s="16">
        <v>1.6519471866941449</v>
      </c>
      <c r="SU11" s="16">
        <v>-0.35384101271898943</v>
      </c>
      <c r="SV11" s="16">
        <v>0.84175262247834881</v>
      </c>
      <c r="SW11" s="16">
        <v>-1.3618373785346998</v>
      </c>
      <c r="SX11" s="16">
        <v>-1.3060356401074114</v>
      </c>
      <c r="SY11" s="16">
        <v>0.35477415586669081</v>
      </c>
      <c r="SZ11" s="16">
        <v>1.4879301858295688</v>
      </c>
      <c r="TA11" s="16">
        <v>0.315230332936622</v>
      </c>
      <c r="TB11" s="16">
        <v>-0.13650976153835873</v>
      </c>
      <c r="TC11" s="16">
        <v>5.4064408584233323E-2</v>
      </c>
      <c r="TD11" s="16">
        <v>1.7344682302928687</v>
      </c>
      <c r="TE11" s="16">
        <v>-0.54806339849054597</v>
      </c>
      <c r="TF11" s="16">
        <v>0.47882401954609127</v>
      </c>
      <c r="TG11" s="16">
        <v>-0.79687463046382934</v>
      </c>
      <c r="TH11" s="16">
        <v>-1.9016624062588328</v>
      </c>
      <c r="TI11" s="16">
        <v>-1.6963470270773333</v>
      </c>
      <c r="TJ11" s="16">
        <v>-1.048931424151144</v>
      </c>
      <c r="TK11" s="16">
        <v>-0.18004908804096945</v>
      </c>
      <c r="TL11" s="16">
        <v>1.3893474489973054</v>
      </c>
      <c r="TM11" s="16">
        <v>-1.4907158774571538</v>
      </c>
      <c r="TN11" s="16">
        <v>-5.7190183060096912E-2</v>
      </c>
      <c r="TO11" s="16">
        <v>0.51710751170796132</v>
      </c>
      <c r="TP11" s="16">
        <v>-0.41408669099647927</v>
      </c>
      <c r="TQ11" s="16">
        <v>0.93364214368171405</v>
      </c>
      <c r="TR11" s="16">
        <v>8.2763795899903903E-2</v>
      </c>
      <c r="TS11" s="16">
        <v>-0.15892777312516007</v>
      </c>
      <c r="TT11" s="16">
        <v>-2.420021884394183</v>
      </c>
      <c r="TU11" s="16">
        <v>1.1934375817743312</v>
      </c>
      <c r="TV11" s="16">
        <v>-1.1853699720034978</v>
      </c>
      <c r="TW11" s="16">
        <v>0.41379240534027684</v>
      </c>
      <c r="TX11" s="16">
        <v>-0.13596302352679793</v>
      </c>
      <c r="TY11" s="16">
        <v>-1.5764687292403459</v>
      </c>
      <c r="TZ11" s="16">
        <v>-0.67919854682232383</v>
      </c>
      <c r="UA11" s="16">
        <v>-0.51150299602639915</v>
      </c>
      <c r="UB11" s="16">
        <v>0.18809108675531055</v>
      </c>
      <c r="UC11" s="16">
        <v>0.17312820486927763</v>
      </c>
      <c r="UD11" s="16">
        <v>1.6418591470646213</v>
      </c>
      <c r="UE11" s="16">
        <v>-0.65811179404611375</v>
      </c>
      <c r="UF11" s="16">
        <v>-1.1411779380284652</v>
      </c>
      <c r="UG11" s="16">
        <v>1.7741180906312839</v>
      </c>
      <c r="UH11" s="16">
        <v>-0.35424418215929671</v>
      </c>
      <c r="UI11" s="16">
        <v>-1.0095936613789978</v>
      </c>
      <c r="UJ11" s="16">
        <v>0.86750511093551652</v>
      </c>
      <c r="UK11" s="16">
        <v>-1.1765431822096637</v>
      </c>
      <c r="UL11" s="16">
        <v>-0.66252301457862817</v>
      </c>
      <c r="UM11" s="16">
        <v>-1.0694638863290722</v>
      </c>
      <c r="UN11" s="16">
        <v>-0.67482141113387162</v>
      </c>
      <c r="UO11" s="16">
        <v>0.32955456341669964</v>
      </c>
      <c r="UP11" s="16">
        <v>0.38613430344475785</v>
      </c>
      <c r="UQ11" s="16">
        <v>-1.0290562767658489</v>
      </c>
      <c r="UR11" s="16">
        <v>3.2088916435068907E-2</v>
      </c>
      <c r="US11" s="16">
        <v>0.98817079799568097</v>
      </c>
      <c r="UT11" s="16">
        <v>-1.5374158454471309</v>
      </c>
      <c r="UU11" s="16">
        <v>0.80164176524992181</v>
      </c>
      <c r="UV11" s="16">
        <v>-0.69534776782345176</v>
      </c>
      <c r="UW11" s="16">
        <v>-0.59291072439152848</v>
      </c>
      <c r="UX11" s="16">
        <v>1.0379396337831748</v>
      </c>
      <c r="UY11" s="16">
        <v>-0.71088664722810069</v>
      </c>
      <c r="UZ11" s="16">
        <v>-2.0849221160266227</v>
      </c>
      <c r="VA11" s="16">
        <v>0.14713353382684838</v>
      </c>
      <c r="VB11" s="16">
        <v>-0.54174173905326628</v>
      </c>
      <c r="VC11" s="16">
        <v>0.65775144270269015</v>
      </c>
      <c r="VD11" s="16">
        <v>-1.2512392477558116</v>
      </c>
      <c r="VE11" s="16">
        <v>2.8455569167784982</v>
      </c>
      <c r="VF11" s="16">
        <v>0.14402392047042425</v>
      </c>
      <c r="VG11" s="16">
        <v>6.1227341335529012E-2</v>
      </c>
      <c r="VH11" s="16">
        <v>0.52215106292800773</v>
      </c>
      <c r="VI11" s="16">
        <v>4.9283992487314826E-2</v>
      </c>
      <c r="VJ11" s="16">
        <v>-2.2834456612959193E-2</v>
      </c>
      <c r="VK11" s="16">
        <v>-1.2181642373321453</v>
      </c>
      <c r="VL11" s="16">
        <v>-1.1933810476851032</v>
      </c>
      <c r="VM11" s="16">
        <v>-0.14221842875167792</v>
      </c>
      <c r="VN11" s="16">
        <v>-0.78950589826784034</v>
      </c>
      <c r="VO11" s="16">
        <v>0.85705550571276279</v>
      </c>
      <c r="VP11" s="16">
        <v>0.48063940935704302</v>
      </c>
      <c r="VQ11" s="16">
        <v>0.48962997712310963</v>
      </c>
      <c r="VR11" s="16">
        <v>-0.4275738120329986</v>
      </c>
      <c r="VS11" s="16">
        <v>6.0477468859310837E-2</v>
      </c>
      <c r="VT11" s="16">
        <v>7.3079025857335181E-2</v>
      </c>
      <c r="VU11" s="16">
        <v>-1.2914108499754899</v>
      </c>
      <c r="VV11" s="16">
        <v>0.1309210976353036</v>
      </c>
      <c r="VW11" s="16">
        <v>-1.7066803592172055</v>
      </c>
      <c r="VX11" s="16">
        <v>-0.45970534685338837</v>
      </c>
      <c r="VY11" s="16">
        <v>0.42073810298341963</v>
      </c>
      <c r="VZ11" s="16">
        <v>-9.6074453748750135E-2</v>
      </c>
      <c r="WA11" s="16">
        <v>0.89950460392495835</v>
      </c>
      <c r="WB11" s="16">
        <v>1.3923833659384814</v>
      </c>
      <c r="WC11" s="16">
        <v>-0.54073537549322392</v>
      </c>
      <c r="WD11" s="16">
        <v>-1.28660291477349E-3</v>
      </c>
      <c r="WE11" s="16">
        <v>2.0224458283321862</v>
      </c>
      <c r="WF11" s="16">
        <v>-6.0439945295631967E-3</v>
      </c>
      <c r="WG11" s="16">
        <v>0.28817109415936626</v>
      </c>
      <c r="WH11" s="16">
        <v>-0.65236357596402228</v>
      </c>
      <c r="WI11" s="16">
        <v>-0.36180150571843106</v>
      </c>
      <c r="WJ11" s="16">
        <v>0.74981500396729506</v>
      </c>
      <c r="WK11" s="16">
        <v>0.5469399318065038</v>
      </c>
      <c r="WL11" s="16">
        <v>-0.3154048863555084</v>
      </c>
      <c r="WM11" s="16">
        <v>-1.4445322032143486</v>
      </c>
      <c r="WN11" s="16">
        <v>1.5995643092117566</v>
      </c>
      <c r="WO11" s="16">
        <v>-0.33720935559009274</v>
      </c>
      <c r="WP11" s="16">
        <v>-1.5176463608388646</v>
      </c>
      <c r="WQ11" s="16">
        <v>0.73999661546700202</v>
      </c>
      <c r="WR11" s="16">
        <v>-0.31533483954716102</v>
      </c>
      <c r="WS11" s="16">
        <v>1.9142683440638002</v>
      </c>
      <c r="WT11" s="16">
        <v>0.27204655434118485</v>
      </c>
      <c r="WU11" s="16">
        <v>1.2962187455314702</v>
      </c>
      <c r="WV11" s="16">
        <v>-0.3022334158524127</v>
      </c>
      <c r="WW11" s="16">
        <v>0.37015732820627412</v>
      </c>
      <c r="WX11" s="16">
        <v>-1.4335396179811906</v>
      </c>
      <c r="WY11" s="16">
        <v>-0.60551943049629209</v>
      </c>
      <c r="WZ11" s="16">
        <v>0.99353717575881029</v>
      </c>
      <c r="XA11" s="16">
        <v>-0.52510414987143805</v>
      </c>
      <c r="XB11" s="16">
        <v>0.79125370129795802</v>
      </c>
      <c r="XC11" s="16">
        <v>1.2968164667100914</v>
      </c>
      <c r="XD11" s="16">
        <v>-1.7130271196856519</v>
      </c>
      <c r="XE11" s="16">
        <v>0.75792949203566373</v>
      </c>
      <c r="XF11" s="16">
        <v>-0.75950471136472486</v>
      </c>
      <c r="XG11" s="16">
        <v>-0.72851719250210611</v>
      </c>
      <c r="XH11" s="16">
        <v>-0.82869382158487515</v>
      </c>
      <c r="XI11" s="16">
        <v>0.73382044012197623</v>
      </c>
      <c r="XJ11" s="16">
        <v>-0.66695037982393901</v>
      </c>
      <c r="XK11" s="16">
        <v>-0.46248213102211244</v>
      </c>
      <c r="XL11" s="16">
        <v>0.18708617526540883</v>
      </c>
      <c r="XM11" s="16">
        <v>1.6263658788331115</v>
      </c>
      <c r="XN11" s="16">
        <v>-0.76644277434315733</v>
      </c>
      <c r="XO11" s="16">
        <v>2.0041960664917533</v>
      </c>
      <c r="XP11" s="16">
        <v>0.96235673782515951</v>
      </c>
      <c r="XQ11" s="16">
        <v>9.0749009764480026E-2</v>
      </c>
      <c r="XR11" s="16">
        <v>-0.75416199077424872</v>
      </c>
      <c r="XS11" s="16">
        <v>-1.6461243760022333</v>
      </c>
      <c r="XT11" s="16">
        <v>-1.9434074372611276</v>
      </c>
      <c r="XU11" s="16">
        <v>0.15485956570488305</v>
      </c>
      <c r="XV11" s="16">
        <v>2.0864927478967896</v>
      </c>
      <c r="XW11" s="16">
        <v>1.3628702186422907</v>
      </c>
      <c r="XX11" s="16">
        <v>1.3325744109810673</v>
      </c>
      <c r="XY11" s="16">
        <v>0.87330782896744463</v>
      </c>
      <c r="XZ11" s="16">
        <v>-1.564796642312213</v>
      </c>
      <c r="YA11" s="16">
        <v>-0.81329289726874132</v>
      </c>
      <c r="YB11" s="16">
        <v>0.93113434969860887</v>
      </c>
      <c r="YC11" s="16">
        <v>8.9039299207729919E-2</v>
      </c>
      <c r="YD11" s="16">
        <v>-2.0922124925978873</v>
      </c>
      <c r="YE11" s="16">
        <v>-0.43969196734303756</v>
      </c>
      <c r="YF11" s="16">
        <v>1.2841974734195278</v>
      </c>
      <c r="YG11" s="16">
        <v>-1.6566419804154118</v>
      </c>
      <c r="YH11" s="16">
        <v>-2.2179345071863006</v>
      </c>
      <c r="YI11" s="16">
        <v>0.71917027570775849</v>
      </c>
      <c r="YJ11" s="16">
        <v>1.95296896446985</v>
      </c>
      <c r="YK11" s="16">
        <v>0.42468201921835758</v>
      </c>
      <c r="YL11" s="16">
        <v>-1.6096128557983371</v>
      </c>
      <c r="YM11" s="16">
        <v>-0.10791059325119016</v>
      </c>
      <c r="YN11" s="16">
        <v>-9.8679771716985408E-3</v>
      </c>
      <c r="YO11" s="16">
        <v>0.38218057946771383</v>
      </c>
      <c r="YP11" s="16">
        <v>0.27701583829644932</v>
      </c>
      <c r="YQ11" s="16">
        <v>-1.2551863374663925</v>
      </c>
      <c r="YR11" s="16">
        <v>0.15625679659740624</v>
      </c>
      <c r="YS11" s="16">
        <v>2.2241008667871061</v>
      </c>
      <c r="YT11" s="16">
        <v>-1.7258481967292885</v>
      </c>
      <c r="YU11" s="16">
        <v>-0.30820330407766555</v>
      </c>
      <c r="YV11" s="16">
        <v>-0.9842645024210871</v>
      </c>
      <c r="YW11" s="16">
        <v>-1.1159025614166211</v>
      </c>
      <c r="YX11" s="16">
        <v>8.4303668495841047E-2</v>
      </c>
      <c r="YY11" s="16">
        <v>-0.68233523053454925</v>
      </c>
      <c r="YZ11" s="16">
        <v>-0.73605842145175626</v>
      </c>
      <c r="ZA11" s="16">
        <v>0.58963935377408361</v>
      </c>
      <c r="ZB11" s="16">
        <v>-2.0613324030564827E-2</v>
      </c>
      <c r="ZC11" s="16">
        <v>-4.0498588070034952E-2</v>
      </c>
      <c r="ZD11" s="16">
        <v>1.7785081819941058</v>
      </c>
      <c r="ZE11" s="16">
        <v>1.5912951432041988</v>
      </c>
      <c r="ZF11" s="16">
        <v>0.57746076555039449</v>
      </c>
      <c r="ZG11" s="16">
        <v>-0.77017538267639984</v>
      </c>
      <c r="ZH11" s="16">
        <v>-0.19401117712068938</v>
      </c>
      <c r="ZI11" s="16">
        <v>-1.2059756343525903</v>
      </c>
      <c r="ZJ11" s="16">
        <v>-2.1162361155988969</v>
      </c>
      <c r="ZK11" s="16">
        <v>-1.1450792234450411</v>
      </c>
      <c r="ZL11" s="16">
        <v>0.61462501805711822</v>
      </c>
      <c r="ZM11" s="16">
        <v>-0.44044512109817763</v>
      </c>
      <c r="ZN11" s="16">
        <v>0.1434460649072638</v>
      </c>
      <c r="ZO11" s="16">
        <v>-1.913115411838451</v>
      </c>
      <c r="ZP11" s="16">
        <v>-0.65662689483607939</v>
      </c>
      <c r="ZQ11" s="16">
        <v>0.54217271945340739</v>
      </c>
      <c r="ZR11" s="16">
        <v>-0.36725516637515621</v>
      </c>
      <c r="ZS11" s="16">
        <v>-0.77252952306463862</v>
      </c>
      <c r="ZT11" s="16">
        <v>-0.4905510622582871</v>
      </c>
      <c r="ZU11" s="16">
        <v>9.337379971768589E-2</v>
      </c>
      <c r="ZV11" s="16">
        <v>-1.0031018832126566</v>
      </c>
      <c r="ZW11" s="16">
        <v>-1.7913034578727251E-2</v>
      </c>
      <c r="ZX11" s="16">
        <v>0.64505222136951013</v>
      </c>
      <c r="ZY11" s="16">
        <v>-0.18415409502000601</v>
      </c>
      <c r="ZZ11" s="16">
        <v>1.3447108597621666</v>
      </c>
      <c r="AAA11" s="16">
        <v>-0.11248975272671198</v>
      </c>
      <c r="AAB11" s="16">
        <v>0.16087302546743781</v>
      </c>
      <c r="AAC11" s="16">
        <v>-8.9438240598974234E-2</v>
      </c>
      <c r="AAD11" s="16">
        <v>-0.15061127607633429</v>
      </c>
      <c r="AAE11" s="16">
        <v>0.82732677944158384</v>
      </c>
      <c r="AAF11" s="16">
        <v>-6.5741056494306241E-2</v>
      </c>
      <c r="AAG11" s="16">
        <v>-0.34754399721119278</v>
      </c>
      <c r="AAH11" s="16">
        <v>-1.42712258325873</v>
      </c>
      <c r="AAI11" s="16">
        <v>-0.49528027879412717</v>
      </c>
      <c r="AAJ11" s="16">
        <v>-0.67147124932251545</v>
      </c>
      <c r="AAK11" s="16">
        <v>-2.3491619629457898</v>
      </c>
      <c r="AAL11" s="16">
        <v>-0.65385217127943385</v>
      </c>
      <c r="AAM11" s="16">
        <v>0.39990827994637251</v>
      </c>
      <c r="AAN11" s="16">
        <v>-1.9755405419498251</v>
      </c>
      <c r="AAO11" s="16">
        <v>-0.4276600104039458</v>
      </c>
      <c r="AAP11" s="16">
        <v>-1.3472722484231034</v>
      </c>
      <c r="AAQ11" s="16">
        <v>-1.0672069138188571</v>
      </c>
      <c r="AAR11" s="16">
        <v>-0.41250383141767177</v>
      </c>
      <c r="AAS11" s="16">
        <v>1.4185081310252363</v>
      </c>
      <c r="AAT11" s="16">
        <v>-1.1760799247508402</v>
      </c>
      <c r="AAU11" s="16">
        <v>0.61114445712550169</v>
      </c>
      <c r="AAV11" s="16">
        <v>-1.1321975792928369</v>
      </c>
      <c r="AAW11" s="16">
        <v>2.2302301600286847</v>
      </c>
      <c r="AAX11" s="16">
        <v>-0.79191497769054431</v>
      </c>
      <c r="AAY11" s="16">
        <v>-3.126421457346483</v>
      </c>
      <c r="AAZ11" s="16">
        <v>-0.82729536339991627</v>
      </c>
      <c r="ABA11" s="16">
        <v>0.96602922493785615</v>
      </c>
      <c r="ABB11" s="16">
        <v>1.4989914794279344</v>
      </c>
      <c r="ABC11" s="16">
        <v>7.9087739266087309E-2</v>
      </c>
      <c r="ABD11" s="16">
        <v>-0.45033063649583044</v>
      </c>
      <c r="ABE11" s="16">
        <v>-0.18853036904632106</v>
      </c>
      <c r="ABF11" s="16">
        <v>0.66078932046633154</v>
      </c>
      <c r="ABG11" s="16">
        <v>-0.39523947767530848</v>
      </c>
      <c r="ABH11" s="16">
        <v>-1.6190735180413423</v>
      </c>
      <c r="ABI11" s="16">
        <v>-1.2731293763973632</v>
      </c>
      <c r="ABJ11" s="16">
        <v>0.87330388426523498</v>
      </c>
      <c r="ABK11" s="16">
        <v>-0.70952235837780087</v>
      </c>
      <c r="ABL11" s="16">
        <v>-0.79547364124558306</v>
      </c>
      <c r="ABM11" s="16">
        <v>-1.0605194226757837</v>
      </c>
      <c r="ABN11" s="16">
        <v>1.323676769949415</v>
      </c>
      <c r="ABO11" s="16">
        <v>0.61791711244515024</v>
      </c>
      <c r="ABP11" s="16">
        <v>-0.39695142268387928</v>
      </c>
      <c r="ABQ11" s="16">
        <v>1.0787471606053143</v>
      </c>
      <c r="ABR11" s="16">
        <v>-1.5054983831065651</v>
      </c>
      <c r="ABS11" s="16">
        <v>0.64295636714593352</v>
      </c>
      <c r="ABT11" s="16">
        <v>1.6729411502743718</v>
      </c>
      <c r="ABU11" s="16">
        <v>-1.7762248491547628</v>
      </c>
      <c r="ABV11" s="16">
        <v>-1.6480227049222806</v>
      </c>
      <c r="ABW11" s="16">
        <v>1.7258762937240884</v>
      </c>
      <c r="ABX11" s="16">
        <v>0.34909177320371898</v>
      </c>
      <c r="ABY11" s="16">
        <v>0.13085442520838636</v>
      </c>
      <c r="ABZ11" s="16">
        <v>0.32037108229050282</v>
      </c>
      <c r="ACA11" s="16">
        <v>-0.68560221637485219</v>
      </c>
      <c r="ACB11" s="16">
        <v>0.52432239697982619</v>
      </c>
      <c r="ACC11" s="16">
        <v>0.90907394545968201</v>
      </c>
      <c r="ACD11" s="16">
        <v>-0.99810809938266187</v>
      </c>
      <c r="ACE11" s="16">
        <v>0.28870377489620075</v>
      </c>
      <c r="ACF11" s="16">
        <v>0.58830239095766401</v>
      </c>
      <c r="ACG11" s="16">
        <v>-0.48801235298318213</v>
      </c>
      <c r="ACH11" s="16">
        <v>-2.6575288967688024</v>
      </c>
      <c r="ACI11" s="16">
        <v>4.4783520534791517E-2</v>
      </c>
      <c r="ACJ11" s="16">
        <v>0.4429355193608483</v>
      </c>
      <c r="ACK11" s="16">
        <v>2.1552539619737554</v>
      </c>
      <c r="ACL11" s="16">
        <v>-1.1567840007668455</v>
      </c>
      <c r="ACM11" s="16">
        <v>-1.1190348979136389</v>
      </c>
      <c r="ACN11" s="16">
        <v>0.89985416282305442</v>
      </c>
      <c r="ACO11" s="16">
        <v>0.60108304829019499</v>
      </c>
      <c r="ACP11" s="16">
        <v>-0.58673164278446399</v>
      </c>
      <c r="ACQ11" s="16">
        <v>-1.1813969360395469</v>
      </c>
      <c r="ACR11" s="16">
        <v>0.65896793167090717</v>
      </c>
      <c r="ACS11" s="16">
        <v>-2.496831765673075</v>
      </c>
      <c r="ACT11" s="16">
        <v>-0.39013751476493402</v>
      </c>
      <c r="ACU11" s="16">
        <v>0.33156065079380737</v>
      </c>
      <c r="ACV11" s="16">
        <v>-0.73760749994402974</v>
      </c>
      <c r="ACW11" s="16">
        <v>0.58692025930485237</v>
      </c>
      <c r="ACX11" s="16">
        <v>0.3930280906120413</v>
      </c>
      <c r="ACY11" s="16">
        <v>-1.1475985893505365</v>
      </c>
      <c r="ACZ11" s="16">
        <v>-0.41041021530114424</v>
      </c>
      <c r="ADA11" s="16">
        <v>0.37615119255061841</v>
      </c>
      <c r="ADB11" s="16">
        <v>0.1461446884354457</v>
      </c>
      <c r="ADC11" s="16">
        <v>-0.52824634907869328</v>
      </c>
      <c r="ADD11" s="16">
        <v>0.24747203957509276</v>
      </c>
      <c r="ADE11" s="16">
        <v>-0.32940384944106627</v>
      </c>
      <c r="ADF11" s="16">
        <v>9.7714971742114617E-2</v>
      </c>
      <c r="ADG11" s="16">
        <v>0.87733862675450136</v>
      </c>
      <c r="ADH11" s="16">
        <v>-0.22595638580299729</v>
      </c>
      <c r="ADI11" s="16">
        <v>-0.31211732150253285</v>
      </c>
      <c r="ADJ11" s="16">
        <v>-0.4726901073367834</v>
      </c>
      <c r="ADK11" s="16">
        <v>-0.4713278748127116</v>
      </c>
      <c r="ADL11" s="16">
        <v>-1.826731670577618</v>
      </c>
      <c r="ADM11" s="16">
        <v>0.72783667438860866</v>
      </c>
      <c r="ADN11" s="16">
        <v>-0.24227772734941419</v>
      </c>
      <c r="ADO11" s="16">
        <v>-0.53582526344466785</v>
      </c>
      <c r="ADP11" s="16">
        <v>-0.24183448986071079</v>
      </c>
      <c r="ADQ11" s="16">
        <v>-1.8137087486708015</v>
      </c>
      <c r="ADR11" s="16">
        <v>-1.3584352497233532</v>
      </c>
      <c r="ADS11" s="16">
        <v>0.68214361108455468</v>
      </c>
      <c r="ADT11" s="16">
        <v>-9.6403986188335788E-2</v>
      </c>
      <c r="ADU11" s="16">
        <v>0.36191587614404325</v>
      </c>
      <c r="ADV11" s="16">
        <v>-0.58243541469346538</v>
      </c>
      <c r="ADW11" s="16">
        <v>1.9497627610229278</v>
      </c>
      <c r="ADX11" s="16">
        <v>-0.24369996091996055</v>
      </c>
      <c r="ADY11" s="16">
        <v>2.0565091803971072</v>
      </c>
      <c r="ADZ11" s="16">
        <v>-1.0732658056758526</v>
      </c>
      <c r="AEA11" s="16">
        <v>1.2383756630762734</v>
      </c>
      <c r="AEB11" s="16">
        <v>-1.0169970630479976</v>
      </c>
      <c r="AEC11" s="16">
        <v>0.72160642306728418</v>
      </c>
      <c r="AED11" s="16">
        <v>-1.3620695432443024</v>
      </c>
      <c r="AEE11" s="16">
        <v>-1.5523811768170428</v>
      </c>
      <c r="AEF11" s="16">
        <v>0.9936694366387111</v>
      </c>
      <c r="AEG11" s="16">
        <v>-0.75000131441189855</v>
      </c>
      <c r="AEH11" s="16">
        <v>-0.18281992631372687</v>
      </c>
      <c r="AEI11" s="16">
        <v>-0.12125477081843565</v>
      </c>
      <c r="AEJ11" s="16">
        <v>-0.61307998963898835</v>
      </c>
      <c r="AEK11" s="16">
        <v>1.7942871360546446</v>
      </c>
      <c r="AEL11" s="16">
        <v>-1.1456427521677104</v>
      </c>
      <c r="AEM11" s="16">
        <v>-0.79440985377345052</v>
      </c>
      <c r="AEN11" s="16">
        <v>1.4792430283430451</v>
      </c>
      <c r="AEO11" s="16">
        <v>0.883395860963896</v>
      </c>
      <c r="AEP11" s="16">
        <v>-0.39864710672242487</v>
      </c>
      <c r="AEQ11" s="16">
        <v>-0.47758009767741139</v>
      </c>
      <c r="AER11" s="16">
        <v>0.51135991922225088</v>
      </c>
      <c r="AES11" s="16">
        <v>-0.68930833444535378</v>
      </c>
      <c r="AET11" s="16">
        <v>1.7274351160972974</v>
      </c>
      <c r="AEU11" s="16">
        <v>1.6663397193700726</v>
      </c>
      <c r="AEV11" s="16">
        <v>0.15661346977823012</v>
      </c>
      <c r="AEW11" s="16">
        <v>1.3509594777274629</v>
      </c>
      <c r="AEX11" s="16">
        <v>0.40636587174842959</v>
      </c>
      <c r="AEY11" s="16">
        <v>-0.4876087069916889</v>
      </c>
      <c r="AEZ11" s="16">
        <v>-0.31648841147126233</v>
      </c>
      <c r="AFA11" s="16">
        <v>-0.50596186356377548</v>
      </c>
      <c r="AFB11" s="16">
        <v>0.29125551154700863</v>
      </c>
      <c r="AFC11" s="16">
        <v>2.0973092178880339</v>
      </c>
      <c r="AFD11" s="16">
        <v>-1.0171730157440695</v>
      </c>
      <c r="AFE11" s="16">
        <v>2.238374359674836</v>
      </c>
      <c r="AFF11" s="16">
        <v>-9.1513965505773301E-2</v>
      </c>
      <c r="AFG11" s="16">
        <v>-0.49437959105155482</v>
      </c>
      <c r="AFH11" s="16">
        <v>-0.53723550498758355</v>
      </c>
      <c r="AFI11" s="16">
        <v>-1.6212035068750366</v>
      </c>
      <c r="AFJ11" s="16">
        <v>0.49381960349628284</v>
      </c>
      <c r="AFK11" s="16">
        <v>2.6372923174478968</v>
      </c>
      <c r="AFL11" s="16">
        <v>0.78299120752312246</v>
      </c>
      <c r="AFM11" s="16">
        <v>-0.89158995595333657</v>
      </c>
      <c r="AFN11" s="16">
        <v>-0.44965421576282777</v>
      </c>
      <c r="AFO11" s="16">
        <v>-0.57080768122292636</v>
      </c>
      <c r="AFP11" s="16">
        <v>0.48870178237486644</v>
      </c>
      <c r="AFQ11" s="16">
        <v>0.94706341072356826</v>
      </c>
      <c r="AFR11" s="16">
        <v>1.3966274910794767</v>
      </c>
      <c r="AFS11" s="16">
        <v>-0.52767106831726862</v>
      </c>
      <c r="AFT11" s="16">
        <v>0.70094257600305543</v>
      </c>
      <c r="AFU11" s="16">
        <v>3.3547772407592553E-2</v>
      </c>
      <c r="AFV11" s="16">
        <v>0.75322357436191045</v>
      </c>
      <c r="AFW11" s="16">
        <v>1.2312910735337028</v>
      </c>
      <c r="AFX11" s="16">
        <v>0.54110257652117377</v>
      </c>
      <c r="AFY11" s="16">
        <v>0.96147423130778531</v>
      </c>
      <c r="AFZ11" s="16">
        <v>-1.1079908962631586</v>
      </c>
      <c r="AGA11" s="16">
        <v>1.1612450905471101</v>
      </c>
      <c r="AGB11" s="16">
        <v>1.9642335720719171</v>
      </c>
      <c r="AGC11" s="16">
        <v>-1.2226602527592665</v>
      </c>
      <c r="AGD11" s="16">
        <v>0.4150917154407151</v>
      </c>
      <c r="AGE11" s="16">
        <v>-0.78816246175322235</v>
      </c>
      <c r="AGF11" s="16">
        <v>-5.6374488288338919E-3</v>
      </c>
      <c r="AGG11" s="16">
        <v>-0.54283522046520671</v>
      </c>
      <c r="AGH11" s="16">
        <v>-1.8353634229085469</v>
      </c>
      <c r="AGI11" s="16">
        <v>-0.53581708192207678</v>
      </c>
      <c r="AGJ11" s="16">
        <v>1.542615162533665</v>
      </c>
      <c r="AGK11" s="16">
        <v>0.48624920380073627</v>
      </c>
      <c r="AGL11" s="16">
        <v>0.44292755261661637</v>
      </c>
      <c r="AGM11" s="16">
        <v>-1.5226468460602773</v>
      </c>
      <c r="AGN11" s="16">
        <v>-1.187654877622095</v>
      </c>
      <c r="AGO11" s="16">
        <v>1.3225881766033389</v>
      </c>
      <c r="AGP11" s="16">
        <v>0.4255775136408162</v>
      </c>
      <c r="AGQ11" s="16">
        <v>3.1207910861114394</v>
      </c>
      <c r="AGR11" s="16">
        <v>-0.8060719400546339</v>
      </c>
      <c r="AGS11" s="16">
        <v>-2.116582808724615</v>
      </c>
      <c r="AGT11" s="16">
        <v>-1.3473680382334974</v>
      </c>
      <c r="AGU11" s="16">
        <v>7.6470519900175319E-4</v>
      </c>
      <c r="AGV11" s="16">
        <v>9.2237044186374545E-2</v>
      </c>
      <c r="AGW11" s="16">
        <v>-0.50116483391407141</v>
      </c>
      <c r="AGX11" s="16">
        <v>-0.43030732292500912</v>
      </c>
      <c r="AGY11" s="16">
        <v>-7.0881163298470544E-3</v>
      </c>
      <c r="AGZ11" s="16">
        <v>-2.7788959552463095</v>
      </c>
      <c r="AHA11" s="16">
        <v>-0.76629302228371021</v>
      </c>
      <c r="AHB11" s="16">
        <v>1.1491461815399637</v>
      </c>
      <c r="AHC11" s="16">
        <v>-0.29622927461245768</v>
      </c>
      <c r="AHD11" s="16">
        <v>1.4564016852444648</v>
      </c>
      <c r="AHE11" s="16">
        <v>0.47446530853469709</v>
      </c>
      <c r="AHF11" s="16">
        <v>-2.0621563407443593</v>
      </c>
      <c r="AHG11" s="16">
        <v>-0.69196984798811156</v>
      </c>
      <c r="AHH11" s="16">
        <v>-0.98464665567601584</v>
      </c>
      <c r="AHI11" s="16">
        <v>-0.98370615402865702</v>
      </c>
      <c r="AHJ11" s="16">
        <v>-1.6300249830623219</v>
      </c>
      <c r="AHK11" s="16">
        <v>-0.3954295745450182</v>
      </c>
      <c r="AHL11" s="16">
        <v>0.16262124458101412</v>
      </c>
      <c r="AHM11" s="16">
        <v>-0.28167204971376841</v>
      </c>
      <c r="AHN11" s="16">
        <v>-1.2014661300919915</v>
      </c>
      <c r="AHO11" s="16">
        <v>-5.251568484490899E-2</v>
      </c>
      <c r="AHP11" s="16">
        <v>1.375059070298412</v>
      </c>
      <c r="AHQ11" s="16">
        <v>1.1017144267560599</v>
      </c>
      <c r="AHR11" s="16">
        <v>-0.19478980606607693</v>
      </c>
      <c r="AHS11" s="16">
        <v>0.72263777107499294</v>
      </c>
      <c r="AHT11" s="16">
        <v>1.3269176359440191</v>
      </c>
      <c r="AHU11" s="16">
        <v>-0.85222943465619772</v>
      </c>
      <c r="AHV11" s="16">
        <v>0.70948141248028396</v>
      </c>
      <c r="AHW11" s="16">
        <v>0.14061285534590631</v>
      </c>
      <c r="AHX11" s="16">
        <v>-0.52425801270190986</v>
      </c>
      <c r="AHY11" s="16">
        <v>0.39884250762732731</v>
      </c>
      <c r="AHZ11" s="16">
        <v>-0.81597499260328743</v>
      </c>
      <c r="AIA11" s="16">
        <v>2.1456248272024818</v>
      </c>
      <c r="AIB11" s="16">
        <v>-1.7056017928700098</v>
      </c>
      <c r="AIC11" s="16">
        <v>-1.2963541785261323</v>
      </c>
      <c r="AID11" s="16">
        <v>0.14399394890625716</v>
      </c>
      <c r="AIE11" s="16">
        <v>-0.7998290678279506</v>
      </c>
      <c r="AIF11" s="16">
        <v>0.14100574347225819</v>
      </c>
      <c r="AIG11" s="16">
        <v>0.79688873952444927</v>
      </c>
      <c r="AIH11" s="16">
        <v>2.285691266088032</v>
      </c>
      <c r="AII11" s="16">
        <v>0.74341135540925285</v>
      </c>
      <c r="AIJ11" s="16">
        <v>1.2125069722628989</v>
      </c>
      <c r="AIK11" s="16">
        <v>1.2809226090273165</v>
      </c>
      <c r="AIL11" s="16">
        <v>-1.1231931177984343E-2</v>
      </c>
      <c r="AIM11" s="16">
        <v>-4.497767864412059E-2</v>
      </c>
      <c r="AIN11" s="16">
        <v>-1.8027901015615566</v>
      </c>
      <c r="AIO11" s="16">
        <v>2.2228945790575705</v>
      </c>
      <c r="AIP11" s="16">
        <v>0.32586592263462871</v>
      </c>
      <c r="AIQ11" s="16">
        <v>-1.9274594253172481</v>
      </c>
      <c r="AIR11" s="16">
        <v>0.11973415350886085</v>
      </c>
      <c r="AIS11" s="16">
        <v>0.90088973480824486</v>
      </c>
      <c r="AIT11" s="16">
        <v>1.0606013038815563</v>
      </c>
      <c r="AIU11" s="16">
        <v>-1.1327182201397401</v>
      </c>
      <c r="AIV11" s="16">
        <v>-0.1598915638586039</v>
      </c>
      <c r="AIW11" s="16">
        <v>-4.8095882016564194E-2</v>
      </c>
      <c r="AIX11" s="16">
        <v>1.4134483096765673</v>
      </c>
      <c r="AIY11" s="16">
        <v>0.15861642841361595</v>
      </c>
      <c r="AIZ11" s="16">
        <v>1.0969201090290157</v>
      </c>
      <c r="AJA11" s="16">
        <v>2.1275352215890795</v>
      </c>
      <c r="AJB11" s="16">
        <v>-1.3218676826465727</v>
      </c>
      <c r="AJC11" s="16">
        <v>2.6379706686574158</v>
      </c>
      <c r="AJD11" s="16">
        <v>-0.42668389635294091</v>
      </c>
      <c r="AJE11" s="16">
        <v>-0.32606486752232916</v>
      </c>
      <c r="AJF11" s="16">
        <v>-9.9676877864980251E-2</v>
      </c>
      <c r="AJG11" s="16">
        <v>0.22424204902353667</v>
      </c>
      <c r="AJH11" s="16">
        <v>-1.3949323389234549</v>
      </c>
      <c r="AJI11" s="16">
        <v>0.44079471455223523</v>
      </c>
      <c r="AJJ11" s="16">
        <v>0.82321514910456806</v>
      </c>
      <c r="AJK11" s="16">
        <v>-1.2369398977803687</v>
      </c>
      <c r="AJL11" s="16">
        <v>-1.158374593695219</v>
      </c>
      <c r="AJM11" s="16">
        <v>0.70315969026239478</v>
      </c>
      <c r="AJN11" s="16">
        <v>-0.85823176598409212</v>
      </c>
      <c r="AJO11" s="16">
        <v>-0.17611871105709168</v>
      </c>
      <c r="AJP11" s="16">
        <v>-0.30514232605808517</v>
      </c>
      <c r="AJQ11" s="16">
        <v>-0.9831989583593902</v>
      </c>
      <c r="AJR11" s="16">
        <v>-0.87731688472904101</v>
      </c>
      <c r="AJS11" s="16">
        <v>1.3322853476879415</v>
      </c>
      <c r="AJT11" s="16">
        <v>-0.77107928156992322</v>
      </c>
      <c r="AJU11" s="16">
        <v>5.5164469087993884E-2</v>
      </c>
      <c r="AJV11" s="16">
        <v>-0.21511438830869162</v>
      </c>
      <c r="AJW11" s="16">
        <v>-0.33682636893863938</v>
      </c>
      <c r="AJX11" s="16">
        <v>-0.38971097134521693</v>
      </c>
      <c r="AJY11" s="16">
        <v>-0.12408206004863466</v>
      </c>
      <c r="AJZ11" s="16">
        <v>1.6112562099590049</v>
      </c>
      <c r="AKA11" s="16">
        <v>0.44572575773947881</v>
      </c>
      <c r="AKB11" s="16">
        <v>0.18225620787798957</v>
      </c>
      <c r="AKC11" s="16">
        <v>-0.70029756114832442</v>
      </c>
      <c r="AKD11" s="16">
        <v>0.37456521474390475</v>
      </c>
      <c r="AKE11" s="16">
        <v>-0.20757340476047342</v>
      </c>
      <c r="AKF11" s="16">
        <v>-0.6187930435430522</v>
      </c>
      <c r="AKG11" s="16">
        <v>-3.5753544646376867E-2</v>
      </c>
      <c r="AKH11" s="16">
        <v>1.1727583288989105</v>
      </c>
      <c r="AKI11" s="16">
        <v>-0.17613380011634958</v>
      </c>
      <c r="AKJ11" s="16">
        <v>-0.78457530235589634</v>
      </c>
      <c r="AKK11" s="16">
        <v>-0.1535279703635343</v>
      </c>
      <c r="AKL11" s="16">
        <v>0.85607108690349776</v>
      </c>
      <c r="AKM11" s="16">
        <v>-2.071434093756956</v>
      </c>
      <c r="AKN11" s="16">
        <v>0.87354585802767204</v>
      </c>
      <c r="AKO11" s="16">
        <v>-1.1503474132319995</v>
      </c>
      <c r="AKP11" s="16">
        <v>0.4036202610108317</v>
      </c>
      <c r="AKQ11" s="16">
        <v>-0.45489224839706777</v>
      </c>
      <c r="AKR11" s="16">
        <v>0.79535691366670347</v>
      </c>
      <c r="AKS11" s="16">
        <v>-0.44472417171228085</v>
      </c>
      <c r="AKT11" s="16">
        <v>-0.63426738632601831</v>
      </c>
      <c r="AKU11" s="16">
        <v>-0.47247981529622685</v>
      </c>
      <c r="AKV11" s="16">
        <v>1.1407902206927902E-3</v>
      </c>
      <c r="AKW11" s="16">
        <v>0.16240660664194476</v>
      </c>
      <c r="AKX11" s="16">
        <v>-0.38534211396237633</v>
      </c>
      <c r="AKY11" s="16">
        <v>0.48575374530006782</v>
      </c>
      <c r="AKZ11" s="16">
        <v>-2.8121947201184105</v>
      </c>
      <c r="ALA11" s="16">
        <v>-1.6532731859074385</v>
      </c>
      <c r="ALB11" s="16">
        <v>2.1337997505437114</v>
      </c>
      <c r="ALC11" s="16">
        <v>-0.91258397368154776</v>
      </c>
      <c r="ALD11" s="16">
        <v>-0.42105875702564211</v>
      </c>
      <c r="ALE11" s="16">
        <v>-1.2008022618024468</v>
      </c>
      <c r="ALF11" s="16">
        <v>-1.9020538473711948</v>
      </c>
      <c r="ALG11" s="16">
        <v>-0.19046007181174396</v>
      </c>
      <c r="ALH11" s="16">
        <v>0.97328614715486128</v>
      </c>
      <c r="ALI11" s="16">
        <v>-0.44229881146978811</v>
      </c>
      <c r="ALJ11" s="16">
        <v>-0.33532188024325477</v>
      </c>
      <c r="ALK11" s="16">
        <v>0.32036270858901517</v>
      </c>
      <c r="ALL11" s="16">
        <v>-0.80170168033591593</v>
      </c>
      <c r="ALM11" s="16">
        <v>0.49154892420039542</v>
      </c>
      <c r="ALN11" s="16">
        <v>0.23791088914430447</v>
      </c>
      <c r="ALP11">
        <f t="shared" si="20"/>
        <v>-1.1242984288145538E-2</v>
      </c>
      <c r="ALQ11">
        <f t="shared" si="21"/>
        <v>1.0165076225982006</v>
      </c>
    </row>
    <row r="12" spans="1:1012">
      <c r="A12" s="54">
        <f t="shared" si="19"/>
        <v>-1.6166654958993627E-2</v>
      </c>
      <c r="B12" s="16">
        <v>-2.9443219160407272</v>
      </c>
      <c r="C12" s="16">
        <v>-0.37917469713254104</v>
      </c>
      <c r="D12" s="16">
        <v>-1.7122648450679729</v>
      </c>
      <c r="E12" s="16">
        <v>-0.72824362191497005</v>
      </c>
      <c r="F12" s="16">
        <v>-0.23527631383811076</v>
      </c>
      <c r="G12" s="16">
        <v>0.16172174549419208</v>
      </c>
      <c r="H12" s="16">
        <v>-1.5511527419398057</v>
      </c>
      <c r="I12" s="16">
        <v>-0.22087553882016245</v>
      </c>
      <c r="J12" s="16">
        <v>-1.2671728544794887</v>
      </c>
      <c r="K12" s="16">
        <v>-0.90976058886546796</v>
      </c>
      <c r="L12" s="16">
        <v>0.73236308631074676</v>
      </c>
      <c r="M12" s="16">
        <v>0.2751705639874239</v>
      </c>
      <c r="N12" s="16">
        <v>-2.0153852021636975</v>
      </c>
      <c r="O12" s="16">
        <v>1.8391911618289871</v>
      </c>
      <c r="P12" s="16">
        <v>0.79475203618401269</v>
      </c>
      <c r="Q12" s="16">
        <v>0.36964989323067998</v>
      </c>
      <c r="R12" s="16">
        <v>-0.40317306787282653</v>
      </c>
      <c r="S12" s="16">
        <v>-1.1421341761529995</v>
      </c>
      <c r="T12" s="16">
        <v>-1.5544684313595436</v>
      </c>
      <c r="U12" s="16">
        <v>0.8714365962705185</v>
      </c>
      <c r="V12" s="16">
        <v>1.7823844580539974</v>
      </c>
      <c r="W12" s="16">
        <v>5.4154581837546553E-2</v>
      </c>
      <c r="X12" s="16">
        <v>-0.21165859839449472</v>
      </c>
      <c r="Y12" s="16">
        <v>-0.77534485916499596</v>
      </c>
      <c r="Z12" s="16">
        <v>-0.65709555776257678</v>
      </c>
      <c r="AA12" s="16">
        <v>-0.5306555884341877</v>
      </c>
      <c r="AB12" s="16">
        <v>1.1027372535017672</v>
      </c>
      <c r="AC12" s="16">
        <v>0.39257529209506348</v>
      </c>
      <c r="AD12" s="16">
        <v>-2.7172645493484342E-2</v>
      </c>
      <c r="AE12" s="16">
        <v>0.41790542017366616</v>
      </c>
      <c r="AF12" s="16">
        <v>0.21364886340275341</v>
      </c>
      <c r="AG12" s="16">
        <v>1.4574485082607989</v>
      </c>
      <c r="AH12" s="16">
        <v>-7.4553747091274811E-2</v>
      </c>
      <c r="AI12" s="16">
        <v>2.0587882089907965</v>
      </c>
      <c r="AJ12" s="16">
        <v>-0.47829710522602953</v>
      </c>
      <c r="AK12" s="16">
        <v>-2.0221396333723036</v>
      </c>
      <c r="AL12" s="16">
        <v>1.393167381996651</v>
      </c>
      <c r="AM12" s="16">
        <v>0.18937575468424264</v>
      </c>
      <c r="AN12" s="16">
        <v>-0.13322752518888392</v>
      </c>
      <c r="AO12" s="16">
        <v>0.61495166648858912</v>
      </c>
      <c r="AP12" s="16">
        <v>0.57697715759377521</v>
      </c>
      <c r="AQ12" s="16">
        <v>3.0195325684245624</v>
      </c>
      <c r="AR12" s="16">
        <v>-1.0521906415813944</v>
      </c>
      <c r="AS12" s="16">
        <v>1.6001218494730898</v>
      </c>
      <c r="AT12" s="16">
        <v>-3.5626425904769526E-2</v>
      </c>
      <c r="AU12" s="16">
        <v>0.71063541517905837</v>
      </c>
      <c r="AV12" s="16">
        <v>0.94188026826276883</v>
      </c>
      <c r="AW12" s="16">
        <v>1.0820095382596926</v>
      </c>
      <c r="AX12" s="16">
        <v>-2.2184770234532953</v>
      </c>
      <c r="AY12" s="16">
        <v>-0.30319492399466169</v>
      </c>
      <c r="AZ12" s="16">
        <v>0.37673687583712634</v>
      </c>
      <c r="BA12" s="16">
        <v>0.52514094326626948</v>
      </c>
      <c r="BB12" s="16">
        <v>9.8130276674227787E-2</v>
      </c>
      <c r="BC12" s="16">
        <v>0.23619226634237914</v>
      </c>
      <c r="BD12" s="16">
        <v>0.51386960570566798</v>
      </c>
      <c r="BE12" s="16">
        <v>0.40322338964130788</v>
      </c>
      <c r="BF12" s="16">
        <v>0.25851553284210599</v>
      </c>
      <c r="BG12" s="16">
        <v>1.2605855823900252</v>
      </c>
      <c r="BH12" s="16">
        <v>-0.95633491793144265</v>
      </c>
      <c r="BI12" s="16">
        <v>-0.67611634546838817</v>
      </c>
      <c r="BJ12" s="16">
        <v>3.8795888481514107E-2</v>
      </c>
      <c r="BK12" s="16">
        <v>0.54238288932568957</v>
      </c>
      <c r="BL12" s="16">
        <v>-0.13360300918421306</v>
      </c>
      <c r="BM12" s="16">
        <v>0.67439148888001443</v>
      </c>
      <c r="BN12" s="16">
        <v>-0.29643858542964618</v>
      </c>
      <c r="BO12" s="16">
        <v>0.15001939043495285</v>
      </c>
      <c r="BP12" s="16">
        <v>0.33925272437761167</v>
      </c>
      <c r="BQ12" s="16">
        <v>-0.9896906228949931</v>
      </c>
      <c r="BR12" s="16">
        <v>1.8275058432480744</v>
      </c>
      <c r="BS12" s="16">
        <v>3.5054707975139244E-3</v>
      </c>
      <c r="BT12" s="16">
        <v>0.43454709286621168</v>
      </c>
      <c r="BU12" s="16">
        <v>0.44919219196682603</v>
      </c>
      <c r="BV12" s="16">
        <v>1.3898205532110883</v>
      </c>
      <c r="BW12" s="16">
        <v>1.0147410324457411</v>
      </c>
      <c r="BX12" s="16">
        <v>0.12513552428500219</v>
      </c>
      <c r="BY12" s="16">
        <v>-1.79491555566284</v>
      </c>
      <c r="BZ12" s="16">
        <v>1.1178182247299391</v>
      </c>
      <c r="CA12" s="16">
        <v>-7.7988319185207525E-3</v>
      </c>
      <c r="CB12" s="16">
        <v>0.40436333371390876</v>
      </c>
      <c r="CC12" s="16">
        <v>3.0255797296712111E-2</v>
      </c>
      <c r="CD12" s="16">
        <v>-0.75207452047589041</v>
      </c>
      <c r="CE12" s="16">
        <v>0.44079924425819467</v>
      </c>
      <c r="CF12" s="16">
        <v>-2.0367220648969684</v>
      </c>
      <c r="CG12" s="16">
        <v>-1.9372934373150046</v>
      </c>
      <c r="CH12" s="16">
        <v>-0.20677321853646702</v>
      </c>
      <c r="CI12" s="16">
        <v>0.48671836697920373</v>
      </c>
      <c r="CJ12" s="16">
        <v>0.3515557447804018</v>
      </c>
      <c r="CK12" s="16">
        <v>0.16977255270014785</v>
      </c>
      <c r="CL12" s="16">
        <v>-0.67374746016858977</v>
      </c>
      <c r="CM12" s="16">
        <v>0.19347784544125768</v>
      </c>
      <c r="CN12" s="16">
        <v>-2.5416503486772535</v>
      </c>
      <c r="CO12" s="16">
        <v>1.319861021802033</v>
      </c>
      <c r="CP12" s="16">
        <v>-0.90907078467574598</v>
      </c>
      <c r="CQ12" s="16">
        <v>1.4976944298149635</v>
      </c>
      <c r="CR12" s="16">
        <v>0.54775164979706248</v>
      </c>
      <c r="CS12" s="16">
        <v>-1.1384117749965175</v>
      </c>
      <c r="CT12" s="16">
        <v>0.48558587173679063</v>
      </c>
      <c r="CU12" s="16">
        <v>-0.17795908474279754</v>
      </c>
      <c r="CV12" s="16">
        <v>0.1065849476093058</v>
      </c>
      <c r="CW12" s="16">
        <v>-0.38816187307233235</v>
      </c>
      <c r="CX12" s="16">
        <v>0.8673378114401753</v>
      </c>
      <c r="CY12" s="16">
        <v>2.1674180986657752</v>
      </c>
      <c r="CZ12" s="16">
        <v>0.6156640678074945</v>
      </c>
      <c r="DA12" s="16">
        <v>-1.3566544822291855</v>
      </c>
      <c r="DB12" s="16">
        <v>0.71951235299571614</v>
      </c>
      <c r="DC12" s="16">
        <v>-0.19084016657832492</v>
      </c>
      <c r="DD12" s="16">
        <v>2.0510115229731753</v>
      </c>
      <c r="DE12" s="16">
        <v>-0.2479057210588238</v>
      </c>
      <c r="DF12" s="16">
        <v>-0.93021375840941767</v>
      </c>
      <c r="DG12" s="16">
        <v>1.6686949685264469</v>
      </c>
      <c r="DH12" s="16">
        <v>-1.4534422224234487</v>
      </c>
      <c r="DI12" s="16">
        <v>-0.98089723894755154</v>
      </c>
      <c r="DJ12" s="16">
        <v>-5.9939537751001803E-2</v>
      </c>
      <c r="DK12" s="16">
        <v>0.48702207620155447</v>
      </c>
      <c r="DL12" s="16">
        <v>-0.66757811803167832</v>
      </c>
      <c r="DM12" s="16">
        <v>0.1259520467055566</v>
      </c>
      <c r="DN12" s="16">
        <v>1.3233581100742597</v>
      </c>
      <c r="DO12" s="16">
        <v>0.11900450972193032</v>
      </c>
      <c r="DP12" s="16">
        <v>-2.5074104130260331</v>
      </c>
      <c r="DQ12" s="16">
        <v>-2.1400769429264672</v>
      </c>
      <c r="DR12" s="16">
        <v>-1.2111162981328629</v>
      </c>
      <c r="DS12" s="16">
        <v>-0.76627114578403421</v>
      </c>
      <c r="DT12" s="16">
        <v>-1.901020499323238</v>
      </c>
      <c r="DU12" s="16">
        <v>-1.6735989882297957</v>
      </c>
      <c r="DV12" s="16">
        <v>-0.96842899206420308</v>
      </c>
      <c r="DW12" s="16">
        <v>-0.48578464811066013</v>
      </c>
      <c r="DX12" s="16">
        <v>-0.52343116536305256</v>
      </c>
      <c r="DY12" s="16">
        <v>-0.4286278590821187</v>
      </c>
      <c r="DZ12" s="16">
        <v>0.96455352627189894</v>
      </c>
      <c r="EA12" s="16">
        <v>-0.41390652181146992</v>
      </c>
      <c r="EB12" s="16">
        <v>0.57667070269219445</v>
      </c>
      <c r="EC12" s="16">
        <v>-1.6579520918897976</v>
      </c>
      <c r="ED12" s="16">
        <v>5.5422372489435004E-2</v>
      </c>
      <c r="EE12" s="16">
        <v>0.66205983745183794</v>
      </c>
      <c r="EF12" s="16">
        <v>-0.17318055207890407</v>
      </c>
      <c r="EG12" s="16">
        <v>-1.6027069815170694</v>
      </c>
      <c r="EH12" s="16">
        <v>1.3086144331495235</v>
      </c>
      <c r="EI12" s="16">
        <v>0.26767426057779553</v>
      </c>
      <c r="EJ12" s="16">
        <v>0.71038115738293484</v>
      </c>
      <c r="EK12" s="16">
        <v>-0.16949739592393212</v>
      </c>
      <c r="EL12" s="16">
        <v>0.13551476894074946</v>
      </c>
      <c r="EM12" s="16">
        <v>-1.046588423872747</v>
      </c>
      <c r="EN12" s="16">
        <v>6.6080093122047379E-2</v>
      </c>
      <c r="EO12" s="16">
        <v>-0.17279751276431068</v>
      </c>
      <c r="EP12" s="16">
        <v>0.660663043765219</v>
      </c>
      <c r="EQ12" s="16">
        <v>-1.2965132552959682</v>
      </c>
      <c r="ER12" s="16">
        <v>-1.8815559192996141</v>
      </c>
      <c r="ES12" s="16">
        <v>-0.40517773527028089</v>
      </c>
      <c r="ET12" s="16">
        <v>-0.29328174238725563</v>
      </c>
      <c r="EU12" s="16">
        <v>0.86182786565576897</v>
      </c>
      <c r="EV12" s="16">
        <v>1.1399292377600538</v>
      </c>
      <c r="EW12" s="16">
        <v>-0.14741124234837097</v>
      </c>
      <c r="EX12" s="16">
        <v>0.72415754411995314</v>
      </c>
      <c r="EY12" s="16">
        <v>1.1264778559651687</v>
      </c>
      <c r="EZ12" s="16">
        <v>-0.30444124233578135</v>
      </c>
      <c r="FA12" s="16">
        <v>-9.2408471409663004E-2</v>
      </c>
      <c r="FB12" s="16">
        <v>-1.4219463933156546</v>
      </c>
      <c r="FC12" s="16">
        <v>0.19485988044944166</v>
      </c>
      <c r="FD12" s="16">
        <v>-0.25110239488993585</v>
      </c>
      <c r="FE12" s="16">
        <v>7.1855884968258246E-2</v>
      </c>
      <c r="FF12" s="16">
        <v>0.26001146290280519</v>
      </c>
      <c r="FG12" s="16">
        <v>1.2207477599317742</v>
      </c>
      <c r="FH12" s="16">
        <v>1.0890368651668572</v>
      </c>
      <c r="FI12" s="16">
        <v>-0.17483197097712747</v>
      </c>
      <c r="FJ12" s="16">
        <v>0.46842701597247888</v>
      </c>
      <c r="FK12" s="16">
        <v>-0.3420519974073275</v>
      </c>
      <c r="FL12" s="16">
        <v>-1.6804779315826834</v>
      </c>
      <c r="FM12" s="16">
        <v>0.92519911917814379</v>
      </c>
      <c r="FN12" s="16">
        <v>-1.0261987650289366</v>
      </c>
      <c r="FO12" s="16">
        <v>2.0925412074555907</v>
      </c>
      <c r="FP12" s="16">
        <v>0.43816501153727005</v>
      </c>
      <c r="FQ12" s="16">
        <v>-0.14447825398746836</v>
      </c>
      <c r="FR12" s="16">
        <v>1.5891926532609149</v>
      </c>
      <c r="FS12" s="16">
        <v>1.6130551326339961</v>
      </c>
      <c r="FT12" s="16">
        <v>0.9269506123238157</v>
      </c>
      <c r="FU12" s="16">
        <v>0.353986776155998</v>
      </c>
      <c r="FV12" s="16">
        <v>-1.674352428067873</v>
      </c>
      <c r="FW12" s="16">
        <v>0.5095315408103025</v>
      </c>
      <c r="FX12" s="16">
        <v>-1.782024550508823</v>
      </c>
      <c r="FY12" s="16">
        <v>-1.784054327532564</v>
      </c>
      <c r="FZ12" s="16">
        <v>1.0061005668034624</v>
      </c>
      <c r="GA12" s="16">
        <v>0.20592089198603511</v>
      </c>
      <c r="GB12" s="16">
        <v>1.1121033341831064</v>
      </c>
      <c r="GC12" s="16">
        <v>0.55909664793154679</v>
      </c>
      <c r="GD12" s="16">
        <v>0.38730785855764255</v>
      </c>
      <c r="GE12" s="16">
        <v>1.7506572680847756</v>
      </c>
      <c r="GF12" s="16">
        <v>1.6155589406679247</v>
      </c>
      <c r="GG12" s="16">
        <v>2.0763584411557061</v>
      </c>
      <c r="GH12" s="16">
        <v>0.52346682686562684</v>
      </c>
      <c r="GI12" s="16">
        <v>0.13397781577172971</v>
      </c>
      <c r="GJ12" s="16">
        <v>0.18546385265071955</v>
      </c>
      <c r="GK12" s="16">
        <v>0.60972726804072264</v>
      </c>
      <c r="GL12" s="16">
        <v>2.1338920806019068</v>
      </c>
      <c r="GM12" s="16">
        <v>0.89097604340065362</v>
      </c>
      <c r="GN12" s="16">
        <v>0.20003875133394194</v>
      </c>
      <c r="GO12" s="16">
        <v>0.42904299345766311</v>
      </c>
      <c r="GP12" s="16">
        <v>-1.5467484146857227</v>
      </c>
      <c r="GQ12" s="16">
        <v>0.53665895608637604</v>
      </c>
      <c r="GR12" s="16">
        <v>-1.4462448831582377</v>
      </c>
      <c r="GS12" s="16">
        <v>-0.13724548199390316</v>
      </c>
      <c r="GT12" s="16">
        <v>0.43665140458786467</v>
      </c>
      <c r="GU12" s="16">
        <v>0.71334484307459267</v>
      </c>
      <c r="GV12" s="16">
        <v>-0.46598813527710353</v>
      </c>
      <c r="GW12" s="16">
        <v>1.1380187014055791</v>
      </c>
      <c r="GX12" s="16">
        <v>0.57176622140155509</v>
      </c>
      <c r="GY12" s="16">
        <v>-0.14310317944731094</v>
      </c>
      <c r="GZ12" s="16">
        <v>-1.5028409647592516</v>
      </c>
      <c r="HA12" s="16">
        <v>1.2004143366469546</v>
      </c>
      <c r="HB12" s="16">
        <v>1.2867558653026114</v>
      </c>
      <c r="HC12" s="16">
        <v>-0.77802454810750421</v>
      </c>
      <c r="HD12" s="16">
        <v>0.634910106373479</v>
      </c>
      <c r="HE12" s="16">
        <v>-0.84323617903050185</v>
      </c>
      <c r="HF12" s="16">
        <v>1.3075195964172057</v>
      </c>
      <c r="HG12" s="16">
        <v>-0.32715879123955477</v>
      </c>
      <c r="HH12" s="16">
        <v>1.529634608946469</v>
      </c>
      <c r="HI12" s="16">
        <v>0.22575227119685021</v>
      </c>
      <c r="HJ12" s="16">
        <v>-0.22151387701503564</v>
      </c>
      <c r="HK12" s="16">
        <v>3.6338517008215328E-3</v>
      </c>
      <c r="HL12" s="16">
        <v>1.2696702355505025E-2</v>
      </c>
      <c r="HM12" s="16">
        <v>0.22379950542903979</v>
      </c>
      <c r="HN12" s="16">
        <v>-1.0613261633616291</v>
      </c>
      <c r="HO12" s="16">
        <v>-1.9273779065674062</v>
      </c>
      <c r="HP12" s="16">
        <v>-1.1152377411413013</v>
      </c>
      <c r="HQ12" s="16">
        <v>-0.94732151054403668</v>
      </c>
      <c r="HR12" s="16">
        <v>-0.16500776628687847</v>
      </c>
      <c r="HS12" s="16">
        <v>0.16671697563193713</v>
      </c>
      <c r="HT12" s="16">
        <v>-6.2318689620153474E-2</v>
      </c>
      <c r="HU12" s="16">
        <v>0.31359099606871332</v>
      </c>
      <c r="HV12" s="16">
        <v>6.0789287931733021E-2</v>
      </c>
      <c r="HW12" s="16">
        <v>-0.2500042486923843</v>
      </c>
      <c r="HX12" s="16">
        <v>1.4495934269312181</v>
      </c>
      <c r="HY12" s="16">
        <v>-0.7195926665418988</v>
      </c>
      <c r="HZ12" s="16">
        <v>-0.17334550536253154</v>
      </c>
      <c r="IA12" s="16">
        <v>1.356883778662771</v>
      </c>
      <c r="IB12" s="16">
        <v>1.1114873912722012</v>
      </c>
      <c r="IC12" s="16">
        <v>0.47240311710174404</v>
      </c>
      <c r="ID12" s="16">
        <v>-0.88575008028474855</v>
      </c>
      <c r="IE12" s="16">
        <v>-1.4144331240980823</v>
      </c>
      <c r="IF12" s="16">
        <v>-0.3504489072331104</v>
      </c>
      <c r="IG12" s="16">
        <v>-1.1598238630610282</v>
      </c>
      <c r="IH12" s="16">
        <v>1.4714096995389339</v>
      </c>
      <c r="II12" s="16">
        <v>2.5751092052103943</v>
      </c>
      <c r="IJ12" s="16">
        <v>0.45538562323278625</v>
      </c>
      <c r="IK12" s="16">
        <v>0.94069565893937646</v>
      </c>
      <c r="IL12" s="16">
        <v>-3.3580321396732851E-2</v>
      </c>
      <c r="IM12" s="16">
        <v>-1.2620962983824364</v>
      </c>
      <c r="IN12" s="16">
        <v>1.7622698374775092</v>
      </c>
      <c r="IO12" s="16">
        <v>1.5554305428645461</v>
      </c>
      <c r="IP12" s="16">
        <v>-1.3689221337497419</v>
      </c>
      <c r="IQ12" s="16">
        <v>0.49024696390676126</v>
      </c>
      <c r="IR12" s="16">
        <v>-0.88212283081485354</v>
      </c>
      <c r="IS12" s="16">
        <v>-1.1149759460871858</v>
      </c>
      <c r="IT12" s="16">
        <v>2.1444454895710892</v>
      </c>
      <c r="IU12" s="16">
        <v>-1.6636218296096754</v>
      </c>
      <c r="IV12" s="16">
        <v>1.6580494129149412</v>
      </c>
      <c r="IW12" s="16">
        <v>-0.98606612957009443</v>
      </c>
      <c r="IX12" s="16">
        <v>3.0359624376573371E-2</v>
      </c>
      <c r="IY12" s="16">
        <v>0.19596034471951521</v>
      </c>
      <c r="IZ12" s="16">
        <v>0.74152475336120838</v>
      </c>
      <c r="JA12" s="16">
        <v>-0.61700332958658843</v>
      </c>
      <c r="JB12" s="16">
        <v>0.38368572212981022</v>
      </c>
      <c r="JC12" s="16">
        <v>3.1932399911551224E-2</v>
      </c>
      <c r="JD12" s="16">
        <v>-0.30941014871890821</v>
      </c>
      <c r="JE12" s="16">
        <v>-0.60802352803577664</v>
      </c>
      <c r="JF12" s="16">
        <v>-0.86957110378034064</v>
      </c>
      <c r="JG12" s="16">
        <v>0.24459132767383107</v>
      </c>
      <c r="JH12" s="16">
        <v>-0.47627943498280573</v>
      </c>
      <c r="JI12" s="16">
        <v>-1.713501426514342</v>
      </c>
      <c r="JJ12" s="16">
        <v>0.8247462659169903</v>
      </c>
      <c r="JK12" s="16">
        <v>-1.6130304935455702</v>
      </c>
      <c r="JL12" s="16">
        <v>0.51099065481252215</v>
      </c>
      <c r="JM12" s="16">
        <v>-0.37159692084770585</v>
      </c>
      <c r="JN12" s="16">
        <v>-0.2066768071972894</v>
      </c>
      <c r="JO12" s="16">
        <v>1.0389983428366552</v>
      </c>
      <c r="JP12" s="16">
        <v>0.43082520797735852</v>
      </c>
      <c r="JQ12" s="16">
        <v>-0.16500740570325809</v>
      </c>
      <c r="JR12" s="16">
        <v>-0.98791207888150867</v>
      </c>
      <c r="JS12" s="16">
        <v>-3.0366063742795581E-2</v>
      </c>
      <c r="JT12" s="16">
        <v>7.3095744115989916E-2</v>
      </c>
      <c r="JU12" s="16">
        <v>-0.66720258644661146</v>
      </c>
      <c r="JV12" s="16">
        <v>0.20923299115163574</v>
      </c>
      <c r="JW12" s="16">
        <v>0.105138541433501</v>
      </c>
      <c r="JX12" s="16">
        <v>0.78611477444068001</v>
      </c>
      <c r="JY12" s="16">
        <v>0.28049363896998564</v>
      </c>
      <c r="JZ12" s="16">
        <v>5.4830279117858857E-2</v>
      </c>
      <c r="KA12" s="16">
        <v>0.25841878148580821</v>
      </c>
      <c r="KB12" s="16">
        <v>-0.63657009236417184</v>
      </c>
      <c r="KC12" s="16">
        <v>-0.14588098396593055</v>
      </c>
      <c r="KD12" s="16">
        <v>0.11154099017221054</v>
      </c>
      <c r="KE12" s="16">
        <v>0.62563765530435578</v>
      </c>
      <c r="KF12" s="16">
        <v>-0.65082332192011239</v>
      </c>
      <c r="KG12" s="16">
        <v>0.52071426067296611</v>
      </c>
      <c r="KH12" s="16">
        <v>0.97099871214967948</v>
      </c>
      <c r="KI12" s="16">
        <v>0.80719937613985748</v>
      </c>
      <c r="KJ12" s="16">
        <v>0.1302527806201085</v>
      </c>
      <c r="KK12" s="16">
        <v>0.11044552642940692</v>
      </c>
      <c r="KL12" s="16">
        <v>0.81201190998459116</v>
      </c>
      <c r="KM12" s="16">
        <v>1.565939995793262</v>
      </c>
      <c r="KN12" s="16">
        <v>-1.1653040179544603</v>
      </c>
      <c r="KO12" s="16">
        <v>-1.1486628370941641</v>
      </c>
      <c r="KP12" s="16">
        <v>1.7524388366554089</v>
      </c>
      <c r="KQ12" s="16">
        <v>0.42018228012490655</v>
      </c>
      <c r="KR12" s="16">
        <v>-0.46169420706271896</v>
      </c>
      <c r="KS12" s="16">
        <v>0.65161251855484781</v>
      </c>
      <c r="KT12" s="16">
        <v>1.206062485960548</v>
      </c>
      <c r="KU12" s="16">
        <v>-0.42485503925357604</v>
      </c>
      <c r="KV12" s="16">
        <v>-0.50897966289506225</v>
      </c>
      <c r="KW12" s="16">
        <v>-2.8726111486548662</v>
      </c>
      <c r="KX12" s="16">
        <v>-0.11395537682203667</v>
      </c>
      <c r="KY12" s="16">
        <v>-0.71273703782022602</v>
      </c>
      <c r="KZ12" s="16">
        <v>1.53438842946795</v>
      </c>
      <c r="LA12" s="16">
        <v>0.12736708745649872</v>
      </c>
      <c r="LB12" s="16">
        <v>-1.7274891618541415</v>
      </c>
      <c r="LC12" s="16">
        <v>-0.77547336433476677</v>
      </c>
      <c r="LD12" s="16">
        <v>0.61114498994914179</v>
      </c>
      <c r="LE12" s="16">
        <v>1.7695468903399414</v>
      </c>
      <c r="LF12" s="16">
        <v>2.1636710541725455</v>
      </c>
      <c r="LG12" s="16">
        <v>-1.2274805797488797</v>
      </c>
      <c r="LH12" s="16">
        <v>-1.4828631502685687</v>
      </c>
      <c r="LI12" s="16">
        <v>-1.8293006391235354</v>
      </c>
      <c r="LJ12" s="16">
        <v>-0.46404908212139945</v>
      </c>
      <c r="LK12" s="16">
        <v>1.0804443008951548</v>
      </c>
      <c r="LL12" s="16">
        <v>-0.26501324528801412</v>
      </c>
      <c r="LM12" s="16">
        <v>-0.26364410901200241</v>
      </c>
      <c r="LN12" s="16">
        <v>-0.46998636653596171</v>
      </c>
      <c r="LO12" s="16">
        <v>1.4098234742201114</v>
      </c>
      <c r="LP12" s="16">
        <v>-0.7073790231893331</v>
      </c>
      <c r="LQ12" s="16">
        <v>0.58601134828357648</v>
      </c>
      <c r="LR12" s="16">
        <v>0.26727388340846597</v>
      </c>
      <c r="LS12" s="16">
        <v>-1.7166069574903826</v>
      </c>
      <c r="LT12" s="16">
        <v>0.17759050523914396</v>
      </c>
      <c r="LU12" s="16">
        <v>-0.84305457943645434</v>
      </c>
      <c r="LV12" s="16">
        <v>0.39089115314704026</v>
      </c>
      <c r="LW12" s="16">
        <v>1.2813965789568218</v>
      </c>
      <c r="LX12" s="16">
        <v>0.43331104820978017</v>
      </c>
      <c r="LY12" s="16">
        <v>0.44571258412140696</v>
      </c>
      <c r="LZ12" s="16">
        <v>0.15756168631511036</v>
      </c>
      <c r="MA12" s="16">
        <v>0.70523913349005463</v>
      </c>
      <c r="MB12" s="16">
        <v>-0.33323762355737696</v>
      </c>
      <c r="MC12" s="16">
        <v>0.30994148002139177</v>
      </c>
      <c r="MD12" s="16">
        <v>0.81781589646551123</v>
      </c>
      <c r="ME12" s="16">
        <v>-0.30188046871655921</v>
      </c>
      <c r="MF12" s="16">
        <v>-1.3471450184970999</v>
      </c>
      <c r="MG12" s="16">
        <v>0.56613402577333805</v>
      </c>
      <c r="MH12" s="16">
        <v>-8.5769632439381613E-3</v>
      </c>
      <c r="MI12" s="16">
        <v>-2.5413667784054121</v>
      </c>
      <c r="MJ12" s="16">
        <v>-0.67135206767049016</v>
      </c>
      <c r="MK12" s="16">
        <v>-0.73288361082810671</v>
      </c>
      <c r="ML12" s="16">
        <v>-1.2394284043732686</v>
      </c>
      <c r="MM12" s="16">
        <v>1.2934380761551045</v>
      </c>
      <c r="MN12" s="16">
        <v>-0.89911355941146553</v>
      </c>
      <c r="MO12" s="16">
        <v>-8.3223471084849492E-3</v>
      </c>
      <c r="MP12" s="16">
        <v>-8.1570413479063644E-2</v>
      </c>
      <c r="MQ12" s="16">
        <v>1.3269017562444736</v>
      </c>
      <c r="MR12" s="16">
        <v>0.63554490868815194</v>
      </c>
      <c r="MS12" s="16">
        <v>0.57598085592417103</v>
      </c>
      <c r="MT12" s="16">
        <v>-0.59727242056473506</v>
      </c>
      <c r="MU12" s="16">
        <v>-0.74311728929025722</v>
      </c>
      <c r="MV12" s="16">
        <v>-0.98454929274134051</v>
      </c>
      <c r="MW12" s="16">
        <v>-0.56419430240866064</v>
      </c>
      <c r="MX12" s="16">
        <v>-2.1238650120059703</v>
      </c>
      <c r="MY12" s="16">
        <v>-7.0067587993522737E-2</v>
      </c>
      <c r="MZ12" s="16">
        <v>0.93726731555610643</v>
      </c>
      <c r="NA12" s="16">
        <v>1.0952731224530394</v>
      </c>
      <c r="NB12" s="16">
        <v>-0.68543060179064086</v>
      </c>
      <c r="NC12" s="16">
        <v>-0.92101725559363856</v>
      </c>
      <c r="ND12" s="16">
        <v>0.22448360044853122</v>
      </c>
      <c r="NE12" s="16">
        <v>-1.0622024820835956</v>
      </c>
      <c r="NF12" s="16">
        <v>-0.23369766771288103</v>
      </c>
      <c r="NG12" s="16">
        <v>1.5400177185154307</v>
      </c>
      <c r="NH12" s="16">
        <v>0.97695738008631872</v>
      </c>
      <c r="NI12" s="16">
        <v>-0.7361806859396669</v>
      </c>
      <c r="NJ12" s="16">
        <v>0.91932255348146885</v>
      </c>
      <c r="NK12" s="16">
        <v>-0.31615702618903424</v>
      </c>
      <c r="NL12" s="16">
        <v>1.1198268112553134</v>
      </c>
      <c r="NM12" s="16">
        <v>-0.96738846825727698</v>
      </c>
      <c r="NN12" s="16">
        <v>-1.7765340536780039</v>
      </c>
      <c r="NO12" s="16">
        <v>-0.9741234378504855</v>
      </c>
      <c r="NP12" s="16">
        <v>1.4732473035008806</v>
      </c>
      <c r="NQ12" s="16">
        <v>0.71977775079882078</v>
      </c>
      <c r="NR12" s="16">
        <v>-1.478505615344037</v>
      </c>
      <c r="NS12" s="16">
        <v>-0.88066215635067691</v>
      </c>
      <c r="NT12" s="16">
        <v>-0.18884218745844897</v>
      </c>
      <c r="NU12" s="16">
        <v>0.48305897717739738</v>
      </c>
      <c r="NV12" s="16">
        <v>1.0681109701950346</v>
      </c>
      <c r="NW12" s="16">
        <v>0.51424903626630525</v>
      </c>
      <c r="NX12" s="16">
        <v>0.5126763538043182</v>
      </c>
      <c r="NY12" s="16">
        <v>-0.19690698568210244</v>
      </c>
      <c r="NZ12" s="16">
        <v>-1.0206196443814926</v>
      </c>
      <c r="OA12" s="16">
        <v>-0.405977864037945</v>
      </c>
      <c r="OB12" s="16">
        <v>0.22131953657752945</v>
      </c>
      <c r="OC12" s="16">
        <v>0.71435679797249163</v>
      </c>
      <c r="OD12" s="16">
        <v>-0.81976214164603656</v>
      </c>
      <c r="OE12" s="16">
        <v>1.5501086999251334</v>
      </c>
      <c r="OF12" s="16">
        <v>-1.4578265606040348E-2</v>
      </c>
      <c r="OG12" s="16">
        <v>2.5637926931182906</v>
      </c>
      <c r="OH12" s="16">
        <v>-0.33839685207611309</v>
      </c>
      <c r="OI12" s="16">
        <v>-6.1387570104322962E-2</v>
      </c>
      <c r="OJ12" s="16">
        <v>-2.2093464908517095E-2</v>
      </c>
      <c r="OK12" s="16">
        <v>-1.4792927158501787</v>
      </c>
      <c r="OL12" s="16">
        <v>8.0928662217646247E-2</v>
      </c>
      <c r="OM12" s="16">
        <v>1.1635648498484006</v>
      </c>
      <c r="ON12" s="16">
        <v>-0.41687051835543437</v>
      </c>
      <c r="OO12" s="16">
        <v>-7.3289250613776044E-2</v>
      </c>
      <c r="OP12" s="16">
        <v>-0.79903920396680794</v>
      </c>
      <c r="OQ12" s="16">
        <v>2.007675162808221</v>
      </c>
      <c r="OR12" s="16">
        <v>1.9685769900897578</v>
      </c>
      <c r="OS12" s="16">
        <v>-0.84875204691967787</v>
      </c>
      <c r="OT12" s="16">
        <v>0.55679680859622183</v>
      </c>
      <c r="OU12" s="16">
        <v>0.39736440064139111</v>
      </c>
      <c r="OV12" s="16">
        <v>0.8390958649630067</v>
      </c>
      <c r="OW12" s="16">
        <v>-0.46988822561951959</v>
      </c>
      <c r="OX12" s="16">
        <v>1.0755059835816887</v>
      </c>
      <c r="OY12" s="16">
        <v>-0.87095099518784169</v>
      </c>
      <c r="OZ12" s="16">
        <v>1.3649018836102953</v>
      </c>
      <c r="PA12" s="16">
        <v>-0.36738553999688628</v>
      </c>
      <c r="PB12" s="16">
        <v>0.67712292040350341</v>
      </c>
      <c r="PC12" s="16">
        <v>-0.70693450500312027</v>
      </c>
      <c r="PD12" s="16">
        <v>-0.20580024488275531</v>
      </c>
      <c r="PE12" s="16">
        <v>1.8579288621881584</v>
      </c>
      <c r="PF12" s="16">
        <v>1.5480368403662292</v>
      </c>
      <c r="PG12" s="16">
        <v>0.1154338440514059</v>
      </c>
      <c r="PH12" s="16">
        <v>-2.3609534303653656E-2</v>
      </c>
      <c r="PI12" s="16">
        <v>-0.801111894724017</v>
      </c>
      <c r="PJ12" s="16">
        <v>0.4367315108835364</v>
      </c>
      <c r="PK12" s="16">
        <v>-0.46863636616412974</v>
      </c>
      <c r="PL12" s="16">
        <v>0.76558049630709535</v>
      </c>
      <c r="PM12" s="16">
        <v>0.36568858179611186</v>
      </c>
      <c r="PN12" s="16">
        <v>1.1165283523036917</v>
      </c>
      <c r="PO12" s="16">
        <v>0.74907529169605547</v>
      </c>
      <c r="PP12" s="16">
        <v>-1.5630784985852313</v>
      </c>
      <c r="PQ12" s="16">
        <v>-1.555199579255701</v>
      </c>
      <c r="PR12" s="16">
        <v>0.65223508906801708</v>
      </c>
      <c r="PS12" s="16">
        <v>0.16084873900633934</v>
      </c>
      <c r="PT12" s="16">
        <v>-1.6285696922157664</v>
      </c>
      <c r="PU12" s="16">
        <v>1.4377168967329763</v>
      </c>
      <c r="PV12" s="16">
        <v>4.9878060290633644E-2</v>
      </c>
      <c r="PW12" s="16">
        <v>-1.1768804835670021</v>
      </c>
      <c r="PX12" s="16">
        <v>-5.3250516903810309E-2</v>
      </c>
      <c r="PY12" s="16">
        <v>1.5829332910589746</v>
      </c>
      <c r="PZ12" s="16">
        <v>-0.13555346162568083</v>
      </c>
      <c r="QA12" s="16">
        <v>-1.2608888277075194</v>
      </c>
      <c r="QB12" s="16">
        <v>0.35597260894721811</v>
      </c>
      <c r="QC12" s="16">
        <v>-4.1315636636224265E-4</v>
      </c>
      <c r="QD12" s="16">
        <v>0.77670343613175319</v>
      </c>
      <c r="QE12" s="16">
        <v>-0.48270813648252509</v>
      </c>
      <c r="QF12" s="16">
        <v>-0.43525600587423874</v>
      </c>
      <c r="QG12" s="16">
        <v>0.48775010597941804</v>
      </c>
      <c r="QH12" s="16">
        <v>1.5252631150596094</v>
      </c>
      <c r="QI12" s="16">
        <v>-1.2676469816386764</v>
      </c>
      <c r="QJ12" s="16">
        <v>1.0941569874386472</v>
      </c>
      <c r="QK12" s="16">
        <v>1.4415366017235733</v>
      </c>
      <c r="QL12" s="16">
        <v>7.0676681208491007E-2</v>
      </c>
      <c r="QM12" s="16">
        <v>-0.88301134828078076</v>
      </c>
      <c r="QN12" s="16">
        <v>0.83052079347776753</v>
      </c>
      <c r="QO12" s="16">
        <v>-1.4260055603829487</v>
      </c>
      <c r="QP12" s="16">
        <v>-1.8612808454523777</v>
      </c>
      <c r="QQ12" s="16">
        <v>-1.6829323875093138</v>
      </c>
      <c r="QR12" s="16">
        <v>-1.2605873859433445</v>
      </c>
      <c r="QS12" s="16">
        <v>0.31870283967892171</v>
      </c>
      <c r="QT12" s="16">
        <v>1.2834680484143219</v>
      </c>
      <c r="QU12" s="16">
        <v>1.2585990471064421</v>
      </c>
      <c r="QV12" s="16">
        <v>0.75665075326619391</v>
      </c>
      <c r="QW12" s="16">
        <v>1.7548255116747253</v>
      </c>
      <c r="QX12" s="16">
        <v>-0.34215955577350365</v>
      </c>
      <c r="QY12" s="16">
        <v>1.3730934247064877</v>
      </c>
      <c r="QZ12" s="16">
        <v>-0.93767867528056614</v>
      </c>
      <c r="RA12" s="16">
        <v>1.3496242165679602</v>
      </c>
      <c r="RB12" s="16">
        <v>-1.5503766322095609</v>
      </c>
      <c r="RC12" s="16">
        <v>1.1211864911343974</v>
      </c>
      <c r="RD12" s="16">
        <v>-1.1717672742310068</v>
      </c>
      <c r="RE12" s="16">
        <v>1.1694586432549898</v>
      </c>
      <c r="RF12" s="16">
        <v>-0.18148513374837585</v>
      </c>
      <c r="RG12" s="16">
        <v>-4.0968331151919245E-2</v>
      </c>
      <c r="RH12" s="16">
        <v>-0.4696288917138664</v>
      </c>
      <c r="RI12" s="16">
        <v>0.69610548740210809</v>
      </c>
      <c r="RJ12" s="16">
        <v>1.1283712871942395</v>
      </c>
      <c r="RK12" s="16">
        <v>-0.72908894748225817</v>
      </c>
      <c r="RL12" s="16">
        <v>-0.83392755529645768</v>
      </c>
      <c r="RM12" s="16">
        <v>-0.44202285648388578</v>
      </c>
      <c r="RN12" s="16">
        <v>-2.0864773797924561</v>
      </c>
      <c r="RO12" s="16">
        <v>8.7600936610106414E-2</v>
      </c>
      <c r="RP12" s="16">
        <v>0.94479516318016399</v>
      </c>
      <c r="RQ12" s="16">
        <v>-0.50377217688016684</v>
      </c>
      <c r="RR12" s="16">
        <v>0.84806860354418856</v>
      </c>
      <c r="RS12" s="16">
        <v>-1.2986896534940677</v>
      </c>
      <c r="RT12" s="16">
        <v>-0.62957565795758053</v>
      </c>
      <c r="RU12" s="16">
        <v>-0.61948925450847725</v>
      </c>
      <c r="RV12" s="16">
        <v>-0.51093790000866257</v>
      </c>
      <c r="RW12" s="16">
        <v>1.6818304299034594</v>
      </c>
      <c r="RX12" s="16">
        <v>0.50971876335895128</v>
      </c>
      <c r="RY12" s="16">
        <v>-1.7530041917403405</v>
      </c>
      <c r="RZ12" s="16">
        <v>2.4265113854356569E-2</v>
      </c>
      <c r="SA12" s="16">
        <v>0.30207840037447919</v>
      </c>
      <c r="SB12" s="16">
        <v>0.10496358470597797</v>
      </c>
      <c r="SC12" s="16">
        <v>0.65910829006441385</v>
      </c>
      <c r="SD12" s="16">
        <v>-0.12199158118337354</v>
      </c>
      <c r="SE12" s="16">
        <v>-0.21974601715129188</v>
      </c>
      <c r="SF12" s="16">
        <v>-0.26829761644309646</v>
      </c>
      <c r="SG12" s="16">
        <v>0.19539678535574656</v>
      </c>
      <c r="SH12" s="16">
        <v>-0.71692894728796519</v>
      </c>
      <c r="SI12" s="16">
        <v>-0.43207886960443104</v>
      </c>
      <c r="SJ12" s="16">
        <v>0.11069249866172572</v>
      </c>
      <c r="SK12" s="16">
        <v>-0.20204515907874088</v>
      </c>
      <c r="SL12" s="16">
        <v>-0.30258092675029929</v>
      </c>
      <c r="SM12" s="16">
        <v>0.52628578805505022</v>
      </c>
      <c r="SN12" s="16">
        <v>-1.0788038014799823</v>
      </c>
      <c r="SO12" s="16">
        <v>-0.82173673798853486</v>
      </c>
      <c r="SP12" s="16">
        <v>0.34618978828410629</v>
      </c>
      <c r="SQ12" s="16">
        <v>0.52473729147293091</v>
      </c>
      <c r="SR12" s="16">
        <v>0.47522973468892465</v>
      </c>
      <c r="SS12" s="16">
        <v>1.0093024952840473</v>
      </c>
      <c r="ST12" s="16">
        <v>-0.5870751557608227</v>
      </c>
      <c r="SU12" s="16">
        <v>1.2083691181465415</v>
      </c>
      <c r="SV12" s="16">
        <v>-0.4540884894463092</v>
      </c>
      <c r="SW12" s="16">
        <v>-0.76163919270487379</v>
      </c>
      <c r="SX12" s="16">
        <v>-0.46665634737844236</v>
      </c>
      <c r="SY12" s="16">
        <v>0.87113302687508054</v>
      </c>
      <c r="SZ12" s="16">
        <v>0.83575943178889722</v>
      </c>
      <c r="TA12" s="16">
        <v>-0.47638962685580771</v>
      </c>
      <c r="TB12" s="16">
        <v>-1.7934160466761084</v>
      </c>
      <c r="TC12" s="16">
        <v>0.14528180377887551</v>
      </c>
      <c r="TD12" s="16">
        <v>0.18755861190276454</v>
      </c>
      <c r="TE12" s="16">
        <v>0.37371678720310092</v>
      </c>
      <c r="TF12" s="16">
        <v>1.0459890221339079</v>
      </c>
      <c r="TG12" s="16">
        <v>-0.6962188711574907</v>
      </c>
      <c r="TH12" s="16">
        <v>0.52552792473826537</v>
      </c>
      <c r="TI12" s="16">
        <v>-1.8324297841208559</v>
      </c>
      <c r="TJ12" s="16">
        <v>1.2363323551011256</v>
      </c>
      <c r="TK12" s="16">
        <v>1.5041384118152348</v>
      </c>
      <c r="TL12" s="16">
        <v>-0.54797344600773212</v>
      </c>
      <c r="TM12" s="16">
        <v>-0.47148030504369676</v>
      </c>
      <c r="TN12" s="16">
        <v>-0.2873611120636087</v>
      </c>
      <c r="TO12" s="16">
        <v>0.7093766761609902</v>
      </c>
      <c r="TP12" s="16">
        <v>-0.77742524929014334</v>
      </c>
      <c r="TQ12" s="16">
        <v>-1.5422198165080734</v>
      </c>
      <c r="TR12" s="16">
        <v>0.73963344595809311</v>
      </c>
      <c r="TS12" s="16">
        <v>-1.2077410616145121</v>
      </c>
      <c r="TT12" s="16">
        <v>1.3024619214527757</v>
      </c>
      <c r="TU12" s="16">
        <v>0.93375995563974179</v>
      </c>
      <c r="TV12" s="16">
        <v>0.32493743089340021</v>
      </c>
      <c r="TW12" s="16">
        <v>-1.4049024837073949</v>
      </c>
      <c r="TX12" s="16">
        <v>-0.46035072823246587</v>
      </c>
      <c r="TY12" s="16">
        <v>0.65835167330309119</v>
      </c>
      <c r="TZ12" s="16">
        <v>-0.86854973687291082</v>
      </c>
      <c r="UA12" s="16">
        <v>-1.6501408235287682</v>
      </c>
      <c r="UB12" s="16">
        <v>-1.7961611594599503</v>
      </c>
      <c r="UC12" s="16">
        <v>-0.54058713999060104</v>
      </c>
      <c r="UD12" s="16">
        <v>-0.13060622370113203</v>
      </c>
      <c r="UE12" s="16">
        <v>-1.3155970570867999</v>
      </c>
      <c r="UF12" s="16">
        <v>-0.51804594244823532</v>
      </c>
      <c r="UG12" s="16">
        <v>-2.3765803409756616</v>
      </c>
      <c r="UH12" s="16">
        <v>-2.1482416486785785</v>
      </c>
      <c r="UI12" s="16">
        <v>0.8607203705351214</v>
      </c>
      <c r="UJ12" s="16">
        <v>0.84574120391352792</v>
      </c>
      <c r="UK12" s="16">
        <v>1.1142640243742121</v>
      </c>
      <c r="UL12" s="16">
        <v>-1.2289084258025922</v>
      </c>
      <c r="UM12" s="16">
        <v>6.2419987755728518E-2</v>
      </c>
      <c r="UN12" s="16">
        <v>0.80208972697819247</v>
      </c>
      <c r="UO12" s="16">
        <v>1.7588991260350801</v>
      </c>
      <c r="UP12" s="16">
        <v>2.284608800010095</v>
      </c>
      <c r="UQ12" s="16">
        <v>1.6504608660947435</v>
      </c>
      <c r="UR12" s="16">
        <v>0.48498918953252695</v>
      </c>
      <c r="US12" s="16">
        <v>-0.58691059954221014</v>
      </c>
      <c r="UT12" s="16">
        <v>0.39264251591856603</v>
      </c>
      <c r="UU12" s="16">
        <v>-1.916796688619872</v>
      </c>
      <c r="UV12" s="16">
        <v>-6.2567004288351408E-2</v>
      </c>
      <c r="UW12" s="16">
        <v>-0.5348998958459088</v>
      </c>
      <c r="UX12" s="16">
        <v>-1.39623825855629</v>
      </c>
      <c r="UY12" s="16">
        <v>1.09595772736315</v>
      </c>
      <c r="UZ12" s="16">
        <v>0.68407024298372265</v>
      </c>
      <c r="VA12" s="16">
        <v>1.698392066867535</v>
      </c>
      <c r="VB12" s="16">
        <v>-1.5648339748294537</v>
      </c>
      <c r="VC12" s="16">
        <v>0.35070717369775528</v>
      </c>
      <c r="VD12" s="16">
        <v>-0.12546420806374867</v>
      </c>
      <c r="VE12" s="16">
        <v>-2.9215076332024879E-2</v>
      </c>
      <c r="VF12" s="16">
        <v>-2.8097663172538514</v>
      </c>
      <c r="VG12" s="16">
        <v>-0.91883716680503458</v>
      </c>
      <c r="VH12" s="16">
        <v>-0.9072514401460765</v>
      </c>
      <c r="VI12" s="16">
        <v>-0.51372077936876803</v>
      </c>
      <c r="VJ12" s="16">
        <v>0.27954466643729775</v>
      </c>
      <c r="VK12" s="16">
        <v>-0.89165673549276458</v>
      </c>
      <c r="VL12" s="16">
        <v>0.33893122784545782</v>
      </c>
      <c r="VM12" s="16">
        <v>0.82528434639189974</v>
      </c>
      <c r="VN12" s="16">
        <v>-4.9095027283785966E-2</v>
      </c>
      <c r="VO12" s="16">
        <v>1.0128121814758866</v>
      </c>
      <c r="VP12" s="16">
        <v>-0.15851184293738443</v>
      </c>
      <c r="VQ12" s="16">
        <v>7.600260293677695E-2</v>
      </c>
      <c r="VR12" s="16">
        <v>-1.7935895670599882</v>
      </c>
      <c r="VS12" s="16">
        <v>-1.1035640387300132</v>
      </c>
      <c r="VT12" s="16">
        <v>-0.19482648759045995</v>
      </c>
      <c r="VU12" s="16">
        <v>-0.26480259214621737</v>
      </c>
      <c r="VV12" s="16">
        <v>0.35527151337928398</v>
      </c>
      <c r="VW12" s="16">
        <v>0.76458431186853326</v>
      </c>
      <c r="VX12" s="16">
        <v>0.4650666672090924</v>
      </c>
      <c r="VY12" s="16">
        <v>-1.3799847055264847</v>
      </c>
      <c r="VZ12" s="16">
        <v>0.79813906634665532</v>
      </c>
      <c r="WA12" s="16">
        <v>4.0611614469785576E-2</v>
      </c>
      <c r="WB12" s="16">
        <v>0.40615970096564086</v>
      </c>
      <c r="WC12" s="16">
        <v>-1.3998981085732518</v>
      </c>
      <c r="WD12" s="16">
        <v>-1.6088016372399745</v>
      </c>
      <c r="WE12" s="16">
        <v>-1.2388169035667354</v>
      </c>
      <c r="WF12" s="16">
        <v>0.75048343898413383</v>
      </c>
      <c r="WG12" s="16">
        <v>-0.15497154534832952</v>
      </c>
      <c r="WH12" s="16">
        <v>-9.8742931742737391E-2</v>
      </c>
      <c r="WI12" s="16">
        <v>-1.1013151754602983</v>
      </c>
      <c r="WJ12" s="16">
        <v>-0.13043990544463005</v>
      </c>
      <c r="WK12" s="16">
        <v>-0.99546866782596</v>
      </c>
      <c r="WL12" s="16">
        <v>-0.61871409043257752</v>
      </c>
      <c r="WM12" s="16">
        <v>1.3909706422234347E-2</v>
      </c>
      <c r="WN12" s="16">
        <v>-0.22246378484598647</v>
      </c>
      <c r="WO12" s="16">
        <v>1.158287231291786</v>
      </c>
      <c r="WP12" s="16">
        <v>0.40402608022548492</v>
      </c>
      <c r="WQ12" s="16">
        <v>-0.74519217754301614</v>
      </c>
      <c r="WR12" s="16">
        <v>-0.63656791365468679</v>
      </c>
      <c r="WS12" s="16">
        <v>0.88454384264722097</v>
      </c>
      <c r="WT12" s="16">
        <v>1.1738578288436237</v>
      </c>
      <c r="WU12" s="16">
        <v>-1.8616314855679259</v>
      </c>
      <c r="WV12" s="16">
        <v>2.2635138188203756</v>
      </c>
      <c r="WW12" s="16">
        <v>0.11702271646215168</v>
      </c>
      <c r="WX12" s="16">
        <v>-1.4931883765490575</v>
      </c>
      <c r="WY12" s="16">
        <v>0.3477431940131967</v>
      </c>
      <c r="WZ12" s="16">
        <v>-0.36262934597649515</v>
      </c>
      <c r="XA12" s="16">
        <v>-0.52633591602948748</v>
      </c>
      <c r="XB12" s="16">
        <v>1.1198321321290194</v>
      </c>
      <c r="XC12" s="16">
        <v>-6.3044388381840358E-2</v>
      </c>
      <c r="XD12" s="16">
        <v>0.98352695230647003</v>
      </c>
      <c r="XE12" s="16">
        <v>-2.0532969285801252</v>
      </c>
      <c r="XF12" s="16">
        <v>0.62603589194218345</v>
      </c>
      <c r="XG12" s="16">
        <v>-1.6114878909324111</v>
      </c>
      <c r="XH12" s="16">
        <v>2.1337126216447895</v>
      </c>
      <c r="XI12" s="16">
        <v>-1.3164473095700102</v>
      </c>
      <c r="XJ12" s="16">
        <v>0.34397419212641817</v>
      </c>
      <c r="XK12" s="16">
        <v>-0.27601087672087182</v>
      </c>
      <c r="XL12" s="16">
        <v>-0.43482916527225018</v>
      </c>
      <c r="XM12" s="16">
        <v>1.9536333985162326</v>
      </c>
      <c r="XN12" s="16">
        <v>-1.3432273650192272</v>
      </c>
      <c r="XO12" s="16">
        <v>-1.4532340302667923</v>
      </c>
      <c r="XP12" s="16">
        <v>-0.60828879115588286</v>
      </c>
      <c r="XQ12" s="16">
        <v>-0.50494821403792689</v>
      </c>
      <c r="XR12" s="16">
        <v>-0.43836208167259505</v>
      </c>
      <c r="XS12" s="16">
        <v>0.55277240198369126</v>
      </c>
      <c r="XT12" s="16">
        <v>0.44704672831177861</v>
      </c>
      <c r="XU12" s="16">
        <v>-0.45931336779035742</v>
      </c>
      <c r="XV12" s="16">
        <v>-2.5885163387245842</v>
      </c>
      <c r="XW12" s="16">
        <v>-0.43317357513414234</v>
      </c>
      <c r="XX12" s="16">
        <v>0.79599657462857776</v>
      </c>
      <c r="XY12" s="16">
        <v>-0.71443432162046772</v>
      </c>
      <c r="XZ12" s="16">
        <v>-0.6311287178447218</v>
      </c>
      <c r="YA12" s="16">
        <v>0.30318418846326473</v>
      </c>
      <c r="YB12" s="16">
        <v>-2.0594231295876257</v>
      </c>
      <c r="YC12" s="16">
        <v>0.60885245907042629</v>
      </c>
      <c r="YD12" s="16">
        <v>-2.2304868485078728</v>
      </c>
      <c r="YE12" s="16">
        <v>-0.71657982334761572</v>
      </c>
      <c r="YF12" s="16">
        <v>1.9592705817149261</v>
      </c>
      <c r="YG12" s="16">
        <v>-0.14316210980876731</v>
      </c>
      <c r="YH12" s="16">
        <v>2.2266489681263009</v>
      </c>
      <c r="YI12" s="16">
        <v>-0.20224605024039144</v>
      </c>
      <c r="YJ12" s="16">
        <v>-0.66308433721399418</v>
      </c>
      <c r="YK12" s="16">
        <v>-2.6171686997181427E-2</v>
      </c>
      <c r="YL12" s="16">
        <v>9.4526573273178011E-2</v>
      </c>
      <c r="YM12" s="16">
        <v>0.75742937712801628</v>
      </c>
      <c r="YN12" s="16">
        <v>-2.2330537978061908</v>
      </c>
      <c r="YO12" s="16">
        <v>-0.34465277681742323</v>
      </c>
      <c r="YP12" s="16">
        <v>-0.56212364524186353</v>
      </c>
      <c r="YQ12" s="16">
        <v>-1.8566319825622646</v>
      </c>
      <c r="YR12" s="16">
        <v>-9.6474434248367241E-2</v>
      </c>
      <c r="YS12" s="16">
        <v>-1.3389490615967237</v>
      </c>
      <c r="YT12" s="16">
        <v>0.4774986843109516</v>
      </c>
      <c r="YU12" s="16">
        <v>-1.04784237213201</v>
      </c>
      <c r="YV12" s="16">
        <v>0.22418037675870317</v>
      </c>
      <c r="YW12" s="16">
        <v>2.174847147060782</v>
      </c>
      <c r="YX12" s="16">
        <v>-0.34427623749417424</v>
      </c>
      <c r="YY12" s="16">
        <v>-0.37365924003920514</v>
      </c>
      <c r="YZ12" s="16">
        <v>0.41891815092318307</v>
      </c>
      <c r="ZA12" s="16">
        <v>-1.0755664312950659</v>
      </c>
      <c r="ZB12" s="16">
        <v>1.4839755875613494</v>
      </c>
      <c r="ZC12" s="16">
        <v>-0.2399979073739828</v>
      </c>
      <c r="ZD12" s="16">
        <v>-1.4829870343178182</v>
      </c>
      <c r="ZE12" s="16">
        <v>1.2793295588741396</v>
      </c>
      <c r="ZF12" s="16">
        <v>1.590716480241313</v>
      </c>
      <c r="ZG12" s="16">
        <v>0.61988372507570633</v>
      </c>
      <c r="ZH12" s="16">
        <v>-0.21607865388879743</v>
      </c>
      <c r="ZI12" s="16">
        <v>0.39570442388805055</v>
      </c>
      <c r="ZJ12" s="16">
        <v>-0.41143261252055874</v>
      </c>
      <c r="ZK12" s="16">
        <v>6.569821155141696E-2</v>
      </c>
      <c r="ZL12" s="16">
        <v>1.1454188051855561</v>
      </c>
      <c r="ZM12" s="16">
        <v>-0.98669951042661508</v>
      </c>
      <c r="ZN12" s="16">
        <v>1.65674654077689</v>
      </c>
      <c r="ZO12" s="16">
        <v>-0.28161627773135561</v>
      </c>
      <c r="ZP12" s="16">
        <v>1.2187014232635631</v>
      </c>
      <c r="ZQ12" s="16">
        <v>6.0968580914499249E-2</v>
      </c>
      <c r="ZR12" s="16">
        <v>0.85709263022231208</v>
      </c>
      <c r="ZS12" s="16">
        <v>-1.5494461468518501</v>
      </c>
      <c r="ZT12" s="16">
        <v>-0.15647604735663243</v>
      </c>
      <c r="ZU12" s="16">
        <v>1.4858633395065208</v>
      </c>
      <c r="ZV12" s="16">
        <v>-0.86847863664585356</v>
      </c>
      <c r="ZW12" s="16">
        <v>-0.65690467558804688</v>
      </c>
      <c r="ZX12" s="16">
        <v>0.18892553559039771</v>
      </c>
      <c r="ZY12" s="16">
        <v>-0.39766017057282776</v>
      </c>
      <c r="ZZ12" s="16">
        <v>3.2158709863727406</v>
      </c>
      <c r="AAA12" s="16">
        <v>0.39173132785849324</v>
      </c>
      <c r="AAB12" s="16">
        <v>0.69827384473498766</v>
      </c>
      <c r="AAC12" s="16">
        <v>-0.71704876473266688</v>
      </c>
      <c r="AAD12" s="16">
        <v>-0.53781582699546659</v>
      </c>
      <c r="AAE12" s="16">
        <v>-0.23384691693093695</v>
      </c>
      <c r="AAF12" s="16">
        <v>0.9210381775686074</v>
      </c>
      <c r="AAG12" s="16">
        <v>-0.49021461742641953</v>
      </c>
      <c r="AAH12" s="16">
        <v>-0.57413940887828419</v>
      </c>
      <c r="AAI12" s="16">
        <v>-0.26116623994747623</v>
      </c>
      <c r="AAJ12" s="16">
        <v>1.0272315507331502</v>
      </c>
      <c r="AAK12" s="16">
        <v>-1.3869775541607894</v>
      </c>
      <c r="AAL12" s="16">
        <v>-1.1024465202405027</v>
      </c>
      <c r="AAM12" s="16">
        <v>1.9638162711146847</v>
      </c>
      <c r="AAN12" s="16">
        <v>-0.44104217513459038</v>
      </c>
      <c r="AAO12" s="16">
        <v>0.39402468673741398</v>
      </c>
      <c r="AAP12" s="16">
        <v>-0.78801639553412528</v>
      </c>
      <c r="AAQ12" s="16">
        <v>0.40211240499043749</v>
      </c>
      <c r="AAR12" s="16">
        <v>0.979307429642577</v>
      </c>
      <c r="AAS12" s="16">
        <v>-1.4357847178509033</v>
      </c>
      <c r="AAT12" s="16">
        <v>-0.2241734661010637</v>
      </c>
      <c r="AAU12" s="16">
        <v>0.58468033697938393</v>
      </c>
      <c r="AAV12" s="16">
        <v>-0.38934150063462231</v>
      </c>
      <c r="AAW12" s="16">
        <v>-0.61616244865744418</v>
      </c>
      <c r="AAX12" s="16">
        <v>-1.3819125653241857</v>
      </c>
      <c r="AAY12" s="16">
        <v>0.22671640942402799</v>
      </c>
      <c r="AAZ12" s="16">
        <v>1.1407345409999523</v>
      </c>
      <c r="ABA12" s="16">
        <v>1.1563804847972918</v>
      </c>
      <c r="ABB12" s="16">
        <v>2.492073199568777</v>
      </c>
      <c r="ABC12" s="16">
        <v>2.4339455491651205</v>
      </c>
      <c r="ABD12" s="16">
        <v>1.4984682816657018</v>
      </c>
      <c r="ABE12" s="16">
        <v>-0.13230853977755411</v>
      </c>
      <c r="ABF12" s="16">
        <v>0.89345714709587176</v>
      </c>
      <c r="ABG12" s="16">
        <v>-0.282854372563974</v>
      </c>
      <c r="ABH12" s="16">
        <v>-0.46687466603387612</v>
      </c>
      <c r="ABI12" s="16">
        <v>1.1845532055405497</v>
      </c>
      <c r="ABJ12" s="16">
        <v>-2.1199745166842776</v>
      </c>
      <c r="ABK12" s="16">
        <v>-0.43777188248862825</v>
      </c>
      <c r="ABL12" s="16">
        <v>0.50356458416679628</v>
      </c>
      <c r="ABM12" s="16">
        <v>-0.33756229956428113</v>
      </c>
      <c r="ABN12" s="16">
        <v>-1.6795127433980519</v>
      </c>
      <c r="ABO12" s="16">
        <v>0.53807465287711032</v>
      </c>
      <c r="ABP12" s="16">
        <v>0.68341946943332454</v>
      </c>
      <c r="ABQ12" s="16">
        <v>1.4176850465030444</v>
      </c>
      <c r="ABR12" s="16">
        <v>-0.38402261442293284</v>
      </c>
      <c r="ABS12" s="16">
        <v>0.85496947909833609</v>
      </c>
      <c r="ABT12" s="16">
        <v>0.46322123590799974</v>
      </c>
      <c r="ABU12" s="16">
        <v>1.159859460482384</v>
      </c>
      <c r="ABV12" s="16">
        <v>0.36019492500633932</v>
      </c>
      <c r="ABW12" s="16">
        <v>-1.0880868768038356</v>
      </c>
      <c r="ABX12" s="16">
        <v>1.4253620927283883</v>
      </c>
      <c r="ABY12" s="16">
        <v>1.2117735024642748</v>
      </c>
      <c r="ABZ12" s="16">
        <v>-0.10696941337060448</v>
      </c>
      <c r="ACA12" s="16">
        <v>-0.70514588088654118</v>
      </c>
      <c r="ACB12" s="16">
        <v>0.44105786015709952</v>
      </c>
      <c r="ACC12" s="16">
        <v>-1.0278096504036249</v>
      </c>
      <c r="ACD12" s="16">
        <v>-5.1112861820596933E-2</v>
      </c>
      <c r="ACE12" s="16">
        <v>-3.8551932857709561</v>
      </c>
      <c r="ACF12" s="16">
        <v>-0.62188593689691407</v>
      </c>
      <c r="ACG12" s="16">
        <v>-0.46323393278686881</v>
      </c>
      <c r="ACH12" s="16">
        <v>-0.55234923215444709</v>
      </c>
      <c r="ACI12" s="16">
        <v>-1.3412778646010812</v>
      </c>
      <c r="ACJ12" s="16">
        <v>-1.2022369407494931</v>
      </c>
      <c r="ACK12" s="16">
        <v>-0.29497168336427115</v>
      </c>
      <c r="ACL12" s="16">
        <v>0.70627990553097475</v>
      </c>
      <c r="ACM12" s="16">
        <v>-2.8568806721831867E-4</v>
      </c>
      <c r="ACN12" s="16">
        <v>7.9540479338768122E-2</v>
      </c>
      <c r="ACO12" s="16">
        <v>-1.5213572410250817</v>
      </c>
      <c r="ACP12" s="16">
        <v>1.6910426611249412</v>
      </c>
      <c r="ACQ12" s="16">
        <v>2.315509413690668</v>
      </c>
      <c r="ACR12" s="16">
        <v>-0.98092153590516906</v>
      </c>
      <c r="ACS12" s="16">
        <v>0.79577724502318725</v>
      </c>
      <c r="ACT12" s="16">
        <v>1.3175987209028905</v>
      </c>
      <c r="ACU12" s="16">
        <v>1.7008092050989985</v>
      </c>
      <c r="ACV12" s="16">
        <v>-0.50376926949655754</v>
      </c>
      <c r="ACW12" s="16">
        <v>-1.0518995696552846</v>
      </c>
      <c r="ACX12" s="16">
        <v>0.16322768958152792</v>
      </c>
      <c r="ACY12" s="16">
        <v>0.86451477826856449</v>
      </c>
      <c r="ACZ12" s="16">
        <v>-2.6033716978988588</v>
      </c>
      <c r="ADA12" s="16">
        <v>-1.5023384324901263</v>
      </c>
      <c r="ADB12" s="16">
        <v>0.20680223440340281</v>
      </c>
      <c r="ADC12" s="16">
        <v>5.5158463777251608E-2</v>
      </c>
      <c r="ADD12" s="16">
        <v>-0.17021558844992415</v>
      </c>
      <c r="ADE12" s="16">
        <v>-1.2224303893892203</v>
      </c>
      <c r="ADF12" s="16">
        <v>1.5760963367746441</v>
      </c>
      <c r="ADG12" s="16">
        <v>0.88795104830227356</v>
      </c>
      <c r="ADH12" s="16">
        <v>-1.1543520037327963</v>
      </c>
      <c r="ADI12" s="16">
        <v>-1.3411343310318751</v>
      </c>
      <c r="ADJ12" s="16">
        <v>1.5570552075654538</v>
      </c>
      <c r="ADK12" s="16">
        <v>0.41135498749801486</v>
      </c>
      <c r="ADL12" s="16">
        <v>0.41978630169341363</v>
      </c>
      <c r="ADM12" s="16">
        <v>0.11068889825845324</v>
      </c>
      <c r="ADN12" s="16">
        <v>0.12986042362359698</v>
      </c>
      <c r="ADO12" s="16">
        <v>2.0048343504744737</v>
      </c>
      <c r="ADP12" s="16">
        <v>-0.72558203891098705</v>
      </c>
      <c r="ADQ12" s="16">
        <v>0.98276857591613198</v>
      </c>
      <c r="ADR12" s="16">
        <v>-1.0634554567068892</v>
      </c>
      <c r="ADS12" s="16">
        <v>-2.0444850730227437</v>
      </c>
      <c r="ADT12" s="16">
        <v>0.55946001128034117</v>
      </c>
      <c r="ADU12" s="16">
        <v>-0.23868628430603325</v>
      </c>
      <c r="ADV12" s="16">
        <v>0.86139912299863852</v>
      </c>
      <c r="ADW12" s="16">
        <v>0.34408587718057393</v>
      </c>
      <c r="ADX12" s="16">
        <v>1.8629604360292331</v>
      </c>
      <c r="ADY12" s="16">
        <v>-1.0526539615536727</v>
      </c>
      <c r="ADZ12" s="16">
        <v>-1.3156021481162972</v>
      </c>
      <c r="AEA12" s="16">
        <v>0.37338010936172744</v>
      </c>
      <c r="AEB12" s="16">
        <v>-1.9853500807301265</v>
      </c>
      <c r="AEC12" s="16">
        <v>-7.3909418577707248E-2</v>
      </c>
      <c r="AED12" s="16">
        <v>-0.34321241135968183</v>
      </c>
      <c r="AEE12" s="16">
        <v>-0.33595227999906579</v>
      </c>
      <c r="AEF12" s="16">
        <v>1.9167458153136483</v>
      </c>
      <c r="AEG12" s="16">
        <v>-0.23446030983516128</v>
      </c>
      <c r="AEH12" s="16">
        <v>-1.0021563503669464</v>
      </c>
      <c r="AEI12" s="16">
        <v>-0.82100891529185771</v>
      </c>
      <c r="AEJ12" s="16">
        <v>-0.20702381980687307</v>
      </c>
      <c r="AEK12" s="16">
        <v>-5.3563075839425961E-2</v>
      </c>
      <c r="AEL12" s="16">
        <v>-0.49831702800775463</v>
      </c>
      <c r="AEM12" s="16">
        <v>-0.16513969293751135</v>
      </c>
      <c r="AEN12" s="16">
        <v>0.69593838509501038</v>
      </c>
      <c r="AEO12" s="16">
        <v>0.26162619170652024</v>
      </c>
      <c r="AEP12" s="16">
        <v>1.4257515643122112</v>
      </c>
      <c r="AEQ12" s="16">
        <v>0.15577998638765955</v>
      </c>
      <c r="AER12" s="16">
        <v>-0.62528340831740448</v>
      </c>
      <c r="AES12" s="16">
        <v>-0.25206195929171549</v>
      </c>
      <c r="AET12" s="16">
        <v>1.387010421682717</v>
      </c>
      <c r="AEU12" s="16">
        <v>-0.28805407787878379</v>
      </c>
      <c r="AEV12" s="16">
        <v>0.23414640603955036</v>
      </c>
      <c r="AEW12" s="16">
        <v>-2.1004160139740851</v>
      </c>
      <c r="AEX12" s="16">
        <v>-3.779480691272892E-2</v>
      </c>
      <c r="AEY12" s="16">
        <v>2.5126744440015527E-2</v>
      </c>
      <c r="AEZ12" s="16">
        <v>0.53573942778189065</v>
      </c>
      <c r="AFA12" s="16">
        <v>-0.11757132581607643</v>
      </c>
      <c r="AFB12" s="16">
        <v>0.49310245522066465</v>
      </c>
      <c r="AFC12" s="16">
        <v>-1.0921853873970848</v>
      </c>
      <c r="AFD12" s="16">
        <v>-1.1716739145959609</v>
      </c>
      <c r="AFE12" s="16">
        <v>1.3555337641662435</v>
      </c>
      <c r="AFF12" s="16">
        <v>-5.1638506644290261E-2</v>
      </c>
      <c r="AFG12" s="16">
        <v>1.1653130009708423</v>
      </c>
      <c r="AFH12" s="16">
        <v>2.0323017751710712</v>
      </c>
      <c r="AFI12" s="16">
        <v>1.2027840637329545</v>
      </c>
      <c r="AFJ12" s="16">
        <v>-0.74743659270518359</v>
      </c>
      <c r="AFK12" s="16">
        <v>-1.3643204867978636</v>
      </c>
      <c r="AFL12" s="16">
        <v>4.1279316899510678E-2</v>
      </c>
      <c r="AFM12" s="16">
        <v>0.86421344136467382</v>
      </c>
      <c r="AFN12" s="16">
        <v>-1.1375340149839117</v>
      </c>
      <c r="AFO12" s="16">
        <v>-0.49836620011837629</v>
      </c>
      <c r="AFP12" s="16">
        <v>-0.71722006398737448</v>
      </c>
      <c r="AFQ12" s="16">
        <v>0.10039810231241557</v>
      </c>
      <c r="AFR12" s="16">
        <v>-0.53399352264045508</v>
      </c>
      <c r="AFS12" s="16">
        <v>-0.78502342599365105</v>
      </c>
      <c r="AFT12" s="16">
        <v>-0.29236832093739495</v>
      </c>
      <c r="AFU12" s="16">
        <v>-0.7106314746102339</v>
      </c>
      <c r="AFV12" s="16">
        <v>-0.71333737333412661</v>
      </c>
      <c r="AFW12" s="16">
        <v>-0.23748959361292057</v>
      </c>
      <c r="AFX12" s="16">
        <v>0.29037584177579639</v>
      </c>
      <c r="AFY12" s="16">
        <v>-1.0649108638247311</v>
      </c>
      <c r="AFZ12" s="16">
        <v>0.29780620481334025</v>
      </c>
      <c r="AGA12" s="16">
        <v>0.81320101837436176</v>
      </c>
      <c r="AGB12" s="16">
        <v>-3.6273360405292124E-2</v>
      </c>
      <c r="AGC12" s="16">
        <v>-1.1443149115079367</v>
      </c>
      <c r="AGD12" s="16">
        <v>0.51914844540339933</v>
      </c>
      <c r="AGE12" s="16">
        <v>-0.12908237552681714</v>
      </c>
      <c r="AGF12" s="16">
        <v>-0.40547551610096777</v>
      </c>
      <c r="AGG12" s="16">
        <v>-0.92517771184358166</v>
      </c>
      <c r="AGH12" s="16">
        <v>0.77293658818834476</v>
      </c>
      <c r="AGI12" s="16">
        <v>-1.0673622138183048</v>
      </c>
      <c r="AGJ12" s="16">
        <v>-0.72999915909518909</v>
      </c>
      <c r="AGK12" s="16">
        <v>0.78130987853759759</v>
      </c>
      <c r="AGL12" s="16">
        <v>-1.0119143722482224</v>
      </c>
      <c r="AGM12" s="16">
        <v>0.9551301562817649</v>
      </c>
      <c r="AGN12" s="16">
        <v>-0.54084360394316633</v>
      </c>
      <c r="AGO12" s="16">
        <v>-7.5685181714833932E-2</v>
      </c>
      <c r="AGP12" s="16">
        <v>0.33045859097858943</v>
      </c>
      <c r="AGQ12" s="16">
        <v>0.85012528789375319</v>
      </c>
      <c r="AGR12" s="16">
        <v>1.5474545412179321</v>
      </c>
      <c r="AGS12" s="16">
        <v>-0.34579681773531679</v>
      </c>
      <c r="AGT12" s="16">
        <v>-0.29534563537555936</v>
      </c>
      <c r="AGU12" s="16">
        <v>-8.9390721039033283E-2</v>
      </c>
      <c r="AGV12" s="16">
        <v>1.2299687602312721</v>
      </c>
      <c r="AGW12" s="16">
        <v>-0.82765977404258917</v>
      </c>
      <c r="AGX12" s="16">
        <v>-0.28752936152250957</v>
      </c>
      <c r="AGY12" s="16">
        <v>-0.5312902848085761</v>
      </c>
      <c r="AGZ12" s="16">
        <v>6.6798770933901935E-2</v>
      </c>
      <c r="AHA12" s="16">
        <v>0.46038559500890625</v>
      </c>
      <c r="AHB12" s="16">
        <v>1.1754251400123921</v>
      </c>
      <c r="AHC12" s="16">
        <v>1.025700164079751</v>
      </c>
      <c r="AHD12" s="16">
        <v>-0.46161349149301328</v>
      </c>
      <c r="AHE12" s="16">
        <v>-2.0312786056155692</v>
      </c>
      <c r="AHF12" s="16">
        <v>9.8302385154019942E-2</v>
      </c>
      <c r="AHG12" s="16">
        <v>0.72926056943165107</v>
      </c>
      <c r="AHH12" s="16">
        <v>9.9460361393400767E-2</v>
      </c>
      <c r="AHI12" s="16">
        <v>1.5780620942872801</v>
      </c>
      <c r="AHJ12" s="16">
        <v>0.13598108956214949</v>
      </c>
      <c r="AHK12" s="16">
        <v>1.1305177574548919</v>
      </c>
      <c r="AHL12" s="16">
        <v>-0.80761551168850454</v>
      </c>
      <c r="AHM12" s="16">
        <v>0.92190164391653906</v>
      </c>
      <c r="AHN12" s="16">
        <v>0.12983213016447687</v>
      </c>
      <c r="AHO12" s="16">
        <v>1.3149264536199037</v>
      </c>
      <c r="AHP12" s="16">
        <v>-0.67571510031900728</v>
      </c>
      <c r="AHQ12" s="16">
        <v>0.46912044415953036</v>
      </c>
      <c r="AHR12" s="16">
        <v>-0.91345003252742674</v>
      </c>
      <c r="AHS12" s="16">
        <v>-1.3705974637711114</v>
      </c>
      <c r="AHT12" s="16">
        <v>-0.39193511968291822</v>
      </c>
      <c r="AHU12" s="16">
        <v>0.46063722972184185</v>
      </c>
      <c r="AHV12" s="16">
        <v>0.42590234995217241</v>
      </c>
      <c r="AHW12" s="16">
        <v>-1.3279943440001936</v>
      </c>
      <c r="AHX12" s="16">
        <v>2.9711135748385189E-3</v>
      </c>
      <c r="AHY12" s="16">
        <v>1.4563245838474128</v>
      </c>
      <c r="AHZ12" s="16">
        <v>-0.21864258717737828</v>
      </c>
      <c r="AIA12" s="16">
        <v>1.4320400189645777</v>
      </c>
      <c r="AIB12" s="16">
        <v>-0.86497610896039467</v>
      </c>
      <c r="AIC12" s="16">
        <v>-0.61268392928429616</v>
      </c>
      <c r="AID12" s="16">
        <v>-0.16266594419799066</v>
      </c>
      <c r="AIE12" s="16">
        <v>0.89644654208250474</v>
      </c>
      <c r="AIF12" s="16">
        <v>-0.98084175499827009</v>
      </c>
      <c r="AIG12" s="16">
        <v>-1.0255930014113868</v>
      </c>
      <c r="AIH12" s="16">
        <v>0.46535461908561881</v>
      </c>
      <c r="AII12" s="16">
        <v>-0.49886257435975023</v>
      </c>
      <c r="AIJ12" s="16">
        <v>1.5433061458174042</v>
      </c>
      <c r="AIK12" s="16">
        <v>-1.4668438514400595</v>
      </c>
      <c r="AIL12" s="16">
        <v>1.1291174013146981</v>
      </c>
      <c r="AIM12" s="16">
        <v>-0.4454463073339584</v>
      </c>
      <c r="AIN12" s="16">
        <v>-0.23378254214574865</v>
      </c>
      <c r="AIO12" s="16">
        <v>1.2882483005100673</v>
      </c>
      <c r="AIP12" s="16">
        <v>-0.32727588806040669</v>
      </c>
      <c r="AIQ12" s="16">
        <v>-2.2440641957210072</v>
      </c>
      <c r="AIR12" s="16">
        <v>-1.4724269108656973</v>
      </c>
      <c r="AIS12" s="16">
        <v>1.1627225535672938</v>
      </c>
      <c r="AIT12" s="16">
        <v>1.2670448982615581</v>
      </c>
      <c r="AIU12" s="16">
        <v>6.4948271848203681E-3</v>
      </c>
      <c r="AIV12" s="16">
        <v>0.90977299119778887</v>
      </c>
      <c r="AIW12" s="16">
        <v>-1.9265445528755609</v>
      </c>
      <c r="AIX12" s="16">
        <v>1.2845587822496156</v>
      </c>
      <c r="AIY12" s="16">
        <v>-0.52590201170766449</v>
      </c>
      <c r="AIZ12" s="16">
        <v>4.283215525191205E-2</v>
      </c>
      <c r="AJA12" s="16">
        <v>-0.93028548456762272</v>
      </c>
      <c r="AJB12" s="16">
        <v>-1.2647601980159811</v>
      </c>
      <c r="AJC12" s="16">
        <v>-1.2571808378263045</v>
      </c>
      <c r="AJD12" s="16">
        <v>-1.1635714997537252</v>
      </c>
      <c r="AJE12" s="16">
        <v>-1.4268802722396126</v>
      </c>
      <c r="AJF12" s="16">
        <v>0.59582274831564064</v>
      </c>
      <c r="AJG12" s="16">
        <v>-0.38543612611486006</v>
      </c>
      <c r="AJH12" s="16">
        <v>-0.40577309432435499</v>
      </c>
      <c r="AJI12" s="16">
        <v>-0.89633807537050147</v>
      </c>
      <c r="AJJ12" s="16">
        <v>-1.9996869753013164E-3</v>
      </c>
      <c r="AJK12" s="16">
        <v>0.65685623335114529</v>
      </c>
      <c r="AJL12" s="16">
        <v>-0.78465427116046726</v>
      </c>
      <c r="AJM12" s="16">
        <v>0.31810325905839021</v>
      </c>
      <c r="AJN12" s="16">
        <v>0.96337269962054262</v>
      </c>
      <c r="AJO12" s="16">
        <v>-0.10542755984874438</v>
      </c>
      <c r="AJP12" s="16">
        <v>1.2157849745622258</v>
      </c>
      <c r="AJQ12" s="16">
        <v>-0.92414329258307737</v>
      </c>
      <c r="AJR12" s="16">
        <v>1.0450082798966709</v>
      </c>
      <c r="AJS12" s="16">
        <v>0.53433363002820333</v>
      </c>
      <c r="AJT12" s="16">
        <v>0.43519747112486196</v>
      </c>
      <c r="AJU12" s="16">
        <v>0.53393081351932925</v>
      </c>
      <c r="AJV12" s="16">
        <v>0.15889944927128821</v>
      </c>
      <c r="AJW12" s="16">
        <v>9.9657446065827021E-2</v>
      </c>
      <c r="AJX12" s="16">
        <v>1.5030181088069057</v>
      </c>
      <c r="AJY12" s="16">
        <v>0.44187282854377674</v>
      </c>
      <c r="AJZ12" s="16">
        <v>-1.2157167577494994</v>
      </c>
      <c r="AKA12" s="16">
        <v>-0.28380881036273187</v>
      </c>
      <c r="AKB12" s="16">
        <v>0.52708559922332288</v>
      </c>
      <c r="AKC12" s="16">
        <v>0.44634197267974912</v>
      </c>
      <c r="AKD12" s="16">
        <v>0.7337520807145852</v>
      </c>
      <c r="AKE12" s="16">
        <v>0.13903430245392434</v>
      </c>
      <c r="AKF12" s="16">
        <v>-0.77878621972409301</v>
      </c>
      <c r="AKG12" s="16">
        <v>-0.98455917652541292</v>
      </c>
      <c r="AKH12" s="16">
        <v>-9.4691514745370783E-2</v>
      </c>
      <c r="AKI12" s="16">
        <v>-0.57584763823333807</v>
      </c>
      <c r="AKJ12" s="16">
        <v>1.2628062384439018</v>
      </c>
      <c r="AKK12" s="16">
        <v>0.58350647918581933</v>
      </c>
      <c r="AKL12" s="16">
        <v>-0.11056432259305253</v>
      </c>
      <c r="AKM12" s="16">
        <v>0.56845420564176607</v>
      </c>
      <c r="AKN12" s="16">
        <v>-1.8360236393141354</v>
      </c>
      <c r="AKO12" s="16">
        <v>0.97040018418423513</v>
      </c>
      <c r="AKP12" s="16">
        <v>-0.27269603675887805</v>
      </c>
      <c r="AKQ12" s="16">
        <v>0.60888960851841356</v>
      </c>
      <c r="AKR12" s="16">
        <v>-1.7148594356062687</v>
      </c>
      <c r="AKS12" s="16">
        <v>-0.9545097853357003</v>
      </c>
      <c r="AKT12" s="16">
        <v>0.20098263063628183</v>
      </c>
      <c r="AKU12" s="16">
        <v>0.81843379313940812</v>
      </c>
      <c r="AKV12" s="16">
        <v>0.7604223719216826</v>
      </c>
      <c r="AKW12" s="16">
        <v>0.68186845734897317</v>
      </c>
      <c r="AKX12" s="16">
        <v>-0.70935260725888283</v>
      </c>
      <c r="AKY12" s="16">
        <v>-0.92588376385337123</v>
      </c>
      <c r="AKZ12" s="16">
        <v>-1.8488670687155726</v>
      </c>
      <c r="ALA12" s="16">
        <v>0.13791953452270139</v>
      </c>
      <c r="ALB12" s="16">
        <v>0.51481972351105387</v>
      </c>
      <c r="ALC12" s="16">
        <v>-0.58388624736751105</v>
      </c>
      <c r="ALD12" s="16">
        <v>-0.11170330137258516</v>
      </c>
      <c r="ALE12" s="16">
        <v>1.5529118580993053</v>
      </c>
      <c r="ALF12" s="16">
        <v>-0.78937817382530806</v>
      </c>
      <c r="ALG12" s="16">
        <v>-0.36305566167459152</v>
      </c>
      <c r="ALH12" s="16">
        <v>-0.91278447868081158</v>
      </c>
      <c r="ALI12" s="16">
        <v>-0.16357550620885211</v>
      </c>
      <c r="ALJ12" s="16">
        <v>-0.70399600018762809</v>
      </c>
      <c r="ALK12" s="16">
        <v>-0.89623253538792136</v>
      </c>
      <c r="ALL12" s="16">
        <v>-0.21834320048419983</v>
      </c>
      <c r="ALM12" s="16">
        <v>0.30098051193924003</v>
      </c>
      <c r="ALN12" s="16">
        <v>1.9041608206920619</v>
      </c>
      <c r="ALP12">
        <f t="shared" si="20"/>
        <v>-1.6166654958993627E-2</v>
      </c>
      <c r="ALQ12">
        <f t="shared" si="21"/>
        <v>1.0214132775093383</v>
      </c>
    </row>
    <row r="13" spans="1:1012">
      <c r="A13" s="54">
        <f t="shared" si="19"/>
        <v>-4.3634551593723939E-2</v>
      </c>
      <c r="B13" s="16">
        <v>0.36897029456355762</v>
      </c>
      <c r="C13" s="16">
        <v>-1.1585097151767103</v>
      </c>
      <c r="D13" s="16">
        <v>0.14567402151975786</v>
      </c>
      <c r="E13" s="16">
        <v>-0.30325423061468032</v>
      </c>
      <c r="F13" s="16">
        <v>-0.86163649518400043</v>
      </c>
      <c r="G13" s="16">
        <v>-1.9894399087806134</v>
      </c>
      <c r="H13" s="16">
        <v>2.1907069326239117E-2</v>
      </c>
      <c r="I13" s="16">
        <v>8.0251968827955919E-2</v>
      </c>
      <c r="J13" s="16">
        <v>0.24887058002657267</v>
      </c>
      <c r="K13" s="16">
        <v>-2.2971641935021285</v>
      </c>
      <c r="L13" s="16">
        <v>0.85216701545829021</v>
      </c>
      <c r="M13" s="16">
        <v>9.3048956671975658E-2</v>
      </c>
      <c r="N13" s="16">
        <v>-1.2315072641391598</v>
      </c>
      <c r="O13" s="16">
        <v>-1.9572841332286341</v>
      </c>
      <c r="P13" s="16">
        <v>-0.24942196003215131</v>
      </c>
      <c r="Q13" s="16">
        <v>-0.25018721282257539</v>
      </c>
      <c r="R13" s="16">
        <v>0.58917033060023449</v>
      </c>
      <c r="S13" s="16">
        <v>-0.38815070206596908</v>
      </c>
      <c r="T13" s="16">
        <v>0.35616853636504686</v>
      </c>
      <c r="U13" s="16">
        <v>-1.1428801376392494</v>
      </c>
      <c r="V13" s="16">
        <v>1.2975311647303542</v>
      </c>
      <c r="W13" s="16">
        <v>0.50499523437674276</v>
      </c>
      <c r="X13" s="16">
        <v>-1.3639877628637571</v>
      </c>
      <c r="Y13" s="16">
        <v>-1.2491754916007982</v>
      </c>
      <c r="Z13" s="16">
        <v>0.26808094333858745</v>
      </c>
      <c r="AA13" s="16">
        <v>0.25496840069523258</v>
      </c>
      <c r="AB13" s="16">
        <v>0.56149890285672521</v>
      </c>
      <c r="AC13" s="16">
        <v>0.8613827924889178</v>
      </c>
      <c r="AD13" s="16">
        <v>0.70167133419969308</v>
      </c>
      <c r="AE13" s="16">
        <v>0.30568876097617709</v>
      </c>
      <c r="AF13" s="16">
        <v>-0.11330299112229605</v>
      </c>
      <c r="AG13" s="16">
        <v>8.9098519831792455E-2</v>
      </c>
      <c r="AH13" s="16">
        <v>-0.67873882895591686</v>
      </c>
      <c r="AI13" s="16">
        <v>-0.76505656907404107</v>
      </c>
      <c r="AJ13" s="16">
        <v>-0.19554587989207275</v>
      </c>
      <c r="AK13" s="16">
        <v>0.58109879133262821</v>
      </c>
      <c r="AL13" s="16">
        <v>-0.55313798064434905</v>
      </c>
      <c r="AM13" s="16">
        <v>-1.2059061946698806</v>
      </c>
      <c r="AN13" s="16">
        <v>1.2701956751816712</v>
      </c>
      <c r="AO13" s="16">
        <v>-0.40680863002934753</v>
      </c>
      <c r="AP13" s="16">
        <v>5.9250703857310898E-2</v>
      </c>
      <c r="AQ13" s="16">
        <v>0.22770575959647854</v>
      </c>
      <c r="AR13" s="16">
        <v>1.2333295793458487</v>
      </c>
      <c r="AS13" s="16">
        <v>0.33838977710565032</v>
      </c>
      <c r="AT13" s="16">
        <v>-0.65766745260296211</v>
      </c>
      <c r="AU13" s="16">
        <v>-0.15078222325969798</v>
      </c>
      <c r="AV13" s="16">
        <v>0.3551495476951182</v>
      </c>
      <c r="AW13" s="16">
        <v>2.2694429426237317</v>
      </c>
      <c r="AX13" s="16">
        <v>-2.0552281866300319</v>
      </c>
      <c r="AY13" s="16">
        <v>0.35469294171327831</v>
      </c>
      <c r="AZ13" s="16">
        <v>3.2453337912684045E-2</v>
      </c>
      <c r="BA13" s="16">
        <v>1.6622203459546656</v>
      </c>
      <c r="BB13" s="16">
        <v>-1.8087369986836177</v>
      </c>
      <c r="BC13" s="16">
        <v>-1.8382295110293176</v>
      </c>
      <c r="BD13" s="16">
        <v>0.65760363751414974</v>
      </c>
      <c r="BE13" s="16">
        <v>0.61642964813292878</v>
      </c>
      <c r="BF13" s="16">
        <v>0.15122383225139974</v>
      </c>
      <c r="BG13" s="16">
        <v>-0.65464209454073308</v>
      </c>
      <c r="BH13" s="16">
        <v>-0.47728668661971613</v>
      </c>
      <c r="BI13" s="16">
        <v>-0.89680541710369899</v>
      </c>
      <c r="BJ13" s="16">
        <v>-2.4115071947643321</v>
      </c>
      <c r="BK13" s="16">
        <v>-0.33746800330552368</v>
      </c>
      <c r="BL13" s="16">
        <v>0.95408652816287021</v>
      </c>
      <c r="BM13" s="16">
        <v>1.6087533451075966E-2</v>
      </c>
      <c r="BN13" s="16">
        <v>7.643703265569593E-2</v>
      </c>
      <c r="BO13" s="16">
        <v>0.83240125355383943</v>
      </c>
      <c r="BP13" s="16">
        <v>-1.384140468230143</v>
      </c>
      <c r="BQ13" s="16">
        <v>0.17059193549465224</v>
      </c>
      <c r="BR13" s="16">
        <v>3.5298361403271354E-2</v>
      </c>
      <c r="BS13" s="16">
        <v>0.61101857950727123</v>
      </c>
      <c r="BT13" s="16">
        <v>-2.8905530631663794</v>
      </c>
      <c r="BU13" s="16">
        <v>-1.1230381262867497</v>
      </c>
      <c r="BV13" s="16">
        <v>-1.2700208869186989</v>
      </c>
      <c r="BW13" s="16">
        <v>-0.88287154697083881</v>
      </c>
      <c r="BX13" s="16">
        <v>-0.60751909323503761</v>
      </c>
      <c r="BY13" s="16">
        <v>0.26006769704216576</v>
      </c>
      <c r="BZ13" s="16">
        <v>0.78281769508707522</v>
      </c>
      <c r="CA13" s="16">
        <v>0.76961544594220532</v>
      </c>
      <c r="CB13" s="16">
        <v>-1.6682841748958044</v>
      </c>
      <c r="CC13" s="16">
        <v>0.23670518589491402</v>
      </c>
      <c r="CD13" s="16">
        <v>-8.3873040389484246E-2</v>
      </c>
      <c r="CE13" s="16">
        <v>1.4456920366521673</v>
      </c>
      <c r="CF13" s="16">
        <v>1.6627328522563116</v>
      </c>
      <c r="CG13" s="16">
        <v>2.4970659366216434</v>
      </c>
      <c r="CH13" s="16">
        <v>0.50326685094903922</v>
      </c>
      <c r="CI13" s="16">
        <v>-2.7967033148988656</v>
      </c>
      <c r="CJ13" s="16">
        <v>0.76370031417080464</v>
      </c>
      <c r="CK13" s="16">
        <v>-1.3832234981134548</v>
      </c>
      <c r="CL13" s="16">
        <v>-0.63498624322146402</v>
      </c>
      <c r="CM13" s="16">
        <v>1.8342295440631429</v>
      </c>
      <c r="CN13" s="16">
        <v>1.4812221465308759</v>
      </c>
      <c r="CO13" s="16">
        <v>-0.49403342015738066</v>
      </c>
      <c r="CP13" s="16">
        <v>-1.0092308500322602</v>
      </c>
      <c r="CQ13" s="16">
        <v>1.5904174996061635</v>
      </c>
      <c r="CR13" s="16">
        <v>0.90416429807713727</v>
      </c>
      <c r="CS13" s="16">
        <v>0.92574525247251349</v>
      </c>
      <c r="CT13" s="16">
        <v>-0.20786007275855214</v>
      </c>
      <c r="CU13" s="16">
        <v>0.31799212201487442</v>
      </c>
      <c r="CV13" s="16">
        <v>-2.149461963094899</v>
      </c>
      <c r="CW13" s="16">
        <v>-0.2272313359922114</v>
      </c>
      <c r="CX13" s="16">
        <v>1.7972413503976605</v>
      </c>
      <c r="CY13" s="16">
        <v>1.2871130469310652</v>
      </c>
      <c r="CZ13" s="16">
        <v>-1.6387936257023927</v>
      </c>
      <c r="DA13" s="16">
        <v>0.72590608276113333</v>
      </c>
      <c r="DB13" s="16">
        <v>-1.178970787505528</v>
      </c>
      <c r="DC13" s="16">
        <v>-0.14552683388046475</v>
      </c>
      <c r="DD13" s="16">
        <v>-1.2639599919724467</v>
      </c>
      <c r="DE13" s="16">
        <v>-0.95962005940223194</v>
      </c>
      <c r="DF13" s="16">
        <v>-0.42561344576904475</v>
      </c>
      <c r="DG13" s="16">
        <v>0.92544108154687377</v>
      </c>
      <c r="DH13" s="16">
        <v>-1.0569722518496947</v>
      </c>
      <c r="DI13" s="16">
        <v>-0.90248820426686915</v>
      </c>
      <c r="DJ13" s="16">
        <v>-0.70142887980713098</v>
      </c>
      <c r="DK13" s="16">
        <v>-0.68397798392770048</v>
      </c>
      <c r="DL13" s="16">
        <v>-1.4492907783142241</v>
      </c>
      <c r="DM13" s="16">
        <v>-0.32858639647242283</v>
      </c>
      <c r="DN13" s="16">
        <v>1.1020137571809074</v>
      </c>
      <c r="DO13" s="16">
        <v>0.22010948818433496</v>
      </c>
      <c r="DP13" s="16">
        <v>0.71453300607185122</v>
      </c>
      <c r="DQ13" s="16">
        <v>1.8244024288608158</v>
      </c>
      <c r="DR13" s="16">
        <v>0.26645648608668654</v>
      </c>
      <c r="DS13" s="16">
        <v>0.36853350672842827</v>
      </c>
      <c r="DT13" s="16">
        <v>6.6462064017402178E-2</v>
      </c>
      <c r="DU13" s="16">
        <v>0.41830746230667126</v>
      </c>
      <c r="DV13" s="16">
        <v>-0.22256296967313466</v>
      </c>
      <c r="DW13" s="16">
        <v>0.2804920242943334</v>
      </c>
      <c r="DX13" s="16">
        <v>0.23872246035730613</v>
      </c>
      <c r="DY13" s="16">
        <v>3.9424353548922188E-2</v>
      </c>
      <c r="DZ13" s="16">
        <v>0.48093137372159944</v>
      </c>
      <c r="EA13" s="16">
        <v>1.0232433713915607</v>
      </c>
      <c r="EB13" s="16">
        <v>1.2280996869103069</v>
      </c>
      <c r="EC13" s="16">
        <v>1.7071443303358356</v>
      </c>
      <c r="ED13" s="16">
        <v>0.11706486341986955</v>
      </c>
      <c r="EE13" s="16">
        <v>1.4084608030318917</v>
      </c>
      <c r="EF13" s="16">
        <v>0.72533864480910559</v>
      </c>
      <c r="EG13" s="16">
        <v>-1.8842627065045114</v>
      </c>
      <c r="EH13" s="16">
        <v>0.37441185650965841</v>
      </c>
      <c r="EI13" s="16">
        <v>0.28310651624813843</v>
      </c>
      <c r="EJ13" s="16">
        <v>-0.31031262603493015</v>
      </c>
      <c r="EK13" s="16">
        <v>0.79984546782060373</v>
      </c>
      <c r="EL13" s="16">
        <v>-1.1967565095550916E-2</v>
      </c>
      <c r="EM13" s="16">
        <v>1.2295455233210781</v>
      </c>
      <c r="EN13" s="16">
        <v>-1.1134022915304083</v>
      </c>
      <c r="EO13" s="16">
        <v>3.8141358413521814E-2</v>
      </c>
      <c r="EP13" s="16">
        <v>0.71676850596271613</v>
      </c>
      <c r="EQ13" s="16">
        <v>-2.6549981883819785E-2</v>
      </c>
      <c r="ER13" s="16">
        <v>1.8224606492961102</v>
      </c>
      <c r="ES13" s="16">
        <v>2.078734900298961</v>
      </c>
      <c r="ET13" s="16">
        <v>-0.25223069334559989</v>
      </c>
      <c r="EU13" s="16">
        <v>-0.94020063349800387</v>
      </c>
      <c r="EV13" s="16">
        <v>-0.73555076920495388</v>
      </c>
      <c r="EW13" s="16">
        <v>-1.1093252057592415</v>
      </c>
      <c r="EX13" s="16">
        <v>-1.6677990874868815</v>
      </c>
      <c r="EY13" s="16">
        <v>-1.27417320567631</v>
      </c>
      <c r="EZ13" s="16">
        <v>0.15974134971716586</v>
      </c>
      <c r="FA13" s="16">
        <v>-1.0148453542692046</v>
      </c>
      <c r="FB13" s="16">
        <v>-1.2362569691114249</v>
      </c>
      <c r="FC13" s="16">
        <v>-0.58532669647756386</v>
      </c>
      <c r="FD13" s="16">
        <v>1.2951907705086876</v>
      </c>
      <c r="FE13" s="16">
        <v>-1.6620073601974852</v>
      </c>
      <c r="FF13" s="16">
        <v>1.8193133288274521</v>
      </c>
      <c r="FG13" s="16">
        <v>-0.53947629267645136</v>
      </c>
      <c r="FH13" s="16">
        <v>-0.28596812496795582</v>
      </c>
      <c r="FI13" s="16">
        <v>1.8051825610853927</v>
      </c>
      <c r="FJ13" s="16">
        <v>-1.4466909075471639</v>
      </c>
      <c r="FK13" s="16">
        <v>-0.63894637999005255</v>
      </c>
      <c r="FL13" s="16">
        <v>4.1732673133938254E-2</v>
      </c>
      <c r="FM13" s="16">
        <v>-1.4598770884336474</v>
      </c>
      <c r="FN13" s="16">
        <v>0.66246412202099114</v>
      </c>
      <c r="FO13" s="16">
        <v>2.2712570079286096</v>
      </c>
      <c r="FP13" s="16">
        <v>-1.4989244544621909</v>
      </c>
      <c r="FQ13" s="16">
        <v>-0.67880782500162817</v>
      </c>
      <c r="FR13" s="16">
        <v>1.0557896295649067</v>
      </c>
      <c r="FS13" s="16">
        <v>-0.14354838084427035</v>
      </c>
      <c r="FT13" s="16">
        <v>-1.0498030866362562</v>
      </c>
      <c r="FU13" s="16">
        <v>-0.5683953541657274</v>
      </c>
      <c r="FV13" s="16">
        <v>0.86078325984643811</v>
      </c>
      <c r="FW13" s="16">
        <v>-0.69214165898986602</v>
      </c>
      <c r="FX13" s="16">
        <v>0.79528728892882561</v>
      </c>
      <c r="FY13" s="16">
        <v>-9.703651230394271E-2</v>
      </c>
      <c r="FZ13" s="16">
        <v>-0.11091322494135797</v>
      </c>
      <c r="GA13" s="16">
        <v>1.4080355484114493</v>
      </c>
      <c r="GB13" s="16">
        <v>-1.019221131655679</v>
      </c>
      <c r="GC13" s="16">
        <v>-0.68936399305474783</v>
      </c>
      <c r="GD13" s="16">
        <v>-6.4457359674709933E-2</v>
      </c>
      <c r="GE13" s="16">
        <v>0.81901063415097553</v>
      </c>
      <c r="GF13" s="16">
        <v>0.81780283831144318</v>
      </c>
      <c r="GG13" s="16">
        <v>0.27888441909910816</v>
      </c>
      <c r="GH13" s="16">
        <v>0.99241608963753358</v>
      </c>
      <c r="GI13" s="16">
        <v>-1.0574749222228425E-2</v>
      </c>
      <c r="GJ13" s="16">
        <v>1.5951192032338115</v>
      </c>
      <c r="GK13" s="16">
        <v>1.0961902857316259</v>
      </c>
      <c r="GL13" s="16">
        <v>-0.99587394089087178</v>
      </c>
      <c r="GM13" s="16">
        <v>-0.38156699474990025</v>
      </c>
      <c r="GN13" s="16">
        <v>0.21887598743711262</v>
      </c>
      <c r="GO13" s="16">
        <v>-0.22134362419924153</v>
      </c>
      <c r="GP13" s="16">
        <v>1.6505422620852552E-2</v>
      </c>
      <c r="GQ13" s="16">
        <v>-1.3414917065976666</v>
      </c>
      <c r="GR13" s="16">
        <v>6.5433741916851265E-2</v>
      </c>
      <c r="GS13" s="16">
        <v>-0.24064678464867431</v>
      </c>
      <c r="GT13" s="16">
        <v>1.5698970029051402</v>
      </c>
      <c r="GU13" s="16">
        <v>-0.47888562760134618</v>
      </c>
      <c r="GV13" s="16">
        <v>-0.14132452664637293</v>
      </c>
      <c r="GW13" s="16">
        <v>-3.1688689561391682E-2</v>
      </c>
      <c r="GX13" s="16">
        <v>-0.28790372953123256</v>
      </c>
      <c r="GY13" s="16">
        <v>0.74907637138896499</v>
      </c>
      <c r="GZ13" s="16">
        <v>1.1016339351923068</v>
      </c>
      <c r="HA13" s="16">
        <v>0.97847180461348626</v>
      </c>
      <c r="HB13" s="16">
        <v>0.76291253848201279</v>
      </c>
      <c r="HC13" s="16">
        <v>0.77035860714512727</v>
      </c>
      <c r="HD13" s="16">
        <v>0.70564841946218404</v>
      </c>
      <c r="HE13" s="16">
        <v>-0.70935398569467278</v>
      </c>
      <c r="HF13" s="16">
        <v>-1.4561502131139756</v>
      </c>
      <c r="HG13" s="16">
        <v>-0.57445492231087969</v>
      </c>
      <c r="HH13" s="16">
        <v>-0.30578075141227684</v>
      </c>
      <c r="HI13" s="16">
        <v>-1.3491316763722772</v>
      </c>
      <c r="HJ13" s="16">
        <v>-0.53369240504438775</v>
      </c>
      <c r="HK13" s="16">
        <v>-0.66968476878217575</v>
      </c>
      <c r="HL13" s="16">
        <v>-1.2649320816813072</v>
      </c>
      <c r="HM13" s="16">
        <v>-0.65411501313725628</v>
      </c>
      <c r="HN13" s="16">
        <v>1.5040088673786036</v>
      </c>
      <c r="HO13" s="16">
        <v>-4.8636003655626966E-2</v>
      </c>
      <c r="HP13" s="16">
        <v>-7.2811082213966385E-2</v>
      </c>
      <c r="HQ13" s="16">
        <v>-1.5185324048726387</v>
      </c>
      <c r="HR13" s="16">
        <v>1.1484944635275312</v>
      </c>
      <c r="HS13" s="16">
        <v>-2.6400878096450118</v>
      </c>
      <c r="HT13" s="16">
        <v>0.64053639072147905</v>
      </c>
      <c r="HU13" s="16">
        <v>-1.378803917886009</v>
      </c>
      <c r="HV13" s="16">
        <v>-0.56387674795202525</v>
      </c>
      <c r="HW13" s="16">
        <v>1.1688207578833867</v>
      </c>
      <c r="HX13" s="16">
        <v>-0.69531967690491059</v>
      </c>
      <c r="HY13" s="16">
        <v>-1.5327494339163983</v>
      </c>
      <c r="HZ13" s="16">
        <v>-0.27679789399551574</v>
      </c>
      <c r="IA13" s="16">
        <v>-0.16507362008794199</v>
      </c>
      <c r="IB13" s="16">
        <v>0.25743356861162436</v>
      </c>
      <c r="IC13" s="16">
        <v>-1.5886215376944761</v>
      </c>
      <c r="ID13" s="16">
        <v>3.4922867310415051E-2</v>
      </c>
      <c r="IE13" s="16">
        <v>-0.48386718004604345</v>
      </c>
      <c r="IF13" s="16">
        <v>1.4827902246527842</v>
      </c>
      <c r="IG13" s="16">
        <v>-1.1434535116800426</v>
      </c>
      <c r="IH13" s="16">
        <v>1.1252967581806876</v>
      </c>
      <c r="II13" s="16">
        <v>0.232583199797122</v>
      </c>
      <c r="IJ13" s="16">
        <v>1.1938983527237732</v>
      </c>
      <c r="IK13" s="16">
        <v>1.1124820929244486</v>
      </c>
      <c r="IL13" s="16">
        <v>-0.48366125137705851</v>
      </c>
      <c r="IM13" s="16">
        <v>-0.15312017450702795</v>
      </c>
      <c r="IN13" s="16">
        <v>-0.9331641121234262</v>
      </c>
      <c r="IO13" s="16">
        <v>-1.9825974770496828</v>
      </c>
      <c r="IP13" s="16">
        <v>1.4361470083296737</v>
      </c>
      <c r="IQ13" s="16">
        <v>-0.27045219340015547</v>
      </c>
      <c r="IR13" s="16">
        <v>-1.2897969523809101</v>
      </c>
      <c r="IS13" s="16">
        <v>0.6129951774858784</v>
      </c>
      <c r="IT13" s="16">
        <v>1.1831169487312687E-2</v>
      </c>
      <c r="IU13" s="16">
        <v>-1.3178682484457884</v>
      </c>
      <c r="IV13" s="16">
        <v>1.0687235236849233</v>
      </c>
      <c r="IW13" s="16">
        <v>1.0678593867797836</v>
      </c>
      <c r="IX13" s="16">
        <v>0.81098463236936613</v>
      </c>
      <c r="IY13" s="16">
        <v>1.3006256352568073</v>
      </c>
      <c r="IZ13" s="16">
        <v>0.14691587999638528</v>
      </c>
      <c r="JA13" s="16">
        <v>-0.75160500091543192</v>
      </c>
      <c r="JB13" s="16">
        <v>-0.51870358530925575</v>
      </c>
      <c r="JC13" s="16">
        <v>0.2297784653598198</v>
      </c>
      <c r="JD13" s="16">
        <v>-1.1967008851524534</v>
      </c>
      <c r="JE13" s="16">
        <v>1.6607323637477556</v>
      </c>
      <c r="JF13" s="16">
        <v>-0.19103122889420987</v>
      </c>
      <c r="JG13" s="16">
        <v>0.54185290222058557</v>
      </c>
      <c r="JH13" s="16">
        <v>0.29003767960049831</v>
      </c>
      <c r="JI13" s="16">
        <v>-1.0056162239089688</v>
      </c>
      <c r="JJ13" s="16">
        <v>0.5402707951614858</v>
      </c>
      <c r="JK13" s="16">
        <v>5.8762929334634957E-3</v>
      </c>
      <c r="JL13" s="16">
        <v>-0.48582624050229961</v>
      </c>
      <c r="JM13" s="16">
        <v>-0.31016349478270461</v>
      </c>
      <c r="JN13" s="16">
        <v>-0.79309938208789432</v>
      </c>
      <c r="JO13" s="16">
        <v>-0.95743918499811353</v>
      </c>
      <c r="JP13" s="16">
        <v>0.67976166851643005</v>
      </c>
      <c r="JQ13" s="16">
        <v>0.72733198245489283</v>
      </c>
      <c r="JR13" s="16">
        <v>-0.14166813866006323</v>
      </c>
      <c r="JS13" s="16">
        <v>-0.30642628180836728</v>
      </c>
      <c r="JT13" s="16">
        <v>-1.3214491904080843</v>
      </c>
      <c r="JU13" s="16">
        <v>-0.40405193965414726</v>
      </c>
      <c r="JV13" s="16">
        <v>-1.0629958477454517</v>
      </c>
      <c r="JW13" s="16">
        <v>0.78122332571608011</v>
      </c>
      <c r="JX13" s="16">
        <v>-0.57070512354802583</v>
      </c>
      <c r="JY13" s="16">
        <v>0.59935605846768225</v>
      </c>
      <c r="JZ13" s="16">
        <v>-3.2752174187717702</v>
      </c>
      <c r="KA13" s="16">
        <v>0.2001032521926881</v>
      </c>
      <c r="KB13" s="16">
        <v>-1.5805098637426507</v>
      </c>
      <c r="KC13" s="16">
        <v>-0.48591510826524409</v>
      </c>
      <c r="KD13" s="16">
        <v>4.5049307071318954E-2</v>
      </c>
      <c r="KE13" s="16">
        <v>1.1552980498024994</v>
      </c>
      <c r="KF13" s="16">
        <v>-0.28628312104773679</v>
      </c>
      <c r="KG13" s="16">
        <v>-1.4402276781896519</v>
      </c>
      <c r="KH13" s="16">
        <v>8.4502421770840011E-2</v>
      </c>
      <c r="KI13" s="16">
        <v>-0.24489374537703135</v>
      </c>
      <c r="KJ13" s="16">
        <v>-0.70695782679005559</v>
      </c>
      <c r="KK13" s="16">
        <v>0.57364596083429553</v>
      </c>
      <c r="KL13" s="16">
        <v>0.81810103377029997</v>
      </c>
      <c r="KM13" s="16">
        <v>-0.89181512064556234</v>
      </c>
      <c r="KN13" s="16">
        <v>-6.4495022110979211E-2</v>
      </c>
      <c r="KO13" s="16">
        <v>1.5939832085322612</v>
      </c>
      <c r="KP13" s="16">
        <v>-0.45564505730151444</v>
      </c>
      <c r="KQ13" s="16">
        <v>1.8411192584487823</v>
      </c>
      <c r="KR13" s="16">
        <v>-1.613131339346294</v>
      </c>
      <c r="KS13" s="16">
        <v>0.61227979667598798</v>
      </c>
      <c r="KT13" s="16">
        <v>-0.51514166713140586</v>
      </c>
      <c r="KU13" s="16">
        <v>-1.0391457046569246</v>
      </c>
      <c r="KV13" s="16">
        <v>-1.3006219655278697</v>
      </c>
      <c r="KW13" s="16">
        <v>-1.3442092898938922</v>
      </c>
      <c r="KX13" s="16">
        <v>-1.6753871652100916</v>
      </c>
      <c r="KY13" s="16">
        <v>1.6051300025453386</v>
      </c>
      <c r="KZ13" s="16">
        <v>-0.61914494677392862</v>
      </c>
      <c r="LA13" s="16">
        <v>-0.75967396613118898</v>
      </c>
      <c r="LB13" s="16">
        <v>-2.7583613396560271</v>
      </c>
      <c r="LC13" s="16">
        <v>0.20328500329850036</v>
      </c>
      <c r="LD13" s="16">
        <v>1.4341170741421401</v>
      </c>
      <c r="LE13" s="16">
        <v>1.3186202139615593</v>
      </c>
      <c r="LF13" s="16">
        <v>-0.26762101144734035</v>
      </c>
      <c r="LG13" s="16">
        <v>1.0261739974148032</v>
      </c>
      <c r="LH13" s="16">
        <v>-1.27390779652144</v>
      </c>
      <c r="LI13" s="16">
        <v>0.44217763522755271</v>
      </c>
      <c r="LJ13" s="16">
        <v>-0.32075439372459946</v>
      </c>
      <c r="LK13" s="16">
        <v>0.74062518651948817</v>
      </c>
      <c r="LL13" s="16">
        <v>-0.11042454764802079</v>
      </c>
      <c r="LM13" s="16">
        <v>-0.11437002969531357</v>
      </c>
      <c r="LN13" s="16">
        <v>6.0133619448374649E-2</v>
      </c>
      <c r="LO13" s="16">
        <v>4.671402218302128E-2</v>
      </c>
      <c r="LP13" s="16">
        <v>1.5206819209034146</v>
      </c>
      <c r="LQ13" s="16">
        <v>-0.78494505129312986</v>
      </c>
      <c r="LR13" s="16">
        <v>0.86666697404045923</v>
      </c>
      <c r="LS13" s="16">
        <v>2.2930530793269401</v>
      </c>
      <c r="LT13" s="16">
        <v>-0.77434856690456466</v>
      </c>
      <c r="LU13" s="16">
        <v>0.250077808835517</v>
      </c>
      <c r="LV13" s="16">
        <v>0.16923904999202341</v>
      </c>
      <c r="LW13" s="16">
        <v>0.51479904577808955</v>
      </c>
      <c r="LX13" s="16">
        <v>-1.0868793072913168</v>
      </c>
      <c r="LY13" s="16">
        <v>0.34671496516977562</v>
      </c>
      <c r="LZ13" s="16">
        <v>1.0273348870648278</v>
      </c>
      <c r="MA13" s="16">
        <v>0.43985255959309905</v>
      </c>
      <c r="MB13" s="16">
        <v>-3.1726215405843074E-3</v>
      </c>
      <c r="MC13" s="16">
        <v>-0.35440060475375512</v>
      </c>
      <c r="MD13" s="16">
        <v>0.35400242180310432</v>
      </c>
      <c r="ME13" s="16">
        <v>0.70399758568419479</v>
      </c>
      <c r="MF13" s="16">
        <v>0.44758001834557198</v>
      </c>
      <c r="MG13" s="16">
        <v>1.9538252384279742</v>
      </c>
      <c r="MH13" s="16">
        <v>-0.77033286752011787</v>
      </c>
      <c r="MI13" s="16">
        <v>-0.31199079739486812</v>
      </c>
      <c r="MJ13" s="16">
        <v>8.7340752327541363E-2</v>
      </c>
      <c r="MK13" s="16">
        <v>0.17265074352066095</v>
      </c>
      <c r="ML13" s="16">
        <v>0.52154122083925636</v>
      </c>
      <c r="MM13" s="16">
        <v>-1.145735271050879</v>
      </c>
      <c r="MN13" s="16">
        <v>-0.88076201856112357</v>
      </c>
      <c r="MO13" s="16">
        <v>-0.71227631579442408</v>
      </c>
      <c r="MP13" s="16">
        <v>1.7520722163398943</v>
      </c>
      <c r="MQ13" s="16">
        <v>-5.847062884119085E-2</v>
      </c>
      <c r="MR13" s="16">
        <v>0.8177549433299417</v>
      </c>
      <c r="MS13" s="16">
        <v>-0.39894412345229685</v>
      </c>
      <c r="MT13" s="16">
        <v>-5.2371423500409485E-2</v>
      </c>
      <c r="MU13" s="16">
        <v>1.4771652786646432</v>
      </c>
      <c r="MV13" s="16">
        <v>-0.59491188357965774</v>
      </c>
      <c r="MW13" s="16">
        <v>-1.4535291991481223</v>
      </c>
      <c r="MX13" s="16">
        <v>0.63184762157839125</v>
      </c>
      <c r="MY13" s="16">
        <v>-1.8915546968856221</v>
      </c>
      <c r="MZ13" s="16">
        <v>1.0405524083938509</v>
      </c>
      <c r="NA13" s="16">
        <v>-1.5532244117154956</v>
      </c>
      <c r="NB13" s="16">
        <v>-1.1764082274254286</v>
      </c>
      <c r="NC13" s="16">
        <v>-1.2271164882378951</v>
      </c>
      <c r="ND13" s="16">
        <v>-0.50217943265187992</v>
      </c>
      <c r="NE13" s="16">
        <v>0.58330837030451577</v>
      </c>
      <c r="NF13" s="16">
        <v>-1.2423250728340574</v>
      </c>
      <c r="NG13" s="16">
        <v>-0.81693447669276842</v>
      </c>
      <c r="NH13" s="16">
        <v>2.6815830759310565E-2</v>
      </c>
      <c r="NI13" s="16">
        <v>-0.3986762325514443</v>
      </c>
      <c r="NJ13" s="16">
        <v>-0.31099296614833905</v>
      </c>
      <c r="NK13" s="16">
        <v>0.30953866008211067</v>
      </c>
      <c r="NL13" s="16">
        <v>0.21936717466430744</v>
      </c>
      <c r="NM13" s="16">
        <v>1.1291789926923572</v>
      </c>
      <c r="NN13" s="16">
        <v>-1.9789950792880262</v>
      </c>
      <c r="NO13" s="16">
        <v>0.54456290240829586</v>
      </c>
      <c r="NP13" s="16">
        <v>-0.36119758140658093</v>
      </c>
      <c r="NQ13" s="16">
        <v>-1.0262245678251232</v>
      </c>
      <c r="NR13" s="16">
        <v>-0.1438083510754927</v>
      </c>
      <c r="NS13" s="16">
        <v>-1.1469470148920051</v>
      </c>
      <c r="NT13" s="16">
        <v>-1.0418518094387961</v>
      </c>
      <c r="NU13" s="16">
        <v>0.18991317276124506</v>
      </c>
      <c r="NV13" s="16">
        <v>-0.29184037766606391</v>
      </c>
      <c r="NW13" s="16">
        <v>0.43502565385026559</v>
      </c>
      <c r="NX13" s="16">
        <v>1.1647468167874362</v>
      </c>
      <c r="NY13" s="16">
        <v>0.79474315766612469</v>
      </c>
      <c r="NZ13" s="16">
        <v>-0.66142942572225838</v>
      </c>
      <c r="OA13" s="16">
        <v>-0.64137761192140663</v>
      </c>
      <c r="OB13" s="16">
        <v>-2.2959388922785662</v>
      </c>
      <c r="OC13" s="16">
        <v>0.88467188337448355</v>
      </c>
      <c r="OD13" s="16">
        <v>0.16289514927175758</v>
      </c>
      <c r="OE13" s="16">
        <v>-0.84526343488957423</v>
      </c>
      <c r="OF13" s="16">
        <v>-0.78146356603215295</v>
      </c>
      <c r="OG13" s="16">
        <v>1.2611546671664144</v>
      </c>
      <c r="OH13" s="16">
        <v>0.40932174251738201</v>
      </c>
      <c r="OI13" s="16">
        <v>0.98815506767710415</v>
      </c>
      <c r="OJ13" s="16">
        <v>-1.1418262619099677</v>
      </c>
      <c r="OK13" s="16">
        <v>-0.56590861926601055</v>
      </c>
      <c r="OL13" s="16">
        <v>-2.1328874914492668</v>
      </c>
      <c r="OM13" s="16">
        <v>-0.755856799997077</v>
      </c>
      <c r="ON13" s="16">
        <v>0.71982476402361606</v>
      </c>
      <c r="OO13" s="16">
        <v>-0.29759064745428165</v>
      </c>
      <c r="OP13" s="16">
        <v>-1.762311995936739</v>
      </c>
      <c r="OQ13" s="16">
        <v>0.36908429547870297</v>
      </c>
      <c r="OR13" s="16">
        <v>-1.3475062608937118</v>
      </c>
      <c r="OS13" s="16">
        <v>1.3557673755221904</v>
      </c>
      <c r="OT13" s="16">
        <v>-8.0206547792876587E-2</v>
      </c>
      <c r="OU13" s="16">
        <v>0.66193482307228813</v>
      </c>
      <c r="OV13" s="16">
        <v>0.63709652264578143</v>
      </c>
      <c r="OW13" s="16">
        <v>2.3168781475931519</v>
      </c>
      <c r="OX13" s="16">
        <v>2.3576911573933415</v>
      </c>
      <c r="OY13" s="16">
        <v>-0.57592778660642163</v>
      </c>
      <c r="OZ13" s="16">
        <v>-0.63185712225964508</v>
      </c>
      <c r="PA13" s="16">
        <v>-1.4166247934910075</v>
      </c>
      <c r="PB13" s="16">
        <v>1.4246920603583026</v>
      </c>
      <c r="PC13" s="16">
        <v>0.95017061975705897</v>
      </c>
      <c r="PD13" s="16">
        <v>-2.8307373539246621</v>
      </c>
      <c r="PE13" s="16">
        <v>0.47248722822953293</v>
      </c>
      <c r="PF13" s="16">
        <v>1.3565852893691208</v>
      </c>
      <c r="PG13" s="16">
        <v>0.74130435105534842</v>
      </c>
      <c r="PH13" s="16">
        <v>1.1967334083927783</v>
      </c>
      <c r="PI13" s="16">
        <v>-0.59389505275855203</v>
      </c>
      <c r="PJ13" s="16">
        <v>4.3733201599596816E-2</v>
      </c>
      <c r="PK13" s="16">
        <v>7.6286902393093575E-2</v>
      </c>
      <c r="PL13" s="16">
        <v>-0.57648512971964128</v>
      </c>
      <c r="PM13" s="16">
        <v>1.188113007900941</v>
      </c>
      <c r="PN13" s="16">
        <v>0.75994260747692322</v>
      </c>
      <c r="PO13" s="16">
        <v>1.419207486740965</v>
      </c>
      <c r="PP13" s="16">
        <v>0.89528338274405983</v>
      </c>
      <c r="PQ13" s="16">
        <v>-0.13058614868593191</v>
      </c>
      <c r="PR13" s="16">
        <v>-1.3803623856441105</v>
      </c>
      <c r="PS13" s="16">
        <v>0.85021135021259864</v>
      </c>
      <c r="PT13" s="16">
        <v>1.2156415529282807</v>
      </c>
      <c r="PU13" s="16">
        <v>-0.39657282981634223</v>
      </c>
      <c r="PV13" s="16">
        <v>-0.36192053215217346</v>
      </c>
      <c r="PW13" s="16">
        <v>-1.0000367224791076</v>
      </c>
      <c r="PX13" s="16">
        <v>0.42039108639296391</v>
      </c>
      <c r="PY13" s="16">
        <v>-0.38502609488146788</v>
      </c>
      <c r="PZ13" s="16">
        <v>0.4308335419062938</v>
      </c>
      <c r="QA13" s="16">
        <v>0.36909963966530146</v>
      </c>
      <c r="QB13" s="16">
        <v>-0.55139365646873584</v>
      </c>
      <c r="QC13" s="16">
        <v>1.1820079515943946</v>
      </c>
      <c r="QD13" s="16">
        <v>0.81753133013616752</v>
      </c>
      <c r="QE13" s="16">
        <v>0.26614642367620839</v>
      </c>
      <c r="QF13" s="16">
        <v>0.11550966640369335</v>
      </c>
      <c r="QG13" s="16">
        <v>2.0535482991601963</v>
      </c>
      <c r="QH13" s="16">
        <v>-0.2558190597438289</v>
      </c>
      <c r="QI13" s="16">
        <v>1.8219630706751146</v>
      </c>
      <c r="QJ13" s="16">
        <v>0.49801170942894962</v>
      </c>
      <c r="QK13" s="16">
        <v>1.1334756943743252</v>
      </c>
      <c r="QL13" s="16">
        <v>0.30517657203033621</v>
      </c>
      <c r="QM13" s="16">
        <v>0.2508174290377963</v>
      </c>
      <c r="QN13" s="16">
        <v>-1.178177793355152</v>
      </c>
      <c r="QO13" s="16">
        <v>0.50530580757447041</v>
      </c>
      <c r="QP13" s="16">
        <v>0.44418922323869492</v>
      </c>
      <c r="QQ13" s="16">
        <v>-0.74094290167989985</v>
      </c>
      <c r="QR13" s="16">
        <v>0.34857952084785343</v>
      </c>
      <c r="QS13" s="16">
        <v>0.22651143976079507</v>
      </c>
      <c r="QT13" s="16">
        <v>-0.4701929677344755</v>
      </c>
      <c r="QU13" s="16">
        <v>1.1526324944784028</v>
      </c>
      <c r="QV13" s="16">
        <v>-1.5361414794800701</v>
      </c>
      <c r="QW13" s="16">
        <v>0.50867354935667553</v>
      </c>
      <c r="QX13" s="16">
        <v>-0.78469126453623439</v>
      </c>
      <c r="QY13" s="16">
        <v>-1.8723672172004178</v>
      </c>
      <c r="QZ13" s="16">
        <v>3.4666799755056177</v>
      </c>
      <c r="RA13" s="16">
        <v>9.7913831944414165E-2</v>
      </c>
      <c r="RB13" s="16">
        <v>-0.10344770764755784</v>
      </c>
      <c r="RC13" s="16">
        <v>0.66575465768023523</v>
      </c>
      <c r="RD13" s="16">
        <v>2.0828795810736174</v>
      </c>
      <c r="RE13" s="16">
        <v>-2.495943989388675</v>
      </c>
      <c r="RF13" s="16">
        <v>-1.0220081128091607</v>
      </c>
      <c r="RG13" s="16">
        <v>1.8415692215364987</v>
      </c>
      <c r="RH13" s="16">
        <v>0.2402491038216969</v>
      </c>
      <c r="RI13" s="16">
        <v>-0.11808164572283776</v>
      </c>
      <c r="RJ13" s="16">
        <v>-0.38773619096274875</v>
      </c>
      <c r="RK13" s="16">
        <v>-0.42051185719936834</v>
      </c>
      <c r="RL13" s="16">
        <v>0.10181985422276775</v>
      </c>
      <c r="RM13" s="16">
        <v>-0.70359473055465649</v>
      </c>
      <c r="RN13" s="16">
        <v>-0.36787402506891526</v>
      </c>
      <c r="RO13" s="16">
        <v>-1.0486562043432914</v>
      </c>
      <c r="RP13" s="16">
        <v>-0.99145043733135318</v>
      </c>
      <c r="RQ13" s="16">
        <v>-0.56085481397856141</v>
      </c>
      <c r="RR13" s="16">
        <v>1.7846992695617057</v>
      </c>
      <c r="RS13" s="16">
        <v>0.84720921305407226</v>
      </c>
      <c r="RT13" s="16">
        <v>0.49355374064959617</v>
      </c>
      <c r="RU13" s="16">
        <v>-3.5187658531086879E-2</v>
      </c>
      <c r="RV13" s="16">
        <v>-5.7316966124697825E-2</v>
      </c>
      <c r="RW13" s="16">
        <v>0.28234928791343467</v>
      </c>
      <c r="RX13" s="16">
        <v>0.66953700519787318</v>
      </c>
      <c r="RY13" s="16">
        <v>0.80120830398846099</v>
      </c>
      <c r="RZ13" s="16">
        <v>-0.36118206436257072</v>
      </c>
      <c r="SA13" s="16">
        <v>1.1763705768375203</v>
      </c>
      <c r="SB13" s="16">
        <v>-3.2146396658574937E-3</v>
      </c>
      <c r="SC13" s="16">
        <v>1.6414597766616579E-2</v>
      </c>
      <c r="SD13" s="16">
        <v>1.8320387211539393</v>
      </c>
      <c r="SE13" s="16">
        <v>1.4344922618760512</v>
      </c>
      <c r="SF13" s="16">
        <v>-0.43849672369147247</v>
      </c>
      <c r="SG13" s="16">
        <v>-1.0445274342137305</v>
      </c>
      <c r="SH13" s="16">
        <v>-0.35031613666583689</v>
      </c>
      <c r="SI13" s="16">
        <v>1.1466396899538771</v>
      </c>
      <c r="SJ13" s="16">
        <v>0.20872522670147012</v>
      </c>
      <c r="SK13" s="16">
        <v>1.3391433676617774</v>
      </c>
      <c r="SL13" s="16">
        <v>0.95104876594446852</v>
      </c>
      <c r="SM13" s="16">
        <v>0.32921611299813336</v>
      </c>
      <c r="SN13" s="16">
        <v>-0.57831273543147155</v>
      </c>
      <c r="SO13" s="16">
        <v>-4.1897319270046578E-2</v>
      </c>
      <c r="SP13" s="16">
        <v>-0.47836606620191974</v>
      </c>
      <c r="SQ13" s="16">
        <v>0.78797764242891177</v>
      </c>
      <c r="SR13" s="16">
        <v>0.67049934479314044</v>
      </c>
      <c r="SS13" s="16">
        <v>0.91802272211763458</v>
      </c>
      <c r="ST13" s="16">
        <v>-1.7881897047194122</v>
      </c>
      <c r="SU13" s="16">
        <v>0.9135403588863138</v>
      </c>
      <c r="SV13" s="16">
        <v>0.48392645408409524</v>
      </c>
      <c r="SW13" s="16">
        <v>-0.55523062670270329</v>
      </c>
      <c r="SX13" s="16">
        <v>-0.18000143932063978</v>
      </c>
      <c r="SY13" s="16">
        <v>-1.1357163212780605</v>
      </c>
      <c r="SZ13" s="16">
        <v>0.89645729361747417</v>
      </c>
      <c r="TA13" s="16">
        <v>-0.81775844901597405</v>
      </c>
      <c r="TB13" s="16">
        <v>-0.22497294449243432</v>
      </c>
      <c r="TC13" s="16">
        <v>1.3263870732547953</v>
      </c>
      <c r="TD13" s="16">
        <v>0.3916889684097481</v>
      </c>
      <c r="TE13" s="16">
        <v>0.22300158169588727</v>
      </c>
      <c r="TF13" s="16">
        <v>1.9054376304350522E-2</v>
      </c>
      <c r="TG13" s="16">
        <v>-0.36398479552678992</v>
      </c>
      <c r="TH13" s="16">
        <v>-1.035424316833635</v>
      </c>
      <c r="TI13" s="16">
        <v>0.20175163704386395</v>
      </c>
      <c r="TJ13" s="16">
        <v>-1.0972323176123464</v>
      </c>
      <c r="TK13" s="16">
        <v>0.53297581048285314</v>
      </c>
      <c r="TL13" s="16">
        <v>0.75279336121467788</v>
      </c>
      <c r="TM13" s="16">
        <v>-0.39606087874512641</v>
      </c>
      <c r="TN13" s="16">
        <v>-0.2057466933125493</v>
      </c>
      <c r="TO13" s="16">
        <v>-1.2987372834000146</v>
      </c>
      <c r="TP13" s="16">
        <v>-0.40066702351856315</v>
      </c>
      <c r="TQ13" s="16">
        <v>0.6257905401945264</v>
      </c>
      <c r="TR13" s="16">
        <v>-1.3982192891516632</v>
      </c>
      <c r="TS13" s="16">
        <v>1.1685719569143644</v>
      </c>
      <c r="TT13" s="16">
        <v>0.93871128236432744</v>
      </c>
      <c r="TU13" s="16">
        <v>4.3448823246133979E-2</v>
      </c>
      <c r="TV13" s="16">
        <v>-1.9683582706945082</v>
      </c>
      <c r="TW13" s="16">
        <v>0.98805970084677275</v>
      </c>
      <c r="TX13" s="16">
        <v>0.54471653224627425</v>
      </c>
      <c r="TY13" s="16">
        <v>-1.9362643156861081</v>
      </c>
      <c r="TZ13" s="16">
        <v>-0.28049066256760524</v>
      </c>
      <c r="UA13" s="16">
        <v>-0.23394677612002354</v>
      </c>
      <c r="UB13" s="16">
        <v>-0.48686196506996787</v>
      </c>
      <c r="UC13" s="16">
        <v>1.7988079537389932</v>
      </c>
      <c r="UD13" s="16">
        <v>-0.59802771697641999</v>
      </c>
      <c r="UE13" s="16">
        <v>-4.41179876415176E-2</v>
      </c>
      <c r="UF13" s="16">
        <v>-0.88919925506216269</v>
      </c>
      <c r="UG13" s="16">
        <v>-0.33202712467595413</v>
      </c>
      <c r="UH13" s="16">
        <v>0.82620429224675063</v>
      </c>
      <c r="UI13" s="16">
        <v>0.46421024320362364</v>
      </c>
      <c r="UJ13" s="16">
        <v>0.20477908428323649</v>
      </c>
      <c r="UK13" s="16">
        <v>0.76576666047358077</v>
      </c>
      <c r="UL13" s="16">
        <v>1.9548174228627309</v>
      </c>
      <c r="UM13" s="16">
        <v>-1.0673061531251964</v>
      </c>
      <c r="UN13" s="16">
        <v>-7.0414661130313819E-2</v>
      </c>
      <c r="UO13" s="16">
        <v>-0.24461611883343995</v>
      </c>
      <c r="UP13" s="16">
        <v>-0.69557160770292525</v>
      </c>
      <c r="UQ13" s="16">
        <v>-2.818385215724331</v>
      </c>
      <c r="UR13" s="16">
        <v>-0.46082287578226649</v>
      </c>
      <c r="US13" s="16">
        <v>-1.1780622905021538</v>
      </c>
      <c r="UT13" s="16">
        <v>2.8120858656165541E-2</v>
      </c>
      <c r="UU13" s="16">
        <v>-0.44346235893678493</v>
      </c>
      <c r="UV13" s="16">
        <v>-0.66682116655953871</v>
      </c>
      <c r="UW13" s="16">
        <v>-0.74220831038303714</v>
      </c>
      <c r="UX13" s="16">
        <v>1.2581208426789905</v>
      </c>
      <c r="UY13" s="16">
        <v>-0.21404668978198577</v>
      </c>
      <c r="UZ13" s="16">
        <v>4.025537821155184E-2</v>
      </c>
      <c r="VA13" s="16">
        <v>-1.3488308117774452</v>
      </c>
      <c r="VB13" s="16">
        <v>0.53971949216270132</v>
      </c>
      <c r="VC13" s="16">
        <v>-0.57689499295634494</v>
      </c>
      <c r="VD13" s="16">
        <v>0.50192329895376986</v>
      </c>
      <c r="VE13" s="16">
        <v>-7.8987361908366374E-2</v>
      </c>
      <c r="VF13" s="16">
        <v>0.68005114129275124</v>
      </c>
      <c r="VG13" s="16">
        <v>7.5905008561289858E-2</v>
      </c>
      <c r="VH13" s="16">
        <v>0.12702090940853974</v>
      </c>
      <c r="VI13" s="16">
        <v>0.86390327027541436</v>
      </c>
      <c r="VJ13" s="16">
        <v>1.7345733040937783</v>
      </c>
      <c r="VK13" s="16">
        <v>1.1164964451155917</v>
      </c>
      <c r="VL13" s="16">
        <v>-0.40961093247952618</v>
      </c>
      <c r="VM13" s="16">
        <v>-0.97048036728258125</v>
      </c>
      <c r="VN13" s="16">
        <v>1.8092687628277906</v>
      </c>
      <c r="VO13" s="16">
        <v>0.81172259994058527</v>
      </c>
      <c r="VP13" s="16">
        <v>-3.4461370026615281</v>
      </c>
      <c r="VQ13" s="16">
        <v>-0.72547750826646273</v>
      </c>
      <c r="VR13" s="16">
        <v>-0.62445126940300444</v>
      </c>
      <c r="VS13" s="16">
        <v>0.12505931063411849</v>
      </c>
      <c r="VT13" s="16">
        <v>0.43724378766067856</v>
      </c>
      <c r="VU13" s="16">
        <v>1.2312967938687041</v>
      </c>
      <c r="VV13" s="16">
        <v>-1.3696757872916414</v>
      </c>
      <c r="VW13" s="16">
        <v>-0.37116697911494118</v>
      </c>
      <c r="VX13" s="16">
        <v>-0.36967628396745772</v>
      </c>
      <c r="VY13" s="16">
        <v>0.33410879826042905</v>
      </c>
      <c r="VZ13" s="16">
        <v>1.261467783890174</v>
      </c>
      <c r="WA13" s="16">
        <v>-0.26941486307299162</v>
      </c>
      <c r="WB13" s="16">
        <v>-2.3953492412409951</v>
      </c>
      <c r="WC13" s="16">
        <v>0.18234055525742568</v>
      </c>
      <c r="WD13" s="16">
        <v>6.986568141177088E-2</v>
      </c>
      <c r="WE13" s="16">
        <v>1.3885710767748649</v>
      </c>
      <c r="WF13" s="16">
        <v>0.61066352031884308</v>
      </c>
      <c r="WG13" s="16">
        <v>0.44061056980218849</v>
      </c>
      <c r="WH13" s="16">
        <v>-0.34069651005644724</v>
      </c>
      <c r="WI13" s="16">
        <v>0.39415320429526146</v>
      </c>
      <c r="WJ13" s="16">
        <v>0.13933869898714896</v>
      </c>
      <c r="WK13" s="16">
        <v>1.542039001178849</v>
      </c>
      <c r="WL13" s="16">
        <v>-1.4708878991156717</v>
      </c>
      <c r="WM13" s="16">
        <v>-0.92933084785553843</v>
      </c>
      <c r="WN13" s="16">
        <v>0.16973413577671606</v>
      </c>
      <c r="WO13" s="16">
        <v>-1.7708402280009332</v>
      </c>
      <c r="WP13" s="16">
        <v>-2.0365232576407415</v>
      </c>
      <c r="WQ13" s="16">
        <v>-0.83117599753557592</v>
      </c>
      <c r="WR13" s="16">
        <v>-0.69566142459241542</v>
      </c>
      <c r="WS13" s="16">
        <v>0.19452315662216957</v>
      </c>
      <c r="WT13" s="16">
        <v>-1.8333545234796995</v>
      </c>
      <c r="WU13" s="16">
        <v>0.79726095734193347</v>
      </c>
      <c r="WV13" s="16">
        <v>-0.4279336357545061</v>
      </c>
      <c r="WW13" s="16">
        <v>0.58049342357172518</v>
      </c>
      <c r="WX13" s="16">
        <v>-0.61984873265150142</v>
      </c>
      <c r="WY13" s="16">
        <v>1.1482556097978722</v>
      </c>
      <c r="WZ13" s="16">
        <v>0.95096296065831842</v>
      </c>
      <c r="XA13" s="16">
        <v>0.17144591264381218</v>
      </c>
      <c r="XB13" s="16">
        <v>-1.2671874784266972</v>
      </c>
      <c r="XC13" s="16">
        <v>-2.8207769449541491</v>
      </c>
      <c r="XD13" s="16">
        <v>0.57238906972338843</v>
      </c>
      <c r="XE13" s="16">
        <v>0.79538666625553656</v>
      </c>
      <c r="XF13" s="16">
        <v>0.41728926240892367</v>
      </c>
      <c r="XG13" s="16">
        <v>1.2029424778192652</v>
      </c>
      <c r="XH13" s="16">
        <v>-0.77016802749726709</v>
      </c>
      <c r="XI13" s="16">
        <v>0.74428453165182451</v>
      </c>
      <c r="XJ13" s="16">
        <v>0.30481353516993137</v>
      </c>
      <c r="XK13" s="16">
        <v>-0.14980118586299898</v>
      </c>
      <c r="XL13" s="16">
        <v>-0.13147380110520349</v>
      </c>
      <c r="XM13" s="16">
        <v>0.792284503336803</v>
      </c>
      <c r="XN13" s="16">
        <v>0.79395892155125658</v>
      </c>
      <c r="XO13" s="16">
        <v>-0.32576230042563353</v>
      </c>
      <c r="XP13" s="16">
        <v>-1.6053328674666569</v>
      </c>
      <c r="XQ13" s="16">
        <v>-2.0176684135147287</v>
      </c>
      <c r="XR13" s="16">
        <v>1.4670219351393108</v>
      </c>
      <c r="XS13" s="16">
        <v>1.3000671103528443</v>
      </c>
      <c r="XT13" s="16">
        <v>0.66084355281399687</v>
      </c>
      <c r="XU13" s="16">
        <v>-0.46932414291878127</v>
      </c>
      <c r="XV13" s="16">
        <v>0.40701339759900235</v>
      </c>
      <c r="XW13" s="16">
        <v>1.9005616129759553</v>
      </c>
      <c r="XX13" s="16">
        <v>-0.10372297219054354</v>
      </c>
      <c r="XY13" s="16">
        <v>0.53524721510155771</v>
      </c>
      <c r="XZ13" s="16">
        <v>0.33987605612279537</v>
      </c>
      <c r="YA13" s="16">
        <v>1.4598754077279836</v>
      </c>
      <c r="YB13" s="16">
        <v>0.31570471637399045</v>
      </c>
      <c r="YC13" s="16">
        <v>0.16850917414875216</v>
      </c>
      <c r="YD13" s="16">
        <v>1.8734281659940168</v>
      </c>
      <c r="YE13" s="16">
        <v>-1.0159388481275076</v>
      </c>
      <c r="YF13" s="16">
        <v>-0.72111743973863951</v>
      </c>
      <c r="YG13" s="16">
        <v>-0.71238956890220495</v>
      </c>
      <c r="YH13" s="16">
        <v>-9.0409410941959242E-2</v>
      </c>
      <c r="YI13" s="16">
        <v>0.52937856132053696</v>
      </c>
      <c r="YJ13" s="16">
        <v>0.16471729539715488</v>
      </c>
      <c r="YK13" s="16">
        <v>1.1183999507173346</v>
      </c>
      <c r="YL13" s="16">
        <v>-8.4228945139426636E-2</v>
      </c>
      <c r="YM13" s="16">
        <v>-1.7782140481280952</v>
      </c>
      <c r="YN13" s="16">
        <v>1.6510470718134831</v>
      </c>
      <c r="YO13" s="16">
        <v>-0.27449066863690258</v>
      </c>
      <c r="YP13" s="16">
        <v>-2.1655836543945244E-2</v>
      </c>
      <c r="YQ13" s="16">
        <v>0.36948415289783898</v>
      </c>
      <c r="YR13" s="16">
        <v>-0.67890906615737523</v>
      </c>
      <c r="YS13" s="16">
        <v>-0.83053654759882189</v>
      </c>
      <c r="YT13" s="16">
        <v>3.7458415040217546E-2</v>
      </c>
      <c r="YU13" s="16">
        <v>-1.1523971162820146</v>
      </c>
      <c r="YV13" s="16">
        <v>-0.569388787654456</v>
      </c>
      <c r="YW13" s="16">
        <v>-0.90937629862710201</v>
      </c>
      <c r="YX13" s="16">
        <v>0.57443767440872795</v>
      </c>
      <c r="YY13" s="16">
        <v>1.4167198165180443E-2</v>
      </c>
      <c r="YZ13" s="16">
        <v>7.5552936428690307E-2</v>
      </c>
      <c r="ZA13" s="16">
        <v>0.60629150095249607</v>
      </c>
      <c r="ZB13" s="16">
        <v>-1.2913243330144277</v>
      </c>
      <c r="ZC13" s="16">
        <v>-1.9983541719453692</v>
      </c>
      <c r="ZD13" s="16">
        <v>1.491856029082568</v>
      </c>
      <c r="ZE13" s="16">
        <v>8.5434074169642202E-2</v>
      </c>
      <c r="ZF13" s="16">
        <v>0.14465727707011186</v>
      </c>
      <c r="ZG13" s="16">
        <v>-0.52038264957068281</v>
      </c>
      <c r="ZH13" s="16">
        <v>-1.6919922845409849</v>
      </c>
      <c r="ZI13" s="16">
        <v>1.8260118395119938</v>
      </c>
      <c r="ZJ13" s="16">
        <v>-0.15105883097090955</v>
      </c>
      <c r="ZK13" s="16">
        <v>-0.23595391307366062</v>
      </c>
      <c r="ZL13" s="16">
        <v>1.0976717267713096</v>
      </c>
      <c r="ZM13" s="16">
        <v>-1.7787496306045731</v>
      </c>
      <c r="ZN13" s="16">
        <v>1.2219938902646761</v>
      </c>
      <c r="ZO13" s="16">
        <v>1.3183199064829363</v>
      </c>
      <c r="ZP13" s="16">
        <v>-1.5054726420779321</v>
      </c>
      <c r="ZQ13" s="16">
        <v>1.2069106383893828</v>
      </c>
      <c r="ZR13" s="16">
        <v>-1.361571310863894</v>
      </c>
      <c r="ZS13" s="16">
        <v>-5.321219656002673E-2</v>
      </c>
      <c r="ZT13" s="16">
        <v>-1.0468665393408052</v>
      </c>
      <c r="ZU13" s="16">
        <v>0.56147804513095012</v>
      </c>
      <c r="ZV13" s="16">
        <v>5.9992608109108725E-2</v>
      </c>
      <c r="ZW13" s="16">
        <v>-3.3766541835979655</v>
      </c>
      <c r="ZX13" s="16">
        <v>-1.0290385089540366</v>
      </c>
      <c r="ZY13" s="16">
        <v>1.8285695771863739</v>
      </c>
      <c r="ZZ13" s="16">
        <v>1.9658093932771219</v>
      </c>
      <c r="AAA13" s="16">
        <v>0.28164944857417379</v>
      </c>
      <c r="AAB13" s="16">
        <v>9.1260464878869157E-2</v>
      </c>
      <c r="AAC13" s="16">
        <v>-0.93157485662895811</v>
      </c>
      <c r="AAD13" s="16">
        <v>-0.25667256212080436</v>
      </c>
      <c r="AAE13" s="16">
        <v>-0.32496460368660662</v>
      </c>
      <c r="AAF13" s="16">
        <v>0.92470451015519228</v>
      </c>
      <c r="AAG13" s="16">
        <v>-0.21188053279617247</v>
      </c>
      <c r="AAH13" s="16">
        <v>-0.1279852191599565</v>
      </c>
      <c r="AAI13" s="16">
        <v>-1.0047736293696392</v>
      </c>
      <c r="AAJ13" s="16">
        <v>0.20293094795046138</v>
      </c>
      <c r="AAK13" s="16">
        <v>-0.62425991580569162</v>
      </c>
      <c r="AAL13" s="16">
        <v>-0.69239219558614784</v>
      </c>
      <c r="AAM13" s="16">
        <v>-1.6035916544917763</v>
      </c>
      <c r="AAN13" s="16">
        <v>1.5620929471029017</v>
      </c>
      <c r="AAO13" s="16">
        <v>-2.0985744963584074</v>
      </c>
      <c r="AAP13" s="16">
        <v>0.38442947409749328</v>
      </c>
      <c r="AAQ13" s="16">
        <v>0.72513348093310037</v>
      </c>
      <c r="AAR13" s="16">
        <v>1.3174798220860544</v>
      </c>
      <c r="AAS13" s="16">
        <v>0.51437395508007788</v>
      </c>
      <c r="AAT13" s="16">
        <v>1.1142964158915609</v>
      </c>
      <c r="AAU13" s="16">
        <v>-9.5972943783470113E-2</v>
      </c>
      <c r="AAV13" s="16">
        <v>-0.48905040784423492</v>
      </c>
      <c r="AAW13" s="16">
        <v>-0.67307676321286813</v>
      </c>
      <c r="AAX13" s="16">
        <v>-0.56580749235982231</v>
      </c>
      <c r="AAY13" s="16">
        <v>1.4580321746289013</v>
      </c>
      <c r="AAZ13" s="16">
        <v>-2.7352298107618536</v>
      </c>
      <c r="ABA13" s="16">
        <v>-0.20470742401115616</v>
      </c>
      <c r="ABB13" s="16">
        <v>1.4270914971353508</v>
      </c>
      <c r="ABC13" s="16">
        <v>1.5926309683640951</v>
      </c>
      <c r="ABD13" s="16">
        <v>1.8949749636820203E-2</v>
      </c>
      <c r="ABE13" s="16">
        <v>-0.69645831586892659</v>
      </c>
      <c r="ABF13" s="16">
        <v>0.39835597734768458</v>
      </c>
      <c r="ABG13" s="16">
        <v>-1.2934280439881525</v>
      </c>
      <c r="ABH13" s="16">
        <v>-2.8882322048634235</v>
      </c>
      <c r="ABI13" s="16">
        <v>1.0620408381441508</v>
      </c>
      <c r="ABJ13" s="16">
        <v>-0.28998957025805822</v>
      </c>
      <c r="ABK13" s="16">
        <v>1.5323410466558613</v>
      </c>
      <c r="ABL13" s="16">
        <v>0.14573092071795862</v>
      </c>
      <c r="ABM13" s="16">
        <v>1.4198460636467825</v>
      </c>
      <c r="ABN13" s="16">
        <v>0.92670194460323851</v>
      </c>
      <c r="ABO13" s="16">
        <v>0.24986159058849569</v>
      </c>
      <c r="ABP13" s="16">
        <v>-1.4013518376306435</v>
      </c>
      <c r="ABQ13" s="16">
        <v>1.2273689577698834</v>
      </c>
      <c r="ABR13" s="16">
        <v>-1.4597187152960414</v>
      </c>
      <c r="ABS13" s="16">
        <v>1.0207581088755544</v>
      </c>
      <c r="ABT13" s="16">
        <v>-1.0397613116709339</v>
      </c>
      <c r="ABU13" s="16">
        <v>0.90656873592839005</v>
      </c>
      <c r="ABV13" s="16">
        <v>0.72364942929039522</v>
      </c>
      <c r="ABW13" s="16">
        <v>9.4408149032004049E-2</v>
      </c>
      <c r="ABX13" s="16">
        <v>0.24374262469874494</v>
      </c>
      <c r="ABY13" s="16">
        <v>-8.4854750225163936E-2</v>
      </c>
      <c r="ABZ13" s="16">
        <v>-1.5859820287423165</v>
      </c>
      <c r="ACA13" s="16">
        <v>-1.2497948223878046</v>
      </c>
      <c r="ACB13" s="16">
        <v>0.10671444139847004</v>
      </c>
      <c r="ACC13" s="16">
        <v>0.8770814983379055</v>
      </c>
      <c r="ACD13" s="16">
        <v>-0.14268519379287128</v>
      </c>
      <c r="ACE13" s="16">
        <v>-2.329563995775719</v>
      </c>
      <c r="ACF13" s="16">
        <v>-0.35623347765196051</v>
      </c>
      <c r="ACG13" s="16">
        <v>-1.5635062501679966</v>
      </c>
      <c r="ACH13" s="16">
        <v>-0.99502230088657573</v>
      </c>
      <c r="ACI13" s="16">
        <v>1.604030746515001</v>
      </c>
      <c r="ACJ13" s="16">
        <v>0.1621518174652514</v>
      </c>
      <c r="ACK13" s="16">
        <v>0.996611805744957</v>
      </c>
      <c r="ACL13" s="16">
        <v>0.22544005595138594</v>
      </c>
      <c r="ACM13" s="16">
        <v>-0.89792702260935242</v>
      </c>
      <c r="ACN13" s="16">
        <v>0.44936587243636078</v>
      </c>
      <c r="ACO13" s="16">
        <v>1.6188155261632222E-2</v>
      </c>
      <c r="ACP13" s="16">
        <v>0.43326622281380472</v>
      </c>
      <c r="ACQ13" s="16">
        <v>3.0686556039680409E-2</v>
      </c>
      <c r="ACR13" s="16">
        <v>-0.47541497814878458</v>
      </c>
      <c r="ACS13" s="16">
        <v>-0.50623852176710471</v>
      </c>
      <c r="ACT13" s="16">
        <v>1.0961941799702213</v>
      </c>
      <c r="ACU13" s="16">
        <v>-0.2672798872826373</v>
      </c>
      <c r="ACV13" s="16">
        <v>1.0296782590059057</v>
      </c>
      <c r="ACW13" s="16">
        <v>0.73342659800510657</v>
      </c>
      <c r="ACX13" s="16">
        <v>-0.16681295398039672</v>
      </c>
      <c r="ACY13" s="16">
        <v>0.72047285183862086</v>
      </c>
      <c r="ACZ13" s="16">
        <v>-6.5399920347939705E-2</v>
      </c>
      <c r="ADA13" s="16">
        <v>0.76620436538925019</v>
      </c>
      <c r="ADB13" s="16">
        <v>0.23784841624495945</v>
      </c>
      <c r="ADC13" s="16">
        <v>-0.28889514090262292</v>
      </c>
      <c r="ADD13" s="16">
        <v>-1.6443735853177162</v>
      </c>
      <c r="ADE13" s="16">
        <v>0.75511271694012372</v>
      </c>
      <c r="ADF13" s="16">
        <v>0.55571563784816125</v>
      </c>
      <c r="ADG13" s="16">
        <v>-1.2982105643078896</v>
      </c>
      <c r="ADH13" s="16">
        <v>1.6514985228205332</v>
      </c>
      <c r="ADI13" s="16">
        <v>0.32542546964492408</v>
      </c>
      <c r="ADJ13" s="16">
        <v>-0.28314067261017861</v>
      </c>
      <c r="ADK13" s="16">
        <v>-0.3790953026481384</v>
      </c>
      <c r="ADL13" s="16">
        <v>-0.72214425478804634</v>
      </c>
      <c r="ADM13" s="16">
        <v>-0.20132228447257219</v>
      </c>
      <c r="ADN13" s="16">
        <v>-0.46537704859843537</v>
      </c>
      <c r="ADO13" s="16">
        <v>0.14656867921324052</v>
      </c>
      <c r="ADP13" s="16">
        <v>0.80432237003805429</v>
      </c>
      <c r="ADQ13" s="16">
        <v>-1.133607634776004</v>
      </c>
      <c r="ADR13" s="16">
        <v>0.26137844396326443</v>
      </c>
      <c r="ADS13" s="16">
        <v>0.55381156819002342</v>
      </c>
      <c r="ADT13" s="16">
        <v>0.59661129562165505</v>
      </c>
      <c r="ADU13" s="16">
        <v>-1.0863203278086546</v>
      </c>
      <c r="ADV13" s="16">
        <v>2.5474910719431518E-2</v>
      </c>
      <c r="ADW13" s="16">
        <v>5.9691560703854354E-2</v>
      </c>
      <c r="ADX13" s="16">
        <v>-0.86517327902617802</v>
      </c>
      <c r="ADY13" s="16">
        <v>-0.53619537452578991</v>
      </c>
      <c r="ADZ13" s="16">
        <v>1.5052807569952731</v>
      </c>
      <c r="AEA13" s="16">
        <v>-0.76826798484077086</v>
      </c>
      <c r="AEB13" s="16">
        <v>-0.38065634638568779</v>
      </c>
      <c r="AEC13" s="16">
        <v>0.30098785443785731</v>
      </c>
      <c r="AED13" s="16">
        <v>1.299311202244585</v>
      </c>
      <c r="AEE13" s="16">
        <v>-1.7453217898917817</v>
      </c>
      <c r="AEF13" s="16">
        <v>2.1683300724103631</v>
      </c>
      <c r="AEG13" s="16">
        <v>1.3540115167248943</v>
      </c>
      <c r="AEH13" s="16">
        <v>1.1658447446228628</v>
      </c>
      <c r="AEI13" s="16">
        <v>0.87450096320058768</v>
      </c>
      <c r="AEJ13" s="16">
        <v>-0.57784299200696954</v>
      </c>
      <c r="AEK13" s="16">
        <v>-0.59459101665258884</v>
      </c>
      <c r="AEL13" s="16">
        <v>1.1309877587006418</v>
      </c>
      <c r="AEM13" s="16">
        <v>-1.7211681301570265</v>
      </c>
      <c r="AEN13" s="16">
        <v>-1.7650797701739482</v>
      </c>
      <c r="AEO13" s="16">
        <v>-1.2548307933964222</v>
      </c>
      <c r="AEP13" s="16">
        <v>-1.1206887123979976</v>
      </c>
      <c r="AEQ13" s="16">
        <v>-0.91618424594803993</v>
      </c>
      <c r="AER13" s="16">
        <v>-0.52649261738677722</v>
      </c>
      <c r="AES13" s="16">
        <v>0.77839654443070672</v>
      </c>
      <c r="AET13" s="16">
        <v>-0.40176341737331511</v>
      </c>
      <c r="AEU13" s="16">
        <v>2.514870770990524</v>
      </c>
      <c r="AEV13" s="16">
        <v>-1.8664890023322664</v>
      </c>
      <c r="AEW13" s="16">
        <v>1.9022287921890848</v>
      </c>
      <c r="AEX13" s="16">
        <v>-0.26683336566214483</v>
      </c>
      <c r="AEY13" s="16">
        <v>-0.84575212339979455</v>
      </c>
      <c r="AEZ13" s="16">
        <v>-1.6133388395869781</v>
      </c>
      <c r="AFA13" s="16">
        <v>-0.57357094846771706</v>
      </c>
      <c r="AFB13" s="16">
        <v>1.3556375884852303</v>
      </c>
      <c r="AFC13" s="16">
        <v>-0.77403862277638558</v>
      </c>
      <c r="AFD13" s="16">
        <v>-0.18664092551295144</v>
      </c>
      <c r="AFE13" s="16">
        <v>-0.79974745037877348</v>
      </c>
      <c r="AFF13" s="16">
        <v>0.7993060143337043</v>
      </c>
      <c r="AFG13" s="16">
        <v>-1.2795034998272155</v>
      </c>
      <c r="AFH13" s="16">
        <v>-0.2775452621432612</v>
      </c>
      <c r="AFI13" s="16">
        <v>0.31334718588493882</v>
      </c>
      <c r="AFJ13" s="16">
        <v>0.52803459259849683</v>
      </c>
      <c r="AFK13" s="16">
        <v>-0.34884662321689341</v>
      </c>
      <c r="AFL13" s="16">
        <v>0.16280915738133298</v>
      </c>
      <c r="AFM13" s="16">
        <v>0.76893621946972179</v>
      </c>
      <c r="AFN13" s="16">
        <v>-0.3061735456951456</v>
      </c>
      <c r="AFO13" s="16">
        <v>-0.58902503332208322</v>
      </c>
      <c r="AFP13" s="16">
        <v>0.81080130053678745</v>
      </c>
      <c r="AFQ13" s="16">
        <v>0.56840551855034127</v>
      </c>
      <c r="AFR13" s="16">
        <v>1.9108667388631362</v>
      </c>
      <c r="AFS13" s="16">
        <v>0.51907341005281904</v>
      </c>
      <c r="AFT13" s="16">
        <v>0.62064226617040874</v>
      </c>
      <c r="AFU13" s="16">
        <v>-8.1607434581657784E-2</v>
      </c>
      <c r="AFV13" s="16">
        <v>-0.41277592293591747</v>
      </c>
      <c r="AFW13" s="16">
        <v>-0.78293114854461066</v>
      </c>
      <c r="AFX13" s="16">
        <v>0.15532183736605923</v>
      </c>
      <c r="AFY13" s="16">
        <v>0.76900838504946423</v>
      </c>
      <c r="AFZ13" s="16">
        <v>-1.2735878736909205</v>
      </c>
      <c r="AGA13" s="16">
        <v>-0.48094414927964929</v>
      </c>
      <c r="AGB13" s="16">
        <v>1.0314057685909057</v>
      </c>
      <c r="AGC13" s="16">
        <v>1.2651402657621502</v>
      </c>
      <c r="AGD13" s="16">
        <v>-0.92007099443700657</v>
      </c>
      <c r="AGE13" s="16">
        <v>1.8964509467105028</v>
      </c>
      <c r="AGF13" s="16">
        <v>0.23845898070552993</v>
      </c>
      <c r="AGG13" s="16">
        <v>0.7987604695468048</v>
      </c>
      <c r="AGH13" s="16">
        <v>0.87563145978481083</v>
      </c>
      <c r="AGI13" s="16">
        <v>-0.94114970921142449</v>
      </c>
      <c r="AGJ13" s="16">
        <v>0.79442237442829589</v>
      </c>
      <c r="AGK13" s="16">
        <v>-1.7515176881224173</v>
      </c>
      <c r="AGL13" s="16">
        <v>-0.91601294879493633</v>
      </c>
      <c r="AGM13" s="16">
        <v>-1.2198578025018127</v>
      </c>
      <c r="AGN13" s="16">
        <v>0.49018455254958176</v>
      </c>
      <c r="AGO13" s="16">
        <v>-1.3523226638736301</v>
      </c>
      <c r="AGP13" s="16">
        <v>-0.82512346990047403</v>
      </c>
      <c r="AGQ13" s="16">
        <v>-0.92709153184184456</v>
      </c>
      <c r="AGR13" s="16">
        <v>-0.36492220227640354</v>
      </c>
      <c r="AGS13" s="16">
        <v>-0.20469784997213999</v>
      </c>
      <c r="AGT13" s="16">
        <v>2.3664057938219275E-2</v>
      </c>
      <c r="AGU13" s="16">
        <v>-0.12703904745387967</v>
      </c>
      <c r="AGV13" s="16">
        <v>-0.57632579100859516</v>
      </c>
      <c r="AGW13" s="16">
        <v>0.22662279941612673</v>
      </c>
      <c r="AGX13" s="16">
        <v>-0.43515474098842993</v>
      </c>
      <c r="AGY13" s="16">
        <v>-1.3834150601275528</v>
      </c>
      <c r="AGZ13" s="16">
        <v>-0.93374287612388474</v>
      </c>
      <c r="AHA13" s="16">
        <v>-0.58671296725452038</v>
      </c>
      <c r="AHB13" s="16">
        <v>-9.2124688059484594E-2</v>
      </c>
      <c r="AHC13" s="16">
        <v>0.62016414922796104</v>
      </c>
      <c r="AHD13" s="16">
        <v>-0.97434941915539341</v>
      </c>
      <c r="AHE13" s="16">
        <v>-0.9668032883515062</v>
      </c>
      <c r="AHF13" s="16">
        <v>-0.94009972079215109</v>
      </c>
      <c r="AHG13" s="16">
        <v>1.3087510027017948</v>
      </c>
      <c r="AHH13" s="16">
        <v>-0.24643829347069349</v>
      </c>
      <c r="AHI13" s="16">
        <v>0.64891700795425589</v>
      </c>
      <c r="AHJ13" s="16">
        <v>0.84626904332992392</v>
      </c>
      <c r="AHK13" s="16">
        <v>-1.1437515661779984</v>
      </c>
      <c r="AHL13" s="16">
        <v>0.37116206005572094</v>
      </c>
      <c r="AHM13" s="16">
        <v>-1.1619646955447667</v>
      </c>
      <c r="AHN13" s="16">
        <v>-0.6529347110915602</v>
      </c>
      <c r="AHO13" s="16">
        <v>-0.46369931858181362</v>
      </c>
      <c r="AHP13" s="16">
        <v>-0.39657807664571393</v>
      </c>
      <c r="AHQ13" s="16">
        <v>-0.56069783169960608</v>
      </c>
      <c r="AHR13" s="16">
        <v>-1.1951409235734338</v>
      </c>
      <c r="AHS13" s="16">
        <v>-1.6382321737204115</v>
      </c>
      <c r="AHT13" s="16">
        <v>0.1070766598437949</v>
      </c>
      <c r="AHU13" s="16">
        <v>0.7698320636382987</v>
      </c>
      <c r="AHV13" s="16">
        <v>-0.40884485408542021</v>
      </c>
      <c r="AHW13" s="16">
        <v>0.30128766659759409</v>
      </c>
      <c r="AHX13" s="16">
        <v>0.84000842574523327</v>
      </c>
      <c r="AHY13" s="16">
        <v>-1.1959845012480776</v>
      </c>
      <c r="AHZ13" s="16">
        <v>0.22017658954414593</v>
      </c>
      <c r="AIA13" s="16">
        <v>6.7039794912022138E-2</v>
      </c>
      <c r="AIB13" s="16">
        <v>-9.5270395643334994E-3</v>
      </c>
      <c r="AIC13" s="16">
        <v>0.65537900593503184</v>
      </c>
      <c r="AID13" s="16">
        <v>0.47876146138573128</v>
      </c>
      <c r="AIE13" s="16">
        <v>0.94051781824670022</v>
      </c>
      <c r="AIF13" s="16">
        <v>0.46954624676540058</v>
      </c>
      <c r="AIG13" s="16">
        <v>-7.5503800762518627E-2</v>
      </c>
      <c r="AIH13" s="16">
        <v>0.90377399536850433</v>
      </c>
      <c r="AII13" s="16">
        <v>0.65074239122397337</v>
      </c>
      <c r="AIJ13" s="16">
        <v>1.570402667100574</v>
      </c>
      <c r="AIK13" s="16">
        <v>1.3323561564312367</v>
      </c>
      <c r="AIL13" s="16">
        <v>-1.2959875052309795</v>
      </c>
      <c r="AIM13" s="16">
        <v>1.5084630311028544</v>
      </c>
      <c r="AIN13" s="16">
        <v>0.36529587117090273</v>
      </c>
      <c r="AIO13" s="16">
        <v>0.50087393690219684</v>
      </c>
      <c r="AIP13" s="16">
        <v>0.52904071963210875</v>
      </c>
      <c r="AIQ13" s="16">
        <v>-0.90741376401498386</v>
      </c>
      <c r="AIR13" s="16">
        <v>-1.7988694654372117</v>
      </c>
      <c r="AIS13" s="16">
        <v>-0.9319476437050066</v>
      </c>
      <c r="AIT13" s="16">
        <v>1.3070164229486296</v>
      </c>
      <c r="AIU13" s="16">
        <v>-0.63426937818682616</v>
      </c>
      <c r="AIV13" s="16">
        <v>-0.5297303913590945</v>
      </c>
      <c r="AIW13" s="16">
        <v>0.16437218027915826</v>
      </c>
      <c r="AIX13" s="16">
        <v>-0.7120959928043713</v>
      </c>
      <c r="AIY13" s="16">
        <v>1.6375673831626163</v>
      </c>
      <c r="AIZ13" s="16">
        <v>-0.29909489207758655</v>
      </c>
      <c r="AJA13" s="16">
        <v>-2.1728721594239824</v>
      </c>
      <c r="AJB13" s="16">
        <v>-0.54633544217332541</v>
      </c>
      <c r="AJC13" s="16">
        <v>-0.27133808749189753</v>
      </c>
      <c r="AJD13" s="16">
        <v>-0.17936622953956302</v>
      </c>
      <c r="AJE13" s="16">
        <v>-1.3248759672047263</v>
      </c>
      <c r="AJF13" s="16">
        <v>1.44780663955502</v>
      </c>
      <c r="AJG13" s="16">
        <v>-4.1665599050847574E-3</v>
      </c>
      <c r="AJH13" s="16">
        <v>-0.12225212718123397</v>
      </c>
      <c r="AJI13" s="16">
        <v>0.62887998924942934</v>
      </c>
      <c r="AJJ13" s="16">
        <v>1.6676390148230791</v>
      </c>
      <c r="AJK13" s="16">
        <v>1.0113605505134986</v>
      </c>
      <c r="AJL13" s="16">
        <v>-0.54284563645664408</v>
      </c>
      <c r="AJM13" s="16">
        <v>1.4962045845426124</v>
      </c>
      <c r="AJN13" s="16">
        <v>-1.2432257198113741</v>
      </c>
      <c r="AJO13" s="16">
        <v>0.20248463155135762</v>
      </c>
      <c r="AJP13" s="16">
        <v>-0.39616368279119302</v>
      </c>
      <c r="AJQ13" s="16">
        <v>-0.91930986335834053</v>
      </c>
      <c r="AJR13" s="16">
        <v>-0.22005277689775851</v>
      </c>
      <c r="AJS13" s="16">
        <v>-0.24730039433432699</v>
      </c>
      <c r="AJT13" s="16">
        <v>-0.67530306818916452</v>
      </c>
      <c r="AJU13" s="16">
        <v>-0.52936752141298482</v>
      </c>
      <c r="AJV13" s="16">
        <v>0.16971392508353206</v>
      </c>
      <c r="AJW13" s="16">
        <v>-0.78568206646763439</v>
      </c>
      <c r="AJX13" s="16">
        <v>-0.41743302757563966</v>
      </c>
      <c r="AJY13" s="16">
        <v>-0.40900968843791835</v>
      </c>
      <c r="AJZ13" s="16">
        <v>-0.47617378932129406</v>
      </c>
      <c r="AKA13" s="16">
        <v>-0.66791078442800866</v>
      </c>
      <c r="AKB13" s="16">
        <v>-0.48272532099385274</v>
      </c>
      <c r="AKC13" s="16">
        <v>-0.61612145910377747</v>
      </c>
      <c r="AKD13" s="16">
        <v>0.9526647207026947</v>
      </c>
      <c r="AKE13" s="16">
        <v>0.39334960164843835</v>
      </c>
      <c r="AKF13" s="16">
        <v>-0.1418619320713255</v>
      </c>
      <c r="AKG13" s="16">
        <v>0.88210254255166221</v>
      </c>
      <c r="AKH13" s="16">
        <v>-0.87409126332419185</v>
      </c>
      <c r="AKI13" s="16">
        <v>0.78785785606492431</v>
      </c>
      <c r="AKJ13" s="16">
        <v>-6.7995311273973638E-2</v>
      </c>
      <c r="AKK13" s="16">
        <v>-0.30189615475332987</v>
      </c>
      <c r="AKL13" s="16">
        <v>0.28194091532816057</v>
      </c>
      <c r="AKM13" s="16">
        <v>0.11197431918015988</v>
      </c>
      <c r="AKN13" s="16">
        <v>0.27783588972091089</v>
      </c>
      <c r="AKO13" s="16">
        <v>0.24293267422093395</v>
      </c>
      <c r="AKP13" s="16">
        <v>-1.0620971891709814</v>
      </c>
      <c r="AKQ13" s="16">
        <v>-0.56499182906032019</v>
      </c>
      <c r="AKR13" s="16">
        <v>-0.87777367423409769</v>
      </c>
      <c r="AKS13" s="16">
        <v>-0.47688269001787459</v>
      </c>
      <c r="AKT13" s="16">
        <v>0.80455312070144791</v>
      </c>
      <c r="AKU13" s="16">
        <v>-1.0955154625946477</v>
      </c>
      <c r="AKV13" s="16">
        <v>1.2522688131841551</v>
      </c>
      <c r="AKW13" s="16">
        <v>-1.2792911446192341</v>
      </c>
      <c r="AKX13" s="16">
        <v>1.756579366940476E-2</v>
      </c>
      <c r="AKY13" s="16">
        <v>-1.3671991020855341</v>
      </c>
      <c r="AKZ13" s="16">
        <v>0.21795184909974066</v>
      </c>
      <c r="ALA13" s="16">
        <v>2.1564840479392759</v>
      </c>
      <c r="ALB13" s="16">
        <v>-1.7142019640754262</v>
      </c>
      <c r="ALC13" s="16">
        <v>1.4460428398607188</v>
      </c>
      <c r="ALD13" s="16">
        <v>1.8001551553031387</v>
      </c>
      <c r="ALE13" s="16">
        <v>-0.99233141715370921</v>
      </c>
      <c r="ALF13" s="16">
        <v>-0.60841324421683818</v>
      </c>
      <c r="ALG13" s="16">
        <v>-1.2267986905481643</v>
      </c>
      <c r="ALH13" s="16">
        <v>-1.1610408065084772</v>
      </c>
      <c r="ALI13" s="16">
        <v>1.7861778726532982</v>
      </c>
      <c r="ALJ13" s="16">
        <v>-1.232945168761763</v>
      </c>
      <c r="ALK13" s="16">
        <v>-0.66015791737997886</v>
      </c>
      <c r="ALL13" s="16">
        <v>-1.8823000395232428</v>
      </c>
      <c r="ALM13" s="16">
        <v>0.65296226335562246</v>
      </c>
      <c r="ALN13" s="16">
        <v>-1.1167990408808719</v>
      </c>
      <c r="ALP13">
        <f t="shared" si="20"/>
        <v>-4.3634551593723939E-2</v>
      </c>
      <c r="ALQ13">
        <f t="shared" si="21"/>
        <v>1.0172338480329657</v>
      </c>
    </row>
    <row r="14" spans="1:1012">
      <c r="A14" s="54">
        <f t="shared" si="19"/>
        <v>-6.4676174777316381E-2</v>
      </c>
      <c r="B14" s="16">
        <v>7.5847626157570305E-2</v>
      </c>
      <c r="C14" s="16">
        <v>-1.9001821888502359</v>
      </c>
      <c r="D14" s="16">
        <v>1.1391930334929161</v>
      </c>
      <c r="E14" s="16">
        <v>-1.0290167494690916</v>
      </c>
      <c r="F14" s="16">
        <v>-0.31028950916555337</v>
      </c>
      <c r="G14" s="16">
        <v>0.6139582809545221</v>
      </c>
      <c r="H14" s="16">
        <v>-0.32435440012308192</v>
      </c>
      <c r="I14" s="16">
        <v>1.4892120829294122</v>
      </c>
      <c r="J14" s="16">
        <v>-0.22992875542647145</v>
      </c>
      <c r="K14" s="16">
        <v>0.16155020039738915</v>
      </c>
      <c r="L14" s="16">
        <v>-0.31334002045112802</v>
      </c>
      <c r="M14" s="16">
        <v>-1.5489058812249357</v>
      </c>
      <c r="N14" s="16">
        <v>-0.5154303813489064</v>
      </c>
      <c r="O14" s="16">
        <v>0.1974161104224911</v>
      </c>
      <c r="P14" s="16">
        <v>0.70909423493855817</v>
      </c>
      <c r="Q14" s="16">
        <v>-0.32863114641377178</v>
      </c>
      <c r="R14" s="16">
        <v>0.54953093094718097</v>
      </c>
      <c r="S14" s="16">
        <v>-0.88124488554430058</v>
      </c>
      <c r="T14" s="16">
        <v>-6.0745700895208823E-2</v>
      </c>
      <c r="U14" s="16">
        <v>-1.2686956894642116</v>
      </c>
      <c r="V14" s="16">
        <v>5.8019724640208332E-2</v>
      </c>
      <c r="W14" s="16">
        <v>-7.1379129383322788E-3</v>
      </c>
      <c r="X14" s="16">
        <v>1.4596875385512591</v>
      </c>
      <c r="Y14" s="16">
        <v>0.52047364473723023</v>
      </c>
      <c r="Z14" s="16">
        <v>-0.56704863861946675</v>
      </c>
      <c r="AA14" s="16">
        <v>0.81258187292172479</v>
      </c>
      <c r="AB14" s="16">
        <v>-2.4920867539360931</v>
      </c>
      <c r="AC14" s="16">
        <v>-0.71202495006784994</v>
      </c>
      <c r="AD14" s="16">
        <v>2.277637899481769</v>
      </c>
      <c r="AE14" s="16">
        <v>1.3807372394955924</v>
      </c>
      <c r="AF14" s="16">
        <v>-0.16912180194994522</v>
      </c>
      <c r="AG14" s="16">
        <v>-1.098148220181776</v>
      </c>
      <c r="AH14" s="16">
        <v>-0.1887991098228603</v>
      </c>
      <c r="AI14" s="16">
        <v>-0.69802464369762351</v>
      </c>
      <c r="AJ14" s="16">
        <v>-0.57845569358873217</v>
      </c>
      <c r="AK14" s="16">
        <v>1.7336551685659418</v>
      </c>
      <c r="AL14" s="16">
        <v>-0.40353883332483803</v>
      </c>
      <c r="AM14" s="16">
        <v>0.69181343415002405</v>
      </c>
      <c r="AN14" s="16">
        <v>-0.2760631434234086</v>
      </c>
      <c r="AO14" s="16">
        <v>0.3991538558015626</v>
      </c>
      <c r="AP14" s="16">
        <v>0.15255592790208899</v>
      </c>
      <c r="AQ14" s="16">
        <v>0.28245028481933143</v>
      </c>
      <c r="AR14" s="16">
        <v>-0.89568573189866929</v>
      </c>
      <c r="AS14" s="16">
        <v>-6.0026802281070359E-2</v>
      </c>
      <c r="AT14" s="16">
        <v>1.340881637656592</v>
      </c>
      <c r="AU14" s="16">
        <v>-0.83029994501803162</v>
      </c>
      <c r="AV14" s="16">
        <v>-4.163377144085606E-2</v>
      </c>
      <c r="AW14" s="16">
        <v>-0.22891075359899674</v>
      </c>
      <c r="AX14" s="16">
        <v>1.027287764397687</v>
      </c>
      <c r="AY14" s="16">
        <v>1.2624417211197683</v>
      </c>
      <c r="AZ14" s="16">
        <v>0.46979584405564445</v>
      </c>
      <c r="BA14" s="16">
        <v>1.1847709379129463</v>
      </c>
      <c r="BB14" s="16">
        <v>0.38413874467266207</v>
      </c>
      <c r="BC14" s="16">
        <v>-0.26469758892039202</v>
      </c>
      <c r="BD14" s="16">
        <v>0.93238279288150905</v>
      </c>
      <c r="BE14" s="16">
        <v>0.40399127134125473</v>
      </c>
      <c r="BF14" s="16">
        <v>-1.2803880711657447</v>
      </c>
      <c r="BG14" s="16">
        <v>-1.1856700995138376</v>
      </c>
      <c r="BH14" s="16">
        <v>-2.444398756390425</v>
      </c>
      <c r="BI14" s="16">
        <v>-1.0024947814902712</v>
      </c>
      <c r="BJ14" s="16">
        <v>-0.82060730947911475</v>
      </c>
      <c r="BK14" s="16">
        <v>-0.96551485007838456</v>
      </c>
      <c r="BL14" s="16">
        <v>-0.35997104100062799</v>
      </c>
      <c r="BM14" s="16">
        <v>-0.61811089784953388</v>
      </c>
      <c r="BN14" s="16">
        <v>-4.6987746475900059E-2</v>
      </c>
      <c r="BO14" s="16">
        <v>-0.64322158264896778</v>
      </c>
      <c r="BP14" s="16">
        <v>1.1715981550296994</v>
      </c>
      <c r="BQ14" s="16">
        <v>1.1428443516407538</v>
      </c>
      <c r="BR14" s="16">
        <v>0.76872018915179774</v>
      </c>
      <c r="BS14" s="16">
        <v>-0.21711696514401257</v>
      </c>
      <c r="BT14" s="16">
        <v>-4.1662877404305514E-2</v>
      </c>
      <c r="BU14" s="16">
        <v>-0.70819757520741833</v>
      </c>
      <c r="BV14" s="16">
        <v>-1.9211982220225576</v>
      </c>
      <c r="BW14" s="16">
        <v>-1.3778388537038806</v>
      </c>
      <c r="BX14" s="16">
        <v>-1.8486564222922763</v>
      </c>
      <c r="BY14" s="16">
        <v>0.81545046337935678</v>
      </c>
      <c r="BZ14" s="16">
        <v>-0.22474245653052172</v>
      </c>
      <c r="CA14" s="16">
        <v>1.0175931354567858</v>
      </c>
      <c r="CB14" s="16">
        <v>-0.94946969440232398</v>
      </c>
      <c r="CC14" s="16">
        <v>1.9597924482501592</v>
      </c>
      <c r="CD14" s="16">
        <v>-2.4605718137793096</v>
      </c>
      <c r="CE14" s="16">
        <v>1.7384180528485995</v>
      </c>
      <c r="CF14" s="16">
        <v>0.42778260846228033</v>
      </c>
      <c r="CG14" s="16">
        <v>0.59373761113214951</v>
      </c>
      <c r="CH14" s="16">
        <v>-8.8731811868581104E-2</v>
      </c>
      <c r="CI14" s="16">
        <v>0.88180242302943135</v>
      </c>
      <c r="CJ14" s="16">
        <v>9.4898491743773006E-3</v>
      </c>
      <c r="CK14" s="16">
        <v>-1.2533314275508578</v>
      </c>
      <c r="CL14" s="16">
        <v>8.2349385943969351E-3</v>
      </c>
      <c r="CM14" s="16">
        <v>0.16233952097738125</v>
      </c>
      <c r="CN14" s="16">
        <v>0.14455405100748175</v>
      </c>
      <c r="CO14" s="16">
        <v>-1.057137774487253</v>
      </c>
      <c r="CP14" s="16">
        <v>-0.70845163421348345</v>
      </c>
      <c r="CQ14" s="16">
        <v>1.6544343610635159</v>
      </c>
      <c r="CR14" s="16">
        <v>-1.2492764778647443</v>
      </c>
      <c r="CS14" s="16">
        <v>-0.89328701648250664</v>
      </c>
      <c r="CT14" s="16">
        <v>0.45176308141336635</v>
      </c>
      <c r="CU14" s="16">
        <v>-0.24749314956324897</v>
      </c>
      <c r="CV14" s="16">
        <v>3.0331881815087138E-2</v>
      </c>
      <c r="CW14" s="16">
        <v>-0.2222988253209861</v>
      </c>
      <c r="CX14" s="16">
        <v>6.1784507260267615E-2</v>
      </c>
      <c r="CY14" s="16">
        <v>0.735808528623765</v>
      </c>
      <c r="CZ14" s="16">
        <v>-0.17609538708150929</v>
      </c>
      <c r="DA14" s="16">
        <v>0.45855730925483201</v>
      </c>
      <c r="DB14" s="16">
        <v>-0.77925873131331203</v>
      </c>
      <c r="DC14" s="16">
        <v>0.11958769004459646</v>
      </c>
      <c r="DD14" s="16">
        <v>0.71203714518319894</v>
      </c>
      <c r="DE14" s="16">
        <v>-0.9995468191378476</v>
      </c>
      <c r="DF14" s="16">
        <v>1.4954277207132405</v>
      </c>
      <c r="DG14" s="16">
        <v>0.60185040140917534</v>
      </c>
      <c r="DH14" s="16">
        <v>-0.56930777171202485</v>
      </c>
      <c r="DI14" s="16">
        <v>0.98876557091029749</v>
      </c>
      <c r="DJ14" s="16">
        <v>-0.2567945955980081</v>
      </c>
      <c r="DK14" s="16">
        <v>-3.9925832492421084E-2</v>
      </c>
      <c r="DL14" s="16">
        <v>1.3809996323364695</v>
      </c>
      <c r="DM14" s="16">
        <v>-0.12985014892753904</v>
      </c>
      <c r="DN14" s="16">
        <v>1.2779951933143534E-2</v>
      </c>
      <c r="DO14" s="16">
        <v>0.32073855285545994</v>
      </c>
      <c r="DP14" s="16">
        <v>0.22057575486861264</v>
      </c>
      <c r="DQ14" s="16">
        <v>-0.36630232453910533</v>
      </c>
      <c r="DR14" s="16">
        <v>0.98566146122997489</v>
      </c>
      <c r="DS14" s="16">
        <v>0.21673643106132756</v>
      </c>
      <c r="DT14" s="16">
        <v>0.80809708904013411</v>
      </c>
      <c r="DU14" s="16">
        <v>0.55028203638206641</v>
      </c>
      <c r="DV14" s="16">
        <v>2.0362030067357448</v>
      </c>
      <c r="DW14" s="16">
        <v>-0.55140970289608437</v>
      </c>
      <c r="DX14" s="16">
        <v>1.7798309730680504</v>
      </c>
      <c r="DY14" s="16">
        <v>-0.81539895001534135</v>
      </c>
      <c r="DZ14" s="16">
        <v>-1.0252763730270362</v>
      </c>
      <c r="EA14" s="16">
        <v>-2.5629314816107067</v>
      </c>
      <c r="EB14" s="16">
        <v>-1.8866064029441461</v>
      </c>
      <c r="EC14" s="16">
        <v>0.59533209496879125</v>
      </c>
      <c r="ED14" s="16">
        <v>0.9735077851838535</v>
      </c>
      <c r="EE14" s="16">
        <v>-1.0551517357938047</v>
      </c>
      <c r="EF14" s="16">
        <v>1.7717334012703232</v>
      </c>
      <c r="EG14" s="16">
        <v>-0.80646491309271784</v>
      </c>
      <c r="EH14" s="16">
        <v>0.82621895402886369</v>
      </c>
      <c r="EI14" s="16">
        <v>0.18901637194035253</v>
      </c>
      <c r="EJ14" s="16">
        <v>0.42792928096936222</v>
      </c>
      <c r="EK14" s="16">
        <v>-0.50974015590177224</v>
      </c>
      <c r="EL14" s="16">
        <v>1.126166710439429E-2</v>
      </c>
      <c r="EM14" s="16">
        <v>-0.48779338485732532</v>
      </c>
      <c r="EN14" s="16">
        <v>-0.40245805273755642</v>
      </c>
      <c r="EO14" s="16">
        <v>-0.6620201035189216</v>
      </c>
      <c r="EP14" s="16">
        <v>-1.4134177519771034</v>
      </c>
      <c r="EQ14" s="16">
        <v>-0.69994127427917396</v>
      </c>
      <c r="ER14" s="16">
        <v>-3.8028842159411463E-2</v>
      </c>
      <c r="ES14" s="16">
        <v>0.14020805000594352</v>
      </c>
      <c r="ET14" s="16">
        <v>-0.24182009013856698</v>
      </c>
      <c r="EU14" s="16">
        <v>-0.16323663793987153</v>
      </c>
      <c r="EV14" s="16">
        <v>1.5591024300781795</v>
      </c>
      <c r="EW14" s="16">
        <v>-0.99908044269214114</v>
      </c>
      <c r="EX14" s="16">
        <v>0.99024955588083352</v>
      </c>
      <c r="EY14" s="16">
        <v>-1.4510989012104412</v>
      </c>
      <c r="EZ14" s="16">
        <v>2.2109802356427735</v>
      </c>
      <c r="FA14" s="16">
        <v>0.32040092434530265</v>
      </c>
      <c r="FB14" s="16">
        <v>0.88811365446959001</v>
      </c>
      <c r="FC14" s="16">
        <v>-1.7468278578266847</v>
      </c>
      <c r="FD14" s="16">
        <v>-1.3405643308191144</v>
      </c>
      <c r="FE14" s="16">
        <v>0.14441236991415399</v>
      </c>
      <c r="FF14" s="16">
        <v>1.0470151100689689</v>
      </c>
      <c r="FG14" s="16">
        <v>-0.81369736134365178</v>
      </c>
      <c r="FH14" s="16">
        <v>0.60491206155374577</v>
      </c>
      <c r="FI14" s="16">
        <v>1.2872883395163106</v>
      </c>
      <c r="FJ14" s="16">
        <v>6.6468013870442405E-2</v>
      </c>
      <c r="FK14" s="16">
        <v>0.20439197770615472</v>
      </c>
      <c r="FL14" s="16">
        <v>-1.1770250099462725</v>
      </c>
      <c r="FM14" s="16">
        <v>-1.8358467731871388</v>
      </c>
      <c r="FN14" s="16">
        <v>1.8571967775823426</v>
      </c>
      <c r="FO14" s="16">
        <v>-0.20855496955832617</v>
      </c>
      <c r="FP14" s="16">
        <v>-0.32001288019734003</v>
      </c>
      <c r="FQ14" s="16">
        <v>1.9995554737397996E-2</v>
      </c>
      <c r="FR14" s="16">
        <v>0.41995146706464698</v>
      </c>
      <c r="FS14" s="16">
        <v>-0.45062071263361075</v>
      </c>
      <c r="FT14" s="16">
        <v>0.17755474760055612</v>
      </c>
      <c r="FU14" s="16">
        <v>1.3071256448083033</v>
      </c>
      <c r="FV14" s="16">
        <v>0.69158938210223164</v>
      </c>
      <c r="FW14" s="16">
        <v>2.2085426133854855</v>
      </c>
      <c r="FX14" s="16">
        <v>-0.11527283190291399</v>
      </c>
      <c r="FY14" s="16">
        <v>-0.7819530788342417</v>
      </c>
      <c r="FZ14" s="16">
        <v>-0.27082125953460751</v>
      </c>
      <c r="GA14" s="16">
        <v>-1.0861996058362227</v>
      </c>
      <c r="GB14" s="16">
        <v>0.90786240398295837</v>
      </c>
      <c r="GC14" s="16">
        <v>-0.84580148741061334</v>
      </c>
      <c r="GD14" s="16">
        <v>0.52609305160328235</v>
      </c>
      <c r="GE14" s="16">
        <v>-0.16465329943068202</v>
      </c>
      <c r="GF14" s="16">
        <v>-0.63255582296019808</v>
      </c>
      <c r="GG14" s="16">
        <v>-1.3477483675261277</v>
      </c>
      <c r="GH14" s="16">
        <v>0.17608563991864726</v>
      </c>
      <c r="GI14" s="16">
        <v>1.3991615171395955</v>
      </c>
      <c r="GJ14" s="16">
        <v>6.9356271717549545E-2</v>
      </c>
      <c r="GK14" s="16">
        <v>4.0396017677298618E-3</v>
      </c>
      <c r="GL14" s="16">
        <v>0.75312687361374697</v>
      </c>
      <c r="GM14" s="16">
        <v>-1.6059938468528205</v>
      </c>
      <c r="GN14" s="16">
        <v>9.1308645741916494E-2</v>
      </c>
      <c r="GO14" s="16">
        <v>0.46108470327426415</v>
      </c>
      <c r="GP14" s="16">
        <v>0.71551660466650702</v>
      </c>
      <c r="GQ14" s="16">
        <v>-0.38278824202793382</v>
      </c>
      <c r="GR14" s="16">
        <v>1.9247598551612239</v>
      </c>
      <c r="GS14" s="16">
        <v>1.0809976817062543</v>
      </c>
      <c r="GT14" s="16">
        <v>-0.30938815213948467</v>
      </c>
      <c r="GU14" s="16">
        <v>-1.9367057953036637</v>
      </c>
      <c r="GV14" s="16">
        <v>0.73855535237666592</v>
      </c>
      <c r="GW14" s="16">
        <v>0.33919629409908347</v>
      </c>
      <c r="GX14" s="16">
        <v>0.81792111976659698</v>
      </c>
      <c r="GY14" s="16">
        <v>-0.48531335101422024</v>
      </c>
      <c r="GZ14" s="16">
        <v>-0.66308961521035348</v>
      </c>
      <c r="HA14" s="16">
        <v>1.9085187737361871</v>
      </c>
      <c r="HB14" s="16">
        <v>0.12351367963208165</v>
      </c>
      <c r="HC14" s="16">
        <v>0.11108767432576162</v>
      </c>
      <c r="HD14" s="16">
        <v>-2.0257347296620836</v>
      </c>
      <c r="HE14" s="16">
        <v>-0.91071205421254475</v>
      </c>
      <c r="HF14" s="16">
        <v>0.57667753479177852</v>
      </c>
      <c r="HG14" s="16">
        <v>0.59064847679911869</v>
      </c>
      <c r="HH14" s="16">
        <v>-0.42231635645570492</v>
      </c>
      <c r="HI14" s="16">
        <v>1.0207436774342411</v>
      </c>
      <c r="HJ14" s="16">
        <v>-1.2029604405865382</v>
      </c>
      <c r="HK14" s="16">
        <v>1.0897596190107737</v>
      </c>
      <c r="HL14" s="16">
        <v>0.36536706566817556</v>
      </c>
      <c r="HM14" s="16">
        <v>1.1603655704233589</v>
      </c>
      <c r="HN14" s="16">
        <v>0.1116138553295454</v>
      </c>
      <c r="HO14" s="16">
        <v>-1.2293048291876725</v>
      </c>
      <c r="HP14" s="16">
        <v>0.7984153820973604</v>
      </c>
      <c r="HQ14" s="16">
        <v>-0.96827603911837856</v>
      </c>
      <c r="HR14" s="16">
        <v>-0.59787785854699282</v>
      </c>
      <c r="HS14" s="16">
        <v>-0.40408346750420465</v>
      </c>
      <c r="HT14" s="16">
        <v>0.55472981693209011</v>
      </c>
      <c r="HU14" s="16">
        <v>-0.35535471758178583</v>
      </c>
      <c r="HV14" s="16">
        <v>-0.57909265772505447</v>
      </c>
      <c r="HW14" s="16">
        <v>-2.0287371066195101</v>
      </c>
      <c r="HX14" s="16">
        <v>-0.85965278341253915</v>
      </c>
      <c r="HY14" s="16">
        <v>-1.1396095917195177</v>
      </c>
      <c r="HZ14" s="16">
        <v>0.71639570999060331</v>
      </c>
      <c r="IA14" s="16">
        <v>1.5154350819787308</v>
      </c>
      <c r="IB14" s="16">
        <v>0.91232689170207759</v>
      </c>
      <c r="IC14" s="16">
        <v>0.444933777114979</v>
      </c>
      <c r="ID14" s="16">
        <v>-2.0482237454825776</v>
      </c>
      <c r="IE14" s="16">
        <v>-0.8361630031297802</v>
      </c>
      <c r="IF14" s="16">
        <v>-1.3064782112810236</v>
      </c>
      <c r="IG14" s="16">
        <v>0.56155800572977543</v>
      </c>
      <c r="IH14" s="16">
        <v>0.16167972624213331</v>
      </c>
      <c r="II14" s="16">
        <v>0.25142653776661467</v>
      </c>
      <c r="IJ14" s="16">
        <v>0.13054805883966569</v>
      </c>
      <c r="IK14" s="16">
        <v>0.16476809953070282</v>
      </c>
      <c r="IL14" s="16">
        <v>0.31662446867486765</v>
      </c>
      <c r="IM14" s="16">
        <v>-2.7073209730118086</v>
      </c>
      <c r="IN14" s="16">
        <v>1.0657068400467693</v>
      </c>
      <c r="IO14" s="16">
        <v>1.8455071988928671</v>
      </c>
      <c r="IP14" s="16">
        <v>-0.80739753214434762</v>
      </c>
      <c r="IQ14" s="16">
        <v>0.12833460614813993</v>
      </c>
      <c r="IR14" s="16">
        <v>-0.72366237580222581</v>
      </c>
      <c r="IS14" s="16">
        <v>1.8080354720260063</v>
      </c>
      <c r="IT14" s="16">
        <v>-1.2493265547532129</v>
      </c>
      <c r="IU14" s="16">
        <v>1.3788900467671901</v>
      </c>
      <c r="IV14" s="16">
        <v>-0.54176723772218582</v>
      </c>
      <c r="IW14" s="16">
        <v>7.6226129644957216E-2</v>
      </c>
      <c r="IX14" s="16">
        <v>-1.8280210907247478</v>
      </c>
      <c r="IY14" s="16">
        <v>3.0761233841411949E-2</v>
      </c>
      <c r="IZ14" s="16">
        <v>6.3802148210425541E-2</v>
      </c>
      <c r="JA14" s="16">
        <v>0.87855267248796154</v>
      </c>
      <c r="JB14" s="16">
        <v>-1.6088182173341721</v>
      </c>
      <c r="JC14" s="16">
        <v>-1.1060447312991146</v>
      </c>
      <c r="JD14" s="16">
        <v>-0.81824018592069847</v>
      </c>
      <c r="JE14" s="16">
        <v>1.1730497454370552</v>
      </c>
      <c r="JF14" s="16">
        <v>-1.1240443442182009</v>
      </c>
      <c r="JG14" s="16">
        <v>0.37840049335023879</v>
      </c>
      <c r="JH14" s="16">
        <v>0.28256301232976733</v>
      </c>
      <c r="JI14" s="16">
        <v>-0.5677663288153133</v>
      </c>
      <c r="JJ14" s="16">
        <v>-0.43411645762716716</v>
      </c>
      <c r="JK14" s="16">
        <v>-0.42898520664930223</v>
      </c>
      <c r="JL14" s="16">
        <v>-1.2789374123570842</v>
      </c>
      <c r="JM14" s="16">
        <v>2.2760700558742237</v>
      </c>
      <c r="JN14" s="16">
        <v>-1.074957891598318</v>
      </c>
      <c r="JO14" s="16">
        <v>-0.29849379295867645</v>
      </c>
      <c r="JP14" s="16">
        <v>0.33000430062148589</v>
      </c>
      <c r="JQ14" s="16">
        <v>0.76969576320998423</v>
      </c>
      <c r="JR14" s="16">
        <v>-0.58308349920214919</v>
      </c>
      <c r="JS14" s="16">
        <v>0.43963360216114689</v>
      </c>
      <c r="JT14" s="16">
        <v>3.3114602862732771E-4</v>
      </c>
      <c r="JU14" s="16">
        <v>-0.91015056888889823</v>
      </c>
      <c r="JV14" s="16">
        <v>-0.69051597405758747</v>
      </c>
      <c r="JW14" s="16">
        <v>-1.6225560654902744</v>
      </c>
      <c r="JX14" s="16">
        <v>-1.9100343581780042</v>
      </c>
      <c r="JY14" s="16">
        <v>-0.72804683119540192</v>
      </c>
      <c r="JZ14" s="16">
        <v>0.67242175979509766</v>
      </c>
      <c r="KA14" s="16">
        <v>-2.4001207048214068</v>
      </c>
      <c r="KB14" s="16">
        <v>0.82226486622914352</v>
      </c>
      <c r="KC14" s="16">
        <v>0.57454786348816678</v>
      </c>
      <c r="KD14" s="16">
        <v>0.22185945824495487</v>
      </c>
      <c r="KE14" s="16">
        <v>-0.76743223406618621</v>
      </c>
      <c r="KF14" s="16">
        <v>0.22059309247023171</v>
      </c>
      <c r="KG14" s="16">
        <v>0.93250792298448104</v>
      </c>
      <c r="KH14" s="16">
        <v>1.6254286067328927</v>
      </c>
      <c r="KI14" s="16">
        <v>2.7819019356058559</v>
      </c>
      <c r="KJ14" s="16">
        <v>-1.203155681468437</v>
      </c>
      <c r="KK14" s="16">
        <v>-1.017066070208748</v>
      </c>
      <c r="KL14" s="16">
        <v>-1.135080973051982</v>
      </c>
      <c r="KM14" s="16">
        <v>-2.7266035735631664E-2</v>
      </c>
      <c r="KN14" s="16">
        <v>-2.6056005255353818</v>
      </c>
      <c r="KO14" s="16">
        <v>0.10004826169659971</v>
      </c>
      <c r="KP14" s="16">
        <v>-0.21130317990175099</v>
      </c>
      <c r="KQ14" s="16">
        <v>-1.0656575492913738</v>
      </c>
      <c r="KR14" s="16">
        <v>0.45387019378641874</v>
      </c>
      <c r="KS14" s="16">
        <v>0.83789775304422509</v>
      </c>
      <c r="KT14" s="16">
        <v>0.42325153610393307</v>
      </c>
      <c r="KU14" s="16">
        <v>0.34263572388365332</v>
      </c>
      <c r="KV14" s="16">
        <v>0.72113368759717766</v>
      </c>
      <c r="KW14" s="16">
        <v>-0.17910532933722068</v>
      </c>
      <c r="KX14" s="16">
        <v>1.0661374290587056</v>
      </c>
      <c r="KY14" s="16">
        <v>1.7794145003617305</v>
      </c>
      <c r="KZ14" s="16">
        <v>0.66540133487357433</v>
      </c>
      <c r="LA14" s="16">
        <v>-0.21942552972593823</v>
      </c>
      <c r="LB14" s="16">
        <v>0.6800355929671773</v>
      </c>
      <c r="LC14" s="16">
        <v>-1.3168374733869654</v>
      </c>
      <c r="LD14" s="16">
        <v>0.39049893489076015</v>
      </c>
      <c r="LE14" s="16">
        <v>-0.20865166105621033</v>
      </c>
      <c r="LF14" s="16">
        <v>-0.15390512123692807</v>
      </c>
      <c r="LG14" s="16">
        <v>3.4066201860986994E-2</v>
      </c>
      <c r="LH14" s="16">
        <v>-1.1108321764054339</v>
      </c>
      <c r="LI14" s="16">
        <v>1.0856979027148395</v>
      </c>
      <c r="LJ14" s="16">
        <v>-0.31869824740771091</v>
      </c>
      <c r="LK14" s="16">
        <v>1.2584170189396708</v>
      </c>
      <c r="LL14" s="16">
        <v>3.2208530454653488E-2</v>
      </c>
      <c r="LM14" s="16">
        <v>7.4626610236905394E-2</v>
      </c>
      <c r="LN14" s="16">
        <v>0.19314481147588503</v>
      </c>
      <c r="LO14" s="16">
        <v>0.93363653954614856</v>
      </c>
      <c r="LP14" s="16">
        <v>0.73178409901830221</v>
      </c>
      <c r="LQ14" s="16">
        <v>0.73103119531311933</v>
      </c>
      <c r="LR14" s="16">
        <v>0.28121945146553712</v>
      </c>
      <c r="LS14" s="16">
        <v>0.64634728962947396</v>
      </c>
      <c r="LT14" s="16">
        <v>-0.67094166982875481</v>
      </c>
      <c r="LU14" s="16">
        <v>-0.49106863580865995</v>
      </c>
      <c r="LV14" s="16">
        <v>-0.85973509049134089</v>
      </c>
      <c r="LW14" s="16">
        <v>-0.99096372322935034</v>
      </c>
      <c r="LX14" s="16">
        <v>-1.5188957463370241</v>
      </c>
      <c r="LY14" s="16">
        <v>1.7477064917211202</v>
      </c>
      <c r="LZ14" s="16">
        <v>-1.055391881812199</v>
      </c>
      <c r="MA14" s="16">
        <v>0.44342785011243274</v>
      </c>
      <c r="MB14" s="16">
        <v>0.11268080027064847</v>
      </c>
      <c r="MC14" s="16">
        <v>-0.58538647746808992</v>
      </c>
      <c r="MD14" s="16">
        <v>0.2159019138071733</v>
      </c>
      <c r="ME14" s="16">
        <v>1.3213575726439319</v>
      </c>
      <c r="MF14" s="16">
        <v>1.0255847740346871</v>
      </c>
      <c r="MG14" s="16">
        <v>1.2587408778765601</v>
      </c>
      <c r="MH14" s="16">
        <v>0.22979047092768151</v>
      </c>
      <c r="MI14" s="16">
        <v>1.2855348687909951</v>
      </c>
      <c r="MJ14" s="16">
        <v>-0.76640712265859434</v>
      </c>
      <c r="MK14" s="16">
        <v>0.40824192131031456</v>
      </c>
      <c r="ML14" s="16">
        <v>0.21777300001306851</v>
      </c>
      <c r="MM14" s="16">
        <v>0.56738144655452449</v>
      </c>
      <c r="MN14" s="16">
        <v>0.20257895677986673</v>
      </c>
      <c r="MO14" s="16">
        <v>-0.89981118125459936</v>
      </c>
      <c r="MP14" s="16">
        <v>0.2932625401785296</v>
      </c>
      <c r="MQ14" s="16">
        <v>-1.5527472154211899</v>
      </c>
      <c r="MR14" s="16">
        <v>-5.6475963269864968E-2</v>
      </c>
      <c r="MS14" s="16">
        <v>-0.52796967067691314</v>
      </c>
      <c r="MT14" s="16">
        <v>0.61314563252986409</v>
      </c>
      <c r="MU14" s="16">
        <v>-1.4506157886309883</v>
      </c>
      <c r="MV14" s="16">
        <v>-1.148127562141237</v>
      </c>
      <c r="MW14" s="16">
        <v>-1.3033789357000973</v>
      </c>
      <c r="MX14" s="16">
        <v>-0.92896137563018455</v>
      </c>
      <c r="MY14" s="16">
        <v>-1.5673767461159338</v>
      </c>
      <c r="MZ14" s="16">
        <v>2.5248484423193536</v>
      </c>
      <c r="NA14" s="16">
        <v>-0.90778859840765991</v>
      </c>
      <c r="NB14" s="16">
        <v>-0.74518649015695393</v>
      </c>
      <c r="NC14" s="16">
        <v>-6.7990254648788356E-2</v>
      </c>
      <c r="ND14" s="16">
        <v>0.13523574085346507</v>
      </c>
      <c r="NE14" s="16">
        <v>-0.92210330540867713</v>
      </c>
      <c r="NF14" s="16">
        <v>0.35724225396094478</v>
      </c>
      <c r="NG14" s="16">
        <v>0.44143568188600701</v>
      </c>
      <c r="NH14" s="16">
        <v>-1.7947578351582567</v>
      </c>
      <c r="NI14" s="16">
        <v>-0.28110640326458819</v>
      </c>
      <c r="NJ14" s="16">
        <v>-0.7373404292949044</v>
      </c>
      <c r="NK14" s="16">
        <v>-1.6428897267448312</v>
      </c>
      <c r="NL14" s="16">
        <v>-1.5060315307156402</v>
      </c>
      <c r="NM14" s="16">
        <v>1.3697805314893643</v>
      </c>
      <c r="NN14" s="16">
        <v>1.4696104886264347</v>
      </c>
      <c r="NO14" s="16">
        <v>-0.71633835938856416</v>
      </c>
      <c r="NP14" s="16">
        <v>-0.69845048192265746</v>
      </c>
      <c r="NQ14" s="16">
        <v>1.2002574385935678</v>
      </c>
      <c r="NR14" s="16">
        <v>0.63343043699982515</v>
      </c>
      <c r="NS14" s="16">
        <v>-1.9834528358728285</v>
      </c>
      <c r="NT14" s="16">
        <v>-0.56672761140169259</v>
      </c>
      <c r="NU14" s="16">
        <v>-0.62588356443432513</v>
      </c>
      <c r="NV14" s="16">
        <v>-0.70322239768025885</v>
      </c>
      <c r="NW14" s="16">
        <v>-0.81917041027175597</v>
      </c>
      <c r="NX14" s="16">
        <v>0.50661115071450091</v>
      </c>
      <c r="NY14" s="16">
        <v>-0.89858123032474235</v>
      </c>
      <c r="NZ14" s="16">
        <v>1.3594236872740619</v>
      </c>
      <c r="OA14" s="16">
        <v>-0.41565218773498719</v>
      </c>
      <c r="OB14" s="16">
        <v>-0.23127008951513173</v>
      </c>
      <c r="OC14" s="16">
        <v>1.0564695611203694</v>
      </c>
      <c r="OD14" s="16">
        <v>-1.3568494138769578</v>
      </c>
      <c r="OE14" s="16">
        <v>1.0630081646456879</v>
      </c>
      <c r="OF14" s="16">
        <v>-0.29849608892729568</v>
      </c>
      <c r="OG14" s="16">
        <v>-0.98101357705577696</v>
      </c>
      <c r="OH14" s="16">
        <v>-0.11646116718285954</v>
      </c>
      <c r="OI14" s="16">
        <v>0.31656822685022007</v>
      </c>
      <c r="OJ14" s="16">
        <v>-1.6429577880404105</v>
      </c>
      <c r="OK14" s="16">
        <v>0.28837015430942448</v>
      </c>
      <c r="OL14" s="16">
        <v>0.50177522815472853</v>
      </c>
      <c r="OM14" s="16">
        <v>-0.66154426647230924</v>
      </c>
      <c r="ON14" s="16">
        <v>-1.233930719477049</v>
      </c>
      <c r="OO14" s="16">
        <v>-1.4816889164421903</v>
      </c>
      <c r="OP14" s="16">
        <v>0.26946106779278328</v>
      </c>
      <c r="OQ14" s="16">
        <v>0.85315859605180011</v>
      </c>
      <c r="OR14" s="16">
        <v>-1.6026414896769825</v>
      </c>
      <c r="OS14" s="16">
        <v>-0.62978250839966521</v>
      </c>
      <c r="OT14" s="16">
        <v>-0.92410047910596771</v>
      </c>
      <c r="OU14" s="16">
        <v>0.55078679610812586</v>
      </c>
      <c r="OV14" s="16">
        <v>-1.1959941293950025</v>
      </c>
      <c r="OW14" s="16">
        <v>-3.431720024509842E-2</v>
      </c>
      <c r="OX14" s="16">
        <v>-3.7286309312467833E-2</v>
      </c>
      <c r="OY14" s="16">
        <v>-0.68026013561268905</v>
      </c>
      <c r="OZ14" s="16">
        <v>1.5194797432557612</v>
      </c>
      <c r="PA14" s="16">
        <v>-0.10082097957224505</v>
      </c>
      <c r="PB14" s="16">
        <v>-2.6091013934923746</v>
      </c>
      <c r="PC14" s="16">
        <v>-0.30925963639825937</v>
      </c>
      <c r="PD14" s="16">
        <v>-0.75131567416806011</v>
      </c>
      <c r="PE14" s="16">
        <v>0.70835582078640991</v>
      </c>
      <c r="PF14" s="16">
        <v>0.9297505181917618</v>
      </c>
      <c r="PG14" s="16">
        <v>-1.6502718320600476</v>
      </c>
      <c r="PH14" s="16">
        <v>0.67123847363036637</v>
      </c>
      <c r="PI14" s="16">
        <v>-0.15714053346096962</v>
      </c>
      <c r="PJ14" s="16">
        <v>-0.18954510476899453</v>
      </c>
      <c r="PK14" s="16">
        <v>0.25474631698489292</v>
      </c>
      <c r="PL14" s="16">
        <v>0.95935378486652345</v>
      </c>
      <c r="PM14" s="16">
        <v>0.41222011911898904</v>
      </c>
      <c r="PN14" s="16">
        <v>-1.44217444346188</v>
      </c>
      <c r="PO14" s="16">
        <v>-0.72410741898880115</v>
      </c>
      <c r="PP14" s="16">
        <v>0.40165060830100302</v>
      </c>
      <c r="PQ14" s="16">
        <v>-1.5699670378452564</v>
      </c>
      <c r="PR14" s="16">
        <v>1.9815469962697343</v>
      </c>
      <c r="PS14" s="16">
        <v>-1.7772074794978479</v>
      </c>
      <c r="PT14" s="16">
        <v>-1.3501894500472646</v>
      </c>
      <c r="PU14" s="16">
        <v>-0.33352020485534839</v>
      </c>
      <c r="PV14" s="16">
        <v>-0.52494573680479029</v>
      </c>
      <c r="PW14" s="16">
        <v>1.400005458135404</v>
      </c>
      <c r="PX14" s="16">
        <v>-0.97274624803187826</v>
      </c>
      <c r="PY14" s="16">
        <v>-0.13107502147100505</v>
      </c>
      <c r="PZ14" s="16">
        <v>-1.6752481640071866</v>
      </c>
      <c r="QA14" s="16">
        <v>-0.6874532569616898</v>
      </c>
      <c r="QB14" s="16">
        <v>0.62794237693736321</v>
      </c>
      <c r="QC14" s="16">
        <v>-1.7111312468454831</v>
      </c>
      <c r="QD14" s="16">
        <v>0.77419763279495279</v>
      </c>
      <c r="QE14" s="16">
        <v>0.82597742895005066</v>
      </c>
      <c r="QF14" s="16">
        <v>0.24848208712975661</v>
      </c>
      <c r="QG14" s="16">
        <v>0.62925516048831265</v>
      </c>
      <c r="QH14" s="16">
        <v>0.89600554903848872</v>
      </c>
      <c r="QI14" s="16">
        <v>-0.97540184906388072</v>
      </c>
      <c r="QJ14" s="16">
        <v>-1.1790121875350761</v>
      </c>
      <c r="QK14" s="16">
        <v>-0.99982426616551101</v>
      </c>
      <c r="QL14" s="16">
        <v>-0.45087507602059324</v>
      </c>
      <c r="QM14" s="16">
        <v>-0.44721473227921016</v>
      </c>
      <c r="QN14" s="16">
        <v>-0.41895992529766674</v>
      </c>
      <c r="QO14" s="16">
        <v>1.4954347108968724</v>
      </c>
      <c r="QP14" s="16">
        <v>-1.1157505372974279</v>
      </c>
      <c r="QQ14" s="16">
        <v>0.14964388082078026</v>
      </c>
      <c r="QR14" s="16">
        <v>0.18041025642067149</v>
      </c>
      <c r="QS14" s="16">
        <v>0.18514806888778712</v>
      </c>
      <c r="QT14" s="16">
        <v>-0.16229458161922916</v>
      </c>
      <c r="QU14" s="16">
        <v>2.4332757243078702</v>
      </c>
      <c r="QV14" s="16">
        <v>-0.35240836557857935</v>
      </c>
      <c r="QW14" s="16">
        <v>1.4794697396388643</v>
      </c>
      <c r="QX14" s="16">
        <v>2.4482489936874767</v>
      </c>
      <c r="QY14" s="16">
        <v>0.6696816085903553</v>
      </c>
      <c r="QZ14" s="16">
        <v>-0.63358544970961594</v>
      </c>
      <c r="RA14" s="16">
        <v>0.86751510293989242</v>
      </c>
      <c r="RB14" s="16">
        <v>-0.41996472860259765</v>
      </c>
      <c r="RC14" s="16">
        <v>0.66631817362609858</v>
      </c>
      <c r="RD14" s="16">
        <v>-0.90630947297792808</v>
      </c>
      <c r="RE14" s="16">
        <v>-0.74113841638353728</v>
      </c>
      <c r="RF14" s="16">
        <v>-0.86950037584812212</v>
      </c>
      <c r="RG14" s="16">
        <v>1.408780377399272</v>
      </c>
      <c r="RH14" s="16">
        <v>-0.23264936127427091</v>
      </c>
      <c r="RI14" s="16">
        <v>0.69119894508236845</v>
      </c>
      <c r="RJ14" s="16">
        <v>-0.15385149529729009</v>
      </c>
      <c r="RK14" s="16">
        <v>0.79930930097934338</v>
      </c>
      <c r="RL14" s="16">
        <v>0.35727567451591274</v>
      </c>
      <c r="RM14" s="16">
        <v>0.89287177675251195</v>
      </c>
      <c r="RN14" s="16">
        <v>-1.1912372316085431</v>
      </c>
      <c r="RO14" s="16">
        <v>0.12769804326240244</v>
      </c>
      <c r="RP14" s="16">
        <v>-1.5018321738632254</v>
      </c>
      <c r="RQ14" s="16">
        <v>0.3529801626838357</v>
      </c>
      <c r="RR14" s="16">
        <v>-1.3660004062716151</v>
      </c>
      <c r="RS14" s="16">
        <v>-0.18759349996794222</v>
      </c>
      <c r="RT14" s="16">
        <v>-0.52935103053587995</v>
      </c>
      <c r="RU14" s="16">
        <v>-1.4326048401703007</v>
      </c>
      <c r="RV14" s="16">
        <v>1.4540681169293239</v>
      </c>
      <c r="RW14" s="16">
        <v>-0.24446112084719862</v>
      </c>
      <c r="RX14" s="16">
        <v>-0.3507829503819993</v>
      </c>
      <c r="RY14" s="16">
        <v>-0.29225579331056534</v>
      </c>
      <c r="RZ14" s="16">
        <v>0.66518621733965355</v>
      </c>
      <c r="SA14" s="16">
        <v>3.297761332687775E-2</v>
      </c>
      <c r="SB14" s="16">
        <v>1.2635851726239535</v>
      </c>
      <c r="SC14" s="16">
        <v>-0.33983334439264545</v>
      </c>
      <c r="SD14" s="16">
        <v>0.35150905501566015</v>
      </c>
      <c r="SE14" s="16">
        <v>-0.6970523108813389</v>
      </c>
      <c r="SF14" s="16">
        <v>0.18192471966109874</v>
      </c>
      <c r="SG14" s="16">
        <v>-0.62544596981735834</v>
      </c>
      <c r="SH14" s="16">
        <v>-2.0072029565170095</v>
      </c>
      <c r="SI14" s="16">
        <v>1.0380345037586391</v>
      </c>
      <c r="SJ14" s="16">
        <v>-1.3571183460855007</v>
      </c>
      <c r="SK14" s="16">
        <v>-1.4051538402568866</v>
      </c>
      <c r="SL14" s="16">
        <v>-1.1039708840086748</v>
      </c>
      <c r="SM14" s="16">
        <v>4.1294734287797785E-2</v>
      </c>
      <c r="SN14" s="16">
        <v>-1.4696802306239214</v>
      </c>
      <c r="SO14" s="16">
        <v>-1.1121456189754206</v>
      </c>
      <c r="SP14" s="16">
        <v>-0.26037432739711541</v>
      </c>
      <c r="SQ14" s="16">
        <v>2.8401257304006448E-2</v>
      </c>
      <c r="SR14" s="16">
        <v>0.69612734940124543</v>
      </c>
      <c r="SS14" s="16">
        <v>-0.22792693246990089</v>
      </c>
      <c r="ST14" s="16">
        <v>-5.0050961593718676E-2</v>
      </c>
      <c r="SU14" s="16">
        <v>-0.81928464954086921</v>
      </c>
      <c r="SV14" s="16">
        <v>0.79495566040924737</v>
      </c>
      <c r="SW14" s="16">
        <v>8.3068964666373951E-2</v>
      </c>
      <c r="SX14" s="16">
        <v>-1.8119695647785823</v>
      </c>
      <c r="SY14" s="16">
        <v>1.623582243759113</v>
      </c>
      <c r="SZ14" s="16">
        <v>1.048756327351668</v>
      </c>
      <c r="TA14" s="16">
        <v>1.0993516476568344</v>
      </c>
      <c r="TB14" s="16">
        <v>-0.74132964439008064</v>
      </c>
      <c r="TC14" s="16">
        <v>-0.92653892800861937</v>
      </c>
      <c r="TD14" s="16">
        <v>1.2146543837001895</v>
      </c>
      <c r="TE14" s="16">
        <v>0.58828501915723885</v>
      </c>
      <c r="TF14" s="16">
        <v>-0.31587714282628593</v>
      </c>
      <c r="TG14" s="16">
        <v>-0.98753639848779973</v>
      </c>
      <c r="TH14" s="16">
        <v>-0.72036627108895401</v>
      </c>
      <c r="TI14" s="16">
        <v>0.31275782748607073</v>
      </c>
      <c r="TJ14" s="16">
        <v>-0.85837902707323244</v>
      </c>
      <c r="TK14" s="16">
        <v>-1.2172954359745789</v>
      </c>
      <c r="TL14" s="16">
        <v>0.11237848975928687</v>
      </c>
      <c r="TM14" s="16">
        <v>0.92215399751159144</v>
      </c>
      <c r="TN14" s="16">
        <v>-0.61792028323148074</v>
      </c>
      <c r="TO14" s="16">
        <v>1.6430459180407591</v>
      </c>
      <c r="TP14" s="16">
        <v>0.55735961980841353</v>
      </c>
      <c r="TQ14" s="16">
        <v>-0.51704219638348747</v>
      </c>
      <c r="TR14" s="16">
        <v>0.77941898984408653</v>
      </c>
      <c r="TS14" s="16">
        <v>-0.17963363170900148</v>
      </c>
      <c r="TT14" s="16">
        <v>0.67577967917369808</v>
      </c>
      <c r="TU14" s="16">
        <v>-0.4553119140258946</v>
      </c>
      <c r="TV14" s="16">
        <v>-0.97957729574292385</v>
      </c>
      <c r="TW14" s="16">
        <v>-1.5983574982022957</v>
      </c>
      <c r="TX14" s="16">
        <v>0.7298671102762474</v>
      </c>
      <c r="TY14" s="16">
        <v>0.93617865726846994</v>
      </c>
      <c r="TZ14" s="16">
        <v>0.74722043916277248</v>
      </c>
      <c r="UA14" s="16">
        <v>-0.42169154196719422</v>
      </c>
      <c r="UB14" s="16">
        <v>0.97902915173441551</v>
      </c>
      <c r="UC14" s="16">
        <v>-1.1651609270201877</v>
      </c>
      <c r="UD14" s="16">
        <v>1.4195879359663091</v>
      </c>
      <c r="UE14" s="16">
        <v>1.6093022553189658</v>
      </c>
      <c r="UF14" s="16">
        <v>-0.18098306964843888</v>
      </c>
      <c r="UG14" s="16">
        <v>-1.0131212854526213</v>
      </c>
      <c r="UH14" s="16">
        <v>0.28238024759414088</v>
      </c>
      <c r="UI14" s="16">
        <v>-0.23647618660012309</v>
      </c>
      <c r="UJ14" s="16">
        <v>0.38035381286948272</v>
      </c>
      <c r="UK14" s="16">
        <v>-0.33376700458596664</v>
      </c>
      <c r="UL14" s="16">
        <v>-1.4857518497053597</v>
      </c>
      <c r="UM14" s="16">
        <v>0.3354446324263502</v>
      </c>
      <c r="UN14" s="16">
        <v>-0.51508240609157185</v>
      </c>
      <c r="UO14" s="16">
        <v>0.63098587942641471</v>
      </c>
      <c r="UP14" s="16">
        <v>0.70896849450922672</v>
      </c>
      <c r="UQ14" s="16">
        <v>-0.20516058571927029</v>
      </c>
      <c r="UR14" s="16">
        <v>-1.4046930516336606</v>
      </c>
      <c r="US14" s="16">
        <v>-0.79762186660447154</v>
      </c>
      <c r="UT14" s="16">
        <v>-7.9680224081043E-2</v>
      </c>
      <c r="UU14" s="16">
        <v>-0.86980456446284282</v>
      </c>
      <c r="UV14" s="16">
        <v>0.66629379283950096</v>
      </c>
      <c r="UW14" s="16">
        <v>-0.62314542016154517</v>
      </c>
      <c r="UX14" s="16">
        <v>-0.50866908225441099</v>
      </c>
      <c r="UY14" s="16">
        <v>2.1083219011228431</v>
      </c>
      <c r="UZ14" s="16">
        <v>-0.22546345999903422</v>
      </c>
      <c r="VA14" s="16">
        <v>-0.15410556789631885</v>
      </c>
      <c r="VB14" s="16">
        <v>-1.5363430808824985</v>
      </c>
      <c r="VC14" s="16">
        <v>0.87256003361955703</v>
      </c>
      <c r="VD14" s="16">
        <v>1.1660998532859037</v>
      </c>
      <c r="VE14" s="16">
        <v>-0.80345171214787803</v>
      </c>
      <c r="VF14" s="16">
        <v>-0.38835771244526657</v>
      </c>
      <c r="VG14" s="16">
        <v>0.17725294923950882</v>
      </c>
      <c r="VH14" s="16">
        <v>-0.38116378785017246</v>
      </c>
      <c r="VI14" s="16">
        <v>0.54137218719297697</v>
      </c>
      <c r="VJ14" s="16">
        <v>0.26003842416697898</v>
      </c>
      <c r="VK14" s="16">
        <v>0.87413208273424947</v>
      </c>
      <c r="VL14" s="16">
        <v>-0.3158126091030945</v>
      </c>
      <c r="VM14" s="16">
        <v>2.9535407352641379</v>
      </c>
      <c r="VN14" s="16">
        <v>-0.23419154478707985</v>
      </c>
      <c r="VO14" s="16">
        <v>-0.91731347510537531</v>
      </c>
      <c r="VP14" s="16">
        <v>-1.4267790708182135</v>
      </c>
      <c r="VQ14" s="16">
        <v>0.63586823306543439</v>
      </c>
      <c r="VR14" s="16">
        <v>2.9775045281179E-2</v>
      </c>
      <c r="VS14" s="16">
        <v>-1.4467961040355088</v>
      </c>
      <c r="VT14" s="16">
        <v>0.54223301647455313</v>
      </c>
      <c r="VU14" s="16">
        <v>1.5011709913846156</v>
      </c>
      <c r="VV14" s="16">
        <v>1.1660372338484895</v>
      </c>
      <c r="VW14" s="16">
        <v>7.8521060678103244E-2</v>
      </c>
      <c r="VX14" s="16">
        <v>-2.0392153645046169E-2</v>
      </c>
      <c r="VY14" s="16">
        <v>1.2094302899730531</v>
      </c>
      <c r="VZ14" s="16">
        <v>-0.43145338011163092</v>
      </c>
      <c r="WA14" s="16">
        <v>0.22386509093511314</v>
      </c>
      <c r="WB14" s="16">
        <v>-0.80123738031051273</v>
      </c>
      <c r="WC14" s="16">
        <v>-0.88893753229831707</v>
      </c>
      <c r="WD14" s="16">
        <v>5.5805559884719413E-2</v>
      </c>
      <c r="WE14" s="16">
        <v>1.0499483526576445</v>
      </c>
      <c r="WF14" s="16">
        <v>0.56293209827124302</v>
      </c>
      <c r="WG14" s="16">
        <v>2.665284836749207</v>
      </c>
      <c r="WH14" s="16">
        <v>0.15329745249635901</v>
      </c>
      <c r="WI14" s="16">
        <v>-1.4950567441981859</v>
      </c>
      <c r="WJ14" s="16">
        <v>2.0840390248560121</v>
      </c>
      <c r="WK14" s="16">
        <v>0.32676000354233409</v>
      </c>
      <c r="WL14" s="16">
        <v>0.14498708446074751</v>
      </c>
      <c r="WM14" s="16">
        <v>0.95933749785234512</v>
      </c>
      <c r="WN14" s="16">
        <v>-7.3684822605837627E-2</v>
      </c>
      <c r="WO14" s="16">
        <v>0.97684113816209106</v>
      </c>
      <c r="WP14" s="16">
        <v>-0.53806058991049366</v>
      </c>
      <c r="WQ14" s="16">
        <v>0.53347203570522761</v>
      </c>
      <c r="WR14" s="16">
        <v>-0.95321606328831898</v>
      </c>
      <c r="WS14" s="16">
        <v>-0.18679704253698279</v>
      </c>
      <c r="WT14" s="16">
        <v>-0.69107712605237226</v>
      </c>
      <c r="WU14" s="16">
        <v>1.0733458119240398</v>
      </c>
      <c r="WV14" s="16">
        <v>-0.39734351781291521</v>
      </c>
      <c r="WW14" s="16">
        <v>0.70919764968452825</v>
      </c>
      <c r="WX14" s="16">
        <v>-1.4305880781953215</v>
      </c>
      <c r="WY14" s="16">
        <v>-0.25164810381793817</v>
      </c>
      <c r="WZ14" s="16">
        <v>0.58249654225141201</v>
      </c>
      <c r="XA14" s="16">
        <v>-1.2690622799558089</v>
      </c>
      <c r="XB14" s="16">
        <v>1.2496437210800928</v>
      </c>
      <c r="XC14" s="16">
        <v>6.2127898340706311E-2</v>
      </c>
      <c r="XD14" s="16">
        <v>0.55093371768455424</v>
      </c>
      <c r="XE14" s="16">
        <v>-0.49054673214060118</v>
      </c>
      <c r="XF14" s="16">
        <v>-0.73791563666412763</v>
      </c>
      <c r="XG14" s="16">
        <v>0.43289988701513454</v>
      </c>
      <c r="XH14" s="16">
        <v>-0.26977756685859267</v>
      </c>
      <c r="XI14" s="16">
        <v>-0.57471860727493251</v>
      </c>
      <c r="XJ14" s="16">
        <v>-0.16674716986990362</v>
      </c>
      <c r="XK14" s="16">
        <v>1.0675371081650897</v>
      </c>
      <c r="XL14" s="16">
        <v>-0.92792145954065375</v>
      </c>
      <c r="XM14" s="16">
        <v>-0.50341605876858564</v>
      </c>
      <c r="XN14" s="16">
        <v>-0.31644582709949637</v>
      </c>
      <c r="XO14" s="16">
        <v>2.1000563004568911E-2</v>
      </c>
      <c r="XP14" s="16">
        <v>-0.75715361587577035</v>
      </c>
      <c r="XQ14" s="16">
        <v>-0.69313269603827765</v>
      </c>
      <c r="XR14" s="16">
        <v>0.2875305327870189</v>
      </c>
      <c r="XS14" s="16">
        <v>-1.5865900314281627</v>
      </c>
      <c r="XT14" s="16">
        <v>4.9559039002115765E-2</v>
      </c>
      <c r="XU14" s="16">
        <v>0.60123511890930081</v>
      </c>
      <c r="XV14" s="16">
        <v>1.4456260993329288</v>
      </c>
      <c r="XW14" s="16">
        <v>0.70332134816494007</v>
      </c>
      <c r="XX14" s="16">
        <v>-0.96608731283231142</v>
      </c>
      <c r="XY14" s="16">
        <v>-0.5328476451007742</v>
      </c>
      <c r="XZ14" s="16">
        <v>0.18840207929647071</v>
      </c>
      <c r="YA14" s="16">
        <v>-0.88432120634450373</v>
      </c>
      <c r="YB14" s="16">
        <v>-0.56885638112701575</v>
      </c>
      <c r="YC14" s="16">
        <v>-0.20465921997320441</v>
      </c>
      <c r="YD14" s="16">
        <v>-0.77468123045518722</v>
      </c>
      <c r="YE14" s="16">
        <v>0.64469427985738548</v>
      </c>
      <c r="YF14" s="16">
        <v>-0.26958687099671746</v>
      </c>
      <c r="YG14" s="16">
        <v>2.1280068725018371</v>
      </c>
      <c r="YH14" s="16">
        <v>2.3980786447697042</v>
      </c>
      <c r="YI14" s="16">
        <v>0.85018291375476751</v>
      </c>
      <c r="YJ14" s="16">
        <v>-0.18609467561026563</v>
      </c>
      <c r="YK14" s="16">
        <v>-0.2092815882321683</v>
      </c>
      <c r="YL14" s="16">
        <v>0.84534366008514872</v>
      </c>
      <c r="YM14" s="16">
        <v>0.28883261133926391</v>
      </c>
      <c r="YN14" s="16">
        <v>-0.39246894309269048</v>
      </c>
      <c r="YO14" s="16">
        <v>-0.91140329603712711</v>
      </c>
      <c r="YP14" s="16">
        <v>-2.2250951333843325</v>
      </c>
      <c r="YQ14" s="16">
        <v>-0.81810480381855577</v>
      </c>
      <c r="YR14" s="16">
        <v>0.33954632263032386</v>
      </c>
      <c r="YS14" s="16">
        <v>0.77776138026603414</v>
      </c>
      <c r="YT14" s="16">
        <v>1.6430766574534401</v>
      </c>
      <c r="YU14" s="16">
        <v>0.5372810563767868</v>
      </c>
      <c r="YV14" s="16">
        <v>1.8594972402536405</v>
      </c>
      <c r="YW14" s="16">
        <v>-1.8486758951637167E-2</v>
      </c>
      <c r="YX14" s="16">
        <v>0.6750074594607387</v>
      </c>
      <c r="YY14" s="16">
        <v>0.46227394079363443</v>
      </c>
      <c r="YZ14" s="16">
        <v>-1.006065096561104</v>
      </c>
      <c r="ZA14" s="16">
        <v>-0.4163972256054817</v>
      </c>
      <c r="ZB14" s="16">
        <v>0.64119901307065885</v>
      </c>
      <c r="ZC14" s="16">
        <v>0.62344076028376849</v>
      </c>
      <c r="ZD14" s="16">
        <v>-1.5216739547747835</v>
      </c>
      <c r="ZE14" s="16">
        <v>-0.94091590490952182</v>
      </c>
      <c r="ZF14" s="16">
        <v>-1.0563270707459651</v>
      </c>
      <c r="ZG14" s="16">
        <v>-1.7293925536480153</v>
      </c>
      <c r="ZH14" s="16">
        <v>-0.12451098152197994</v>
      </c>
      <c r="ZI14" s="16">
        <v>0.11667637632842191</v>
      </c>
      <c r="ZJ14" s="16">
        <v>-1.0554350921128599</v>
      </c>
      <c r="ZK14" s="16">
        <v>0.71196575716000643</v>
      </c>
      <c r="ZL14" s="16">
        <v>0.40751718484439448</v>
      </c>
      <c r="ZM14" s="16">
        <v>-1.5048348102133622</v>
      </c>
      <c r="ZN14" s="16">
        <v>-0.75034364765758788</v>
      </c>
      <c r="ZO14" s="16">
        <v>-0.6891564799609482</v>
      </c>
      <c r="ZP14" s="16">
        <v>-1.7847089788554753</v>
      </c>
      <c r="ZQ14" s="16">
        <v>-3.7889078332604832E-2</v>
      </c>
      <c r="ZR14" s="16">
        <v>-1.6474184334448354</v>
      </c>
      <c r="ZS14" s="16">
        <v>1.7005367435582242</v>
      </c>
      <c r="ZT14" s="16">
        <v>-0.27386240444761639</v>
      </c>
      <c r="ZU14" s="16">
        <v>-0.75761729283824031</v>
      </c>
      <c r="ZV14" s="16">
        <v>0.77825551435251084</v>
      </c>
      <c r="ZW14" s="16">
        <v>-0.79520186250371017</v>
      </c>
      <c r="ZX14" s="16">
        <v>-0.28301878637283434</v>
      </c>
      <c r="ZY14" s="16">
        <v>2.1447115236025605</v>
      </c>
      <c r="ZZ14" s="16">
        <v>1.3181772171326396</v>
      </c>
      <c r="AAA14" s="16">
        <v>-0.77020628727504259</v>
      </c>
      <c r="AAB14" s="16">
        <v>-1.4396164720259765</v>
      </c>
      <c r="AAC14" s="16">
        <v>-0.61423937448172994</v>
      </c>
      <c r="AAD14" s="16">
        <v>-0.59419984347858945</v>
      </c>
      <c r="AAE14" s="16">
        <v>-1.4599099557947324</v>
      </c>
      <c r="AAF14" s="16">
        <v>-0.53020559731685646</v>
      </c>
      <c r="AAG14" s="16">
        <v>0.16438614144311445</v>
      </c>
      <c r="AAH14" s="16">
        <v>-0.66792036292320889</v>
      </c>
      <c r="AAI14" s="16">
        <v>0.74451138985735033</v>
      </c>
      <c r="AAJ14" s="16">
        <v>0.45376961187889758</v>
      </c>
      <c r="AAK14" s="16">
        <v>0.29255501592860589</v>
      </c>
      <c r="AAL14" s="16">
        <v>0.63076099320022627</v>
      </c>
      <c r="AAM14" s="16">
        <v>1.2829414326051369</v>
      </c>
      <c r="AAN14" s="16">
        <v>0.52424843062784832</v>
      </c>
      <c r="AAO14" s="16">
        <v>-0.83763422418155142</v>
      </c>
      <c r="AAP14" s="16">
        <v>-0.30004279018873115</v>
      </c>
      <c r="AAQ14" s="16">
        <v>0.13132911357969637</v>
      </c>
      <c r="AAR14" s="16">
        <v>0.5248823934860708</v>
      </c>
      <c r="AAS14" s="16">
        <v>5.5209526903307403E-2</v>
      </c>
      <c r="AAT14" s="16">
        <v>1.0787486487674052</v>
      </c>
      <c r="AAU14" s="16">
        <v>-2.613301502381856</v>
      </c>
      <c r="AAV14" s="16">
        <v>-0.70508010056926851</v>
      </c>
      <c r="AAW14" s="16">
        <v>0.35881487619259861</v>
      </c>
      <c r="AAX14" s="16">
        <v>0.61996310180659464</v>
      </c>
      <c r="AAY14" s="16">
        <v>0.57872685551277336</v>
      </c>
      <c r="AAZ14" s="16">
        <v>-0.27884787357518892</v>
      </c>
      <c r="ABA14" s="16">
        <v>1.3558539995317236</v>
      </c>
      <c r="ABB14" s="16">
        <v>-4.426333915960117E-3</v>
      </c>
      <c r="ABC14" s="16">
        <v>1.6564511002281206</v>
      </c>
      <c r="ABD14" s="16">
        <v>-2.0494100147191432</v>
      </c>
      <c r="ABE14" s="16">
        <v>-0.51913500764065545</v>
      </c>
      <c r="ABF14" s="16">
        <v>7.6555943151011942E-3</v>
      </c>
      <c r="ABG14" s="16">
        <v>0.68058132620110534</v>
      </c>
      <c r="ABH14" s="16">
        <v>1.3271830120556205</v>
      </c>
      <c r="ABI14" s="16">
        <v>-1.9334852058901471</v>
      </c>
      <c r="ABJ14" s="16">
        <v>-1.6507168235535794</v>
      </c>
      <c r="ABK14" s="16">
        <v>-0.2811835526154331</v>
      </c>
      <c r="ABL14" s="16">
        <v>0.49856641725492507</v>
      </c>
      <c r="ABM14" s="16">
        <v>7.781517839112137E-2</v>
      </c>
      <c r="ABN14" s="16">
        <v>-0.77436045268876075</v>
      </c>
      <c r="ABO14" s="16">
        <v>1.5128417708146462</v>
      </c>
      <c r="ABP14" s="16">
        <v>-0.28530916171966425</v>
      </c>
      <c r="ABQ14" s="16">
        <v>2.2859564340875331</v>
      </c>
      <c r="ABR14" s="16">
        <v>-0.23363018557875848</v>
      </c>
      <c r="ABS14" s="16">
        <v>0.96246344487966839</v>
      </c>
      <c r="ABT14" s="16">
        <v>0.76655718796003947</v>
      </c>
      <c r="ABU14" s="16">
        <v>-1.8917095137291009</v>
      </c>
      <c r="ABV14" s="16">
        <v>0.63849631796264483</v>
      </c>
      <c r="ABW14" s="16">
        <v>-0.82025353258714828</v>
      </c>
      <c r="ABX14" s="16">
        <v>-0.80010056720411882</v>
      </c>
      <c r="ABY14" s="16">
        <v>9.7781580543864613E-2</v>
      </c>
      <c r="ABZ14" s="16">
        <v>1.3253269485316492</v>
      </c>
      <c r="ACA14" s="16">
        <v>-1.6662705119403542E-2</v>
      </c>
      <c r="ACB14" s="16">
        <v>-0.82837890288022964</v>
      </c>
      <c r="ACC14" s="16">
        <v>0.56454587293062741</v>
      </c>
      <c r="ACD14" s="16">
        <v>0.38863147649042679</v>
      </c>
      <c r="ACE14" s="16">
        <v>-0.81280025560438951</v>
      </c>
      <c r="ACF14" s="16">
        <v>1.3791156630652974</v>
      </c>
      <c r="ACG14" s="16">
        <v>-1.3774997380399028</v>
      </c>
      <c r="ACH14" s="16">
        <v>-0.35609175017078837</v>
      </c>
      <c r="ACI14" s="16">
        <v>-1.8628765851506754</v>
      </c>
      <c r="ACJ14" s="16">
        <v>1.0716526906308865</v>
      </c>
      <c r="ACK14" s="16">
        <v>1.6091398830757249</v>
      </c>
      <c r="ACL14" s="16">
        <v>-1.4132819336864217</v>
      </c>
      <c r="ACM14" s="16">
        <v>-1.2174552374194147</v>
      </c>
      <c r="ACN14" s="16">
        <v>-2.1877180466189894</v>
      </c>
      <c r="ACO14" s="16">
        <v>0.39833600764909982</v>
      </c>
      <c r="ACP14" s="16">
        <v>0.29927333269337719</v>
      </c>
      <c r="ACQ14" s="16">
        <v>0.37406980007947072</v>
      </c>
      <c r="ACR14" s="16">
        <v>-0.75152610980942447</v>
      </c>
      <c r="ACS14" s="16">
        <v>0.53601316008614297</v>
      </c>
      <c r="ACT14" s="16">
        <v>0.53656731248924505</v>
      </c>
      <c r="ACU14" s="16">
        <v>0.68565852369373237</v>
      </c>
      <c r="ACV14" s="16">
        <v>0.16979408410628008</v>
      </c>
      <c r="ACW14" s="16">
        <v>4.0145159383992088E-2</v>
      </c>
      <c r="ACX14" s="16">
        <v>0.43338702173607813</v>
      </c>
      <c r="ACY14" s="16">
        <v>1.7421052125281602</v>
      </c>
      <c r="ACZ14" s="16">
        <v>-0.61534988936258628</v>
      </c>
      <c r="ADA14" s="16">
        <v>-0.79683768774550401</v>
      </c>
      <c r="ADB14" s="16">
        <v>0.47833905310100139</v>
      </c>
      <c r="ADC14" s="16">
        <v>0.25786691266500172</v>
      </c>
      <c r="ADD14" s="16">
        <v>5.1909721677189137E-2</v>
      </c>
      <c r="ADE14" s="16">
        <v>-0.97411825602669133</v>
      </c>
      <c r="ADF14" s="16">
        <v>0.29508532911204866</v>
      </c>
      <c r="ADG14" s="16">
        <v>-0.25841130189016415</v>
      </c>
      <c r="ADH14" s="16">
        <v>0.68405795324824059</v>
      </c>
      <c r="ADI14" s="16">
        <v>3.3007561551339284E-2</v>
      </c>
      <c r="ADJ14" s="16">
        <v>-1.3606902082852759</v>
      </c>
      <c r="ADK14" s="16">
        <v>0.53309330129743793</v>
      </c>
      <c r="ADL14" s="16">
        <v>-1.1602649155035192</v>
      </c>
      <c r="ADM14" s="16">
        <v>-1.2872521795135419</v>
      </c>
      <c r="ADN14" s="16">
        <v>-0.23324371063870578</v>
      </c>
      <c r="ADO14" s="16">
        <v>9.5863583894850515E-2</v>
      </c>
      <c r="ADP14" s="16">
        <v>0.22716783372923002</v>
      </c>
      <c r="ADQ14" s="16">
        <v>-0.76035286342528574</v>
      </c>
      <c r="ADR14" s="16">
        <v>-0.45007044101797555</v>
      </c>
      <c r="ADS14" s="16">
        <v>-0.1140280062511989</v>
      </c>
      <c r="ADT14" s="16">
        <v>0.27587133920556473</v>
      </c>
      <c r="ADU14" s="16">
        <v>-1.1729848582679792</v>
      </c>
      <c r="ADV14" s="16">
        <v>-0.19549205663679145</v>
      </c>
      <c r="ADW14" s="16">
        <v>0.22509275334095966</v>
      </c>
      <c r="ADX14" s="16">
        <v>1.1005803503260534</v>
      </c>
      <c r="ADY14" s="16">
        <v>0.27993180257351419</v>
      </c>
      <c r="ADZ14" s="16">
        <v>0.41448229357417665</v>
      </c>
      <c r="AEA14" s="16">
        <v>0.69418783232379311</v>
      </c>
      <c r="AEB14" s="16">
        <v>1.3682864953438154</v>
      </c>
      <c r="AEC14" s="16">
        <v>-1.1247321413730276</v>
      </c>
      <c r="AED14" s="16">
        <v>-0.42692177809077853</v>
      </c>
      <c r="AEE14" s="16">
        <v>-5.6072776123483221E-2</v>
      </c>
      <c r="AEF14" s="16">
        <v>-1.1478299117658128</v>
      </c>
      <c r="AEG14" s="16">
        <v>-1.8454304735011973</v>
      </c>
      <c r="AEH14" s="16">
        <v>-0.25969130586438954</v>
      </c>
      <c r="AEI14" s="16">
        <v>0.25709108496256211</v>
      </c>
      <c r="AEJ14" s="16">
        <v>-1.198019927394959</v>
      </c>
      <c r="AEK14" s="16">
        <v>1.1205215884303803</v>
      </c>
      <c r="AEL14" s="16">
        <v>0.54479111016525739</v>
      </c>
      <c r="AEM14" s="16">
        <v>-1.6449283597429774</v>
      </c>
      <c r="AEN14" s="16">
        <v>-0.76317156969947919</v>
      </c>
      <c r="AEO14" s="16">
        <v>-0.6515162596489763</v>
      </c>
      <c r="AEP14" s="16">
        <v>-0.28455496009940318</v>
      </c>
      <c r="AEQ14" s="16">
        <v>-0.24931571788692347</v>
      </c>
      <c r="AER14" s="16">
        <v>-0.47504103897700134</v>
      </c>
      <c r="AES14" s="16">
        <v>-1.4378224699062176</v>
      </c>
      <c r="AET14" s="16">
        <v>-1.1918145199684838</v>
      </c>
      <c r="AEU14" s="16">
        <v>-1.3824818555464045</v>
      </c>
      <c r="AEV14" s="16">
        <v>1.9515629672932768</v>
      </c>
      <c r="AEW14" s="16">
        <v>-0.4467594115639445</v>
      </c>
      <c r="AEX14" s="16">
        <v>6.9175599867953297E-2</v>
      </c>
      <c r="AEY14" s="16">
        <v>-0.3487032847684513</v>
      </c>
      <c r="AEZ14" s="16">
        <v>-0.44063913415245626</v>
      </c>
      <c r="AFA14" s="16">
        <v>0.81082465377038804</v>
      </c>
      <c r="AFB14" s="16">
        <v>1.9160481773143216</v>
      </c>
      <c r="AFC14" s="16">
        <v>0.1265801718611631</v>
      </c>
      <c r="AFD14" s="16">
        <v>0.98176906557868593</v>
      </c>
      <c r="AFE14" s="16">
        <v>0.18624388713164214</v>
      </c>
      <c r="AFF14" s="16">
        <v>0.90903154393273</v>
      </c>
      <c r="AFG14" s="16">
        <v>-1.001848128590866</v>
      </c>
      <c r="AFH14" s="16">
        <v>-0.37457102722833724</v>
      </c>
      <c r="AFI14" s="16">
        <v>1.0283921882374876E-2</v>
      </c>
      <c r="AFJ14" s="16">
        <v>0.72902018373800648</v>
      </c>
      <c r="AFK14" s="16">
        <v>-1.0622942682669088</v>
      </c>
      <c r="AFL14" s="16">
        <v>-0.95305840331610991</v>
      </c>
      <c r="AFM14" s="16">
        <v>-0.45594356941719855</v>
      </c>
      <c r="AFN14" s="16">
        <v>-0.86404774107225424</v>
      </c>
      <c r="AFO14" s="16">
        <v>-0.48020655556948666</v>
      </c>
      <c r="AFP14" s="16">
        <v>-0.85885535067611429</v>
      </c>
      <c r="AFQ14" s="16">
        <v>1.0149372207868681</v>
      </c>
      <c r="AFR14" s="16">
        <v>1.4652780635913913</v>
      </c>
      <c r="AFS14" s="16">
        <v>1.5137467622532104</v>
      </c>
      <c r="AFT14" s="16">
        <v>-0.95319381514030532</v>
      </c>
      <c r="AFU14" s="16">
        <v>-1.145963424092</v>
      </c>
      <c r="AFV14" s="16">
        <v>0.29753742684455353</v>
      </c>
      <c r="AFW14" s="16">
        <v>0.93160793130396946</v>
      </c>
      <c r="AFX14" s="16">
        <v>-1.2454192503089339</v>
      </c>
      <c r="AFY14" s="16">
        <v>0.10899488819042143</v>
      </c>
      <c r="AFZ14" s="16">
        <v>2.0470216533084979</v>
      </c>
      <c r="AGA14" s="16">
        <v>-0.35578498718253948</v>
      </c>
      <c r="AGB14" s="16">
        <v>0.95635300996033923</v>
      </c>
      <c r="AGC14" s="16">
        <v>-1.0674279193677203</v>
      </c>
      <c r="AGD14" s="16">
        <v>-0.34276475801921474</v>
      </c>
      <c r="AGE14" s="16">
        <v>-0.96376920489364259</v>
      </c>
      <c r="AGF14" s="16">
        <v>-1.281160814095303</v>
      </c>
      <c r="AGG14" s="16">
        <v>0.27691718257386716</v>
      </c>
      <c r="AGH14" s="16">
        <v>-0.80308906806137403</v>
      </c>
      <c r="AGI14" s="16">
        <v>-1.181766393888267</v>
      </c>
      <c r="AGJ14" s="16">
        <v>2.7913806043569123</v>
      </c>
      <c r="AGK14" s="16">
        <v>-0.41313378274319851</v>
      </c>
      <c r="AGL14" s="16">
        <v>-0.50025651976373675</v>
      </c>
      <c r="AGM14" s="16">
        <v>-2.1922518247672587</v>
      </c>
      <c r="AGN14" s="16">
        <v>-0.50165546508181114</v>
      </c>
      <c r="AGO14" s="16">
        <v>-1.239437816030156E-2</v>
      </c>
      <c r="AGP14" s="16">
        <v>0.40804947996138397</v>
      </c>
      <c r="AGQ14" s="16">
        <v>0.50834609402166653</v>
      </c>
      <c r="AGR14" s="16">
        <v>1.2799181388861811</v>
      </c>
      <c r="AGS14" s="16">
        <v>1.9250042225752622</v>
      </c>
      <c r="AGT14" s="16">
        <v>1.3250152120217336</v>
      </c>
      <c r="AGU14" s="16">
        <v>-1.2335852770961448</v>
      </c>
      <c r="AGV14" s="16">
        <v>-0.4306671253036119</v>
      </c>
      <c r="AGW14" s="16">
        <v>1.1736304262252846</v>
      </c>
      <c r="AGX14" s="16">
        <v>1.6426541085785888</v>
      </c>
      <c r="AGY14" s="16">
        <v>-0.45495654470250907</v>
      </c>
      <c r="AGZ14" s="16">
        <v>0.6861231306380785</v>
      </c>
      <c r="AHA14" s="16">
        <v>0.83583041608110153</v>
      </c>
      <c r="AHB14" s="16">
        <v>8.3169868046761047E-2</v>
      </c>
      <c r="AHC14" s="16">
        <v>1.1972707677274872</v>
      </c>
      <c r="AHD14" s="16">
        <v>-1.1266556991019518</v>
      </c>
      <c r="AHE14" s="16">
        <v>0.33675296344015471</v>
      </c>
      <c r="AHF14" s="16">
        <v>-2.0760046014369</v>
      </c>
      <c r="AHG14" s="16">
        <v>-0.28020262400263096</v>
      </c>
      <c r="AHH14" s="16">
        <v>0.34644120280814045</v>
      </c>
      <c r="AHI14" s="16">
        <v>1.7678602677896815</v>
      </c>
      <c r="AHJ14" s="16">
        <v>-0.15357769748050257</v>
      </c>
      <c r="AHK14" s="16">
        <v>0.9308484885467897</v>
      </c>
      <c r="AHL14" s="16">
        <v>1.0391294920301637</v>
      </c>
      <c r="AHM14" s="16">
        <v>0.36233174869503948</v>
      </c>
      <c r="AHN14" s="16">
        <v>-0.71142380024427099</v>
      </c>
      <c r="AHO14" s="16">
        <v>1.4961746627219885</v>
      </c>
      <c r="AHP14" s="16">
        <v>1.4010424691178058</v>
      </c>
      <c r="AHQ14" s="16">
        <v>-0.39050108196525546</v>
      </c>
      <c r="AHR14" s="16">
        <v>-0.92164050497384553</v>
      </c>
      <c r="AHS14" s="16">
        <v>-0.94680012415988701</v>
      </c>
      <c r="AHT14" s="16">
        <v>0.58843880068624776</v>
      </c>
      <c r="AHU14" s="16">
        <v>-0.20296901435250556</v>
      </c>
      <c r="AHV14" s="16">
        <v>-2.4385307235733329</v>
      </c>
      <c r="AHW14" s="16">
        <v>4.7424723854397347E-2</v>
      </c>
      <c r="AHX14" s="16">
        <v>0.74371516890590406</v>
      </c>
      <c r="AHY14" s="16">
        <v>-1.6533984863668645</v>
      </c>
      <c r="AHZ14" s="16">
        <v>0.82853551708902706</v>
      </c>
      <c r="AIA14" s="16">
        <v>-0.77292952789203773</v>
      </c>
      <c r="AIB14" s="16">
        <v>0.56367636860729231</v>
      </c>
      <c r="AIC14" s="16">
        <v>-2.4099970377212379</v>
      </c>
      <c r="AID14" s="16">
        <v>0.65448618048799123</v>
      </c>
      <c r="AIE14" s="16">
        <v>0.44586524896336421</v>
      </c>
      <c r="AIF14" s="16">
        <v>-0.68778042880256274</v>
      </c>
      <c r="AIG14" s="16">
        <v>0.54820169074435021</v>
      </c>
      <c r="AIH14" s="16">
        <v>1.9665597578548519</v>
      </c>
      <c r="AII14" s="16">
        <v>0.60548990892839216</v>
      </c>
      <c r="AIJ14" s="16">
        <v>-4.8915273814071056E-2</v>
      </c>
      <c r="AIK14" s="16">
        <v>0.79790986411953835</v>
      </c>
      <c r="AIL14" s="16">
        <v>6.7294249864933001E-2</v>
      </c>
      <c r="AIM14" s="16">
        <v>-1.1883590482075963</v>
      </c>
      <c r="AIN14" s="16">
        <v>-2.7377644486075088</v>
      </c>
      <c r="AIO14" s="16">
        <v>-2.2636042415026845</v>
      </c>
      <c r="AIP14" s="16">
        <v>-0.68067134961981801</v>
      </c>
      <c r="AIQ14" s="16">
        <v>-1.155860389206858</v>
      </c>
      <c r="AIR14" s="16">
        <v>0.93035499608664285</v>
      </c>
      <c r="AIS14" s="16">
        <v>1.5362590649208037</v>
      </c>
      <c r="AIT14" s="16">
        <v>1.7551938854333291</v>
      </c>
      <c r="AIU14" s="16">
        <v>-0.97432548657295159</v>
      </c>
      <c r="AIV14" s="16">
        <v>-0.41783179592051717</v>
      </c>
      <c r="AIW14" s="16">
        <v>1.3904988998802563</v>
      </c>
      <c r="AIX14" s="16">
        <v>-0.13416791905123712</v>
      </c>
      <c r="AIY14" s="16">
        <v>1.3914141176010653</v>
      </c>
      <c r="AIZ14" s="16">
        <v>0.55932765291169051</v>
      </c>
      <c r="AJA14" s="16">
        <v>-0.59931805913000802</v>
      </c>
      <c r="AJB14" s="16">
        <v>1.6919348940532819</v>
      </c>
      <c r="AJC14" s="16">
        <v>-1.3868253443433807</v>
      </c>
      <c r="AJD14" s="16">
        <v>-0.97347997638989736</v>
      </c>
      <c r="AJE14" s="16">
        <v>-0.98412867830759965</v>
      </c>
      <c r="AJF14" s="16">
        <v>-0.97224309962185607</v>
      </c>
      <c r="AJG14" s="16">
        <v>-1.379033395920868</v>
      </c>
      <c r="AJH14" s="16">
        <v>-1.1076222375035361</v>
      </c>
      <c r="AJI14" s="16">
        <v>-2.9911191375391057</v>
      </c>
      <c r="AJJ14" s="16">
        <v>1.5731430060196994</v>
      </c>
      <c r="AJK14" s="16">
        <v>-2.2878409844854093</v>
      </c>
      <c r="AJL14" s="16">
        <v>1.3561681797344076</v>
      </c>
      <c r="AJM14" s="16">
        <v>0.97729863977438314</v>
      </c>
      <c r="AJN14" s="16">
        <v>0.26901032179157935</v>
      </c>
      <c r="AJO14" s="16">
        <v>1.7149212068246496E-2</v>
      </c>
      <c r="AJP14" s="16">
        <v>-0.50475543256962463</v>
      </c>
      <c r="AJQ14" s="16">
        <v>0.63365651583674654</v>
      </c>
      <c r="AJR14" s="16">
        <v>-0.48955824003785992</v>
      </c>
      <c r="AJS14" s="16">
        <v>-1.4730002544601848</v>
      </c>
      <c r="AJT14" s="16">
        <v>-2.7059876084317831</v>
      </c>
      <c r="AJU14" s="16">
        <v>0.79250779374587788</v>
      </c>
      <c r="AJV14" s="16">
        <v>0.57060940653554115</v>
      </c>
      <c r="AJW14" s="16">
        <v>-1.709443971345211</v>
      </c>
      <c r="AJX14" s="16">
        <v>0.5009753230289381</v>
      </c>
      <c r="AJY14" s="16">
        <v>-1.0769996440639422</v>
      </c>
      <c r="AJZ14" s="16">
        <v>0.8738069004047595</v>
      </c>
      <c r="AKA14" s="16">
        <v>7.0803133119207329E-2</v>
      </c>
      <c r="AKB14" s="16">
        <v>-0.29108308518581538</v>
      </c>
      <c r="AKC14" s="16">
        <v>0.35268166800973133</v>
      </c>
      <c r="AKD14" s="16">
        <v>0.2526902360746146</v>
      </c>
      <c r="AKE14" s="16">
        <v>1.2470278558484222</v>
      </c>
      <c r="AKF14" s="16">
        <v>-1.1222736517576803</v>
      </c>
      <c r="AKG14" s="16">
        <v>0.60264281078995829</v>
      </c>
      <c r="AKH14" s="16">
        <v>1.4941252978631736</v>
      </c>
      <c r="AKI14" s="16">
        <v>-0.24279858983914029</v>
      </c>
      <c r="AKJ14" s="16">
        <v>1.6710500253116332</v>
      </c>
      <c r="AKK14" s="16">
        <v>0.26016598312338901</v>
      </c>
      <c r="AKL14" s="16">
        <v>-0.12390455986666632</v>
      </c>
      <c r="AKM14" s="16">
        <v>-0.49430823984913863</v>
      </c>
      <c r="AKN14" s="16">
        <v>0.84993999826622635</v>
      </c>
      <c r="AKO14" s="16">
        <v>1.1265574934784994</v>
      </c>
      <c r="AKP14" s="16">
        <v>-0.41947532782622415</v>
      </c>
      <c r="AKQ14" s="16">
        <v>-4.4895547275501262E-2</v>
      </c>
      <c r="AKR14" s="16">
        <v>0.74982276850151719</v>
      </c>
      <c r="AKS14" s="16">
        <v>0.21081950965965932</v>
      </c>
      <c r="AKT14" s="16">
        <v>1.2544109054729684</v>
      </c>
      <c r="AKU14" s="16">
        <v>-0.50976096360666334</v>
      </c>
      <c r="AKV14" s="16">
        <v>-1.8409117411513021</v>
      </c>
      <c r="AKW14" s="16">
        <v>-0.69601138082996994</v>
      </c>
      <c r="AKX14" s="16">
        <v>-0.14455495211043706</v>
      </c>
      <c r="AKY14" s="16">
        <v>-1.6221191729599056</v>
      </c>
      <c r="AKZ14" s="16">
        <v>-0.48491076367927582</v>
      </c>
      <c r="ALA14" s="16">
        <v>0.99462742462688014</v>
      </c>
      <c r="ALB14" s="16">
        <v>-0.46328049066354393</v>
      </c>
      <c r="ALC14" s="16">
        <v>0.40213263553731204</v>
      </c>
      <c r="ALD14" s="16">
        <v>-1.370971548951871</v>
      </c>
      <c r="ALE14" s="16">
        <v>-1.3288861911983465</v>
      </c>
      <c r="ALF14" s="16">
        <v>6.699426487218077E-2</v>
      </c>
      <c r="ALG14" s="16">
        <v>-1.1964691970110213</v>
      </c>
      <c r="ALH14" s="16">
        <v>-2.2840025363316352</v>
      </c>
      <c r="ALI14" s="16">
        <v>-1.9905136307634741</v>
      </c>
      <c r="ALJ14" s="16">
        <v>0.47332349545133862</v>
      </c>
      <c r="ALK14" s="16">
        <v>0.93782273177418041</v>
      </c>
      <c r="ALL14" s="16">
        <v>-0.56880275043362516</v>
      </c>
      <c r="ALM14" s="16">
        <v>-0.78770055891012059</v>
      </c>
      <c r="ALN14" s="16">
        <v>-1.1390258779249722</v>
      </c>
      <c r="ALP14">
        <f t="shared" si="20"/>
        <v>-6.4676174777316381E-2</v>
      </c>
      <c r="ALQ14">
        <f t="shared" si="21"/>
        <v>1.0097444405069123</v>
      </c>
    </row>
    <row r="15" spans="1:1012">
      <c r="A15" s="54">
        <f t="shared" si="19"/>
        <v>-2.7111140786322402E-2</v>
      </c>
      <c r="B15" s="16">
        <v>-0.17082436386373448</v>
      </c>
      <c r="C15" s="16">
        <v>0.77868667797620694</v>
      </c>
      <c r="D15" s="16">
        <v>-1.1726257414828269</v>
      </c>
      <c r="E15" s="16">
        <v>1.1734026220051752</v>
      </c>
      <c r="F15" s="16">
        <v>-0.91091619411319724</v>
      </c>
      <c r="G15" s="16">
        <v>1.1123507457995916</v>
      </c>
      <c r="H15" s="16">
        <v>1.9129871338587368</v>
      </c>
      <c r="I15" s="16">
        <v>0.64113639406696477</v>
      </c>
      <c r="J15" s="16">
        <v>-0.30671066277255438</v>
      </c>
      <c r="K15" s="16">
        <v>1.3736913044855177</v>
      </c>
      <c r="L15" s="16">
        <v>-0.48144864238589602</v>
      </c>
      <c r="M15" s="16">
        <v>-0.19573989534361808</v>
      </c>
      <c r="N15" s="16">
        <v>-0.95770921012848653</v>
      </c>
      <c r="O15" s="16">
        <v>0.46595073511531965</v>
      </c>
      <c r="P15" s="16">
        <v>-1.3087279460746111</v>
      </c>
      <c r="Q15" s="16">
        <v>-0.25742338364707562</v>
      </c>
      <c r="R15" s="16">
        <v>1.1966727931609413</v>
      </c>
      <c r="S15" s="16">
        <v>0.52001979062735093</v>
      </c>
      <c r="T15" s="16">
        <v>0.53163859403118741</v>
      </c>
      <c r="U15" s="16">
        <v>-0.1259996941448214</v>
      </c>
      <c r="V15" s="16">
        <v>2.1656690055058792</v>
      </c>
      <c r="W15" s="16">
        <v>-1.0369934755915693</v>
      </c>
      <c r="X15" s="16">
        <v>0.79017629227570996</v>
      </c>
      <c r="Y15" s="16">
        <v>0.78579196586137068</v>
      </c>
      <c r="Z15" s="16">
        <v>-0.32717067609441525</v>
      </c>
      <c r="AA15" s="16">
        <v>0.50880965085806362</v>
      </c>
      <c r="AB15" s="16">
        <v>0.2084865489898784</v>
      </c>
      <c r="AC15" s="16">
        <v>0.70618918573144374</v>
      </c>
      <c r="AD15" s="16">
        <v>-0.31321155961714342</v>
      </c>
      <c r="AE15" s="16">
        <v>-2.1189262751796201</v>
      </c>
      <c r="AF15" s="16">
        <v>0.67175302615962262</v>
      </c>
      <c r="AG15" s="16">
        <v>0.37028733120711699</v>
      </c>
      <c r="AH15" s="16">
        <v>1.229395180609538</v>
      </c>
      <c r="AI15" s="16">
        <v>-2.3450467961033752</v>
      </c>
      <c r="AJ15" s="16">
        <v>0.53194882073331229</v>
      </c>
      <c r="AK15" s="16">
        <v>-1.4169841777281702</v>
      </c>
      <c r="AL15" s="16">
        <v>-0.52504770472562179</v>
      </c>
      <c r="AM15" s="16">
        <v>-1.2091595101826957</v>
      </c>
      <c r="AN15" s="16">
        <v>0.76839968204503029</v>
      </c>
      <c r="AO15" s="16">
        <v>-3.1647803179849352</v>
      </c>
      <c r="AP15" s="16">
        <v>-0.99541273464282765</v>
      </c>
      <c r="AQ15" s="16">
        <v>-6.6511023224934698E-2</v>
      </c>
      <c r="AR15" s="16">
        <v>0.20275387281255042</v>
      </c>
      <c r="AS15" s="16">
        <v>2.3447537226931181</v>
      </c>
      <c r="AT15" s="16">
        <v>1.6865983975459335</v>
      </c>
      <c r="AU15" s="16">
        <v>0.85172452618852379</v>
      </c>
      <c r="AV15" s="16">
        <v>2.0087299991297849E-2</v>
      </c>
      <c r="AW15" s="16">
        <v>-1.0806405815527602</v>
      </c>
      <c r="AX15" s="16">
        <v>0.35111346629859125</v>
      </c>
      <c r="AY15" s="16">
        <v>-1.0880456274474346</v>
      </c>
      <c r="AZ15" s="16">
        <v>0.70134182517110844</v>
      </c>
      <c r="BA15" s="16">
        <v>-0.76189273347794972</v>
      </c>
      <c r="BB15" s="16">
        <v>7.6625281937865275E-2</v>
      </c>
      <c r="BC15" s="16">
        <v>-0.37478853562200115</v>
      </c>
      <c r="BD15" s="16">
        <v>1.9764341256268001</v>
      </c>
      <c r="BE15" s="16">
        <v>7.3538577510016259E-2</v>
      </c>
      <c r="BF15" s="16">
        <v>-0.68235522014991423</v>
      </c>
      <c r="BG15" s="16">
        <v>-0.92337591006330744</v>
      </c>
      <c r="BH15" s="16">
        <v>1.5009565411768013</v>
      </c>
      <c r="BI15" s="16">
        <v>-0.2587875991890482</v>
      </c>
      <c r="BJ15" s="16">
        <v>-1.5480605100098228</v>
      </c>
      <c r="BK15" s="16">
        <v>0.84276418751166748</v>
      </c>
      <c r="BL15" s="16">
        <v>-0.27593108547313533</v>
      </c>
      <c r="BM15" s="16">
        <v>-0.18288941490678651</v>
      </c>
      <c r="BN15" s="16">
        <v>-0.85886541765290292</v>
      </c>
      <c r="BO15" s="16">
        <v>-1.0501902167104407</v>
      </c>
      <c r="BP15" s="16">
        <v>-0.4062105099445284</v>
      </c>
      <c r="BQ15" s="16">
        <v>-0.83874858464410373</v>
      </c>
      <c r="BR15" s="16">
        <v>-0.89317573647434512</v>
      </c>
      <c r="BS15" s="16">
        <v>-1.1044047523183076</v>
      </c>
      <c r="BT15" s="16">
        <v>0.18657331530905003</v>
      </c>
      <c r="BU15" s="16">
        <v>-0.65418825862809482</v>
      </c>
      <c r="BV15" s="16">
        <v>-1.3183716871404023</v>
      </c>
      <c r="BW15" s="16">
        <v>0.21215574049281977</v>
      </c>
      <c r="BX15" s="16">
        <v>-1.3759911154615454</v>
      </c>
      <c r="BY15" s="16">
        <v>-7.6063336243185842E-2</v>
      </c>
      <c r="BZ15" s="16">
        <v>2.2421631569333642</v>
      </c>
      <c r="CA15" s="16">
        <v>0.87151419826084664</v>
      </c>
      <c r="CB15" s="16">
        <v>0.31309161152139259</v>
      </c>
      <c r="CC15" s="16">
        <v>-1.2622603854324232</v>
      </c>
      <c r="CD15" s="16">
        <v>0.64434673039749357</v>
      </c>
      <c r="CE15" s="16">
        <v>-1.3876062952368018</v>
      </c>
      <c r="CF15" s="16">
        <v>-0.4755492571613375</v>
      </c>
      <c r="CG15" s="16">
        <v>0.35783629140575235</v>
      </c>
      <c r="CH15" s="16">
        <v>-3.6092481526107674E-2</v>
      </c>
      <c r="CI15" s="16">
        <v>0.42415444698874605</v>
      </c>
      <c r="CJ15" s="16">
        <v>-0.65373974677646751</v>
      </c>
      <c r="CK15" s="16">
        <v>-1.2095722698249596</v>
      </c>
      <c r="CL15" s="16">
        <v>-0.40965509769473946</v>
      </c>
      <c r="CM15" s="16">
        <v>1.1821668799368454</v>
      </c>
      <c r="CN15" s="16">
        <v>-0.169942005735952</v>
      </c>
      <c r="CO15" s="16">
        <v>-1.4900812103884276</v>
      </c>
      <c r="CP15" s="16">
        <v>0.85759242594552476</v>
      </c>
      <c r="CQ15" s="16">
        <v>0.30577948477311173</v>
      </c>
      <c r="CR15" s="16">
        <v>0.64177453127780937</v>
      </c>
      <c r="CS15" s="16">
        <v>-0.20320239652401387</v>
      </c>
      <c r="CT15" s="16">
        <v>0.27488805002314243</v>
      </c>
      <c r="CU15" s="16">
        <v>-9.9150493968473849E-2</v>
      </c>
      <c r="CV15" s="16">
        <v>0.94354946556040931</v>
      </c>
      <c r="CW15" s="16">
        <v>-0.97350823770333328</v>
      </c>
      <c r="CX15" s="16">
        <v>-0.76533344236477063</v>
      </c>
      <c r="CY15" s="16">
        <v>-1.9528357471272932</v>
      </c>
      <c r="CZ15" s="16">
        <v>-0.37751174077545763</v>
      </c>
      <c r="DA15" s="16">
        <v>0.66194462022569223</v>
      </c>
      <c r="DB15" s="16">
        <v>0.26258046681813502</v>
      </c>
      <c r="DC15" s="16">
        <v>-0.86558277518659732</v>
      </c>
      <c r="DD15" s="16">
        <v>-1.1024004492321373</v>
      </c>
      <c r="DE15" s="16">
        <v>-0.44081102217643159</v>
      </c>
      <c r="DF15" s="16">
        <v>-3.0601068135974456E-2</v>
      </c>
      <c r="DG15" s="16">
        <v>0.8931077738532065</v>
      </c>
      <c r="DH15" s="16">
        <v>1.1234048252222921</v>
      </c>
      <c r="DI15" s="16">
        <v>-1.2932774066813748</v>
      </c>
      <c r="DJ15" s="16">
        <v>-1.643618248316433</v>
      </c>
      <c r="DK15" s="16">
        <v>0.62723303323180057</v>
      </c>
      <c r="DL15" s="16">
        <v>1.0788535396799415</v>
      </c>
      <c r="DM15" s="16">
        <v>0.41170531761391682</v>
      </c>
      <c r="DN15" s="16">
        <v>5.8788539218989112E-3</v>
      </c>
      <c r="DO15" s="16">
        <v>-1.8752677423493533</v>
      </c>
      <c r="DP15" s="16">
        <v>-0.69558037839940146</v>
      </c>
      <c r="DQ15" s="16">
        <v>2.0487608947304952</v>
      </c>
      <c r="DR15" s="16">
        <v>-0.15135757438443898</v>
      </c>
      <c r="DS15" s="16">
        <v>-6.7468060433419824E-2</v>
      </c>
      <c r="DT15" s="16">
        <v>-0.32821397241707417</v>
      </c>
      <c r="DU15" s="16">
        <v>-0.70828985772867581</v>
      </c>
      <c r="DV15" s="16">
        <v>-1.4359133895630345</v>
      </c>
      <c r="DW15" s="16">
        <v>-0.20237653106941417</v>
      </c>
      <c r="DX15" s="16">
        <v>-0.60149355947968652</v>
      </c>
      <c r="DY15" s="16">
        <v>0.66286896176883581</v>
      </c>
      <c r="DZ15" s="16">
        <v>-4.4191153241241433E-2</v>
      </c>
      <c r="EA15" s="16">
        <v>1.4534064007163843</v>
      </c>
      <c r="EB15" s="16">
        <v>1.0086772141495928</v>
      </c>
      <c r="EC15" s="16">
        <v>1.1038192613604039</v>
      </c>
      <c r="ED15" s="16">
        <v>0.35799113569711943</v>
      </c>
      <c r="EE15" s="16">
        <v>-0.48368387167785493</v>
      </c>
      <c r="EF15" s="16">
        <v>1.5680277582704913</v>
      </c>
      <c r="EG15" s="16">
        <v>-1.6387238248231601</v>
      </c>
      <c r="EH15" s="16">
        <v>-1.6976681575162025</v>
      </c>
      <c r="EI15" s="16">
        <v>-0.83498720255028025</v>
      </c>
      <c r="EJ15" s="16">
        <v>1.2655661094996555</v>
      </c>
      <c r="EK15" s="16">
        <v>1.7932183506151167</v>
      </c>
      <c r="EL15" s="16">
        <v>0.39809470735980157</v>
      </c>
      <c r="EM15" s="16">
        <v>0.66769137365909259</v>
      </c>
      <c r="EN15" s="16">
        <v>0.34557962242488222</v>
      </c>
      <c r="EO15" s="16">
        <v>0.18447952640768092</v>
      </c>
      <c r="EP15" s="16">
        <v>-0.45174679651435551</v>
      </c>
      <c r="EQ15" s="16">
        <v>-0.17858380222482129</v>
      </c>
      <c r="ER15" s="16">
        <v>-7.4396520889246087E-2</v>
      </c>
      <c r="ES15" s="16">
        <v>-0.10651095891198142</v>
      </c>
      <c r="ET15" s="16">
        <v>1.3290188328153221</v>
      </c>
      <c r="EU15" s="16">
        <v>-0.34902495487796603</v>
      </c>
      <c r="EV15" s="16">
        <v>1.1822515685214023</v>
      </c>
      <c r="EW15" s="16">
        <v>1.8600405944037552</v>
      </c>
      <c r="EX15" s="16">
        <v>-0.65556904705325436</v>
      </c>
      <c r="EY15" s="16">
        <v>-0.68715513094324876</v>
      </c>
      <c r="EZ15" s="16">
        <v>-1.0219590360386968</v>
      </c>
      <c r="FA15" s="16">
        <v>-1.0335943635648392</v>
      </c>
      <c r="FB15" s="16">
        <v>-0.28834839013352442</v>
      </c>
      <c r="FC15" s="16">
        <v>0.35437796046590098</v>
      </c>
      <c r="FD15" s="16">
        <v>0.35158057037810503</v>
      </c>
      <c r="FE15" s="16">
        <v>-1.0682122544377324</v>
      </c>
      <c r="FF15" s="16">
        <v>-1.9345457298279272</v>
      </c>
      <c r="FG15" s="16">
        <v>0.24915792397027831</v>
      </c>
      <c r="FH15" s="16">
        <v>-0.65914800978272081</v>
      </c>
      <c r="FI15" s="16">
        <v>1.8998022721851671</v>
      </c>
      <c r="FJ15" s="16">
        <v>1.4249685058692332</v>
      </c>
      <c r="FK15" s="16">
        <v>-0.76669041633290635</v>
      </c>
      <c r="FL15" s="16">
        <v>1.4471637631357653E-2</v>
      </c>
      <c r="FM15" s="16">
        <v>-1.0308795027893529</v>
      </c>
      <c r="FN15" s="16">
        <v>1.2319353971090052</v>
      </c>
      <c r="FO15" s="16">
        <v>-1.4155603161806705</v>
      </c>
      <c r="FP15" s="16">
        <v>-1.8191987600623336</v>
      </c>
      <c r="FQ15" s="16">
        <v>-0.84788088824045627</v>
      </c>
      <c r="FR15" s="16">
        <v>0.84403277781716768</v>
      </c>
      <c r="FS15" s="16">
        <v>-0.64312942759785185</v>
      </c>
      <c r="FT15" s="16">
        <v>0.82548761578798802</v>
      </c>
      <c r="FU15" s="16">
        <v>-0.52023437432318131</v>
      </c>
      <c r="FV15" s="16">
        <v>0.91869758274521096</v>
      </c>
      <c r="FW15" s="16">
        <v>-0.25882464082265977</v>
      </c>
      <c r="FX15" s="16">
        <v>-0.40234448481535334</v>
      </c>
      <c r="FY15" s="16">
        <v>-1.1658845957591062</v>
      </c>
      <c r="FZ15" s="16">
        <v>-1.7265236651604141</v>
      </c>
      <c r="GA15" s="16">
        <v>0.18975268398067244</v>
      </c>
      <c r="GB15" s="16">
        <v>-3.8184908402558629E-2</v>
      </c>
      <c r="GC15" s="16">
        <v>-0.52502679334966584</v>
      </c>
      <c r="GD15" s="16">
        <v>-0.7513359040710067</v>
      </c>
      <c r="GE15" s="16">
        <v>0.14196198964185738</v>
      </c>
      <c r="GF15" s="16">
        <v>0.32202709628259907</v>
      </c>
      <c r="GG15" s="16">
        <v>0.2651804456328492</v>
      </c>
      <c r="GH15" s="16">
        <v>-1.2706414923941323</v>
      </c>
      <c r="GI15" s="16">
        <v>0.90557205270095675</v>
      </c>
      <c r="GJ15" s="16">
        <v>-0.95694004222913276</v>
      </c>
      <c r="GK15" s="16">
        <v>1.0731214079454776</v>
      </c>
      <c r="GL15" s="16">
        <v>0.51101961247815675</v>
      </c>
      <c r="GM15" s="16">
        <v>2.6313011795943184E-2</v>
      </c>
      <c r="GN15" s="16">
        <v>1.3843752904259241</v>
      </c>
      <c r="GO15" s="16">
        <v>1.3081488656393139</v>
      </c>
      <c r="GP15" s="16">
        <v>0.8605451763060834</v>
      </c>
      <c r="GQ15" s="16">
        <v>0.68755627478928516</v>
      </c>
      <c r="GR15" s="16">
        <v>0.97943633118280671</v>
      </c>
      <c r="GS15" s="16">
        <v>-0.12229989181734678</v>
      </c>
      <c r="GT15" s="16">
        <v>-0.60591362518141545</v>
      </c>
      <c r="GU15" s="16">
        <v>-0.96357316975710683</v>
      </c>
      <c r="GV15" s="16">
        <v>0.72008871116483497</v>
      </c>
      <c r="GW15" s="16">
        <v>1.0264224990007484</v>
      </c>
      <c r="GX15" s="16">
        <v>-0.54280018505237415</v>
      </c>
      <c r="GY15" s="16">
        <v>1.0455957193554866</v>
      </c>
      <c r="GZ15" s="16">
        <v>-1.1278843277700852</v>
      </c>
      <c r="HA15" s="16">
        <v>-8.9998520568753348E-2</v>
      </c>
      <c r="HB15" s="16">
        <v>0.23293839086667634</v>
      </c>
      <c r="HC15" s="16">
        <v>1.0857872113820755</v>
      </c>
      <c r="HD15" s="16">
        <v>1.3968177514142583</v>
      </c>
      <c r="HE15" s="16">
        <v>0.27551433181945628</v>
      </c>
      <c r="HF15" s="16">
        <v>-0.37569354931766885</v>
      </c>
      <c r="HG15" s="16">
        <v>0.87302419758234651</v>
      </c>
      <c r="HH15" s="16">
        <v>-1.8208136715461145</v>
      </c>
      <c r="HI15" s="16">
        <v>1.531041092271372</v>
      </c>
      <c r="HJ15" s="16">
        <v>-0.73329327870412364</v>
      </c>
      <c r="HK15" s="16">
        <v>0.10234146544492941</v>
      </c>
      <c r="HL15" s="16">
        <v>-2.0486208134952607E-2</v>
      </c>
      <c r="HM15" s="16">
        <v>1.1792639272379302</v>
      </c>
      <c r="HN15" s="16">
        <v>0.22640583342278259</v>
      </c>
      <c r="HO15" s="16">
        <v>-1.1453859672150462</v>
      </c>
      <c r="HP15" s="16">
        <v>0.35569879927976433</v>
      </c>
      <c r="HQ15" s="16">
        <v>-1.1953947918699617</v>
      </c>
      <c r="HR15" s="16">
        <v>-0.76941579324165243</v>
      </c>
      <c r="HS15" s="16">
        <v>-1.2608375880525637</v>
      </c>
      <c r="HT15" s="16">
        <v>-0.40826334340790749</v>
      </c>
      <c r="HU15" s="16">
        <v>0.36632344516422599</v>
      </c>
      <c r="HV15" s="16">
        <v>-0.43864035795441425</v>
      </c>
      <c r="HW15" s="16">
        <v>-0.34292057914631791</v>
      </c>
      <c r="HX15" s="16">
        <v>-0.42812973078397643</v>
      </c>
      <c r="HY15" s="16">
        <v>-0.12223980208352071</v>
      </c>
      <c r="HZ15" s="16">
        <v>0.20775514266271133</v>
      </c>
      <c r="IA15" s="16">
        <v>-1.1829404195298872</v>
      </c>
      <c r="IB15" s="16">
        <v>0.63607119470931606</v>
      </c>
      <c r="IC15" s="16">
        <v>-0.80938169519492398</v>
      </c>
      <c r="ID15" s="16">
        <v>-1.811674661338653</v>
      </c>
      <c r="IE15" s="16">
        <v>-0.20702151791739207</v>
      </c>
      <c r="IF15" s="16">
        <v>0.73169941082146162</v>
      </c>
      <c r="IG15" s="16">
        <v>0.73481435677339235</v>
      </c>
      <c r="IH15" s="16">
        <v>1.4040805396135319</v>
      </c>
      <c r="II15" s="16">
        <v>-1.7865525735132077</v>
      </c>
      <c r="IJ15" s="16">
        <v>1.107242624687385</v>
      </c>
      <c r="IK15" s="16">
        <v>1.1665383938644944</v>
      </c>
      <c r="IL15" s="16">
        <v>1.5568525301745464</v>
      </c>
      <c r="IM15" s="16">
        <v>-1.1313548185221325</v>
      </c>
      <c r="IN15" s="16">
        <v>-4.8497163649996379E-2</v>
      </c>
      <c r="IO15" s="16">
        <v>-0.10671366094489572</v>
      </c>
      <c r="IP15" s="16">
        <v>1.5634350429331081</v>
      </c>
      <c r="IQ15" s="16">
        <v>0.98022533471675721</v>
      </c>
      <c r="IR15" s="16">
        <v>0.30928850537080249</v>
      </c>
      <c r="IS15" s="16">
        <v>1.3101828253872847</v>
      </c>
      <c r="IT15" s="16">
        <v>-1.682970219526891</v>
      </c>
      <c r="IU15" s="16">
        <v>-0.35005246983243526</v>
      </c>
      <c r="IV15" s="16">
        <v>-0.10703001053700475</v>
      </c>
      <c r="IW15" s="16">
        <v>-0.16584876112221833</v>
      </c>
      <c r="IX15" s="16">
        <v>-0.22361305278221527</v>
      </c>
      <c r="IY15" s="16">
        <v>-1.5191821209796139</v>
      </c>
      <c r="IZ15" s="16">
        <v>0.11583876825582354</v>
      </c>
      <c r="JA15" s="16">
        <v>-0.38898369345674644</v>
      </c>
      <c r="JB15" s="16">
        <v>-0.45596449156715468</v>
      </c>
      <c r="JC15" s="16">
        <v>-0.28186532955209642</v>
      </c>
      <c r="JD15" s="16">
        <v>0.63597929453329605</v>
      </c>
      <c r="JE15" s="16">
        <v>-0.19000193810185659</v>
      </c>
      <c r="JF15" s="16">
        <v>1.454591749067617</v>
      </c>
      <c r="JG15" s="16">
        <v>0.17617845517280775</v>
      </c>
      <c r="JH15" s="16">
        <v>0.39884427075796169</v>
      </c>
      <c r="JI15" s="16">
        <v>-1.2301431821014484</v>
      </c>
      <c r="JJ15" s="16">
        <v>-0.97851985366687377</v>
      </c>
      <c r="JK15" s="16">
        <v>1.0913954403705315</v>
      </c>
      <c r="JL15" s="16">
        <v>0.74033119367980982</v>
      </c>
      <c r="JM15" s="16">
        <v>0.41365323955006666</v>
      </c>
      <c r="JN15" s="16">
        <v>-2.0877011434981303</v>
      </c>
      <c r="JO15" s="16">
        <v>-2.0077994061731861</v>
      </c>
      <c r="JP15" s="16">
        <v>0.220231858151336</v>
      </c>
      <c r="JQ15" s="16">
        <v>0.38101782566175452</v>
      </c>
      <c r="JR15" s="16">
        <v>1.2868459726135328</v>
      </c>
      <c r="JS15" s="16">
        <v>-1.813421580437738</v>
      </c>
      <c r="JT15" s="16">
        <v>0.43397045152343161</v>
      </c>
      <c r="JU15" s="16">
        <v>0.39621981066754308</v>
      </c>
      <c r="JV15" s="16">
        <v>-2.0303083135028261</v>
      </c>
      <c r="JW15" s="16">
        <v>1.0054952867353651E-2</v>
      </c>
      <c r="JX15" s="16">
        <v>-8.4468143404725526E-2</v>
      </c>
      <c r="JY15" s="16">
        <v>-3.2706298391413001E-2</v>
      </c>
      <c r="JZ15" s="16">
        <v>-1.2791315918582882</v>
      </c>
      <c r="KA15" s="16">
        <v>-2.3720596620783909</v>
      </c>
      <c r="KB15" s="16">
        <v>-0.12126299211262412</v>
      </c>
      <c r="KC15" s="16">
        <v>0.74817302983763412</v>
      </c>
      <c r="KD15" s="16">
        <v>-0.1431270568371559</v>
      </c>
      <c r="KE15" s="16">
        <v>-0.61020083076614451</v>
      </c>
      <c r="KF15" s="16">
        <v>2.0374437738290272</v>
      </c>
      <c r="KG15" s="16">
        <v>-0.86579994574774777</v>
      </c>
      <c r="KH15" s="16">
        <v>-1.4877881873509751</v>
      </c>
      <c r="KI15" s="16">
        <v>1.1649793799997781</v>
      </c>
      <c r="KJ15" s="16">
        <v>0.58174097045477224</v>
      </c>
      <c r="KK15" s="16">
        <v>1.6854951729516696</v>
      </c>
      <c r="KL15" s="16">
        <v>-0.63460735468345442</v>
      </c>
      <c r="KM15" s="16">
        <v>1.4179811185927984</v>
      </c>
      <c r="KN15" s="16">
        <v>-2.5343496169060313</v>
      </c>
      <c r="KO15" s="16">
        <v>-7.68844401095405E-2</v>
      </c>
      <c r="KP15" s="16">
        <v>-0.73717728322433784</v>
      </c>
      <c r="KQ15" s="16">
        <v>3.2676550596304081</v>
      </c>
      <c r="KR15" s="16">
        <v>2.3766500335813063</v>
      </c>
      <c r="KS15" s="16">
        <v>-2.2555474599350278</v>
      </c>
      <c r="KT15" s="16">
        <v>-0.68970964245224831</v>
      </c>
      <c r="KU15" s="16">
        <v>0.66732442561398553</v>
      </c>
      <c r="KV15" s="16">
        <v>-0.98919182330265676</v>
      </c>
      <c r="KW15" s="16">
        <v>-0.27583089628090141</v>
      </c>
      <c r="KX15" s="16">
        <v>3.3527672919899582E-2</v>
      </c>
      <c r="KY15" s="16">
        <v>-0.39316942652022785</v>
      </c>
      <c r="KZ15" s="16">
        <v>1.3148017286123819</v>
      </c>
      <c r="LA15" s="16">
        <v>-0.3209803133632218</v>
      </c>
      <c r="LB15" s="16">
        <v>6.5798337979493443E-2</v>
      </c>
      <c r="LC15" s="16">
        <v>1.1147848008559815</v>
      </c>
      <c r="LD15" s="16">
        <v>0.38326855823184441</v>
      </c>
      <c r="LE15" s="16">
        <v>-1.1124866794675361</v>
      </c>
      <c r="LF15" s="16">
        <v>-0.69912818233216534</v>
      </c>
      <c r="LG15" s="16">
        <v>-2.1280987601295753</v>
      </c>
      <c r="LH15" s="16">
        <v>1.6648356733150589</v>
      </c>
      <c r="LI15" s="16">
        <v>-9.8210737770980827E-2</v>
      </c>
      <c r="LJ15" s="16">
        <v>-0.27055106223875847</v>
      </c>
      <c r="LK15" s="16">
        <v>-0.82477399349967573</v>
      </c>
      <c r="LL15" s="16">
        <v>-1.4351563641661758</v>
      </c>
      <c r="LM15" s="16">
        <v>0.21413016720415753</v>
      </c>
      <c r="LN15" s="16">
        <v>-1.543811398472577</v>
      </c>
      <c r="LO15" s="16">
        <v>-0.51819073178187258</v>
      </c>
      <c r="LP15" s="16">
        <v>-1.1822681978928671</v>
      </c>
      <c r="LQ15" s="16">
        <v>-0.74000932674302222</v>
      </c>
      <c r="LR15" s="16">
        <v>-2.1008992496160364</v>
      </c>
      <c r="LS15" s="16">
        <v>1.2950173012379047</v>
      </c>
      <c r="LT15" s="16">
        <v>-0.57702852624402934</v>
      </c>
      <c r="LU15" s="16">
        <v>-0.48050836187597767</v>
      </c>
      <c r="LV15" s="16">
        <v>-0.66049303784538849</v>
      </c>
      <c r="LW15" s="16">
        <v>-1.2183326164915933</v>
      </c>
      <c r="LX15" s="16">
        <v>-0.48332366923478964</v>
      </c>
      <c r="LY15" s="16">
        <v>0.16224277718245184</v>
      </c>
      <c r="LZ15" s="16">
        <v>0.24625014976477366</v>
      </c>
      <c r="MA15" s="16">
        <v>0.14302827126221829</v>
      </c>
      <c r="MB15" s="16">
        <v>-0.27829208757822904</v>
      </c>
      <c r="MC15" s="16">
        <v>-0.30172670457310763</v>
      </c>
      <c r="MD15" s="16">
        <v>2.9092128403390323E-2</v>
      </c>
      <c r="ME15" s="16">
        <v>0.51304045314467972</v>
      </c>
      <c r="MF15" s="16">
        <v>-0.89277828219589395</v>
      </c>
      <c r="MG15" s="16">
        <v>-1.0710101165385004</v>
      </c>
      <c r="MH15" s="16">
        <v>1.7114652253972811</v>
      </c>
      <c r="MI15" s="16">
        <v>0.25333259307931288</v>
      </c>
      <c r="MJ15" s="16">
        <v>-1.0193389024588448</v>
      </c>
      <c r="MK15" s="16">
        <v>-1.2133893884957752</v>
      </c>
      <c r="ML15" s="16">
        <v>-0.42961625956415922</v>
      </c>
      <c r="MM15" s="16">
        <v>-0.21195262571091344</v>
      </c>
      <c r="MN15" s="16">
        <v>0.5947033188351295</v>
      </c>
      <c r="MO15" s="16">
        <v>-0.2915957659618133</v>
      </c>
      <c r="MP15" s="16">
        <v>-0.72340993994116876</v>
      </c>
      <c r="MQ15" s="16">
        <v>-1.2365343315746966</v>
      </c>
      <c r="MR15" s="16">
        <v>-0.82694123600202896</v>
      </c>
      <c r="MS15" s="16">
        <v>7.9578797324176706E-2</v>
      </c>
      <c r="MT15" s="16">
        <v>-0.42355820381431508</v>
      </c>
      <c r="MU15" s="16">
        <v>0.91463767546728381</v>
      </c>
      <c r="MV15" s="16">
        <v>-1.1884297275601452</v>
      </c>
      <c r="MW15" s="16">
        <v>-1.1480403527528016</v>
      </c>
      <c r="MX15" s="16">
        <v>1.0758850479717417</v>
      </c>
      <c r="MY15" s="16">
        <v>-0.24492517882652254</v>
      </c>
      <c r="MZ15" s="16">
        <v>0.11796943473513526</v>
      </c>
      <c r="NA15" s="16">
        <v>-0.65810628861561815</v>
      </c>
      <c r="NB15" s="16">
        <v>0.7925182772457684</v>
      </c>
      <c r="NC15" s="16">
        <v>0.36803218963484852</v>
      </c>
      <c r="ND15" s="16">
        <v>-1.7789170623047827</v>
      </c>
      <c r="NE15" s="16">
        <v>-1.3099543577585893</v>
      </c>
      <c r="NF15" s="16">
        <v>0.85032988859711711</v>
      </c>
      <c r="NG15" s="16">
        <v>0.38585405954842716</v>
      </c>
      <c r="NH15" s="16">
        <v>1.0771604996309796</v>
      </c>
      <c r="NI15" s="16">
        <v>0.3781909008938798</v>
      </c>
      <c r="NJ15" s="16">
        <v>0.3466030260214602</v>
      </c>
      <c r="NK15" s="16">
        <v>1.3784217758445958</v>
      </c>
      <c r="NL15" s="16">
        <v>-0.9183964539085876</v>
      </c>
      <c r="NM15" s="16">
        <v>0.41814513936243364</v>
      </c>
      <c r="NN15" s="16">
        <v>0.48674913542282577</v>
      </c>
      <c r="NO15" s="16">
        <v>-0.24402230977572187</v>
      </c>
      <c r="NP15" s="16">
        <v>-0.92248932552023721</v>
      </c>
      <c r="NQ15" s="16">
        <v>-1.0297649204904926</v>
      </c>
      <c r="NR15" s="16">
        <v>8.6769405742335493E-2</v>
      </c>
      <c r="NS15" s="16">
        <v>1.5835515066233659</v>
      </c>
      <c r="NT15" s="16">
        <v>1.0293751187363192</v>
      </c>
      <c r="NU15" s="16">
        <v>-1.1194344387613335</v>
      </c>
      <c r="NV15" s="16">
        <v>0.19704364480799727</v>
      </c>
      <c r="NW15" s="16">
        <v>-0.60237709998837097</v>
      </c>
      <c r="NX15" s="16">
        <v>0.62876077891237958</v>
      </c>
      <c r="NY15" s="16">
        <v>0.48703556476731796</v>
      </c>
      <c r="NZ15" s="16">
        <v>0.55017915469261713</v>
      </c>
      <c r="OA15" s="16">
        <v>-0.23243428550905743</v>
      </c>
      <c r="OB15" s="16">
        <v>1.2087997877583812</v>
      </c>
      <c r="OC15" s="16">
        <v>-1.2049948362027083</v>
      </c>
      <c r="OD15" s="16">
        <v>0.21108213856761232</v>
      </c>
      <c r="OE15" s="16">
        <v>1.1164729310393877</v>
      </c>
      <c r="OF15" s="16">
        <v>1.1466811824710264</v>
      </c>
      <c r="OG15" s="16">
        <v>0.348279250048184</v>
      </c>
      <c r="OH15" s="16">
        <v>0.41139157638785251</v>
      </c>
      <c r="OI15" s="16">
        <v>-1.3609414090581835</v>
      </c>
      <c r="OJ15" s="16">
        <v>-0.70114960351737832</v>
      </c>
      <c r="OK15" s="16">
        <v>1.5258231490049228</v>
      </c>
      <c r="OL15" s="16">
        <v>-1.6602016420450409</v>
      </c>
      <c r="OM15" s="16">
        <v>1.098078588210802</v>
      </c>
      <c r="ON15" s="16">
        <v>2.0660285128738374</v>
      </c>
      <c r="OO15" s="16">
        <v>1.3844653786592263</v>
      </c>
      <c r="OP15" s="16">
        <v>0.65162985756116987</v>
      </c>
      <c r="OQ15" s="16">
        <v>-1.2105784895733391</v>
      </c>
      <c r="OR15" s="16">
        <v>8.3912708009756948E-2</v>
      </c>
      <c r="OS15" s="16">
        <v>1.8046802878577167E-2</v>
      </c>
      <c r="OT15" s="16">
        <v>2.0973251939620674</v>
      </c>
      <c r="OU15" s="16">
        <v>6.5786346917042091E-2</v>
      </c>
      <c r="OV15" s="16">
        <v>-0.16759103398430475</v>
      </c>
      <c r="OW15" s="16">
        <v>0.46702212101661772</v>
      </c>
      <c r="OX15" s="16">
        <v>0.25245158057844386</v>
      </c>
      <c r="OY15" s="16">
        <v>3.4498780709855651E-3</v>
      </c>
      <c r="OZ15" s="16">
        <v>-1.5236699473527482</v>
      </c>
      <c r="PA15" s="16">
        <v>6.5557327733674078E-2</v>
      </c>
      <c r="PB15" s="16">
        <v>-0.1758080759852661</v>
      </c>
      <c r="PC15" s="16">
        <v>1.2541795765824</v>
      </c>
      <c r="PD15" s="16">
        <v>1.0532745325884478</v>
      </c>
      <c r="PE15" s="16">
        <v>-0.50358858792950556</v>
      </c>
      <c r="PF15" s="16">
        <v>-0.40697888776918489</v>
      </c>
      <c r="PG15" s="16">
        <v>-0.27269922659783269</v>
      </c>
      <c r="PH15" s="16">
        <v>-0.44075612342344195</v>
      </c>
      <c r="PI15" s="16">
        <v>0.13834113129119843</v>
      </c>
      <c r="PJ15" s="16">
        <v>-0.1692841886017202</v>
      </c>
      <c r="PK15" s="16">
        <v>-0.60914017382219043</v>
      </c>
      <c r="PL15" s="16">
        <v>-0.37232789967571783</v>
      </c>
      <c r="PM15" s="16">
        <v>-0.25160855055412473</v>
      </c>
      <c r="PN15" s="16">
        <v>1.0140081937578413</v>
      </c>
      <c r="PO15" s="16">
        <v>-1.5617270852263301</v>
      </c>
      <c r="PP15" s="16">
        <v>0.681073528946748</v>
      </c>
      <c r="PQ15" s="16">
        <v>-1.3167768194224578</v>
      </c>
      <c r="PR15" s="16">
        <v>0.41809348813766356</v>
      </c>
      <c r="PS15" s="16">
        <v>0.21791033031436191</v>
      </c>
      <c r="PT15" s="16">
        <v>1.3749760433659582E-2</v>
      </c>
      <c r="PU15" s="16">
        <v>-1.0885163092437413</v>
      </c>
      <c r="PV15" s="16">
        <v>-0.62471179392703946</v>
      </c>
      <c r="PW15" s="16">
        <v>1.4095952099908358</v>
      </c>
      <c r="PX15" s="16">
        <v>7.7273830323603576E-2</v>
      </c>
      <c r="PY15" s="16">
        <v>1.7214849693382519</v>
      </c>
      <c r="PZ15" s="16">
        <v>0.81659968198484767</v>
      </c>
      <c r="QA15" s="16">
        <v>0.3299215557957792</v>
      </c>
      <c r="QB15" s="16">
        <v>-0.13321792786941095</v>
      </c>
      <c r="QC15" s="16">
        <v>0.24156034290776446</v>
      </c>
      <c r="QD15" s="16">
        <v>1.6206525789792443</v>
      </c>
      <c r="QE15" s="16">
        <v>0.69590518527479828</v>
      </c>
      <c r="QF15" s="16">
        <v>-1.0491745091629288</v>
      </c>
      <c r="QG15" s="16">
        <v>-0.76876659560724792</v>
      </c>
      <c r="QH15" s="16">
        <v>0.31596820050694163</v>
      </c>
      <c r="QI15" s="16">
        <v>0.85105150907864757</v>
      </c>
      <c r="QJ15" s="16">
        <v>0.55357764228515327</v>
      </c>
      <c r="QK15" s="16">
        <v>-0.52254650635177502</v>
      </c>
      <c r="QL15" s="16">
        <v>0.31999017529159668</v>
      </c>
      <c r="QM15" s="16">
        <v>0.55102725220988713</v>
      </c>
      <c r="QN15" s="16">
        <v>-0.98988699643508948</v>
      </c>
      <c r="QO15" s="16">
        <v>0.5359165541218488</v>
      </c>
      <c r="QP15" s="16">
        <v>-1.1439565655829778</v>
      </c>
      <c r="QQ15" s="16">
        <v>-0.27546419502436531</v>
      </c>
      <c r="QR15" s="16">
        <v>0.74486594722153998</v>
      </c>
      <c r="QS15" s="16">
        <v>-4.7452859155774907E-2</v>
      </c>
      <c r="QT15" s="16">
        <v>-0.71091808361464215</v>
      </c>
      <c r="QU15" s="16">
        <v>0.54094148650903917</v>
      </c>
      <c r="QV15" s="16">
        <v>-1.0702921391289244</v>
      </c>
      <c r="QW15" s="16">
        <v>-3.3128676235616994E-2</v>
      </c>
      <c r="QX15" s="16">
        <v>-0.29633756889306734</v>
      </c>
      <c r="QY15" s="16">
        <v>2.3042502267202254</v>
      </c>
      <c r="QZ15" s="16">
        <v>-2.1534705253465707</v>
      </c>
      <c r="RA15" s="16">
        <v>-0.23556079849124345</v>
      </c>
      <c r="RB15" s="16">
        <v>-0.3564033145326353</v>
      </c>
      <c r="RC15" s="16">
        <v>-0.2286565743724871</v>
      </c>
      <c r="RD15" s="16">
        <v>0.66562469855144824</v>
      </c>
      <c r="RE15" s="16">
        <v>1.722444645271356</v>
      </c>
      <c r="RF15" s="16">
        <v>1.6681631350833885E-2</v>
      </c>
      <c r="RG15" s="16">
        <v>1.5996638246088335</v>
      </c>
      <c r="RH15" s="16">
        <v>0.33417265356691417</v>
      </c>
      <c r="RI15" s="16">
        <v>-2.1648905706614046</v>
      </c>
      <c r="RJ15" s="16">
        <v>-0.89671780457964478</v>
      </c>
      <c r="RK15" s="16">
        <v>0.36657544685223842</v>
      </c>
      <c r="RL15" s="16">
        <v>-0.80969677622701364</v>
      </c>
      <c r="RM15" s="16">
        <v>-0.31565173323455831</v>
      </c>
      <c r="RN15" s="16">
        <v>-0.38404917504617303</v>
      </c>
      <c r="RO15" s="16">
        <v>0.84626183290794443</v>
      </c>
      <c r="RP15" s="16">
        <v>0.16193891003930913</v>
      </c>
      <c r="RQ15" s="16">
        <v>-0.10214652805551172</v>
      </c>
      <c r="RR15" s="16">
        <v>1.0301785099231786</v>
      </c>
      <c r="RS15" s="16">
        <v>0.25001464104735921</v>
      </c>
      <c r="RT15" s="16">
        <v>-0.75946003561854381</v>
      </c>
      <c r="RU15" s="16">
        <v>1.8887468246093051</v>
      </c>
      <c r="RV15" s="16">
        <v>-0.65431988283135178</v>
      </c>
      <c r="RW15" s="16">
        <v>-0.31041918644703725</v>
      </c>
      <c r="RX15" s="16">
        <v>-0.27397314984740528</v>
      </c>
      <c r="RY15" s="16">
        <v>0.55289984359808253</v>
      </c>
      <c r="RZ15" s="16">
        <v>1.2129509700897079</v>
      </c>
      <c r="SA15" s="16">
        <v>0.92776967706500402</v>
      </c>
      <c r="SB15" s="16">
        <v>0.50403774478281271</v>
      </c>
      <c r="SC15" s="16">
        <v>-6.3792322919442132E-2</v>
      </c>
      <c r="SD15" s="16">
        <v>0.42296475069172496</v>
      </c>
      <c r="SE15" s="16">
        <v>0.17248617915542014</v>
      </c>
      <c r="SF15" s="16">
        <v>-0.52675482966774057</v>
      </c>
      <c r="SG15" s="16">
        <v>0.21723911216721561</v>
      </c>
      <c r="SH15" s="16">
        <v>0.91985307975924391</v>
      </c>
      <c r="SI15" s="16">
        <v>-1.0505476221631753</v>
      </c>
      <c r="SJ15" s="16">
        <v>0.36856679940249704</v>
      </c>
      <c r="SK15" s="16">
        <v>0.77275789591350064</v>
      </c>
      <c r="SL15" s="16">
        <v>-0.19475648229117024</v>
      </c>
      <c r="SM15" s="16">
        <v>-2.0454956185715907</v>
      </c>
      <c r="SN15" s="16">
        <v>1.141699144798854</v>
      </c>
      <c r="SO15" s="16">
        <v>2.6847455496149641</v>
      </c>
      <c r="SP15" s="16">
        <v>-0.73522624645617951</v>
      </c>
      <c r="SQ15" s="16">
        <v>1.3488369320852545</v>
      </c>
      <c r="SR15" s="16">
        <v>-0.25322428746514691</v>
      </c>
      <c r="SS15" s="16">
        <v>0.7212039695304705</v>
      </c>
      <c r="ST15" s="16">
        <v>-1.5476260440952625</v>
      </c>
      <c r="SU15" s="16">
        <v>1.7809551555581686</v>
      </c>
      <c r="SV15" s="16">
        <v>-1.4387078749252367</v>
      </c>
      <c r="SW15" s="16">
        <v>-0.10596964195134212</v>
      </c>
      <c r="SX15" s="16">
        <v>0.11816784644086444</v>
      </c>
      <c r="SY15" s="16">
        <v>0.72122918039017536</v>
      </c>
      <c r="SZ15" s="16">
        <v>1.120235305455749</v>
      </c>
      <c r="TA15" s="16">
        <v>0.49716468103339612</v>
      </c>
      <c r="TB15" s="16">
        <v>-2.3253261633616669</v>
      </c>
      <c r="TC15" s="16">
        <v>-1.2973626140767258</v>
      </c>
      <c r="TD15" s="16">
        <v>1.3466116743814789</v>
      </c>
      <c r="TE15" s="16">
        <v>0.71278621925771113</v>
      </c>
      <c r="TF15" s="16">
        <v>1.5018070316981276</v>
      </c>
      <c r="TG15" s="16">
        <v>-1.5622689045046139</v>
      </c>
      <c r="TH15" s="16">
        <v>8.779455525394754E-2</v>
      </c>
      <c r="TI15" s="16">
        <v>0.58714724976163768</v>
      </c>
      <c r="TJ15" s="16">
        <v>1.705662015611815</v>
      </c>
      <c r="TK15" s="16">
        <v>-0.65379035449991807</v>
      </c>
      <c r="TL15" s="16">
        <v>-3.2041683532723235E-2</v>
      </c>
      <c r="TM15" s="16">
        <v>-1.9828044947742653</v>
      </c>
      <c r="TN15" s="16">
        <v>-1.5209426720398551</v>
      </c>
      <c r="TO15" s="16">
        <v>-1.3589452905546191</v>
      </c>
      <c r="TP15" s="16">
        <v>-1.2965050648762948</v>
      </c>
      <c r="TQ15" s="16">
        <v>0.89773289289441394</v>
      </c>
      <c r="TR15" s="16">
        <v>1.0259178468499086</v>
      </c>
      <c r="TS15" s="16">
        <v>0.61822752123145741</v>
      </c>
      <c r="TT15" s="16">
        <v>-1.1446001426800363</v>
      </c>
      <c r="TU15" s="16">
        <v>-0.57644675054712646</v>
      </c>
      <c r="TV15" s="16">
        <v>-0.48556871123494161</v>
      </c>
      <c r="TW15" s="16">
        <v>0.1389531582509077</v>
      </c>
      <c r="TX15" s="16">
        <v>-1.795804123289128</v>
      </c>
      <c r="TY15" s="16">
        <v>1.4523998769025399</v>
      </c>
      <c r="TZ15" s="16">
        <v>1.028405611583604</v>
      </c>
      <c r="UA15" s="16">
        <v>4.1776477609191377E-2</v>
      </c>
      <c r="UB15" s="16">
        <v>0.55160047560016379</v>
      </c>
      <c r="UC15" s="16">
        <v>-2.4374290234198699</v>
      </c>
      <c r="UD15" s="16">
        <v>0.73594439384388355</v>
      </c>
      <c r="UE15" s="16">
        <v>-0.11868920706178177</v>
      </c>
      <c r="UF15" s="16">
        <v>1.0789949348900987</v>
      </c>
      <c r="UG15" s="16">
        <v>1.3466107656358772</v>
      </c>
      <c r="UH15" s="16">
        <v>-0.92414800027215116</v>
      </c>
      <c r="UI15" s="16">
        <v>0.25727555868328894</v>
      </c>
      <c r="UJ15" s="16">
        <v>-1.7982950466072309</v>
      </c>
      <c r="UK15" s="16">
        <v>-9.6473333368349012E-2</v>
      </c>
      <c r="UL15" s="16">
        <v>0.96584251671701504</v>
      </c>
      <c r="UM15" s="16">
        <v>0.65289958305966711</v>
      </c>
      <c r="UN15" s="16">
        <v>2.0138531405695441</v>
      </c>
      <c r="UO15" s="16">
        <v>-0.87670298341246056</v>
      </c>
      <c r="UP15" s="16">
        <v>1.4796997697613845</v>
      </c>
      <c r="UQ15" s="16">
        <v>-6.6593339317652491E-3</v>
      </c>
      <c r="UR15" s="16">
        <v>1.1931146154543251</v>
      </c>
      <c r="US15" s="16">
        <v>0.35648476714655758</v>
      </c>
      <c r="UT15" s="16">
        <v>0.39753199049067933</v>
      </c>
      <c r="UU15" s="16">
        <v>0.69627039120223311</v>
      </c>
      <c r="UV15" s="16">
        <v>-1.5711831964058831</v>
      </c>
      <c r="UW15" s="16">
        <v>-0.19653975416309782</v>
      </c>
      <c r="UX15" s="16">
        <v>-4.107015558008055E-2</v>
      </c>
      <c r="UY15" s="16">
        <v>0.15508818242157951</v>
      </c>
      <c r="UZ15" s="16">
        <v>-1.8848933291564451E-2</v>
      </c>
      <c r="VA15" s="16">
        <v>7.9491201992025071E-2</v>
      </c>
      <c r="VB15" s="16">
        <v>-0.41696609435239435</v>
      </c>
      <c r="VC15" s="16">
        <v>0.64883538005235475</v>
      </c>
      <c r="VD15" s="16">
        <v>-1.1344981596236532</v>
      </c>
      <c r="VE15" s="16">
        <v>0.21349305109478769</v>
      </c>
      <c r="VF15" s="16">
        <v>-0.15733538385097012</v>
      </c>
      <c r="VG15" s="16">
        <v>-1.3263127279197358</v>
      </c>
      <c r="VH15" s="16">
        <v>0.21887913416584315</v>
      </c>
      <c r="VI15" s="16">
        <v>0.29637174576563247</v>
      </c>
      <c r="VJ15" s="16">
        <v>0.4449669080975151</v>
      </c>
      <c r="VK15" s="16">
        <v>0.17934414215691197</v>
      </c>
      <c r="VL15" s="16">
        <v>-0.74999813122198267</v>
      </c>
      <c r="VM15" s="16">
        <v>-0.2069947115954397</v>
      </c>
      <c r="VN15" s="16">
        <v>0.61403913026138501</v>
      </c>
      <c r="VO15" s="16">
        <v>2.2687826619164531</v>
      </c>
      <c r="VP15" s="16">
        <v>1.4225202528378298</v>
      </c>
      <c r="VQ15" s="16">
        <v>-2.2186371380540542</v>
      </c>
      <c r="VR15" s="16">
        <v>-1.68228942389213</v>
      </c>
      <c r="VS15" s="16">
        <v>-1.09146731921356</v>
      </c>
      <c r="VT15" s="16">
        <v>-0.6084327481279076</v>
      </c>
      <c r="VU15" s="16">
        <v>0.32550092171734352</v>
      </c>
      <c r="VV15" s="16">
        <v>0.95064680268190438</v>
      </c>
      <c r="VW15" s="16">
        <v>-0.23396917679377882</v>
      </c>
      <c r="VX15" s="16">
        <v>1.2108752109771708</v>
      </c>
      <c r="VY15" s="16">
        <v>1.0330027296246098</v>
      </c>
      <c r="VZ15" s="16">
        <v>1.3295776066430658</v>
      </c>
      <c r="WA15" s="16">
        <v>0.60416316670425607</v>
      </c>
      <c r="WB15" s="16">
        <v>0.55098943109189069</v>
      </c>
      <c r="WC15" s="16">
        <v>-0.64725680193005131</v>
      </c>
      <c r="WD15" s="16">
        <v>0.89779176855042342</v>
      </c>
      <c r="WE15" s="16">
        <v>0.37333352534838771</v>
      </c>
      <c r="WF15" s="16">
        <v>-1.5023507393477562</v>
      </c>
      <c r="WG15" s="16">
        <v>0.67262975977424022</v>
      </c>
      <c r="WH15" s="16">
        <v>-0.33544752992922672</v>
      </c>
      <c r="WI15" s="16">
        <v>2.4422245633263557</v>
      </c>
      <c r="WJ15" s="16">
        <v>1.4395255111012808</v>
      </c>
      <c r="WK15" s="16">
        <v>0.15078198940946635</v>
      </c>
      <c r="WL15" s="16">
        <v>-0.80702444695557785</v>
      </c>
      <c r="WM15" s="16">
        <v>0.13702470497352245</v>
      </c>
      <c r="WN15" s="16">
        <v>-0.78143867329394789</v>
      </c>
      <c r="WO15" s="16">
        <v>-0.16932634261320745</v>
      </c>
      <c r="WP15" s="16">
        <v>-1.5591611839758659</v>
      </c>
      <c r="WQ15" s="16">
        <v>0.30188734113153615</v>
      </c>
      <c r="WR15" s="16">
        <v>-1.0291418798284913</v>
      </c>
      <c r="WS15" s="16">
        <v>4.904831840721597E-2</v>
      </c>
      <c r="WT15" s="16">
        <v>-1.0821656518452147</v>
      </c>
      <c r="WU15" s="16">
        <v>-1.3094938662099198</v>
      </c>
      <c r="WV15" s="16">
        <v>1.9012616519642176</v>
      </c>
      <c r="WW15" s="16">
        <v>1.0795384044011065</v>
      </c>
      <c r="WX15" s="16">
        <v>-1.7738905558174123</v>
      </c>
      <c r="WY15" s="16">
        <v>-1.104823763407333</v>
      </c>
      <c r="WZ15" s="16">
        <v>-1.5016164845174835</v>
      </c>
      <c r="XA15" s="16">
        <v>-0.14752211104549226</v>
      </c>
      <c r="XB15" s="16">
        <v>1.1746306163619844</v>
      </c>
      <c r="XC15" s="16">
        <v>-0.21228964453508689</v>
      </c>
      <c r="XD15" s="16">
        <v>-0.62945079656889269</v>
      </c>
      <c r="XE15" s="16">
        <v>-0.35790622961632795</v>
      </c>
      <c r="XF15" s="16">
        <v>-0.11986561720705638</v>
      </c>
      <c r="XG15" s="16">
        <v>-0.6697721327151861</v>
      </c>
      <c r="XH15" s="16">
        <v>0.88998573021667338</v>
      </c>
      <c r="XI15" s="16">
        <v>-0.14844062162810043</v>
      </c>
      <c r="XJ15" s="16">
        <v>-0.66939461372667164</v>
      </c>
      <c r="XK15" s="16">
        <v>-0.26062663619954191</v>
      </c>
      <c r="XL15" s="16">
        <v>-0.40237448542831772</v>
      </c>
      <c r="XM15" s="16">
        <v>-0.25530254483651227</v>
      </c>
      <c r="XN15" s="16">
        <v>-1.0980284562998968</v>
      </c>
      <c r="XO15" s="16">
        <v>-1.4214194760982173</v>
      </c>
      <c r="XP15" s="16">
        <v>-2.528951236230966E-3</v>
      </c>
      <c r="XQ15" s="16">
        <v>-0.8755920626328213</v>
      </c>
      <c r="XR15" s="16">
        <v>2.4766592165944372</v>
      </c>
      <c r="XS15" s="16">
        <v>0.1913089935657068</v>
      </c>
      <c r="XT15" s="16">
        <v>-0.34774484140198303</v>
      </c>
      <c r="XU15" s="16">
        <v>0.59223997126211758</v>
      </c>
      <c r="XV15" s="16">
        <v>0.76282062572451292</v>
      </c>
      <c r="XW15" s="16">
        <v>1.227178449271398</v>
      </c>
      <c r="XX15" s="16">
        <v>0.11682123979614277</v>
      </c>
      <c r="XY15" s="16">
        <v>0.44439030362640808</v>
      </c>
      <c r="XZ15" s="16">
        <v>-1.205566946691953</v>
      </c>
      <c r="YA15" s="16">
        <v>-0.41165428376393398</v>
      </c>
      <c r="YB15" s="16">
        <v>-1.2701025392987544</v>
      </c>
      <c r="YC15" s="16">
        <v>-0.7674093256722192</v>
      </c>
      <c r="YD15" s="16">
        <v>1.7516958860487675</v>
      </c>
      <c r="YE15" s="16">
        <v>-0.11126895135431641</v>
      </c>
      <c r="YF15" s="16">
        <v>0.19973503212615951</v>
      </c>
      <c r="YG15" s="16">
        <v>0.13710724959842821</v>
      </c>
      <c r="YH15" s="16">
        <v>0.81851827174220482</v>
      </c>
      <c r="YI15" s="16">
        <v>0.34775613236488523</v>
      </c>
      <c r="YJ15" s="16">
        <v>0.35653895306468558</v>
      </c>
      <c r="YK15" s="16">
        <v>0.48972988833633407</v>
      </c>
      <c r="YL15" s="16">
        <v>0.32800196916533991</v>
      </c>
      <c r="YM15" s="16">
        <v>0.9690938656476018</v>
      </c>
      <c r="YN15" s="16">
        <v>-0.86923393929698578</v>
      </c>
      <c r="YO15" s="16">
        <v>-1.2715067653007537</v>
      </c>
      <c r="YP15" s="16">
        <v>-0.74435965236705481</v>
      </c>
      <c r="YQ15" s="16">
        <v>-1.352183883827933</v>
      </c>
      <c r="YR15" s="16">
        <v>-1.391003838987374</v>
      </c>
      <c r="YS15" s="16">
        <v>-0.18394440862826461</v>
      </c>
      <c r="YT15" s="16">
        <v>-0.73064164407446508</v>
      </c>
      <c r="YU15" s="16">
        <v>0.5122937240250921</v>
      </c>
      <c r="YV15" s="16">
        <v>0.3374745943709162</v>
      </c>
      <c r="YW15" s="16">
        <v>-1.3165101111612543</v>
      </c>
      <c r="YX15" s="16">
        <v>-0.64024504764190282</v>
      </c>
      <c r="YY15" s="16">
        <v>0.24414495461553187</v>
      </c>
      <c r="YZ15" s="16">
        <v>1.6022079312289321</v>
      </c>
      <c r="ZA15" s="16">
        <v>0.53839933728327638</v>
      </c>
      <c r="ZB15" s="16">
        <v>-1.2891844677616979</v>
      </c>
      <c r="ZC15" s="16">
        <v>0.82566472271971236</v>
      </c>
      <c r="ZD15" s="16">
        <v>-0.14384794237144222</v>
      </c>
      <c r="ZE15" s="16">
        <v>0.31198318666886848</v>
      </c>
      <c r="ZF15" s="16">
        <v>1.6145310680860476</v>
      </c>
      <c r="ZG15" s="16">
        <v>-0.786207490028213</v>
      </c>
      <c r="ZH15" s="16">
        <v>0.70742551997068071</v>
      </c>
      <c r="ZI15" s="16">
        <v>7.3180073943676177E-2</v>
      </c>
      <c r="ZJ15" s="16">
        <v>1.0741274739402706</v>
      </c>
      <c r="ZK15" s="16">
        <v>-0.43426491867143369</v>
      </c>
      <c r="ZL15" s="16">
        <v>-0.87525248307959047</v>
      </c>
      <c r="ZM15" s="16">
        <v>0.6458774708652304</v>
      </c>
      <c r="ZN15" s="16">
        <v>-0.91451533283475417</v>
      </c>
      <c r="ZO15" s="16">
        <v>0.3082218985362723</v>
      </c>
      <c r="ZP15" s="16">
        <v>8.6636174248500314E-2</v>
      </c>
      <c r="ZQ15" s="16">
        <v>-0.13918761954760772</v>
      </c>
      <c r="ZR15" s="16">
        <v>0.18876867363756719</v>
      </c>
      <c r="ZS15" s="16">
        <v>-1.3651462633778642</v>
      </c>
      <c r="ZT15" s="16">
        <v>-0.35527128891480658</v>
      </c>
      <c r="ZU15" s="16">
        <v>1.4429485595944505</v>
      </c>
      <c r="ZV15" s="16">
        <v>1.1605080871558842</v>
      </c>
      <c r="ZW15" s="16">
        <v>-0.47206731515136141</v>
      </c>
      <c r="ZX15" s="16">
        <v>1.8301697874109719</v>
      </c>
      <c r="ZY15" s="16">
        <v>0.35432970832201804</v>
      </c>
      <c r="ZZ15" s="16">
        <v>-0.13421475715506029</v>
      </c>
      <c r="AAA15" s="16">
        <v>-3.6356435616060882E-2</v>
      </c>
      <c r="AAB15" s="16">
        <v>-1.1362322948427699</v>
      </c>
      <c r="AAC15" s="16">
        <v>-0.29033766761494639</v>
      </c>
      <c r="AAD15" s="16">
        <v>-1.2913993057243878</v>
      </c>
      <c r="AAE15" s="16">
        <v>-1.6127685145512729</v>
      </c>
      <c r="AAF15" s="16">
        <v>0.68558793728638812</v>
      </c>
      <c r="AAG15" s="16">
        <v>0.66835372414556504</v>
      </c>
      <c r="AAH15" s="16">
        <v>-6.1818799177034416E-2</v>
      </c>
      <c r="AAI15" s="16">
        <v>-1.3771362799332054</v>
      </c>
      <c r="AAJ15" s="16">
        <v>4.4626608622222362E-2</v>
      </c>
      <c r="AAK15" s="16">
        <v>0.42919579050637507</v>
      </c>
      <c r="AAL15" s="16">
        <v>-3.5072455223546919E-2</v>
      </c>
      <c r="AAM15" s="16">
        <v>0.28691244347496087</v>
      </c>
      <c r="AAN15" s="16">
        <v>0.29553418258859399</v>
      </c>
      <c r="AAO15" s="16">
        <v>0.67034035716311957</v>
      </c>
      <c r="AAP15" s="16">
        <v>0.62705141670219933</v>
      </c>
      <c r="AAQ15" s="16">
        <v>1.6448492286663228</v>
      </c>
      <c r="AAR15" s="16">
        <v>-0.35242015049266018</v>
      </c>
      <c r="AAS15" s="16">
        <v>-0.65114811103182046</v>
      </c>
      <c r="AAT15" s="16">
        <v>-0.3395345535699944</v>
      </c>
      <c r="AAU15" s="16">
        <v>-1.0375381190850905</v>
      </c>
      <c r="AAV15" s="16">
        <v>-0.90072648256296217</v>
      </c>
      <c r="AAW15" s="16">
        <v>0.15098427023626354</v>
      </c>
      <c r="AAX15" s="16">
        <v>-0.42723822165623632</v>
      </c>
      <c r="AAY15" s="16">
        <v>-1.333903299753237</v>
      </c>
      <c r="AAZ15" s="16">
        <v>0.59333546663484737</v>
      </c>
      <c r="ABA15" s="16">
        <v>0.3438982703441964</v>
      </c>
      <c r="ABB15" s="16">
        <v>0.72427220798072489</v>
      </c>
      <c r="ABC15" s="16">
        <v>-0.85907396998279151</v>
      </c>
      <c r="ABD15" s="16">
        <v>0.55999085402428117</v>
      </c>
      <c r="ABE15" s="16">
        <v>0.11612935819887427</v>
      </c>
      <c r="ABF15" s="16">
        <v>0.82868304914081226</v>
      </c>
      <c r="ABG15" s="16">
        <v>-0.91725307646175636</v>
      </c>
      <c r="ABH15" s="16">
        <v>-0.94658251214872291</v>
      </c>
      <c r="ABI15" s="16">
        <v>-1.3913316974625096</v>
      </c>
      <c r="ABJ15" s="16">
        <v>0.64545206589597548</v>
      </c>
      <c r="ABK15" s="16">
        <v>1.164494325746591</v>
      </c>
      <c r="ABL15" s="16">
        <v>-1.1673324808795562</v>
      </c>
      <c r="ABM15" s="16">
        <v>-7.7526151922744091E-2</v>
      </c>
      <c r="ABN15" s="16">
        <v>0.20430244996965566</v>
      </c>
      <c r="ABO15" s="16">
        <v>-2.0145793399425171</v>
      </c>
      <c r="ABP15" s="16">
        <v>1.1833992114713514</v>
      </c>
      <c r="ABQ15" s="16">
        <v>0.29313420882082064</v>
      </c>
      <c r="ABR15" s="16">
        <v>0.54321944324557669</v>
      </c>
      <c r="ABS15" s="16">
        <v>1.1454838784908092</v>
      </c>
      <c r="ABT15" s="16">
        <v>-0.98930529741644269</v>
      </c>
      <c r="ABU15" s="16">
        <v>0.21152608598242351</v>
      </c>
      <c r="ABV15" s="16">
        <v>0.30496671484724269</v>
      </c>
      <c r="ABW15" s="16">
        <v>0.34952700628411154</v>
      </c>
      <c r="ABX15" s="16">
        <v>0.4206221154771973</v>
      </c>
      <c r="ABY15" s="16">
        <v>1.2495044499324068</v>
      </c>
      <c r="ABZ15" s="16">
        <v>2.1401750965809523</v>
      </c>
      <c r="ACA15" s="16">
        <v>0.62452611386929768</v>
      </c>
      <c r="ACB15" s="16">
        <v>0.3246018388553234</v>
      </c>
      <c r="ACC15" s="16">
        <v>2.3291729812446063</v>
      </c>
      <c r="ACD15" s="16">
        <v>0.34442948836853138</v>
      </c>
      <c r="ACE15" s="16">
        <v>0.15980489602483922</v>
      </c>
      <c r="ACF15" s="16">
        <v>0.65272329555430697</v>
      </c>
      <c r="ACG15" s="16">
        <v>-3.3130183599828809</v>
      </c>
      <c r="ACH15" s="16">
        <v>0.17687621004638557</v>
      </c>
      <c r="ACI15" s="16">
        <v>0.5981718186794287</v>
      </c>
      <c r="ACJ15" s="16">
        <v>0.23645199138139925</v>
      </c>
      <c r="ACK15" s="16">
        <v>-0.57689016200361287</v>
      </c>
      <c r="ACL15" s="16">
        <v>1.7883404446435884</v>
      </c>
      <c r="ACM15" s="16">
        <v>6.612621937958435E-2</v>
      </c>
      <c r="ACN15" s="16">
        <v>-0.24942291692625038</v>
      </c>
      <c r="ACO15" s="16">
        <v>-2.3380467743545852</v>
      </c>
      <c r="ACP15" s="16">
        <v>0.6056996056704913</v>
      </c>
      <c r="ACQ15" s="16">
        <v>0.50959008947463402</v>
      </c>
      <c r="ACR15" s="16">
        <v>-2.138124715906613</v>
      </c>
      <c r="ACS15" s="16">
        <v>-3.4985086179469356</v>
      </c>
      <c r="ACT15" s="16">
        <v>-0.37413752706038589</v>
      </c>
      <c r="ACU15" s="16">
        <v>-0.78132907622861514</v>
      </c>
      <c r="ACV15" s="16">
        <v>0.58722964962248503</v>
      </c>
      <c r="ACW15" s="16">
        <v>-0.89095913224724599</v>
      </c>
      <c r="ACX15" s="16">
        <v>-0.57495400386724027</v>
      </c>
      <c r="ACY15" s="16">
        <v>-0.5710959920607982</v>
      </c>
      <c r="ACZ15" s="16">
        <v>0.99649123692995478</v>
      </c>
      <c r="ADA15" s="16">
        <v>0.96979090605550688</v>
      </c>
      <c r="ADB15" s="16">
        <v>-0.1636658358805575</v>
      </c>
      <c r="ADC15" s="16">
        <v>-0.5917960777477359</v>
      </c>
      <c r="ADD15" s="16">
        <v>-0.9858417356353959</v>
      </c>
      <c r="ADE15" s="16">
        <v>-0.27979078157131132</v>
      </c>
      <c r="ADF15" s="16">
        <v>-1.1257087949682523</v>
      </c>
      <c r="ADG15" s="16">
        <v>1.4705153172329808</v>
      </c>
      <c r="ADH15" s="16">
        <v>-1.0795753782732607</v>
      </c>
      <c r="ADI15" s="16">
        <v>0.55705216855023632</v>
      </c>
      <c r="ADJ15" s="16">
        <v>0.43134425530508541</v>
      </c>
      <c r="ADK15" s="16">
        <v>0.75405358286699997</v>
      </c>
      <c r="ADL15" s="16">
        <v>-0.9217840024305004</v>
      </c>
      <c r="ADM15" s="16">
        <v>-0.17080153671660139</v>
      </c>
      <c r="ADN15" s="16">
        <v>-0.64538475022489294</v>
      </c>
      <c r="ADO15" s="16">
        <v>1.1698955239731101</v>
      </c>
      <c r="ADP15" s="16">
        <v>-0.60524124420809633</v>
      </c>
      <c r="ADQ15" s="16">
        <v>0.18838397288159853</v>
      </c>
      <c r="ADR15" s="16">
        <v>-1.4874401998534854</v>
      </c>
      <c r="ADS15" s="16">
        <v>1.7783612806065441</v>
      </c>
      <c r="ADT15" s="16">
        <v>1.292578322316194</v>
      </c>
      <c r="ADU15" s="16">
        <v>0.82255629390978735</v>
      </c>
      <c r="ADV15" s="16">
        <v>-1.767437832252484</v>
      </c>
      <c r="ADW15" s="16">
        <v>-0.93714729334239477</v>
      </c>
      <c r="ADX15" s="16">
        <v>-0.68731787407264711</v>
      </c>
      <c r="ADY15" s="16">
        <v>-0.87279475961747399</v>
      </c>
      <c r="ADZ15" s="16">
        <v>-0.66941136509502186</v>
      </c>
      <c r="AEA15" s="16">
        <v>-0.65048983008919681</v>
      </c>
      <c r="AEB15" s="16">
        <v>-0.54210446874056095</v>
      </c>
      <c r="AEC15" s="16">
        <v>-0.98339514877782741</v>
      </c>
      <c r="AED15" s="16">
        <v>-2.2384530775193037</v>
      </c>
      <c r="AEE15" s="16">
        <v>0.57770857419994259</v>
      </c>
      <c r="AEF15" s="16">
        <v>0.48454917136446607</v>
      </c>
      <c r="AEG15" s="16">
        <v>1.7937557580617591</v>
      </c>
      <c r="AEH15" s="16">
        <v>-1.1029903968405674</v>
      </c>
      <c r="AEI15" s="16">
        <v>0.89565711387907809</v>
      </c>
      <c r="AEJ15" s="16">
        <v>4.7042220317371125E-2</v>
      </c>
      <c r="AEK15" s="16">
        <v>0.68692731645348337</v>
      </c>
      <c r="AEL15" s="16">
        <v>0.64436927538035094</v>
      </c>
      <c r="AEM15" s="16">
        <v>0.71399080617306077</v>
      </c>
      <c r="AEN15" s="16">
        <v>-0.9527597810712487</v>
      </c>
      <c r="AEO15" s="16">
        <v>0.24103228088891712</v>
      </c>
      <c r="AEP15" s="16">
        <v>0.16983992573317563</v>
      </c>
      <c r="AEQ15" s="16">
        <v>7.6584480754434706E-2</v>
      </c>
      <c r="AER15" s="16">
        <v>0.23349936722503678</v>
      </c>
      <c r="AES15" s="16">
        <v>-0.599787273809952</v>
      </c>
      <c r="AET15" s="16">
        <v>-0.12836870297501657</v>
      </c>
      <c r="AEU15" s="16">
        <v>1.5539566781864826</v>
      </c>
      <c r="AEV15" s="16">
        <v>0.55215862766179369</v>
      </c>
      <c r="AEW15" s="16">
        <v>-0.69025136245059382</v>
      </c>
      <c r="AEX15" s="16">
        <v>0.11737976885813502</v>
      </c>
      <c r="AEY15" s="16">
        <v>-5.370906107930571E-2</v>
      </c>
      <c r="AEZ15" s="16">
        <v>1.2270432363308745</v>
      </c>
      <c r="AFA15" s="16">
        <v>0.22299435954847366</v>
      </c>
      <c r="AFB15" s="16">
        <v>5.8787290631967783E-2</v>
      </c>
      <c r="AFC15" s="16">
        <v>0.74714105137459408</v>
      </c>
      <c r="AFD15" s="16">
        <v>0.85308121651840163</v>
      </c>
      <c r="AFE15" s="16">
        <v>-0.17320967506211382</v>
      </c>
      <c r="AFF15" s="16">
        <v>-1.1847723753150023</v>
      </c>
      <c r="AFG15" s="16">
        <v>0.33874965186062056</v>
      </c>
      <c r="AFH15" s="16">
        <v>0.54171233836971255</v>
      </c>
      <c r="AFI15" s="16">
        <v>-1.78411827601699</v>
      </c>
      <c r="AFJ15" s="16">
        <v>-0.16378844911670698</v>
      </c>
      <c r="AFK15" s="16">
        <v>1.000706695025229E-2</v>
      </c>
      <c r="AFL15" s="16">
        <v>0.39657778880033973</v>
      </c>
      <c r="AFM15" s="16">
        <v>-0.74825389989161706</v>
      </c>
      <c r="AFN15" s="16">
        <v>0.53793569527729979</v>
      </c>
      <c r="AFO15" s="16">
        <v>0.96339680087234958</v>
      </c>
      <c r="AFP15" s="16">
        <v>1.2246136370374623</v>
      </c>
      <c r="AFQ15" s="16">
        <v>1.6197329916741463</v>
      </c>
      <c r="AFR15" s="16">
        <v>0.24436487144225283</v>
      </c>
      <c r="AFS15" s="16">
        <v>-0.65131110798736358</v>
      </c>
      <c r="AFT15" s="16">
        <v>0.66496855520970388</v>
      </c>
      <c r="AFU15" s="16">
        <v>-0.30083654590873515</v>
      </c>
      <c r="AFV15" s="16">
        <v>-1.7504797458273444</v>
      </c>
      <c r="AFW15" s="16">
        <v>0.56559914341110817</v>
      </c>
      <c r="AFX15" s="16">
        <v>-2.8236198282181229</v>
      </c>
      <c r="AFY15" s="16">
        <v>0.43040227951506194</v>
      </c>
      <c r="AFZ15" s="16">
        <v>0.63367141104398794</v>
      </c>
      <c r="AGA15" s="16">
        <v>0.19480394267007045</v>
      </c>
      <c r="AGB15" s="16">
        <v>1.320884701931454</v>
      </c>
      <c r="AGC15" s="16">
        <v>-1.1382782996459704</v>
      </c>
      <c r="AGD15" s="16">
        <v>1.2759507060795108</v>
      </c>
      <c r="AGE15" s="16">
        <v>1.5437868881672765</v>
      </c>
      <c r="AGF15" s="16">
        <v>-0.98497369745732422</v>
      </c>
      <c r="AGG15" s="16">
        <v>0.14763155733222888</v>
      </c>
      <c r="AGH15" s="16">
        <v>-0.81863240946953353</v>
      </c>
      <c r="AGI15" s="16">
        <v>0.39260208166299065</v>
      </c>
      <c r="AGJ15" s="16">
        <v>1.1166308468654473</v>
      </c>
      <c r="AGK15" s="16">
        <v>2.9954921013573145E-2</v>
      </c>
      <c r="AGL15" s="16">
        <v>-7.0800945045058211E-2</v>
      </c>
      <c r="AGM15" s="16">
        <v>-1.1481417866197832</v>
      </c>
      <c r="AGN15" s="16">
        <v>-0.52573790165583445</v>
      </c>
      <c r="AGO15" s="16">
        <v>1.3691961281168701</v>
      </c>
      <c r="AGP15" s="16">
        <v>-1.4631721763742571</v>
      </c>
      <c r="AGQ15" s="16">
        <v>-1.5504403536861586</v>
      </c>
      <c r="AGR15" s="16">
        <v>-0.80002299614144379</v>
      </c>
      <c r="AGS15" s="16">
        <v>-1.6154889379965702</v>
      </c>
      <c r="AGT15" s="16">
        <v>-1.1833198061360068</v>
      </c>
      <c r="AGU15" s="16">
        <v>1.0322305217257577</v>
      </c>
      <c r="AGV15" s="16">
        <v>1.2810524705590929</v>
      </c>
      <c r="AGW15" s="16">
        <v>0.28938712755710333</v>
      </c>
      <c r="AGX15" s="16">
        <v>2.7637247443182402</v>
      </c>
      <c r="AGY15" s="16">
        <v>-0.13921982863483195</v>
      </c>
      <c r="AGZ15" s="16">
        <v>-0.68594562506592516</v>
      </c>
      <c r="AHA15" s="16">
        <v>0.11579349117150099</v>
      </c>
      <c r="AHB15" s="16">
        <v>1.8753527787136746</v>
      </c>
      <c r="AHC15" s="16">
        <v>-0.47512932426346755</v>
      </c>
      <c r="AHD15" s="16">
        <v>-0.8269635020777838</v>
      </c>
      <c r="AHE15" s="16">
        <v>-0.54135878341202559</v>
      </c>
      <c r="AHF15" s="16">
        <v>-2.2552762082828188</v>
      </c>
      <c r="AHG15" s="16">
        <v>-0.45573229272863419</v>
      </c>
      <c r="AHH15" s="16">
        <v>-0.30342521249601506</v>
      </c>
      <c r="AHI15" s="16">
        <v>0.19512535420759988</v>
      </c>
      <c r="AHJ15" s="16">
        <v>0.88754494175949583</v>
      </c>
      <c r="AHK15" s="16">
        <v>0.38016221492661362</v>
      </c>
      <c r="AHL15" s="16">
        <v>2.2693044992167781</v>
      </c>
      <c r="AHM15" s="16">
        <v>0.46334870861848421</v>
      </c>
      <c r="AHN15" s="16">
        <v>-1.4988822779730946</v>
      </c>
      <c r="AHO15" s="16">
        <v>0.21508714278604107</v>
      </c>
      <c r="AHP15" s="16">
        <v>1.5331419458813298</v>
      </c>
      <c r="AHQ15" s="16">
        <v>-0.44957651411338945</v>
      </c>
      <c r="AHR15" s="16">
        <v>0.67203363090867241</v>
      </c>
      <c r="AHS15" s="16">
        <v>1.7440780150195159</v>
      </c>
      <c r="AHT15" s="16">
        <v>-0.83288595929800036</v>
      </c>
      <c r="AHU15" s="16">
        <v>-0.76248211458994175</v>
      </c>
      <c r="AHV15" s="16">
        <v>-0.20904385490314872</v>
      </c>
      <c r="AHW15" s="16">
        <v>0.60257622691941537</v>
      </c>
      <c r="AHX15" s="16">
        <v>-1.0017302465710756</v>
      </c>
      <c r="AHY15" s="16">
        <v>-1.1752436052762079</v>
      </c>
      <c r="AHZ15" s="16">
        <v>0.94467833256947997</v>
      </c>
      <c r="AIA15" s="16">
        <v>0.30571046939628266</v>
      </c>
      <c r="AIB15" s="16">
        <v>0.17047397713585533</v>
      </c>
      <c r="AIC15" s="16">
        <v>0.99781647502731519</v>
      </c>
      <c r="AID15" s="16">
        <v>-0.54208045736422372</v>
      </c>
      <c r="AIE15" s="16">
        <v>0.86530595256340936</v>
      </c>
      <c r="AIF15" s="16">
        <v>0.54817447335797131</v>
      </c>
      <c r="AIG15" s="16">
        <v>0.85544432762652223</v>
      </c>
      <c r="AIH15" s="16">
        <v>-0.60445875962632323</v>
      </c>
      <c r="AII15" s="16">
        <v>-1.1825899220932203</v>
      </c>
      <c r="AIJ15" s="16">
        <v>0.40963375948295122</v>
      </c>
      <c r="AIK15" s="16">
        <v>-1.0463421877545476</v>
      </c>
      <c r="AIL15" s="16">
        <v>-1.1851399577908877</v>
      </c>
      <c r="AIM15" s="16">
        <v>0.12333486716555851</v>
      </c>
      <c r="AIN15" s="16">
        <v>3.1951094413184845E-4</v>
      </c>
      <c r="AIO15" s="16">
        <v>0.24603147844279052</v>
      </c>
      <c r="AIP15" s="16">
        <v>1.0667130956570674</v>
      </c>
      <c r="AIQ15" s="16">
        <v>0.63050831429602616</v>
      </c>
      <c r="AIR15" s="16">
        <v>0.35228634501541811</v>
      </c>
      <c r="AIS15" s="16">
        <v>1.5203498203507511</v>
      </c>
      <c r="AIT15" s="16">
        <v>-1.144840685668393</v>
      </c>
      <c r="AIU15" s="16">
        <v>4.6258958709171127E-2</v>
      </c>
      <c r="AIV15" s="16">
        <v>0.59176048506958334</v>
      </c>
      <c r="AIW15" s="16">
        <v>7.1689300610443207E-2</v>
      </c>
      <c r="AIX15" s="16">
        <v>-1.7436462854903625</v>
      </c>
      <c r="AIY15" s="16">
        <v>-2.6590429525850632</v>
      </c>
      <c r="AIZ15" s="16">
        <v>-0.22134288950667097</v>
      </c>
      <c r="AJA15" s="16">
        <v>-0.97589458722637867</v>
      </c>
      <c r="AJB15" s="16">
        <v>-4.1064064952156372E-2</v>
      </c>
      <c r="AJC15" s="16">
        <v>-0.83015020487799462</v>
      </c>
      <c r="AJD15" s="16">
        <v>-0.15328213440905708</v>
      </c>
      <c r="AJE15" s="16">
        <v>-2.6769781712885448</v>
      </c>
      <c r="AJF15" s="16">
        <v>0.16571008265190429</v>
      </c>
      <c r="AJG15" s="16">
        <v>-8.5382666591022213E-2</v>
      </c>
      <c r="AJH15" s="16">
        <v>-1.0399324795116336</v>
      </c>
      <c r="AJI15" s="16">
        <v>-0.38934987719404324</v>
      </c>
      <c r="AJJ15" s="16">
        <v>-0.47909536436701294</v>
      </c>
      <c r="AJK15" s="16">
        <v>-0.76239208583790563</v>
      </c>
      <c r="AJL15" s="16">
        <v>0.21861338473485067</v>
      </c>
      <c r="AJM15" s="16">
        <v>2.2702841448965314</v>
      </c>
      <c r="AJN15" s="16">
        <v>-0.11899508991932289</v>
      </c>
      <c r="AJO15" s="16">
        <v>7.3690621266978271E-2</v>
      </c>
      <c r="AJP15" s="16">
        <v>0.44762240945778603</v>
      </c>
      <c r="AJQ15" s="16">
        <v>-5.9616059209655063E-2</v>
      </c>
      <c r="AJR15" s="16">
        <v>-0.246303512037644</v>
      </c>
      <c r="AJS15" s="16">
        <v>-0.84572421712173507</v>
      </c>
      <c r="AJT15" s="16">
        <v>-1.8054126485748225</v>
      </c>
      <c r="AJU15" s="16">
        <v>0.25699199988167393</v>
      </c>
      <c r="AJV15" s="16">
        <v>-0.79269310975164253</v>
      </c>
      <c r="AJW15" s="16">
        <v>-1.3380330774272553</v>
      </c>
      <c r="AJX15" s="16">
        <v>1.802976206129725</v>
      </c>
      <c r="AJY15" s="16">
        <v>-0.21378567762645806</v>
      </c>
      <c r="AJZ15" s="16">
        <v>-0.1752523790645158</v>
      </c>
      <c r="AKA15" s="16">
        <v>1.2850785210108262</v>
      </c>
      <c r="AKB15" s="16">
        <v>-2.2133779611718354</v>
      </c>
      <c r="AKC15" s="16">
        <v>0.46864212852985909</v>
      </c>
      <c r="AKD15" s="16">
        <v>-0.47048346678388536</v>
      </c>
      <c r="AKE15" s="16">
        <v>-0.36756996983663237</v>
      </c>
      <c r="AKF15" s="16">
        <v>-0.14811710949624585</v>
      </c>
      <c r="AKG15" s="16">
        <v>-1.0961662076061007</v>
      </c>
      <c r="AKH15" s="16">
        <v>0.52250652421171562</v>
      </c>
      <c r="AKI15" s="16">
        <v>-1.2986933745019966</v>
      </c>
      <c r="AKJ15" s="16">
        <v>0.76025106018076083</v>
      </c>
      <c r="AKK15" s="16">
        <v>0.21430953083022786</v>
      </c>
      <c r="AKL15" s="16">
        <v>0.28877609667087212</v>
      </c>
      <c r="AKM15" s="16">
        <v>-1.1050142146399289</v>
      </c>
      <c r="AKN15" s="16">
        <v>-1.1072304416240379</v>
      </c>
      <c r="AKO15" s="16">
        <v>-0.22942960377638097</v>
      </c>
      <c r="AKP15" s="16">
        <v>7.7776324084640219E-2</v>
      </c>
      <c r="AKQ15" s="16">
        <v>0.24266874110106679</v>
      </c>
      <c r="AKR15" s="16">
        <v>-1.5606706167399467</v>
      </c>
      <c r="AKS15" s="16">
        <v>1.8147801457510533</v>
      </c>
      <c r="AKT15" s="16">
        <v>1.5565881927916874</v>
      </c>
      <c r="AKU15" s="16">
        <v>0.38684362854135451</v>
      </c>
      <c r="AKV15" s="16">
        <v>0.92822480414220376</v>
      </c>
      <c r="AKW15" s="16">
        <v>-0.74338847865753754</v>
      </c>
      <c r="AKX15" s="16">
        <v>1.0647053393209249</v>
      </c>
      <c r="AKY15" s="16">
        <v>-1.5314219323224609</v>
      </c>
      <c r="AKZ15" s="16">
        <v>1.0584718786914762</v>
      </c>
      <c r="ALA15" s="16">
        <v>8.5767407742358998E-2</v>
      </c>
      <c r="ALB15" s="16">
        <v>0.13325709274381181</v>
      </c>
      <c r="ALC15" s="16">
        <v>-0.92584191477552003</v>
      </c>
      <c r="ALD15" s="16">
        <v>0.10830006997994733</v>
      </c>
      <c r="ALE15" s="16">
        <v>0.67194451106708764</v>
      </c>
      <c r="ALF15" s="16">
        <v>0.80298515752432242</v>
      </c>
      <c r="ALG15" s="16">
        <v>0.21985334793507968</v>
      </c>
      <c r="ALH15" s="16">
        <v>-0.80124977583115831</v>
      </c>
      <c r="ALI15" s="16">
        <v>-0.40724370233109752</v>
      </c>
      <c r="ALJ15" s="16">
        <v>1.3853046321659117</v>
      </c>
      <c r="ALK15" s="16">
        <v>-1.2771744799134084</v>
      </c>
      <c r="ALL15" s="16">
        <v>1.7616884403512949</v>
      </c>
      <c r="ALM15" s="16">
        <v>1.1513245550310451</v>
      </c>
      <c r="ALN15" s="16">
        <v>-0.91666462010863436</v>
      </c>
      <c r="ALP15">
        <f t="shared" si="20"/>
        <v>-2.7111140786322402E-2</v>
      </c>
      <c r="ALQ15">
        <f t="shared" si="21"/>
        <v>1.003308186392553</v>
      </c>
    </row>
    <row r="16" spans="1:1012">
      <c r="A16" s="54">
        <f t="shared" si="19"/>
        <v>-6.1053660590805929E-3</v>
      </c>
      <c r="B16" s="16">
        <v>1.1010795843185168</v>
      </c>
      <c r="C16" s="16">
        <v>-0.16507432086664317</v>
      </c>
      <c r="D16" s="16">
        <v>-0.12084445706914669</v>
      </c>
      <c r="E16" s="16">
        <v>0.27227728356719622</v>
      </c>
      <c r="F16" s="16">
        <v>-0.39046063090203215</v>
      </c>
      <c r="G16" s="16">
        <v>-1.0269764767572738</v>
      </c>
      <c r="H16" s="16">
        <v>-0.84403843379329602</v>
      </c>
      <c r="I16" s="16">
        <v>-1.2380310688476432</v>
      </c>
      <c r="J16" s="16">
        <v>0.22509026880062213</v>
      </c>
      <c r="K16" s="16">
        <v>1.3806119725829977</v>
      </c>
      <c r="L16" s="16">
        <v>-0.36634082455754075</v>
      </c>
      <c r="M16" s="16">
        <v>-0.15192558204734305</v>
      </c>
      <c r="N16" s="16">
        <v>-1.370481397939163</v>
      </c>
      <c r="O16" s="16">
        <v>0.3220987181474973</v>
      </c>
      <c r="P16" s="16">
        <v>-1.261673626317013</v>
      </c>
      <c r="Q16" s="16">
        <v>0.4018474496876997</v>
      </c>
      <c r="R16" s="16">
        <v>-2.1592384106060347</v>
      </c>
      <c r="S16" s="16">
        <v>-0.21167346616610969</v>
      </c>
      <c r="T16" s="16">
        <v>-1.1895534852689689E-2</v>
      </c>
      <c r="U16" s="16">
        <v>-1.2395520898041379</v>
      </c>
      <c r="V16" s="16">
        <v>1.0639108271758122</v>
      </c>
      <c r="W16" s="16">
        <v>0.31829720964600627</v>
      </c>
      <c r="X16" s="16">
        <v>-1.2832998262927122</v>
      </c>
      <c r="Y16" s="16">
        <v>0.20868227647421228</v>
      </c>
      <c r="Z16" s="16">
        <v>2.1183449096449549</v>
      </c>
      <c r="AA16" s="16">
        <v>0.15677110908401315</v>
      </c>
      <c r="AB16" s="16">
        <v>0.17081565993495942</v>
      </c>
      <c r="AC16" s="16">
        <v>1.8119619138489287</v>
      </c>
      <c r="AD16" s="16">
        <v>-0.60855177145946426</v>
      </c>
      <c r="AE16" s="16">
        <v>-1.194405680200942</v>
      </c>
      <c r="AF16" s="16">
        <v>-0.67482774008038682</v>
      </c>
      <c r="AG16" s="16">
        <v>-1.4350651538196895</v>
      </c>
      <c r="AH16" s="16">
        <v>-8.4111568842088189E-2</v>
      </c>
      <c r="AI16" s="16">
        <v>0.94072404246914576</v>
      </c>
      <c r="AJ16" s="16">
        <v>0.36660943950388414</v>
      </c>
      <c r="AK16" s="16">
        <v>0.51521046240268731</v>
      </c>
      <c r="AL16" s="16">
        <v>-0.37539093734662921</v>
      </c>
      <c r="AM16" s="16">
        <v>0.16569944161119923</v>
      </c>
      <c r="AN16" s="16">
        <v>-0.45182519999311116</v>
      </c>
      <c r="AO16" s="16">
        <v>-8.175297737770261E-2</v>
      </c>
      <c r="AP16" s="16">
        <v>0.15463560617441877</v>
      </c>
      <c r="AQ16" s="16">
        <v>1.0105368966214172</v>
      </c>
      <c r="AR16" s="16">
        <v>-1.6678760030227269</v>
      </c>
      <c r="AS16" s="16">
        <v>-0.70132960319107374</v>
      </c>
      <c r="AT16" s="16">
        <v>8.7243440619415497E-2</v>
      </c>
      <c r="AU16" s="16">
        <v>-0.1398292744216782</v>
      </c>
      <c r="AV16" s="16">
        <v>1.460675700236115</v>
      </c>
      <c r="AW16" s="16">
        <v>1.5706006027930162</v>
      </c>
      <c r="AX16" s="16">
        <v>1.6994396129907838</v>
      </c>
      <c r="AY16" s="16">
        <v>-0.21448605912417798</v>
      </c>
      <c r="AZ16" s="16">
        <v>1.0631074320019958</v>
      </c>
      <c r="BA16" s="16">
        <v>3.780234917224979E-2</v>
      </c>
      <c r="BB16" s="16">
        <v>1.0467017169599659</v>
      </c>
      <c r="BC16" s="16">
        <v>-0.46116840244998586</v>
      </c>
      <c r="BD16" s="16">
        <v>5.8195138500221261E-2</v>
      </c>
      <c r="BE16" s="16">
        <v>1.3570180203296451</v>
      </c>
      <c r="BF16" s="16">
        <v>-0.15956677398651953</v>
      </c>
      <c r="BG16" s="16">
        <v>1.4639758201736865</v>
      </c>
      <c r="BH16" s="16">
        <v>-0.97663203675890387</v>
      </c>
      <c r="BI16" s="16">
        <v>1.6945177727080087</v>
      </c>
      <c r="BJ16" s="16">
        <v>0.96446656966939404</v>
      </c>
      <c r="BK16" s="16">
        <v>-0.59238928503620703</v>
      </c>
      <c r="BL16" s="16">
        <v>0.62684213543131095</v>
      </c>
      <c r="BM16" s="16">
        <v>-1.2159975891530628</v>
      </c>
      <c r="BN16" s="16">
        <v>-4.7424315376697342E-2</v>
      </c>
      <c r="BO16" s="16">
        <v>-4.3521803775953882E-2</v>
      </c>
      <c r="BP16" s="16">
        <v>0.41544224789114248</v>
      </c>
      <c r="BQ16" s="16">
        <v>-0.19580362438994464</v>
      </c>
      <c r="BR16" s="16">
        <v>-0.35103481649141621</v>
      </c>
      <c r="BS16" s="16">
        <v>-0.69948959283144652</v>
      </c>
      <c r="BT16" s="16">
        <v>2.9363972590543272</v>
      </c>
      <c r="BU16" s="16">
        <v>1.1447803329933552</v>
      </c>
      <c r="BV16" s="16">
        <v>0.66304395409594696</v>
      </c>
      <c r="BW16" s="16">
        <v>0.1388689644639402</v>
      </c>
      <c r="BX16" s="16">
        <v>0.79220134313399992</v>
      </c>
      <c r="BY16" s="16">
        <v>-0.79889655422307071</v>
      </c>
      <c r="BZ16" s="16">
        <v>0.145686110928754</v>
      </c>
      <c r="CA16" s="16">
        <v>-0.5655698608894536</v>
      </c>
      <c r="CB16" s="16">
        <v>1.8066782325591704</v>
      </c>
      <c r="CC16" s="16">
        <v>1.3605995836775477</v>
      </c>
      <c r="CD16" s="16">
        <v>-1.2900835259374424</v>
      </c>
      <c r="CE16" s="16">
        <v>0.83094492520709073</v>
      </c>
      <c r="CF16" s="16">
        <v>0.65559166204084673</v>
      </c>
      <c r="CG16" s="16">
        <v>-1.2155004358863919</v>
      </c>
      <c r="CH16" s="16">
        <v>-0.25339476816500589</v>
      </c>
      <c r="CI16" s="16">
        <v>-1.8219908796430599</v>
      </c>
      <c r="CJ16" s="16">
        <v>0.67419948824827991</v>
      </c>
      <c r="CK16" s="16">
        <v>-1.3714683666158678</v>
      </c>
      <c r="CL16" s="16">
        <v>-0.21187789844970151</v>
      </c>
      <c r="CM16" s="16">
        <v>-1.0901282967859633E-2</v>
      </c>
      <c r="CN16" s="16">
        <v>-1.741960208619646</v>
      </c>
      <c r="CO16" s="16">
        <v>1.6826903824139059</v>
      </c>
      <c r="CP16" s="16">
        <v>-1.9317478710315986E-2</v>
      </c>
      <c r="CQ16" s="16">
        <v>1.0172925718174253</v>
      </c>
      <c r="CR16" s="16">
        <v>1.0001955083138923</v>
      </c>
      <c r="CS16" s="16">
        <v>-1.3529521640652973</v>
      </c>
      <c r="CT16" s="16">
        <v>-0.73998111349804774</v>
      </c>
      <c r="CU16" s="16">
        <v>0.31060728485040318</v>
      </c>
      <c r="CV16" s="16">
        <v>-1.0334201135086614</v>
      </c>
      <c r="CW16" s="16">
        <v>-1.0730410783694126</v>
      </c>
      <c r="CX16" s="16">
        <v>-0.99753353344776097</v>
      </c>
      <c r="CY16" s="16">
        <v>-0.24778614195709628</v>
      </c>
      <c r="CZ16" s="16">
        <v>-1.6404878101727172</v>
      </c>
      <c r="DA16" s="16">
        <v>-0.84200052200094944</v>
      </c>
      <c r="DB16" s="16">
        <v>1.7931973809992716</v>
      </c>
      <c r="DC16" s="16">
        <v>-0.73551634128281573</v>
      </c>
      <c r="DD16" s="16">
        <v>0.1471812209272812</v>
      </c>
      <c r="DE16" s="16">
        <v>0.60142317499884612</v>
      </c>
      <c r="DF16" s="16">
        <v>0.64800521449537429</v>
      </c>
      <c r="DG16" s="16">
        <v>1.3636898807037359</v>
      </c>
      <c r="DH16" s="16">
        <v>-1.1554818507252582</v>
      </c>
      <c r="DI16" s="16">
        <v>-0.45006758979827405</v>
      </c>
      <c r="DJ16" s="16">
        <v>-0.38119538089260913</v>
      </c>
      <c r="DK16" s="16">
        <v>-0.41658614383824694</v>
      </c>
      <c r="DL16" s="16">
        <v>0.97796943638951861</v>
      </c>
      <c r="DM16" s="16">
        <v>0.87258384399380218</v>
      </c>
      <c r="DN16" s="16">
        <v>-0.98716217929186312</v>
      </c>
      <c r="DO16" s="16">
        <v>1.8539748076265876</v>
      </c>
      <c r="DP16" s="16">
        <v>1.3101473274722044</v>
      </c>
      <c r="DQ16" s="16">
        <v>-0.25485498636052634</v>
      </c>
      <c r="DR16" s="16">
        <v>1.0164594156347262</v>
      </c>
      <c r="DS16" s="16">
        <v>2.0754272394767495</v>
      </c>
      <c r="DT16" s="16">
        <v>-1.8229154277293129</v>
      </c>
      <c r="DU16" s="16">
        <v>1.331704528962947</v>
      </c>
      <c r="DV16" s="16">
        <v>-0.59800119987592759</v>
      </c>
      <c r="DW16" s="16">
        <v>-4.4515427091275589E-3</v>
      </c>
      <c r="DX16" s="16">
        <v>0.89947790991200605</v>
      </c>
      <c r="DY16" s="16">
        <v>0.3120969685880432</v>
      </c>
      <c r="DZ16" s="16">
        <v>-0.14802656848700743</v>
      </c>
      <c r="EA16" s="16">
        <v>0.4837173043609993</v>
      </c>
      <c r="EB16" s="16">
        <v>0.92474726137218155</v>
      </c>
      <c r="EC16" s="16">
        <v>1.6456059988258489</v>
      </c>
      <c r="ED16" s="16">
        <v>-0.34150010526615004</v>
      </c>
      <c r="EE16" s="16">
        <v>0.19630875306011022</v>
      </c>
      <c r="EF16" s="16">
        <v>-1.1351321935433993</v>
      </c>
      <c r="EG16" s="16">
        <v>-0.70577566444975148</v>
      </c>
      <c r="EH16" s="16">
        <v>-1.3324571633795701</v>
      </c>
      <c r="EI16" s="16">
        <v>2.507740868100183E-2</v>
      </c>
      <c r="EJ16" s="16">
        <v>-0.57348517557013834</v>
      </c>
      <c r="EK16" s="16">
        <v>0.58639449858629866</v>
      </c>
      <c r="EL16" s="16">
        <v>-0.96459752529170617</v>
      </c>
      <c r="EM16" s="16">
        <v>0.48677815025073323</v>
      </c>
      <c r="EN16" s="16">
        <v>-1.6051154505037839</v>
      </c>
      <c r="EO16" s="16">
        <v>1.1181241168838421</v>
      </c>
      <c r="EP16" s="16">
        <v>-1.7510825381266035</v>
      </c>
      <c r="EQ16" s="16">
        <v>-1.0965466289766284</v>
      </c>
      <c r="ER16" s="16">
        <v>0.58824851704386816</v>
      </c>
      <c r="ES16" s="16">
        <v>0.545557387701053</v>
      </c>
      <c r="ET16" s="16">
        <v>0.77133922693932166</v>
      </c>
      <c r="EU16" s="16">
        <v>6.1177776621929296E-2</v>
      </c>
      <c r="EV16" s="16">
        <v>0.24060144814381931</v>
      </c>
      <c r="EW16" s="16">
        <v>-0.16016421238764067</v>
      </c>
      <c r="EX16" s="16">
        <v>-1.677374729333617</v>
      </c>
      <c r="EY16" s="16">
        <v>-0.56840550512498134</v>
      </c>
      <c r="EZ16" s="16">
        <v>0.75279763332032612</v>
      </c>
      <c r="FA16" s="16">
        <v>0.16390753245080458</v>
      </c>
      <c r="FB16" s="16">
        <v>0.19135792555937939</v>
      </c>
      <c r="FC16" s="16">
        <v>-2.0313586390468488</v>
      </c>
      <c r="FD16" s="16">
        <v>0.34703467447637137</v>
      </c>
      <c r="FE16" s="16">
        <v>1.3828946930933044</v>
      </c>
      <c r="FF16" s="16">
        <v>-1.4696571121980566</v>
      </c>
      <c r="FG16" s="16">
        <v>1.1758338523852991</v>
      </c>
      <c r="FH16" s="16">
        <v>0.51466714190472218</v>
      </c>
      <c r="FI16" s="16">
        <v>1.6333382892798178</v>
      </c>
      <c r="FJ16" s="16">
        <v>1.1163714028796246</v>
      </c>
      <c r="FK16" s="16">
        <v>0.99515739475908493</v>
      </c>
      <c r="FL16" s="16">
        <v>0.59385941529855069</v>
      </c>
      <c r="FM16" s="16">
        <v>-0.9812907426731311</v>
      </c>
      <c r="FN16" s="16">
        <v>-0.68727673436818182</v>
      </c>
      <c r="FO16" s="16">
        <v>0.8633852750563058</v>
      </c>
      <c r="FP16" s="16">
        <v>-0.15449217359488654</v>
      </c>
      <c r="FQ16" s="16">
        <v>-0.48468733657447316</v>
      </c>
      <c r="FR16" s="16">
        <v>-0.7304838139242964</v>
      </c>
      <c r="FS16" s="16">
        <v>0.7671532649543984</v>
      </c>
      <c r="FT16" s="16">
        <v>-2.0898468569873341</v>
      </c>
      <c r="FU16" s="16">
        <v>-0.88819105427119294</v>
      </c>
      <c r="FV16" s="16">
        <v>0.14813536266902311</v>
      </c>
      <c r="FW16" s="16">
        <v>1.5523280101453727</v>
      </c>
      <c r="FX16" s="16">
        <v>0.9612177025183033</v>
      </c>
      <c r="FY16" s="16">
        <v>-0.23204674693060751</v>
      </c>
      <c r="FZ16" s="16">
        <v>-0.36027815457024376</v>
      </c>
      <c r="GA16" s="16">
        <v>0.67414987980891827</v>
      </c>
      <c r="GB16" s="16">
        <v>0.88354854818701112</v>
      </c>
      <c r="GC16" s="16">
        <v>0.38716596105317985</v>
      </c>
      <c r="GD16" s="16">
        <v>0.86745050993845618</v>
      </c>
      <c r="GE16" s="16">
        <v>-0.43280554439241853</v>
      </c>
      <c r="GF16" s="16">
        <v>-0.2719715660265063</v>
      </c>
      <c r="GG16" s="16">
        <v>-0.26648928024939361</v>
      </c>
      <c r="GH16" s="16">
        <v>-0.92898528310738027</v>
      </c>
      <c r="GI16" s="16">
        <v>7.4261896409544836E-2</v>
      </c>
      <c r="GJ16" s="16">
        <v>-1.0264863789509426</v>
      </c>
      <c r="GK16" s="16">
        <v>-0.26773446055946759</v>
      </c>
      <c r="GL16" s="16">
        <v>-0.33239132649716585</v>
      </c>
      <c r="GM16" s="16">
        <v>1.5217512687309005</v>
      </c>
      <c r="GN16" s="16">
        <v>-9.3999934365019619E-2</v>
      </c>
      <c r="GO16" s="16">
        <v>-2.2133832440062022</v>
      </c>
      <c r="GP16" s="16">
        <v>-0.5448977917713792</v>
      </c>
      <c r="GQ16" s="16">
        <v>0.4336458122842507</v>
      </c>
      <c r="GR16" s="16">
        <v>-0.16104772718777546</v>
      </c>
      <c r="GS16" s="16">
        <v>4.2902525441573053E-2</v>
      </c>
      <c r="GT16" s="16">
        <v>-1.5428053148392584</v>
      </c>
      <c r="GU16" s="16">
        <v>-0.65912661661196703</v>
      </c>
      <c r="GV16" s="16">
        <v>-0.65624371546628901</v>
      </c>
      <c r="GW16" s="16">
        <v>-0.72497005761209465</v>
      </c>
      <c r="GX16" s="16">
        <v>-1.1417794547877651</v>
      </c>
      <c r="GY16" s="16">
        <v>0.35611642795738224</v>
      </c>
      <c r="GZ16" s="16">
        <v>7.7100237478896624E-3</v>
      </c>
      <c r="HA16" s="16">
        <v>2.0566573469364333</v>
      </c>
      <c r="HB16" s="16">
        <v>-2.2639110831895621</v>
      </c>
      <c r="HC16" s="16">
        <v>0.98420952701435938</v>
      </c>
      <c r="HD16" s="16">
        <v>0.16023411391094913</v>
      </c>
      <c r="HE16" s="16">
        <v>0.49634545007449499</v>
      </c>
      <c r="HF16" s="16">
        <v>0.16422375607365031</v>
      </c>
      <c r="HG16" s="16">
        <v>1.4893893773666746</v>
      </c>
      <c r="HH16" s="16">
        <v>1.5417999845025141</v>
      </c>
      <c r="HI16" s="16">
        <v>-0.91795017463427664</v>
      </c>
      <c r="HJ16" s="16">
        <v>3.551761643293138E-2</v>
      </c>
      <c r="HK16" s="16">
        <v>0.70347940343392334</v>
      </c>
      <c r="HL16" s="16">
        <v>-1.7057397716746694</v>
      </c>
      <c r="HM16" s="16">
        <v>1.4575159059503184</v>
      </c>
      <c r="HN16" s="16">
        <v>1.3113791098990646</v>
      </c>
      <c r="HO16" s="16">
        <v>-0.4555918579752784</v>
      </c>
      <c r="HP16" s="16">
        <v>-9.3769852261400527E-2</v>
      </c>
      <c r="HQ16" s="16">
        <v>0.114998814600205</v>
      </c>
      <c r="HR16" s="16">
        <v>0.16079273258077359</v>
      </c>
      <c r="HS16" s="16">
        <v>0.66791045001131433</v>
      </c>
      <c r="HT16" s="16">
        <v>-0.97779449595369305</v>
      </c>
      <c r="HU16" s="16">
        <v>-0.54158231369774812</v>
      </c>
      <c r="HV16" s="16">
        <v>1.5227713803150127</v>
      </c>
      <c r="HW16" s="16">
        <v>1.1412814880452038</v>
      </c>
      <c r="HX16" s="16">
        <v>0.18755995829430513</v>
      </c>
      <c r="HY16" s="16">
        <v>0.22822749366453524</v>
      </c>
      <c r="HZ16" s="16">
        <v>1.1445146374649389</v>
      </c>
      <c r="IA16" s="16">
        <v>-7.0922942943567407E-2</v>
      </c>
      <c r="IB16" s="16">
        <v>1.2865485855172827</v>
      </c>
      <c r="IC16" s="16">
        <v>0.51791847072507169</v>
      </c>
      <c r="ID16" s="16">
        <v>-1.8409588358939557</v>
      </c>
      <c r="IE16" s="16">
        <v>-2.2630483366348226</v>
      </c>
      <c r="IF16" s="16">
        <v>0.98034212932626741</v>
      </c>
      <c r="IG16" s="16">
        <v>0.34186491011753856</v>
      </c>
      <c r="IH16" s="16">
        <v>1.1209648589751984</v>
      </c>
      <c r="II16" s="16">
        <v>0.20379530510195901</v>
      </c>
      <c r="IJ16" s="16">
        <v>0.63430481261878635</v>
      </c>
      <c r="IK16" s="16">
        <v>7.3312706007378603E-2</v>
      </c>
      <c r="IL16" s="16">
        <v>1.3130547328599167</v>
      </c>
      <c r="IM16" s="16">
        <v>-0.42069017712630935</v>
      </c>
      <c r="IN16" s="16">
        <v>-0.81578370773022235</v>
      </c>
      <c r="IO16" s="16">
        <v>0.175759995227459</v>
      </c>
      <c r="IP16" s="16">
        <v>-0.13419021023085728</v>
      </c>
      <c r="IQ16" s="16">
        <v>0.52893414894367163</v>
      </c>
      <c r="IR16" s="16">
        <v>2.8826141105034977</v>
      </c>
      <c r="IS16" s="16">
        <v>1.1850358626017645</v>
      </c>
      <c r="IT16" s="16">
        <v>-0.83181220801471245</v>
      </c>
      <c r="IU16" s="16">
        <v>-0.54754672600040422</v>
      </c>
      <c r="IV16" s="16">
        <v>1.3902214395216776E-2</v>
      </c>
      <c r="IW16" s="16">
        <v>-0.85789788499518205</v>
      </c>
      <c r="IX16" s="16">
        <v>0.36897617515911629</v>
      </c>
      <c r="IY16" s="16">
        <v>0.52662980478956123</v>
      </c>
      <c r="IZ16" s="16">
        <v>0.52460943511851066</v>
      </c>
      <c r="JA16" s="16">
        <v>-4.1142575362455309E-2</v>
      </c>
      <c r="JB16" s="16">
        <v>-0.42770324913197461</v>
      </c>
      <c r="JC16" s="16">
        <v>0.14244970875140492</v>
      </c>
      <c r="JD16" s="16">
        <v>-1.181794050592863</v>
      </c>
      <c r="JE16" s="16">
        <v>1.0935196670186882</v>
      </c>
      <c r="JF16" s="16">
        <v>-0.14421048381421794</v>
      </c>
      <c r="JG16" s="16">
        <v>-0.40542483689569575</v>
      </c>
      <c r="JH16" s="16">
        <v>0.56129713488383459</v>
      </c>
      <c r="JI16" s="16">
        <v>0.59256018193519133</v>
      </c>
      <c r="JJ16" s="16">
        <v>-0.98291604527816101</v>
      </c>
      <c r="JK16" s="16">
        <v>1.0621619431806602</v>
      </c>
      <c r="JL16" s="16">
        <v>-1.2675130672988282</v>
      </c>
      <c r="JM16" s="16">
        <v>-0.83233825630191804</v>
      </c>
      <c r="JN16" s="16">
        <v>-0.90360513817680166</v>
      </c>
      <c r="JO16" s="16">
        <v>-0.5170833284525137</v>
      </c>
      <c r="JP16" s="16">
        <v>0.27943609405895414</v>
      </c>
      <c r="JQ16" s="16">
        <v>0.46094130581987403</v>
      </c>
      <c r="JR16" s="16">
        <v>-1.4991264634103332</v>
      </c>
      <c r="JS16" s="16">
        <v>0.40375423327330373</v>
      </c>
      <c r="JT16" s="16">
        <v>-0.12272728447595566</v>
      </c>
      <c r="JU16" s="16">
        <v>-1.391037768287311</v>
      </c>
      <c r="JV16" s="16">
        <v>0.60231936387233898</v>
      </c>
      <c r="JW16" s="16">
        <v>0.60853248262674253</v>
      </c>
      <c r="JX16" s="16">
        <v>0.16734334594071393</v>
      </c>
      <c r="JY16" s="16">
        <v>0.89216263617446245</v>
      </c>
      <c r="JZ16" s="16">
        <v>0.1906830706714322</v>
      </c>
      <c r="KA16" s="16">
        <v>1.2407674605737611</v>
      </c>
      <c r="KB16" s="16">
        <v>-0.95407881147006923</v>
      </c>
      <c r="KC16" s="16">
        <v>0.89859555211174358</v>
      </c>
      <c r="KD16" s="16">
        <v>1.4550903676754621</v>
      </c>
      <c r="KE16" s="16">
        <v>-0.84741975828627114</v>
      </c>
      <c r="KF16" s="16">
        <v>-0.68680337166520933</v>
      </c>
      <c r="KG16" s="16">
        <v>0.42281998166886625</v>
      </c>
      <c r="KH16" s="16">
        <v>-0.34126418888868698</v>
      </c>
      <c r="KI16" s="16">
        <v>0.46674368637587127</v>
      </c>
      <c r="KJ16" s="16">
        <v>0.25834840238335938</v>
      </c>
      <c r="KK16" s="16">
        <v>0.43024977692391081</v>
      </c>
      <c r="KL16" s="16">
        <v>0.44171359441318814</v>
      </c>
      <c r="KM16" s="16">
        <v>-0.87378231438875376</v>
      </c>
      <c r="KN16" s="16">
        <v>0.99979855342316981</v>
      </c>
      <c r="KO16" s="16">
        <v>0.18480156921751772</v>
      </c>
      <c r="KP16" s="16">
        <v>0.49138059581351562</v>
      </c>
      <c r="KQ16" s="16">
        <v>-0.30642234921928607</v>
      </c>
      <c r="KR16" s="16">
        <v>-0.21445608638150157</v>
      </c>
      <c r="KS16" s="16">
        <v>-1.3294291520135539</v>
      </c>
      <c r="KT16" s="16">
        <v>0.82617404856142829</v>
      </c>
      <c r="KU16" s="16">
        <v>1.8295898876439176</v>
      </c>
      <c r="KV16" s="16">
        <v>0.83498558423645408</v>
      </c>
      <c r="KW16" s="16">
        <v>-1.1857366429341232</v>
      </c>
      <c r="KX16" s="16">
        <v>-0.47033972990686385</v>
      </c>
      <c r="KY16" s="16">
        <v>0.20682149667912911</v>
      </c>
      <c r="KZ16" s="16">
        <v>1.1286139731630387</v>
      </c>
      <c r="LA16" s="16">
        <v>0.67666225870012253</v>
      </c>
      <c r="LB16" s="16">
        <v>-0.22585792550678632</v>
      </c>
      <c r="LC16" s="16">
        <v>1.124010355988792</v>
      </c>
      <c r="LD16" s="16">
        <v>1.8762791079616432</v>
      </c>
      <c r="LE16" s="16">
        <v>-0.94000912590540686</v>
      </c>
      <c r="LF16" s="16">
        <v>0.25108986329935373</v>
      </c>
      <c r="LG16" s="16">
        <v>0.36263176419921989</v>
      </c>
      <c r="LH16" s="16">
        <v>-0.40670688654310361</v>
      </c>
      <c r="LI16" s="16">
        <v>-2.0626996465199277</v>
      </c>
      <c r="LJ16" s="16">
        <v>-0.29443973676771773</v>
      </c>
      <c r="LK16" s="16">
        <v>2.277285440515818E-2</v>
      </c>
      <c r="LL16" s="16">
        <v>5.9092014976526948E-2</v>
      </c>
      <c r="LM16" s="16">
        <v>-0.40710450792374892</v>
      </c>
      <c r="LN16" s="16">
        <v>0.59528647039565341</v>
      </c>
      <c r="LO16" s="16">
        <v>0.90063665705188478</v>
      </c>
      <c r="LP16" s="16">
        <v>-0.48465260330725141</v>
      </c>
      <c r="LQ16" s="16">
        <v>-2.2582484019853308</v>
      </c>
      <c r="LR16" s="16">
        <v>-0.11159712330914236</v>
      </c>
      <c r="LS16" s="16">
        <v>-0.23923184302190717</v>
      </c>
      <c r="LT16" s="16">
        <v>0.86050183284064041</v>
      </c>
      <c r="LU16" s="16">
        <v>-0.57938688490178414</v>
      </c>
      <c r="LV16" s="16">
        <v>0.75098199285963518</v>
      </c>
      <c r="LW16" s="16">
        <v>-1.2712847203349527</v>
      </c>
      <c r="LX16" s="16">
        <v>-1.0634244998515614</v>
      </c>
      <c r="LY16" s="16">
        <v>3.665008276482408E-2</v>
      </c>
      <c r="LZ16" s="16">
        <v>2.1460732832341476</v>
      </c>
      <c r="MA16" s="16">
        <v>0.68996749114834</v>
      </c>
      <c r="MB16" s="16">
        <v>1.6838365304338676</v>
      </c>
      <c r="MC16" s="16">
        <v>-0.12181503938912475</v>
      </c>
      <c r="MD16" s="16">
        <v>-0.12798536834897528</v>
      </c>
      <c r="ME16" s="16">
        <v>-0.98366806045036115</v>
      </c>
      <c r="MF16" s="16">
        <v>0.82148042697204093</v>
      </c>
      <c r="MG16" s="16">
        <v>7.5227977379559274E-2</v>
      </c>
      <c r="MH16" s="16">
        <v>0.2307762351837766</v>
      </c>
      <c r="MI16" s="16">
        <v>0.70582662819611797</v>
      </c>
      <c r="MJ16" s="16">
        <v>-0.16770067088394497</v>
      </c>
      <c r="MK16" s="16">
        <v>-1.4016347921054439</v>
      </c>
      <c r="ML16" s="16">
        <v>1.3435879060279887</v>
      </c>
      <c r="MM16" s="16">
        <v>-0.98668196524478868</v>
      </c>
      <c r="MN16" s="16">
        <v>-1.9687219222694479</v>
      </c>
      <c r="MO16" s="16">
        <v>0.73057730750438699</v>
      </c>
      <c r="MP16" s="16">
        <v>-0.93150778776767695</v>
      </c>
      <c r="MQ16" s="16">
        <v>0.83994656778324117</v>
      </c>
      <c r="MR16" s="16">
        <v>1.5970123284158573</v>
      </c>
      <c r="MS16" s="16">
        <v>0.61764659147317091</v>
      </c>
      <c r="MT16" s="16">
        <v>0.63098176957875263</v>
      </c>
      <c r="MU16" s="16">
        <v>0.93110570422080496</v>
      </c>
      <c r="MV16" s="16">
        <v>-1.0496046589087054</v>
      </c>
      <c r="MW16" s="16">
        <v>0.70366162893357165</v>
      </c>
      <c r="MX16" s="16">
        <v>-0.42942803279611691</v>
      </c>
      <c r="MY16" s="16">
        <v>1.6779163076832064</v>
      </c>
      <c r="MZ16" s="16">
        <v>-0.96140538274212828</v>
      </c>
      <c r="NA16" s="16">
        <v>-9.4951949057938967E-2</v>
      </c>
      <c r="NB16" s="16">
        <v>0.34592608475846759</v>
      </c>
      <c r="NC16" s="16">
        <v>0.65681014917881897</v>
      </c>
      <c r="ND16" s="16">
        <v>-3.5532664065906436</v>
      </c>
      <c r="NE16" s="16">
        <v>-0.45678139351024605</v>
      </c>
      <c r="NF16" s="16">
        <v>0.53699108959742337</v>
      </c>
      <c r="NG16" s="16">
        <v>0.59814096023231378</v>
      </c>
      <c r="NH16" s="16">
        <v>0.46128367227362665</v>
      </c>
      <c r="NI16" s="16">
        <v>-0.85122829166082292</v>
      </c>
      <c r="NJ16" s="16">
        <v>-2.2672693532708723</v>
      </c>
      <c r="NK16" s="16">
        <v>1.5388871586507484</v>
      </c>
      <c r="NL16" s="16">
        <v>0.87505076007379823</v>
      </c>
      <c r="NM16" s="16">
        <v>0.65711225456664135</v>
      </c>
      <c r="NN16" s="16">
        <v>0.14915444731412611</v>
      </c>
      <c r="NO16" s="16">
        <v>-1.1822439911873526</v>
      </c>
      <c r="NP16" s="16">
        <v>-4.4221322713925551E-2</v>
      </c>
      <c r="NQ16" s="16">
        <v>0.74239311237192396</v>
      </c>
      <c r="NR16" s="16">
        <v>-1.0261091058917342</v>
      </c>
      <c r="NS16" s="16">
        <v>-0.16671412350862011</v>
      </c>
      <c r="NT16" s="16">
        <v>7.2799436292227387E-3</v>
      </c>
      <c r="NU16" s="16">
        <v>-0.41869029927906931</v>
      </c>
      <c r="NV16" s="16">
        <v>0.90138381620177621</v>
      </c>
      <c r="NW16" s="16">
        <v>-1.0672257153637421</v>
      </c>
      <c r="NX16" s="16">
        <v>-1.2730709936480431</v>
      </c>
      <c r="NY16" s="16">
        <v>-0.79800253311320202</v>
      </c>
      <c r="NZ16" s="16">
        <v>-0.33873379001426696</v>
      </c>
      <c r="OA16" s="16">
        <v>1.4181669292800771</v>
      </c>
      <c r="OB16" s="16">
        <v>-0.50285831954524474</v>
      </c>
      <c r="OC16" s="16">
        <v>-0.71219721911067246</v>
      </c>
      <c r="OD16" s="16">
        <v>0.77606103968941087</v>
      </c>
      <c r="OE16" s="16">
        <v>0.10909264259799685</v>
      </c>
      <c r="OF16" s="16">
        <v>-0.58095558848778617</v>
      </c>
      <c r="OG16" s="16">
        <v>0.62082573877633451</v>
      </c>
      <c r="OH16" s="16">
        <v>1.2420674302662063</v>
      </c>
      <c r="OI16" s="16">
        <v>-0.38279078908735714</v>
      </c>
      <c r="OJ16" s="16">
        <v>-0.61822174419436671</v>
      </c>
      <c r="OK16" s="16">
        <v>1.3178108860791797</v>
      </c>
      <c r="OL16" s="16">
        <v>-1.6253314064391933</v>
      </c>
      <c r="OM16" s="16">
        <v>1.5777839021175024</v>
      </c>
      <c r="ON16" s="16">
        <v>-1.1419871988058268</v>
      </c>
      <c r="OO16" s="16">
        <v>-0.36831206643552344</v>
      </c>
      <c r="OP16" s="16">
        <v>-0.39400735533245151</v>
      </c>
      <c r="OQ16" s="16">
        <v>0.35816382953910786</v>
      </c>
      <c r="OR16" s="16">
        <v>1.1909307202457007</v>
      </c>
      <c r="OS16" s="16">
        <v>-0.95703866000940374</v>
      </c>
      <c r="OT16" s="16">
        <v>-0.44380195627413671</v>
      </c>
      <c r="OU16" s="16">
        <v>0.33896869519524259</v>
      </c>
      <c r="OV16" s="16">
        <v>-0.43009153854655519</v>
      </c>
      <c r="OW16" s="16">
        <v>-1.2324233194957075</v>
      </c>
      <c r="OX16" s="16">
        <v>-0.18248305044683086</v>
      </c>
      <c r="OY16" s="16">
        <v>-0.5081574851622076</v>
      </c>
      <c r="OZ16" s="16">
        <v>-1.4600075926596054</v>
      </c>
      <c r="PA16" s="16">
        <v>-0.33248932128037528</v>
      </c>
      <c r="PB16" s="16">
        <v>0.9322532779984336</v>
      </c>
      <c r="PC16" s="16">
        <v>0.46199352813008632</v>
      </c>
      <c r="PD16" s="16">
        <v>-0.40690830052677929</v>
      </c>
      <c r="PE16" s="16">
        <v>-2.1608600766360668E-2</v>
      </c>
      <c r="PF16" s="16">
        <v>0.45926179525055061</v>
      </c>
      <c r="PG16" s="16">
        <v>-0.94921525762866588</v>
      </c>
      <c r="PH16" s="16">
        <v>1.4984280913580201</v>
      </c>
      <c r="PI16" s="16">
        <v>4.289814724733345E-2</v>
      </c>
      <c r="PJ16" s="16">
        <v>0.34660196660306364</v>
      </c>
      <c r="PK16" s="16">
        <v>-1.4924545423670976</v>
      </c>
      <c r="PL16" s="16">
        <v>-1.3945421870847481</v>
      </c>
      <c r="PM16" s="16">
        <v>-1.4118731073715833</v>
      </c>
      <c r="PN16" s="16">
        <v>8.3082408188612997E-2</v>
      </c>
      <c r="PO16" s="16">
        <v>-0.53745584825561554</v>
      </c>
      <c r="PP16" s="16">
        <v>0.87562768287150916</v>
      </c>
      <c r="PQ16" s="16">
        <v>-0.53955252075077631</v>
      </c>
      <c r="PR16" s="16">
        <v>-0.47701499572607658</v>
      </c>
      <c r="PS16" s="16">
        <v>-0.47462519048314916</v>
      </c>
      <c r="PT16" s="16">
        <v>-1.201118997058044</v>
      </c>
      <c r="PU16" s="16">
        <v>-0.24089267417029167</v>
      </c>
      <c r="PV16" s="16">
        <v>0.21601196919698601</v>
      </c>
      <c r="PW16" s="16">
        <v>0.20951827515059934</v>
      </c>
      <c r="PX16" s="16">
        <v>0.70043501890599169</v>
      </c>
      <c r="PY16" s="16">
        <v>8.3167621350483528E-3</v>
      </c>
      <c r="PZ16" s="16">
        <v>-0.12036694657271887</v>
      </c>
      <c r="QA16" s="16">
        <v>-0.2275132805503714</v>
      </c>
      <c r="QB16" s="16">
        <v>1.2045394356874599</v>
      </c>
      <c r="QC16" s="16">
        <v>-0.52707768567880753</v>
      </c>
      <c r="QD16" s="16">
        <v>0.96035271240524789</v>
      </c>
      <c r="QE16" s="16">
        <v>-1.7736379542597425</v>
      </c>
      <c r="QF16" s="16">
        <v>-0.60730043442014581</v>
      </c>
      <c r="QG16" s="16">
        <v>-1.3964752588815137</v>
      </c>
      <c r="QH16" s="16">
        <v>-0.11990216533798345</v>
      </c>
      <c r="QI16" s="16">
        <v>9.9564556304139962E-2</v>
      </c>
      <c r="QJ16" s="16">
        <v>0.83372231524630536</v>
      </c>
      <c r="QK16" s="16">
        <v>-0.40292047969487765</v>
      </c>
      <c r="QL16" s="16">
        <v>-0.42158866502221409</v>
      </c>
      <c r="QM16" s="16">
        <v>-1.5039828065985068</v>
      </c>
      <c r="QN16" s="16">
        <v>-0.455065486474305</v>
      </c>
      <c r="QO16" s="16">
        <v>-1.6149391810780553</v>
      </c>
      <c r="QP16" s="16">
        <v>-0.17377626178175803</v>
      </c>
      <c r="QQ16" s="16">
        <v>-0.90039757141478594</v>
      </c>
      <c r="QR16" s="16">
        <v>-0.43666783151626765</v>
      </c>
      <c r="QS16" s="16">
        <v>1.5263437493250407</v>
      </c>
      <c r="QT16" s="16">
        <v>-1.1081248637237131</v>
      </c>
      <c r="QU16" s="16">
        <v>-2.5024358753826306</v>
      </c>
      <c r="QV16" s="16">
        <v>-1.6233597517160183</v>
      </c>
      <c r="QW16" s="16">
        <v>0.27439628406391031</v>
      </c>
      <c r="QX16" s="16">
        <v>-1.7458528523029853E-2</v>
      </c>
      <c r="QY16" s="16">
        <v>-0.62137934652184135</v>
      </c>
      <c r="QZ16" s="16">
        <v>-0.31323775191226683</v>
      </c>
      <c r="RA16" s="16">
        <v>0.52415717228279579</v>
      </c>
      <c r="RB16" s="16">
        <v>1.8953852603998904</v>
      </c>
      <c r="RC16" s="16">
        <v>0.15944467621777642</v>
      </c>
      <c r="RD16" s="16">
        <v>1.0796340828964119</v>
      </c>
      <c r="RE16" s="16">
        <v>0.3589942110290642</v>
      </c>
      <c r="RF16" s="16">
        <v>-0.57425982883201032</v>
      </c>
      <c r="RG16" s="16">
        <v>0.57321611307780795</v>
      </c>
      <c r="RH16" s="16">
        <v>-1.9290354155894633E-2</v>
      </c>
      <c r="RI16" s="16">
        <v>6.4067717062706947E-2</v>
      </c>
      <c r="RJ16" s="16">
        <v>-0.92822563575941963</v>
      </c>
      <c r="RK16" s="16">
        <v>4.0566088267068791E-2</v>
      </c>
      <c r="RL16" s="16">
        <v>0.26981242628335839</v>
      </c>
      <c r="RM16" s="16">
        <v>-1.4017080934045376</v>
      </c>
      <c r="RN16" s="16">
        <v>1.170769398402234</v>
      </c>
      <c r="RO16" s="16">
        <v>-0.84855696192061281</v>
      </c>
      <c r="RP16" s="16">
        <v>-0.80999372155759919</v>
      </c>
      <c r="RQ16" s="16">
        <v>-0.44648342261538659</v>
      </c>
      <c r="RR16" s="16">
        <v>0.63424894762181006</v>
      </c>
      <c r="RS16" s="16">
        <v>-0.18689732810929452</v>
      </c>
      <c r="RT16" s="16">
        <v>0.61057611959405389</v>
      </c>
      <c r="RU16" s="16">
        <v>-4.111517325983257E-2</v>
      </c>
      <c r="RV16" s="16">
        <v>-0.61004320569167669</v>
      </c>
      <c r="RW16" s="16">
        <v>1.2492792833193085</v>
      </c>
      <c r="RX16" s="16">
        <v>-0.11140981395001588</v>
      </c>
      <c r="RY16" s="16">
        <v>-1.5371422877745011E-3</v>
      </c>
      <c r="RZ16" s="16">
        <v>1.9718534819089724</v>
      </c>
      <c r="SA16" s="16">
        <v>-0.70034141955897877</v>
      </c>
      <c r="SB16" s="16">
        <v>0.86511412730306725</v>
      </c>
      <c r="SC16" s="16">
        <v>-0.44302880796308131</v>
      </c>
      <c r="SD16" s="16">
        <v>0.6348068846896272</v>
      </c>
      <c r="SE16" s="16">
        <v>-0.784015497420115</v>
      </c>
      <c r="SF16" s="16">
        <v>-0.68133557458963767</v>
      </c>
      <c r="SG16" s="16">
        <v>0.47593803525630191</v>
      </c>
      <c r="SH16" s="16">
        <v>-0.51274156707939633</v>
      </c>
      <c r="SI16" s="16">
        <v>1.1292404126584252</v>
      </c>
      <c r="SJ16" s="16">
        <v>-0.32634177182375895</v>
      </c>
      <c r="SK16" s="16">
        <v>1.4617568446468887</v>
      </c>
      <c r="SL16" s="16">
        <v>-2.1079124524623247</v>
      </c>
      <c r="SM16" s="16">
        <v>1.8990014732887006</v>
      </c>
      <c r="SN16" s="16">
        <v>-0.37617201336684403</v>
      </c>
      <c r="SO16" s="16">
        <v>0.34100606642443859</v>
      </c>
      <c r="SP16" s="16">
        <v>0.85659345819586974</v>
      </c>
      <c r="SQ16" s="16">
        <v>0.37441254498079851</v>
      </c>
      <c r="SR16" s="16">
        <v>0.187145173186854</v>
      </c>
      <c r="SS16" s="16">
        <v>1.2297714511103244</v>
      </c>
      <c r="ST16" s="16">
        <v>-0.25280071934138326</v>
      </c>
      <c r="SU16" s="16">
        <v>-1.7313278776940437</v>
      </c>
      <c r="SV16" s="16">
        <v>0.35047999540169938</v>
      </c>
      <c r="SW16" s="16">
        <v>1.9921477547566928</v>
      </c>
      <c r="SX16" s="16">
        <v>0.61119767206542042</v>
      </c>
      <c r="SY16" s="16">
        <v>-2.7016874909141659</v>
      </c>
      <c r="SZ16" s="16">
        <v>-0.43074101098499029</v>
      </c>
      <c r="TA16" s="16">
        <v>-0.8090458157905539</v>
      </c>
      <c r="TB16" s="16">
        <v>0.63309908864836906</v>
      </c>
      <c r="TC16" s="16">
        <v>0.15503421047138483</v>
      </c>
      <c r="TD16" s="16">
        <v>-0.88109848230323073</v>
      </c>
      <c r="TE16" s="16">
        <v>0.43357727897432224</v>
      </c>
      <c r="TF16" s="16">
        <v>0.64629541493688281</v>
      </c>
      <c r="TG16" s="16">
        <v>0.35640503581812238</v>
      </c>
      <c r="TH16" s="16">
        <v>1.1788544721049565</v>
      </c>
      <c r="TI16" s="16">
        <v>-1.501336808194208</v>
      </c>
      <c r="TJ16" s="16">
        <v>-0.1352795575094905</v>
      </c>
      <c r="TK16" s="16">
        <v>-0.82998953472241055</v>
      </c>
      <c r="TL16" s="16">
        <v>5.0932646290611117E-2</v>
      </c>
      <c r="TM16" s="16">
        <v>-0.28879766430724274</v>
      </c>
      <c r="TN16" s="16">
        <v>0.29167270895021136</v>
      </c>
      <c r="TO16" s="16">
        <v>-1.3940450374937041</v>
      </c>
      <c r="TP16" s="16">
        <v>1.3867101068637722</v>
      </c>
      <c r="TQ16" s="16">
        <v>-0.35106389934469645</v>
      </c>
      <c r="TR16" s="16">
        <v>0.30530280139047222</v>
      </c>
      <c r="TS16" s="16">
        <v>0.37844657592996217</v>
      </c>
      <c r="TT16" s="16">
        <v>-2.1594644274694206</v>
      </c>
      <c r="TU16" s="16">
        <v>-0.15967466807202782</v>
      </c>
      <c r="TV16" s="16">
        <v>0.47291574899421612</v>
      </c>
      <c r="TW16" s="16">
        <v>0.99870332678767781</v>
      </c>
      <c r="TX16" s="16">
        <v>-1.0324364540043289</v>
      </c>
      <c r="TY16" s="16">
        <v>0.38929124347988137</v>
      </c>
      <c r="TZ16" s="16">
        <v>2.1245793239630659</v>
      </c>
      <c r="UA16" s="16">
        <v>-0.29285585395899649</v>
      </c>
      <c r="UB16" s="16">
        <v>0.57485459641769898</v>
      </c>
      <c r="UC16" s="16">
        <v>-0.75264502428904867</v>
      </c>
      <c r="UD16" s="16">
        <v>-0.11926888765508985</v>
      </c>
      <c r="UE16" s="16">
        <v>-6.2146450434660744E-2</v>
      </c>
      <c r="UF16" s="16">
        <v>1.7205892595437227</v>
      </c>
      <c r="UG16" s="16">
        <v>-2.4677754049923477</v>
      </c>
      <c r="UH16" s="16">
        <v>-0.26765920606616517</v>
      </c>
      <c r="UI16" s="16">
        <v>-0.18083552741444797</v>
      </c>
      <c r="UJ16" s="16">
        <v>1.0134852005806196</v>
      </c>
      <c r="UK16" s="16">
        <v>-0.214283994999831</v>
      </c>
      <c r="UL16" s="16">
        <v>-1.8801509968688155E-2</v>
      </c>
      <c r="UM16" s="16">
        <v>-1.9320137860575848</v>
      </c>
      <c r="UN16" s="16">
        <v>0.15353309470141541</v>
      </c>
      <c r="UO16" s="16">
        <v>-0.88160785892913451</v>
      </c>
      <c r="UP16" s="16">
        <v>0.54177749864804603</v>
      </c>
      <c r="UQ16" s="16">
        <v>0.64326142945661813</v>
      </c>
      <c r="UR16" s="16">
        <v>-0.64582495957916419</v>
      </c>
      <c r="US16" s="16">
        <v>0.24279962056560384</v>
      </c>
      <c r="UT16" s="16">
        <v>0.75926099350382237</v>
      </c>
      <c r="UU16" s="16">
        <v>0.70193063113236487</v>
      </c>
      <c r="UV16" s="16">
        <v>0.14712543243358375</v>
      </c>
      <c r="UW16" s="16">
        <v>0.57899914688589271</v>
      </c>
      <c r="UX16" s="16">
        <v>-1.5456817594354104</v>
      </c>
      <c r="UY16" s="16">
        <v>0.96995695831919948</v>
      </c>
      <c r="UZ16" s="16">
        <v>-0.76016149124227861</v>
      </c>
      <c r="VA16" s="16">
        <v>0.9952271108396662</v>
      </c>
      <c r="VB16" s="16">
        <v>-1.0015973544537291</v>
      </c>
      <c r="VC16" s="16">
        <v>1.4139410606328236E-3</v>
      </c>
      <c r="VD16" s="16">
        <v>-0.76541957886097323</v>
      </c>
      <c r="VE16" s="16">
        <v>-1.7403678110297052</v>
      </c>
      <c r="VF16" s="16">
        <v>-1.3732434173823695</v>
      </c>
      <c r="VG16" s="16">
        <v>-0.97835429329962198</v>
      </c>
      <c r="VH16" s="16">
        <v>0.11139519591515903</v>
      </c>
      <c r="VI16" s="16">
        <v>-1.0056768293327927</v>
      </c>
      <c r="VJ16" s="16">
        <v>-0.64885097149340243</v>
      </c>
      <c r="VK16" s="16">
        <v>-0.37320419149080253</v>
      </c>
      <c r="VL16" s="16">
        <v>0.41862547545816964</v>
      </c>
      <c r="VM16" s="16">
        <v>0.26314541868741415</v>
      </c>
      <c r="VN16" s="16">
        <v>-0.11803040861489138</v>
      </c>
      <c r="VO16" s="16">
        <v>0.43225028711736929</v>
      </c>
      <c r="VP16" s="16">
        <v>-1.5210105386592299</v>
      </c>
      <c r="VQ16" s="16">
        <v>0.48155447492662445</v>
      </c>
      <c r="VR16" s="16">
        <v>0.56119346096513223</v>
      </c>
      <c r="VS16" s="16">
        <v>-0.18623528825531138</v>
      </c>
      <c r="VT16" s="16">
        <v>-0.4188033225606102</v>
      </c>
      <c r="VU16" s="16">
        <v>-2.2215000489618255</v>
      </c>
      <c r="VV16" s="16">
        <v>-1.4883219978257591</v>
      </c>
      <c r="VW16" s="16">
        <v>1.4955724366542495</v>
      </c>
      <c r="VX16" s="16">
        <v>7.8014412163544905E-2</v>
      </c>
      <c r="VY16" s="16">
        <v>1.9413759601426952</v>
      </c>
      <c r="VZ16" s="16">
        <v>0.38091866456297735</v>
      </c>
      <c r="WA16" s="16">
        <v>1.0853633051091185</v>
      </c>
      <c r="WB16" s="16">
        <v>-1.3468143667679879E-3</v>
      </c>
      <c r="WC16" s="16">
        <v>-0.31887903351753849</v>
      </c>
      <c r="WD16" s="16">
        <v>0.16893653819266552</v>
      </c>
      <c r="WE16" s="16">
        <v>-0.43224550652612459</v>
      </c>
      <c r="WF16" s="16">
        <v>0.86778373563487798</v>
      </c>
      <c r="WG16" s="16">
        <v>-2.2211591959683755E-2</v>
      </c>
      <c r="WH16" s="16">
        <v>0.42447481689640293</v>
      </c>
      <c r="WI16" s="16">
        <v>-1.7825969771214751</v>
      </c>
      <c r="WJ16" s="16">
        <v>0.66550766216378121</v>
      </c>
      <c r="WK16" s="16">
        <v>-0.56895119398974747</v>
      </c>
      <c r="WL16" s="16">
        <v>0.25862010858603934</v>
      </c>
      <c r="WM16" s="16">
        <v>-0.91622240216510331</v>
      </c>
      <c r="WN16" s="16">
        <v>2.2391629912182025</v>
      </c>
      <c r="WO16" s="16">
        <v>-5.7887702768310005E-2</v>
      </c>
      <c r="WP16" s="16">
        <v>-0.22295985288615788</v>
      </c>
      <c r="WQ16" s="16">
        <v>0.46108146508163811</v>
      </c>
      <c r="WR16" s="16">
        <v>0.89600570710934924</v>
      </c>
      <c r="WS16" s="16">
        <v>-0.87137173830621406</v>
      </c>
      <c r="WT16" s="16">
        <v>-0.74923192985082121</v>
      </c>
      <c r="WU16" s="16">
        <v>-0.46493883404235414</v>
      </c>
      <c r="WV16" s="16">
        <v>1.4393292305220025</v>
      </c>
      <c r="WW16" s="16">
        <v>1.7517600984435255</v>
      </c>
      <c r="WX16" s="16">
        <v>0.56772669758054994</v>
      </c>
      <c r="WY16" s="16">
        <v>0.87771977529486911</v>
      </c>
      <c r="WZ16" s="16">
        <v>1.10009346324517</v>
      </c>
      <c r="XA16" s="16">
        <v>1.7334449853244198</v>
      </c>
      <c r="XB16" s="16">
        <v>-0.2993654715570932</v>
      </c>
      <c r="XC16" s="16">
        <v>1.2165351230181412</v>
      </c>
      <c r="XD16" s="16">
        <v>-0.62698335328051946</v>
      </c>
      <c r="XE16" s="16">
        <v>-8.8443970275986619E-2</v>
      </c>
      <c r="XF16" s="16">
        <v>-0.7126536285552435</v>
      </c>
      <c r="XG16" s="16">
        <v>0.2422005924225816</v>
      </c>
      <c r="XH16" s="16">
        <v>0.12011241004826041</v>
      </c>
      <c r="XI16" s="16">
        <v>0.13123483774191028</v>
      </c>
      <c r="XJ16" s="16">
        <v>1.2397548016927662</v>
      </c>
      <c r="XK16" s="16">
        <v>-2.5049893998831823</v>
      </c>
      <c r="XL16" s="16">
        <v>1.4565703303233646</v>
      </c>
      <c r="XM16" s="16">
        <v>0.54595164500048177</v>
      </c>
      <c r="XN16" s="16">
        <v>1.8797270313433392</v>
      </c>
      <c r="XO16" s="16">
        <v>-1.0601361139996945</v>
      </c>
      <c r="XP16" s="16">
        <v>-0.39684441460447589</v>
      </c>
      <c r="XQ16" s="16">
        <v>-0.62402195971707386</v>
      </c>
      <c r="XR16" s="16">
        <v>-0.8171436200129556</v>
      </c>
      <c r="XS16" s="16">
        <v>0.13075336923617967</v>
      </c>
      <c r="XT16" s="16">
        <v>-5.1389870817766387E-2</v>
      </c>
      <c r="XU16" s="16">
        <v>0.67878314654655802</v>
      </c>
      <c r="XV16" s="16">
        <v>0.7525370046920874</v>
      </c>
      <c r="XW16" s="16">
        <v>-3.2236721201732627E-2</v>
      </c>
      <c r="XX16" s="16">
        <v>0.17512063692578719</v>
      </c>
      <c r="XY16" s="16">
        <v>0.90032716094695586</v>
      </c>
      <c r="XZ16" s="16">
        <v>0.50266788737392032</v>
      </c>
      <c r="YA16" s="16">
        <v>-0.17238396497377728</v>
      </c>
      <c r="YB16" s="16">
        <v>-0.73879478032592072</v>
      </c>
      <c r="YC16" s="16">
        <v>-0.8537590650206468</v>
      </c>
      <c r="YD16" s="16">
        <v>5.1964879318927355E-2</v>
      </c>
      <c r="YE16" s="16">
        <v>-0.27609236576305829</v>
      </c>
      <c r="YF16" s="16">
        <v>0.48260460401417443</v>
      </c>
      <c r="YG16" s="16">
        <v>-0.13998799282097477</v>
      </c>
      <c r="YH16" s="16">
        <v>0.14000045308132417</v>
      </c>
      <c r="YI16" s="16">
        <v>0.27050387473888182</v>
      </c>
      <c r="YJ16" s="16">
        <v>-0.43330665136068108</v>
      </c>
      <c r="YK16" s="16">
        <v>-0.42046520192515652</v>
      </c>
      <c r="YL16" s="16">
        <v>0.69547579910097257</v>
      </c>
      <c r="YM16" s="16">
        <v>1.1872491722597105</v>
      </c>
      <c r="YN16" s="16">
        <v>0.69461850993497865</v>
      </c>
      <c r="YO16" s="16">
        <v>-0.68534509221547202</v>
      </c>
      <c r="YP16" s="16">
        <v>0.40328391094204946</v>
      </c>
      <c r="YQ16" s="16">
        <v>-0.55365353692419073</v>
      </c>
      <c r="YR16" s="16">
        <v>-0.72821233631254501</v>
      </c>
      <c r="YS16" s="16">
        <v>1.340227340937552</v>
      </c>
      <c r="YT16" s="16">
        <v>-2.2015551987251349</v>
      </c>
      <c r="YU16" s="16">
        <v>0.46915665242357357</v>
      </c>
      <c r="YV16" s="16">
        <v>0.47790130884297655</v>
      </c>
      <c r="YW16" s="16">
        <v>-6.1198526017035092E-2</v>
      </c>
      <c r="YX16" s="16">
        <v>1.7964220492959638E-2</v>
      </c>
      <c r="YY16" s="16">
        <v>-0.53399648174930103</v>
      </c>
      <c r="YZ16" s="16">
        <v>-1.5658739572576843</v>
      </c>
      <c r="ZA16" s="16">
        <v>-0.78080027099722205</v>
      </c>
      <c r="ZB16" s="16">
        <v>1.7800394092271372</v>
      </c>
      <c r="ZC16" s="16">
        <v>-0.21175557684892846</v>
      </c>
      <c r="ZD16" s="16">
        <v>-0.48838633381803354</v>
      </c>
      <c r="ZE16" s="16">
        <v>0.44621250188678152</v>
      </c>
      <c r="ZF16" s="16">
        <v>1.4905504460312931</v>
      </c>
      <c r="ZG16" s="16">
        <v>-1.1442214207317161</v>
      </c>
      <c r="ZH16" s="16">
        <v>0.91777250579397229</v>
      </c>
      <c r="ZI16" s="16">
        <v>-0.77603501238933337</v>
      </c>
      <c r="ZJ16" s="16">
        <v>-1.361943058052173</v>
      </c>
      <c r="ZK16" s="16">
        <v>-0.1851341937539896</v>
      </c>
      <c r="ZL16" s="16">
        <v>0.66698705326243146</v>
      </c>
      <c r="ZM16" s="16">
        <v>-0.14817741012603178</v>
      </c>
      <c r="ZN16" s="16">
        <v>-0.77167391956062137</v>
      </c>
      <c r="ZO16" s="16">
        <v>2.5342786120270251</v>
      </c>
      <c r="ZP16" s="16">
        <v>-0.30937250594367621</v>
      </c>
      <c r="ZQ16" s="16">
        <v>1.4363081279999594</v>
      </c>
      <c r="ZR16" s="16">
        <v>0.46936824049819542</v>
      </c>
      <c r="ZS16" s="16">
        <v>-1.3385449393580502</v>
      </c>
      <c r="ZT16" s="16">
        <v>-0.65402311391623469</v>
      </c>
      <c r="ZU16" s="16">
        <v>-1.2519492828121701</v>
      </c>
      <c r="ZV16" s="16">
        <v>-3.8545737974179095E-2</v>
      </c>
      <c r="ZW16" s="16">
        <v>0.7175970220544784</v>
      </c>
      <c r="ZX16" s="16">
        <v>1.3905039100022827</v>
      </c>
      <c r="ZY16" s="16">
        <v>-0.53253832654652988</v>
      </c>
      <c r="ZZ16" s="16">
        <v>1.7199760849028607</v>
      </c>
      <c r="AAA16" s="16">
        <v>0.31430414034754217</v>
      </c>
      <c r="AAB16" s="16">
        <v>-3.7345417443344575E-2</v>
      </c>
      <c r="AAC16" s="16">
        <v>-0.67062117957887235</v>
      </c>
      <c r="AAD16" s="16">
        <v>-0.40187007606920405</v>
      </c>
      <c r="AAE16" s="16">
        <v>0.1967526787425844</v>
      </c>
      <c r="AAF16" s="16">
        <v>-0.49087099713113014</v>
      </c>
      <c r="AAG16" s="16">
        <v>0.23157826052650274</v>
      </c>
      <c r="AAH16" s="16">
        <v>0.31017262692279901</v>
      </c>
      <c r="AAI16" s="16">
        <v>-0.16356560313152413</v>
      </c>
      <c r="AAJ16" s="16">
        <v>-1.2389710170013057</v>
      </c>
      <c r="AAK16" s="16">
        <v>0.66750621463855786</v>
      </c>
      <c r="AAL16" s="16">
        <v>-4.0294429094436167E-2</v>
      </c>
      <c r="AAM16" s="16">
        <v>1.3715381352056881</v>
      </c>
      <c r="AAN16" s="16">
        <v>-9.6886062731112901E-2</v>
      </c>
      <c r="AAO16" s="16">
        <v>0.26384649892306516</v>
      </c>
      <c r="AAP16" s="16">
        <v>1.0870251738550003</v>
      </c>
      <c r="AAQ16" s="16">
        <v>-1.0438671145950056</v>
      </c>
      <c r="AAR16" s="16">
        <v>-0.57255249456610591</v>
      </c>
      <c r="AAS16" s="16">
        <v>-2.0380668104433037</v>
      </c>
      <c r="AAT16" s="16">
        <v>5.2549647402946806E-2</v>
      </c>
      <c r="AAU16" s="16">
        <v>0.66996533754510923</v>
      </c>
      <c r="AAV16" s="16">
        <v>-0.12520423538829353</v>
      </c>
      <c r="AAW16" s="16">
        <v>-0.81992965215467206</v>
      </c>
      <c r="AAX16" s="16">
        <v>-2.2660900485189175</v>
      </c>
      <c r="AAY16" s="16">
        <v>0.61288529695097083</v>
      </c>
      <c r="AAZ16" s="16">
        <v>-0.75522820993410333</v>
      </c>
      <c r="ABA16" s="16">
        <v>-1.532546289909773</v>
      </c>
      <c r="ABB16" s="16">
        <v>0.49053189374405293</v>
      </c>
      <c r="ABC16" s="16">
        <v>1.9374775063380918</v>
      </c>
      <c r="ABD16" s="16">
        <v>8.9055708793666557E-3</v>
      </c>
      <c r="ABE16" s="16">
        <v>-1.0415777852685257</v>
      </c>
      <c r="ABF16" s="16">
        <v>-2.0771834039841672</v>
      </c>
      <c r="ABG16" s="16">
        <v>1.8022604896554888</v>
      </c>
      <c r="ABH16" s="16">
        <v>-0.6434967378336478</v>
      </c>
      <c r="ABI16" s="16">
        <v>-0.79369757293626175</v>
      </c>
      <c r="ABJ16" s="16">
        <v>-0.22184580231435724</v>
      </c>
      <c r="ABK16" s="16">
        <v>9.213106889877648E-2</v>
      </c>
      <c r="ABL16" s="16">
        <v>0.34851712314523925</v>
      </c>
      <c r="ABM16" s="16">
        <v>-1.0387211763850874</v>
      </c>
      <c r="ABN16" s="16">
        <v>0.96821229112512774</v>
      </c>
      <c r="ABO16" s="16">
        <v>-1.2935474715976922</v>
      </c>
      <c r="ABP16" s="16">
        <v>-0.14616872911584844</v>
      </c>
      <c r="ABQ16" s="16">
        <v>5.2325451938316857E-2</v>
      </c>
      <c r="ABR16" s="16">
        <v>-1.899805465891846</v>
      </c>
      <c r="ABS16" s="16">
        <v>0.64359005138467795</v>
      </c>
      <c r="ABT16" s="16">
        <v>2.3845975654370259</v>
      </c>
      <c r="ABU16" s="16">
        <v>1.4682948275758503</v>
      </c>
      <c r="ABV16" s="16">
        <v>-0.48049901543398493</v>
      </c>
      <c r="ABW16" s="16">
        <v>-0.50601699429456359</v>
      </c>
      <c r="ABX16" s="16">
        <v>2.537105508098942</v>
      </c>
      <c r="ABY16" s="16">
        <v>0.19809253893229109</v>
      </c>
      <c r="ABZ16" s="16">
        <v>-0.95469203613188447</v>
      </c>
      <c r="ACA16" s="16">
        <v>-0.77266183102249386</v>
      </c>
      <c r="ACB16" s="16">
        <v>1.0514668131309231</v>
      </c>
      <c r="ACC16" s="16">
        <v>0.56365400989730274</v>
      </c>
      <c r="ACD16" s="16">
        <v>2.3819167810605061E-2</v>
      </c>
      <c r="ACE16" s="16">
        <v>0.62446666818480534</v>
      </c>
      <c r="ACF16" s="16">
        <v>-0.57978435447877041</v>
      </c>
      <c r="ACG16" s="16">
        <v>9.1232801101619576E-2</v>
      </c>
      <c r="ACH16" s="16">
        <v>0.61998152397891559</v>
      </c>
      <c r="ACI16" s="16">
        <v>-1.1817900438329068</v>
      </c>
      <c r="ACJ16" s="16">
        <v>-1.7331693814411144</v>
      </c>
      <c r="ACK16" s="16">
        <v>2.7838825975551638</v>
      </c>
      <c r="ACL16" s="16">
        <v>4.9591610103825887E-2</v>
      </c>
      <c r="ACM16" s="16">
        <v>-0.23392357727334762</v>
      </c>
      <c r="ACN16" s="16">
        <v>-0.40038407367872569</v>
      </c>
      <c r="ACO16" s="16">
        <v>-2.1982887434055849</v>
      </c>
      <c r="ACP16" s="16">
        <v>-0.87906544100365946</v>
      </c>
      <c r="ACQ16" s="16">
        <v>1.2977954400358993</v>
      </c>
      <c r="ACR16" s="16">
        <v>0.82851714494851436</v>
      </c>
      <c r="ACS16" s="16">
        <v>1.8235428121921795</v>
      </c>
      <c r="ACT16" s="16">
        <v>-2.2756177811429259</v>
      </c>
      <c r="ACU16" s="16">
        <v>-0.93219259599114068</v>
      </c>
      <c r="ACV16" s="16">
        <v>6.6734016282860326E-2</v>
      </c>
      <c r="ACW16" s="16">
        <v>-1.8963734083438266</v>
      </c>
      <c r="ACX16" s="16">
        <v>0.12535223456054514</v>
      </c>
      <c r="ACY16" s="16">
        <v>-0.11612050060659521</v>
      </c>
      <c r="ACZ16" s="16">
        <v>1.2668494160151407</v>
      </c>
      <c r="ADA16" s="16">
        <v>1.1980255038324306</v>
      </c>
      <c r="ADB16" s="16">
        <v>-0.94258749870361414</v>
      </c>
      <c r="ADC16" s="16">
        <v>0.41809489600185801</v>
      </c>
      <c r="ADD16" s="16">
        <v>-0.43690557833820398</v>
      </c>
      <c r="ADE16" s="16">
        <v>2.3366274582539477</v>
      </c>
      <c r="ADF16" s="16">
        <v>0.21149911917200173</v>
      </c>
      <c r="ADG16" s="16">
        <v>-0.65237986716275609</v>
      </c>
      <c r="ADH16" s="16">
        <v>1.8500639504377807</v>
      </c>
      <c r="ADI16" s="16">
        <v>0.45506190183195028</v>
      </c>
      <c r="ADJ16" s="16">
        <v>-2.4589480119310447E-2</v>
      </c>
      <c r="ADK16" s="16">
        <v>-1.8511107762923216</v>
      </c>
      <c r="ADL16" s="16">
        <v>0.10147084245861461</v>
      </c>
      <c r="ADM16" s="16">
        <v>-1.7566579965200375</v>
      </c>
      <c r="ADN16" s="16">
        <v>-2.5590187256716233</v>
      </c>
      <c r="ADO16" s="16">
        <v>-0.35151794527950264</v>
      </c>
      <c r="ADP16" s="16">
        <v>-0.39810005476796079</v>
      </c>
      <c r="ADQ16" s="16">
        <v>1.1879751733244861</v>
      </c>
      <c r="ADR16" s="16">
        <v>1.4337668175100466</v>
      </c>
      <c r="ADS16" s="16">
        <v>-1.4068177689181971</v>
      </c>
      <c r="ADT16" s="16">
        <v>-0.12422205504829177</v>
      </c>
      <c r="ADU16" s="16">
        <v>-0.70341511421479519</v>
      </c>
      <c r="ADV16" s="16">
        <v>-6.3372770477137547E-2</v>
      </c>
      <c r="ADW16" s="16">
        <v>-1.5383370589116281</v>
      </c>
      <c r="ADX16" s="16">
        <v>-0.57252529792933882</v>
      </c>
      <c r="ADY16" s="16">
        <v>-0.94881815546528214</v>
      </c>
      <c r="ADZ16" s="16">
        <v>-0.98791038077117665</v>
      </c>
      <c r="AEA16" s="16">
        <v>-0.26597802887064431</v>
      </c>
      <c r="AEB16" s="16">
        <v>0.60623450611895791</v>
      </c>
      <c r="AEC16" s="16">
        <v>0.14897701371000918</v>
      </c>
      <c r="AED16" s="16">
        <v>-0.66521750002429403</v>
      </c>
      <c r="AEE16" s="16">
        <v>0.31703431386753245</v>
      </c>
      <c r="AEF16" s="16">
        <v>1.4783835831141862E-2</v>
      </c>
      <c r="AEG16" s="16">
        <v>3.4491324592910648E-2</v>
      </c>
      <c r="AEH16" s="16">
        <v>1.2302284643478649</v>
      </c>
      <c r="AEI16" s="16">
        <v>1.9620477245754513</v>
      </c>
      <c r="AEJ16" s="16">
        <v>0.75762956259984016</v>
      </c>
      <c r="AEK16" s="16">
        <v>0.88743059373335698</v>
      </c>
      <c r="AEL16" s="16">
        <v>0.70734697258559387</v>
      </c>
      <c r="AEM16" s="16">
        <v>0.13218856383397418</v>
      </c>
      <c r="AEN16" s="16">
        <v>-1.9287730792250974</v>
      </c>
      <c r="AEO16" s="16">
        <v>0.41466396757235108</v>
      </c>
      <c r="AEP16" s="16">
        <v>-0.30282231559821332</v>
      </c>
      <c r="AEQ16" s="16">
        <v>0.68468754228801176</v>
      </c>
      <c r="AER16" s="16">
        <v>0.75609118168691636</v>
      </c>
      <c r="AES16" s="16">
        <v>-7.0169971793097002E-2</v>
      </c>
      <c r="AET16" s="16">
        <v>-0.49686043248682732</v>
      </c>
      <c r="AEU16" s="16">
        <v>1.6324216469078492</v>
      </c>
      <c r="AEV16" s="16">
        <v>-0.29371459422910801</v>
      </c>
      <c r="AEW16" s="16">
        <v>-1.9605729797655485</v>
      </c>
      <c r="AEX16" s="16">
        <v>-1.5294097172771852</v>
      </c>
      <c r="AEY16" s="16">
        <v>0.98009459814118272</v>
      </c>
      <c r="AEZ16" s="16">
        <v>-0.22929725870495621</v>
      </c>
      <c r="AFA16" s="16">
        <v>0.89521058416590282</v>
      </c>
      <c r="AFB16" s="16">
        <v>-0.67366195826878428</v>
      </c>
      <c r="AFC16" s="16">
        <v>-0.28391260145679348</v>
      </c>
      <c r="AFD16" s="16">
        <v>2.4362921530552013</v>
      </c>
      <c r="AFE16" s="16">
        <v>-0.6631396116131244</v>
      </c>
      <c r="AFF16" s="16">
        <v>1.2497154979722713</v>
      </c>
      <c r="AFG16" s="16">
        <v>8.9176008374877533E-2</v>
      </c>
      <c r="AFH16" s="16">
        <v>-1.7314623351275455</v>
      </c>
      <c r="AFI16" s="16">
        <v>0.39357334492526574</v>
      </c>
      <c r="AFJ16" s="16">
        <v>1.5498268556336796</v>
      </c>
      <c r="AFK16" s="16">
        <v>-1.2383130253779389</v>
      </c>
      <c r="AFL16" s="16">
        <v>1.1661621385893688</v>
      </c>
      <c r="AFM16" s="16">
        <v>-1.4191222929288143</v>
      </c>
      <c r="AFN16" s="16">
        <v>-2.8978899886229348</v>
      </c>
      <c r="AFO16" s="16">
        <v>-0.52339084303225469</v>
      </c>
      <c r="AFP16" s="16">
        <v>-0.61247311711476682</v>
      </c>
      <c r="AFQ16" s="16">
        <v>2.3136622821704194</v>
      </c>
      <c r="AFR16" s="16">
        <v>1.6462544611832142</v>
      </c>
      <c r="AFS16" s="16">
        <v>-0.20121791547602069</v>
      </c>
      <c r="AFT16" s="16">
        <v>6.8851477598722469E-2</v>
      </c>
      <c r="AFU16" s="16">
        <v>0.56412093814096587</v>
      </c>
      <c r="AFV16" s="16">
        <v>-1.9905463651497299</v>
      </c>
      <c r="AFW16" s="16">
        <v>-0.66824618119075563</v>
      </c>
      <c r="AFX16" s="16">
        <v>-2.7691968633873367</v>
      </c>
      <c r="AFY16" s="16">
        <v>-1.0117224450407525</v>
      </c>
      <c r="AFZ16" s="16">
        <v>0.78552157498752062</v>
      </c>
      <c r="AGA16" s="16">
        <v>0.73674506394818851</v>
      </c>
      <c r="AGB16" s="16">
        <v>0.22156620978616146</v>
      </c>
      <c r="AGC16" s="16">
        <v>-0.62137839171179898</v>
      </c>
      <c r="AGD16" s="16">
        <v>-1.1907320509330075</v>
      </c>
      <c r="AGE16" s="16">
        <v>-0.45906739355819648</v>
      </c>
      <c r="AGF16" s="16">
        <v>0.19767752696803148</v>
      </c>
      <c r="AGG16" s="16">
        <v>0.74322160696334094</v>
      </c>
      <c r="AGH16" s="16">
        <v>-8.6918712352946265E-2</v>
      </c>
      <c r="AGI16" s="16">
        <v>0.72456986254060118</v>
      </c>
      <c r="AGJ16" s="16">
        <v>0.44462194729538901</v>
      </c>
      <c r="AGK16" s="16">
        <v>-1.5587998612271059</v>
      </c>
      <c r="AGL16" s="16">
        <v>-0.22152973645137841</v>
      </c>
      <c r="AGM16" s="16">
        <v>-1.3291774680394788</v>
      </c>
      <c r="AGN16" s="16">
        <v>1.0791813335544973</v>
      </c>
      <c r="AGO16" s="16">
        <v>0.89712719738452662</v>
      </c>
      <c r="AGP16" s="16">
        <v>-0.58580191603331344</v>
      </c>
      <c r="AGQ16" s="16">
        <v>0.55619312843029811</v>
      </c>
      <c r="AGR16" s="16">
        <v>-1.3243590583417835</v>
      </c>
      <c r="AGS16" s="16">
        <v>-0.46663972220788835</v>
      </c>
      <c r="AGT16" s="16">
        <v>-1.2686388831727755</v>
      </c>
      <c r="AGU16" s="16">
        <v>1.0397792974450568</v>
      </c>
      <c r="AGV16" s="16">
        <v>-0.7146551302455858</v>
      </c>
      <c r="AGW16" s="16">
        <v>-0.75543592183768149</v>
      </c>
      <c r="AGX16" s="16">
        <v>-0.10569875063786978</v>
      </c>
      <c r="AGY16" s="16">
        <v>-0.98569686830413483</v>
      </c>
      <c r="AGZ16" s="16">
        <v>-1.802878689928378</v>
      </c>
      <c r="AHA16" s="16">
        <v>-9.5133090582888283E-2</v>
      </c>
      <c r="AHB16" s="16">
        <v>1.978085249533535</v>
      </c>
      <c r="AHC16" s="16">
        <v>-0.7048653088431952</v>
      </c>
      <c r="AHD16" s="16">
        <v>2.8300793116099381E-2</v>
      </c>
      <c r="AHE16" s="16">
        <v>0.59358315887239343</v>
      </c>
      <c r="AHF16" s="16">
        <v>-0.21203084956718082</v>
      </c>
      <c r="AHG16" s="16">
        <v>-0.32986106961835937</v>
      </c>
      <c r="AHH16" s="16">
        <v>0.78133411627668869</v>
      </c>
      <c r="AHI16" s="16">
        <v>0.33358295733883875</v>
      </c>
      <c r="AHJ16" s="16">
        <v>0.20762150654946454</v>
      </c>
      <c r="AHK16" s="16">
        <v>1.0932019910739497</v>
      </c>
      <c r="AHL16" s="16">
        <v>7.4505058676113498E-2</v>
      </c>
      <c r="AHM16" s="16">
        <v>6.2454108301017566E-2</v>
      </c>
      <c r="AHN16" s="16">
        <v>0.65698955607286347</v>
      </c>
      <c r="AHO16" s="16">
        <v>-1.1825103310596745</v>
      </c>
      <c r="AHP16" s="16">
        <v>-9.6187577474364475E-2</v>
      </c>
      <c r="AHQ16" s="16">
        <v>0.98503362962006591</v>
      </c>
      <c r="AHR16" s="16">
        <v>0.91623574222805826</v>
      </c>
      <c r="AHS16" s="16">
        <v>0.65363691152166303</v>
      </c>
      <c r="AHT16" s="16">
        <v>-0.95027814744264505</v>
      </c>
      <c r="AHU16" s="16">
        <v>0.93139863094022435</v>
      </c>
      <c r="AHV16" s="16">
        <v>0.24643706865143644</v>
      </c>
      <c r="AHW16" s="16">
        <v>-0.24130174475552021</v>
      </c>
      <c r="AHX16" s="16">
        <v>1.7810507372440154</v>
      </c>
      <c r="AHY16" s="16">
        <v>-1.0567669349638542</v>
      </c>
      <c r="AHZ16" s="16">
        <v>0.16693070741073898</v>
      </c>
      <c r="AIA16" s="16">
        <v>-2.0645593216411742</v>
      </c>
      <c r="AIB16" s="16">
        <v>-0.82629370201996877</v>
      </c>
      <c r="AIC16" s="16">
        <v>1.7499490740266421</v>
      </c>
      <c r="AID16" s="16">
        <v>-0.80268944146540899</v>
      </c>
      <c r="AIE16" s="16">
        <v>-0.87422517203138717</v>
      </c>
      <c r="AIF16" s="16">
        <v>-0.90429626866313706</v>
      </c>
      <c r="AIG16" s="16">
        <v>0.14125255089276345</v>
      </c>
      <c r="AIH16" s="16">
        <v>-0.51186499372821381</v>
      </c>
      <c r="AII16" s="16">
        <v>1.4416008363219062</v>
      </c>
      <c r="AIJ16" s="16">
        <v>-2.2253834759296778</v>
      </c>
      <c r="AIK16" s="16">
        <v>-0.70307887909863442</v>
      </c>
      <c r="AIL16" s="16">
        <v>0.80217535548048347</v>
      </c>
      <c r="AIM16" s="16">
        <v>0.20928201358586349</v>
      </c>
      <c r="AIN16" s="16">
        <v>2.4818287350932988</v>
      </c>
      <c r="AIO16" s="16">
        <v>-0.20980875150573619</v>
      </c>
      <c r="AIP16" s="16">
        <v>-1.0222030671855291</v>
      </c>
      <c r="AIQ16" s="16">
        <v>0.94209210753162675</v>
      </c>
      <c r="AIR16" s="16">
        <v>-0.54990986947638965</v>
      </c>
      <c r="AIS16" s="16">
        <v>0.43454992086021577</v>
      </c>
      <c r="AIT16" s="16">
        <v>-0.355532838859624</v>
      </c>
      <c r="AIU16" s="16">
        <v>0.83523600011116661</v>
      </c>
      <c r="AIV16" s="16">
        <v>1.602420134694728</v>
      </c>
      <c r="AIW16" s="16">
        <v>-1.3113343866254825</v>
      </c>
      <c r="AIX16" s="16">
        <v>-0.28727865092945215</v>
      </c>
      <c r="AIY16" s="16">
        <v>-0.72006781318945401</v>
      </c>
      <c r="AIZ16" s="16">
        <v>2.4972674300642779</v>
      </c>
      <c r="AJA16" s="16">
        <v>-1.6829063935664144</v>
      </c>
      <c r="AJB16" s="16">
        <v>-0.24868549640177712</v>
      </c>
      <c r="AJC16" s="16">
        <v>0.63603407597476125</v>
      </c>
      <c r="AJD16" s="16">
        <v>-5.3239414218410254E-2</v>
      </c>
      <c r="AJE16" s="16">
        <v>-0.22950689562517262</v>
      </c>
      <c r="AJF16" s="16">
        <v>0.555354672381978</v>
      </c>
      <c r="AJG16" s="16">
        <v>1.1144157823138119</v>
      </c>
      <c r="AJH16" s="16">
        <v>1.4702880712195654</v>
      </c>
      <c r="AJI16" s="16">
        <v>-0.17182396089197333</v>
      </c>
      <c r="AJJ16" s="16">
        <v>0.19135984579653628</v>
      </c>
      <c r="AJK16" s="16">
        <v>0.3463317481048393</v>
      </c>
      <c r="AJL16" s="16">
        <v>0.75696588727902037</v>
      </c>
      <c r="AJM16" s="16">
        <v>-0.50929351220917929</v>
      </c>
      <c r="AJN16" s="16">
        <v>0.41813878734460014</v>
      </c>
      <c r="AJO16" s="16">
        <v>1.2030311684747963</v>
      </c>
      <c r="AJP16" s="16">
        <v>0.94795615787619569</v>
      </c>
      <c r="AJQ16" s="16">
        <v>0.83939425434332304</v>
      </c>
      <c r="AJR16" s="16">
        <v>0.64545705016870625</v>
      </c>
      <c r="AJS16" s="16">
        <v>1.4476808672347148</v>
      </c>
      <c r="AJT16" s="16">
        <v>-1.1992644413333824</v>
      </c>
      <c r="AJU16" s="16">
        <v>5.7631638114055354E-2</v>
      </c>
      <c r="AJV16" s="16">
        <v>0.26961996871667954</v>
      </c>
      <c r="AJW16" s="16">
        <v>0.57959260779082633</v>
      </c>
      <c r="AJX16" s="16">
        <v>0.15032192508719405</v>
      </c>
      <c r="AJY16" s="16">
        <v>2.1019358171670572</v>
      </c>
      <c r="AJZ16" s="16">
        <v>-2.1307749902134323</v>
      </c>
      <c r="AKA16" s="16">
        <v>-6.4912531012969055E-4</v>
      </c>
      <c r="AKB16" s="16">
        <v>0.5306879241485124</v>
      </c>
      <c r="AKC16" s="16">
        <v>1.0347381202250718</v>
      </c>
      <c r="AKD16" s="16">
        <v>-1.3517412390923143</v>
      </c>
      <c r="AKE16" s="16">
        <v>0.99237691162841279</v>
      </c>
      <c r="AKF16" s="16">
        <v>-0.54751787766616844</v>
      </c>
      <c r="AKG16" s="16">
        <v>0.51002111622740465</v>
      </c>
      <c r="AKH16" s="16">
        <v>-1.8180506706780624</v>
      </c>
      <c r="AKI16" s="16">
        <v>1.5140491691409177</v>
      </c>
      <c r="AKJ16" s="16">
        <v>-1.0971681232415198</v>
      </c>
      <c r="AKK16" s="16">
        <v>-1.1266934987577972</v>
      </c>
      <c r="AKL16" s="16">
        <v>-0.590689920403629</v>
      </c>
      <c r="AKM16" s="16">
        <v>1.2583440409325133</v>
      </c>
      <c r="AKN16" s="16">
        <v>0.72192726572759991</v>
      </c>
      <c r="AKO16" s="16">
        <v>-0.26574107005960068</v>
      </c>
      <c r="AKP16" s="16">
        <v>1.1240480816207974</v>
      </c>
      <c r="AKQ16" s="16">
        <v>1.1816677941455223</v>
      </c>
      <c r="AKR16" s="16">
        <v>-0.3495205890454075</v>
      </c>
      <c r="AKS16" s="16">
        <v>7.8581422559142439E-2</v>
      </c>
      <c r="AKT16" s="16">
        <v>0.38092712097755049</v>
      </c>
      <c r="AKU16" s="16">
        <v>-0.4118942844610558</v>
      </c>
      <c r="AKV16" s="16">
        <v>-2.3986541195574156</v>
      </c>
      <c r="AKW16" s="16">
        <v>-0.26720347254488236</v>
      </c>
      <c r="AKX16" s="16">
        <v>-0.27678918502265132</v>
      </c>
      <c r="AKY16" s="16">
        <v>-0.13405788601203464</v>
      </c>
      <c r="AKZ16" s="16">
        <v>0.15112508736781977</v>
      </c>
      <c r="ALA16" s="16">
        <v>-0.82717400476984759</v>
      </c>
      <c r="ALB16" s="16">
        <v>-1.6214083213793573</v>
      </c>
      <c r="ALC16" s="16">
        <v>0.39808907712328512</v>
      </c>
      <c r="ALD16" s="16">
        <v>-1.2451219819393153</v>
      </c>
      <c r="ALE16" s="16">
        <v>-2.236463950871888</v>
      </c>
      <c r="ALF16" s="16">
        <v>1.653981539056504</v>
      </c>
      <c r="ALG16" s="16">
        <v>2.2654784118421797E-2</v>
      </c>
      <c r="ALH16" s="16">
        <v>-0.29307202677294825</v>
      </c>
      <c r="ALI16" s="16">
        <v>-0.27195218554103967</v>
      </c>
      <c r="ALJ16" s="16">
        <v>0.56832326269588973</v>
      </c>
      <c r="ALK16" s="16">
        <v>-0.99013273785243527</v>
      </c>
      <c r="ALL16" s="16">
        <v>0.54899416084229735</v>
      </c>
      <c r="ALM16" s="16">
        <v>0.78560894356456001</v>
      </c>
      <c r="ALN16" s="16">
        <v>-0.47498898234931286</v>
      </c>
      <c r="ALP16">
        <f t="shared" si="20"/>
        <v>-6.1053660590805929E-3</v>
      </c>
      <c r="ALQ16">
        <f t="shared" si="21"/>
        <v>1.0022912582398278</v>
      </c>
    </row>
    <row r="17" spans="1:1005">
      <c r="A17" s="54">
        <f t="shared" si="19"/>
        <v>-1.5421855600498103E-3</v>
      </c>
      <c r="B17" s="16">
        <v>0.62175816188446997</v>
      </c>
      <c r="C17" s="16">
        <v>0.12716352495073685</v>
      </c>
      <c r="D17" s="16">
        <v>0.34058073424890717</v>
      </c>
      <c r="E17" s="16">
        <v>1.186396486087661</v>
      </c>
      <c r="F17" s="16">
        <v>1.5728056785206641</v>
      </c>
      <c r="G17" s="16">
        <v>7.9664784682408382E-2</v>
      </c>
      <c r="H17" s="16">
        <v>1.890859149592321</v>
      </c>
      <c r="I17" s="16">
        <v>1.1949364443484025</v>
      </c>
      <c r="J17" s="16">
        <v>0.49231482102223584</v>
      </c>
      <c r="K17" s="16">
        <v>-0.46341484213152256</v>
      </c>
      <c r="L17" s="16">
        <v>-1.9740517780212328</v>
      </c>
      <c r="M17" s="16">
        <v>0.76441742957749181</v>
      </c>
      <c r="N17" s="16">
        <v>-1.1382543607384108</v>
      </c>
      <c r="O17" s="16">
        <v>0.81497303598496684</v>
      </c>
      <c r="P17" s="16">
        <v>0.14586559449787923</v>
      </c>
      <c r="Q17" s="16">
        <v>-0.26505143573205603</v>
      </c>
      <c r="R17" s="16">
        <v>5.0079557434424299E-2</v>
      </c>
      <c r="S17" s="16">
        <v>0.44359650844149223</v>
      </c>
      <c r="T17" s="16">
        <v>-0.27201540055780082</v>
      </c>
      <c r="U17" s="16">
        <v>-3.1936157542732727E-2</v>
      </c>
      <c r="V17" s="16">
        <v>-0.27644024950012958</v>
      </c>
      <c r="W17" s="16">
        <v>-0.42825548165904986</v>
      </c>
      <c r="X17" s="16">
        <v>0.31207127227773246</v>
      </c>
      <c r="Y17" s="16">
        <v>0.20949519466363759</v>
      </c>
      <c r="Z17" s="16">
        <v>0.46979131787806366</v>
      </c>
      <c r="AA17" s="16">
        <v>-0.45603405837623739</v>
      </c>
      <c r="AB17" s="16">
        <v>0.41451822531043625</v>
      </c>
      <c r="AC17" s="16">
        <v>0.85757237707992273</v>
      </c>
      <c r="AD17" s="16">
        <v>0.89636847404801356</v>
      </c>
      <c r="AE17" s="16">
        <v>0.73616643687787942</v>
      </c>
      <c r="AF17" s="16">
        <v>0.59973423861042985</v>
      </c>
      <c r="AG17" s="16">
        <v>0.44438833498755714</v>
      </c>
      <c r="AH17" s="16">
        <v>0.61402206411706484</v>
      </c>
      <c r="AI17" s="16">
        <v>-1.9944989139988556</v>
      </c>
      <c r="AJ17" s="16">
        <v>-0.87072580887690443</v>
      </c>
      <c r="AK17" s="16">
        <v>-1.3069521703330464</v>
      </c>
      <c r="AL17" s="16">
        <v>0.45433003784616399</v>
      </c>
      <c r="AM17" s="16">
        <v>-1.3636519464863517</v>
      </c>
      <c r="AN17" s="16">
        <v>0.17784008925148742</v>
      </c>
      <c r="AO17" s="16">
        <v>-0.43826371909937784</v>
      </c>
      <c r="AP17" s="16">
        <v>0.14146624555401624</v>
      </c>
      <c r="AQ17" s="16">
        <v>-0.19635723748331319</v>
      </c>
      <c r="AR17" s="16">
        <v>2.4746555454732082E-2</v>
      </c>
      <c r="AS17" s="16">
        <v>0.38180391580392053</v>
      </c>
      <c r="AT17" s="16">
        <v>-0.47263000651994885</v>
      </c>
      <c r="AU17" s="16">
        <v>1.7914736654248309</v>
      </c>
      <c r="AV17" s="16">
        <v>-0.11990874143688371</v>
      </c>
      <c r="AW17" s="16">
        <v>0.47914389709727889</v>
      </c>
      <c r="AX17" s="16">
        <v>0.1192382459264839</v>
      </c>
      <c r="AY17" s="16">
        <v>-0.35173294259256882</v>
      </c>
      <c r="AZ17" s="16">
        <v>-1.2151553097509369</v>
      </c>
      <c r="BA17" s="16">
        <v>2.4579580718996984E-2</v>
      </c>
      <c r="BB17" s="16">
        <v>-0.85033339184275836</v>
      </c>
      <c r="BC17" s="16">
        <v>-0.87277992706224206</v>
      </c>
      <c r="BD17" s="16">
        <v>-0.81535036141639561</v>
      </c>
      <c r="BE17" s="16">
        <v>1.6648346675391252</v>
      </c>
      <c r="BF17" s="16">
        <v>-2.0673605191403599</v>
      </c>
      <c r="BG17" s="16">
        <v>0.66528553125814993</v>
      </c>
      <c r="BH17" s="16">
        <v>0.69592712042953686</v>
      </c>
      <c r="BI17" s="16">
        <v>1.2469093592945593</v>
      </c>
      <c r="BJ17" s="16">
        <v>0.52680613434298718</v>
      </c>
      <c r="BK17" s="16">
        <v>0.25968192660713252</v>
      </c>
      <c r="BL17" s="16">
        <v>-3.0784857708491164E-2</v>
      </c>
      <c r="BM17" s="16">
        <v>1.0944734624439016</v>
      </c>
      <c r="BN17" s="16">
        <v>0.44554427962207466</v>
      </c>
      <c r="BO17" s="16">
        <v>-0.6859533731581704</v>
      </c>
      <c r="BP17" s="16">
        <v>-0.52654893413116166</v>
      </c>
      <c r="BQ17" s="16">
        <v>1.705892555208794</v>
      </c>
      <c r="BR17" s="16">
        <v>3.692762968054674E-2</v>
      </c>
      <c r="BS17" s="16">
        <v>-1.1186253675557469</v>
      </c>
      <c r="BT17" s="16">
        <v>0.28208784342495652</v>
      </c>
      <c r="BU17" s="16">
        <v>0.47101437294218212</v>
      </c>
      <c r="BV17" s="16">
        <v>0.34652528608575117</v>
      </c>
      <c r="BW17" s="16">
        <v>-0.25156254425746666</v>
      </c>
      <c r="BX17" s="16">
        <v>-2.3926141240804264</v>
      </c>
      <c r="BY17" s="16">
        <v>0.51857650436119318</v>
      </c>
      <c r="BZ17" s="16">
        <v>-0.10928430143553937</v>
      </c>
      <c r="CA17" s="16">
        <v>-0.2744807356388671</v>
      </c>
      <c r="CB17" s="16">
        <v>-0.1254324732746967</v>
      </c>
      <c r="CC17" s="16">
        <v>-8.8827849880322815E-2</v>
      </c>
      <c r="CD17" s="16">
        <v>1.8621580996498319</v>
      </c>
      <c r="CE17" s="16">
        <v>-2.7067364801958642E-2</v>
      </c>
      <c r="CF17" s="16">
        <v>0.73082810446710578</v>
      </c>
      <c r="CG17" s="16">
        <v>1.4657476817373298</v>
      </c>
      <c r="CH17" s="16">
        <v>0.16328830406026415</v>
      </c>
      <c r="CI17" s="16">
        <v>4.3173069020536671E-2</v>
      </c>
      <c r="CJ17" s="16">
        <v>-0.60944491392131206</v>
      </c>
      <c r="CK17" s="16">
        <v>0.34032135022683174</v>
      </c>
      <c r="CL17" s="16">
        <v>0.59865546277601489</v>
      </c>
      <c r="CM17" s="16">
        <v>4.1727476302928546</v>
      </c>
      <c r="CN17" s="16">
        <v>5.5562632554806375E-2</v>
      </c>
      <c r="CO17" s="16">
        <v>0.45625590016932505</v>
      </c>
      <c r="CP17" s="16">
        <v>1.5296905296234502</v>
      </c>
      <c r="CQ17" s="16">
        <v>-0.19495910757364102</v>
      </c>
      <c r="CR17" s="16">
        <v>0.44563240164356571</v>
      </c>
      <c r="CS17" s="16">
        <v>0.26320146161754177</v>
      </c>
      <c r="CT17" s="16">
        <v>0.22018725541530987</v>
      </c>
      <c r="CU17" s="16">
        <v>-0.30779922347668459</v>
      </c>
      <c r="CV17" s="16">
        <v>0.78356430587035686</v>
      </c>
      <c r="CW17" s="16">
        <v>-6.6179874643892078E-2</v>
      </c>
      <c r="CX17" s="16">
        <v>-1.6415135973399637</v>
      </c>
      <c r="CY17" s="16">
        <v>-0.22342560914491405</v>
      </c>
      <c r="CZ17" s="16">
        <v>0.73261762013146925</v>
      </c>
      <c r="DA17" s="16">
        <v>-1.0180222281108895</v>
      </c>
      <c r="DB17" s="16">
        <v>0.26909750408377681</v>
      </c>
      <c r="DC17" s="16">
        <v>-0.31586798603488553</v>
      </c>
      <c r="DD17" s="16">
        <v>-0.47831811970989607</v>
      </c>
      <c r="DE17" s="16">
        <v>0.9082348175640611</v>
      </c>
      <c r="DF17" s="16">
        <v>-0.8628898070477441</v>
      </c>
      <c r="DG17" s="16">
        <v>1.383142421052943</v>
      </c>
      <c r="DH17" s="16">
        <v>-1.3276385789619538</v>
      </c>
      <c r="DI17" s="16">
        <v>-1.7284521034035625</v>
      </c>
      <c r="DJ17" s="16">
        <v>0.78085546680981333</v>
      </c>
      <c r="DK17" s="16">
        <v>-0.40815808236583589</v>
      </c>
      <c r="DL17" s="16">
        <v>-0.57665797762044468</v>
      </c>
      <c r="DM17" s="16">
        <v>-0.38944168572110061</v>
      </c>
      <c r="DN17" s="16">
        <v>-1.2820483751033864</v>
      </c>
      <c r="DO17" s="16">
        <v>-1.5665836461274341</v>
      </c>
      <c r="DP17" s="16">
        <v>0.28031719008454081</v>
      </c>
      <c r="DQ17" s="16">
        <v>-0.12541968273966569</v>
      </c>
      <c r="DR17" s="16">
        <v>1.4127369812604684</v>
      </c>
      <c r="DS17" s="16">
        <v>0.10926480423931056</v>
      </c>
      <c r="DT17" s="16">
        <v>0.19704233414846706</v>
      </c>
      <c r="DU17" s="16">
        <v>-0.77480309824387839</v>
      </c>
      <c r="DV17" s="16">
        <v>0.98823467991888458</v>
      </c>
      <c r="DW17" s="16">
        <v>-1.4181252021317687</v>
      </c>
      <c r="DX17" s="16">
        <v>0.58531595942653925</v>
      </c>
      <c r="DY17" s="16">
        <v>0.82302336420546496</v>
      </c>
      <c r="DZ17" s="16">
        <v>-0.75747423790557722</v>
      </c>
      <c r="EA17" s="16">
        <v>0.5102881200538254</v>
      </c>
      <c r="EB17" s="16">
        <v>1.7475005995821842</v>
      </c>
      <c r="EC17" s="16">
        <v>0.7322100371674275</v>
      </c>
      <c r="ED17" s="16">
        <v>0.83770982712995479</v>
      </c>
      <c r="EE17" s="16">
        <v>-0.51096993095607957</v>
      </c>
      <c r="EF17" s="16">
        <v>-1.212471379088194</v>
      </c>
      <c r="EG17" s="16">
        <v>1.7517000271338279</v>
      </c>
      <c r="EH17" s="16">
        <v>-0.57664962885520799</v>
      </c>
      <c r="EI17" s="16">
        <v>2.4640365115449713E-2</v>
      </c>
      <c r="EJ17" s="16">
        <v>0.96205763878316941</v>
      </c>
      <c r="EK17" s="16">
        <v>-0.37070856593703255</v>
      </c>
      <c r="EL17" s="16">
        <v>-1.5902466161772171</v>
      </c>
      <c r="EM17" s="16">
        <v>0.76622202847889864</v>
      </c>
      <c r="EN17" s="16">
        <v>0.18963956329678008</v>
      </c>
      <c r="EO17" s="16">
        <v>-1.2434623718176077</v>
      </c>
      <c r="EP17" s="16">
        <v>-0.78368816812965381</v>
      </c>
      <c r="EQ17" s="16">
        <v>0.59031927617819957</v>
      </c>
      <c r="ER17" s="16">
        <v>0.74574561866035782</v>
      </c>
      <c r="ES17" s="16">
        <v>-6.5674790092033156E-2</v>
      </c>
      <c r="ET17" s="16">
        <v>-1.8651169135275936</v>
      </c>
      <c r="EU17" s="16">
        <v>2.7242396237754853</v>
      </c>
      <c r="EV17" s="16">
        <v>1.0016109204335719</v>
      </c>
      <c r="EW17" s="16">
        <v>0.16506128382201282</v>
      </c>
      <c r="EX17" s="16">
        <v>-0.89929831317481734</v>
      </c>
      <c r="EY17" s="16">
        <v>0.71619447969180483</v>
      </c>
      <c r="EZ17" s="16">
        <v>1.0975600813249358</v>
      </c>
      <c r="FA17" s="16">
        <v>0.91100139814177095</v>
      </c>
      <c r="FB17" s="16">
        <v>0.76283278925295905</v>
      </c>
      <c r="FC17" s="16">
        <v>0.40912743086232173</v>
      </c>
      <c r="FD17" s="16">
        <v>-0.53074238360544057</v>
      </c>
      <c r="FE17" s="16">
        <v>2.4943778782874571E-2</v>
      </c>
      <c r="FF17" s="16">
        <v>1.0671666480086557</v>
      </c>
      <c r="FG17" s="16">
        <v>2.0044740540674209</v>
      </c>
      <c r="FH17" s="16">
        <v>-0.12333554243398778</v>
      </c>
      <c r="FI17" s="16">
        <v>-1.8253232413336533</v>
      </c>
      <c r="FJ17" s="16">
        <v>0.44723695720940387</v>
      </c>
      <c r="FK17" s="16">
        <v>-2.5271000580830707</v>
      </c>
      <c r="FL17" s="16">
        <v>-0.8216719916328028</v>
      </c>
      <c r="FM17" s="16">
        <v>1.1345159710782602</v>
      </c>
      <c r="FN17" s="16">
        <v>0.63607481282538991</v>
      </c>
      <c r="FO17" s="16">
        <v>1.6028613513803112</v>
      </c>
      <c r="FP17" s="16">
        <v>-0.55633025701027883</v>
      </c>
      <c r="FQ17" s="16">
        <v>-0.11282832233785363</v>
      </c>
      <c r="FR17" s="16">
        <v>-0.72682412446209455</v>
      </c>
      <c r="FS17" s="16">
        <v>9.6951117027976E-2</v>
      </c>
      <c r="FT17" s="16">
        <v>0.26830586719132393</v>
      </c>
      <c r="FU17" s="16">
        <v>5.9139572428111194E-2</v>
      </c>
      <c r="FV17" s="16">
        <v>0.57058191791583635</v>
      </c>
      <c r="FW17" s="16">
        <v>1.4363298981592076</v>
      </c>
      <c r="FX17" s="16">
        <v>1.1974096331597492</v>
      </c>
      <c r="FY17" s="16">
        <v>0.27483038927983838</v>
      </c>
      <c r="FZ17" s="16">
        <v>-0.22996691348336071</v>
      </c>
      <c r="GA17" s="16">
        <v>1.7477720348493324</v>
      </c>
      <c r="GB17" s="16">
        <v>-4.4650433800445671E-2</v>
      </c>
      <c r="GC17" s="16">
        <v>-0.54961099420458259</v>
      </c>
      <c r="GD17" s="16">
        <v>0.79235040726977235</v>
      </c>
      <c r="GE17" s="16">
        <v>1.8036192615960882</v>
      </c>
      <c r="GF17" s="16">
        <v>-0.98077956753330975</v>
      </c>
      <c r="GG17" s="16">
        <v>0.53406215830206838</v>
      </c>
      <c r="GH17" s="16">
        <v>0.60969983382082038</v>
      </c>
      <c r="GI17" s="16">
        <v>-1.6928404074856605E-2</v>
      </c>
      <c r="GJ17" s="16">
        <v>-0.34636594922616315</v>
      </c>
      <c r="GK17" s="16">
        <v>-1.5532638411619906</v>
      </c>
      <c r="GL17" s="16">
        <v>-1.1833558934150219</v>
      </c>
      <c r="GM17" s="16">
        <v>-0.9184346644455248</v>
      </c>
      <c r="GN17" s="16">
        <v>2.6218507636513087E-2</v>
      </c>
      <c r="GO17" s="16">
        <v>-0.94447420248940916</v>
      </c>
      <c r="GP17" s="16">
        <v>1.6696896218824386</v>
      </c>
      <c r="GQ17" s="16">
        <v>-0.42147902099556411</v>
      </c>
      <c r="GR17" s="16">
        <v>-2.3141968023336612</v>
      </c>
      <c r="GS17" s="16">
        <v>0.68567972830169399</v>
      </c>
      <c r="GT17" s="16">
        <v>-1.1409937288067824</v>
      </c>
      <c r="GU17" s="16">
        <v>-1.4450921038490641</v>
      </c>
      <c r="GV17" s="16">
        <v>-1.1336366708967005</v>
      </c>
      <c r="GW17" s="16">
        <v>0.38484573652736104</v>
      </c>
      <c r="GX17" s="16">
        <v>-1.5318517500206386</v>
      </c>
      <c r="GY17" s="16">
        <v>8.797453165372375E-2</v>
      </c>
      <c r="GZ17" s="16">
        <v>-2.0391024764989383</v>
      </c>
      <c r="HA17" s="16">
        <v>-0.49466678973619094</v>
      </c>
      <c r="HB17" s="16">
        <v>-0.73451238882411063</v>
      </c>
      <c r="HC17" s="16">
        <v>0.62077140496931549</v>
      </c>
      <c r="HD17" s="16">
        <v>0.17783691110595948</v>
      </c>
      <c r="HE17" s="16">
        <v>1.008144987920137</v>
      </c>
      <c r="HF17" s="16">
        <v>1.264955522655099</v>
      </c>
      <c r="HG17" s="16">
        <v>0.26733743656825598</v>
      </c>
      <c r="HH17" s="16">
        <v>-0.31975808855684174</v>
      </c>
      <c r="HI17" s="16">
        <v>0.50230834311862227</v>
      </c>
      <c r="HJ17" s="16">
        <v>-0.45604135319679506</v>
      </c>
      <c r="HK17" s="16">
        <v>1.6462396020610077</v>
      </c>
      <c r="HL17" s="16">
        <v>-0.36384612292375357</v>
      </c>
      <c r="HM17" s="16">
        <v>0.10195156728818082</v>
      </c>
      <c r="HN17" s="16">
        <v>-0.94065906474854388</v>
      </c>
      <c r="HO17" s="16">
        <v>0.31343051009447975</v>
      </c>
      <c r="HP17" s="16">
        <v>1.2197507792191724</v>
      </c>
      <c r="HQ17" s="16">
        <v>-0.3228795855092782</v>
      </c>
      <c r="HR17" s="16">
        <v>-0.18459861797268201</v>
      </c>
      <c r="HS17" s="16">
        <v>0.66093764426333146</v>
      </c>
      <c r="HT17" s="16">
        <v>-2.1134470888208932</v>
      </c>
      <c r="HU17" s="16">
        <v>1.940700397036035</v>
      </c>
      <c r="HV17" s="16">
        <v>0.1844793090415866</v>
      </c>
      <c r="HW17" s="16">
        <v>-6.1006146133408809E-2</v>
      </c>
      <c r="HX17" s="16">
        <v>0.84862397488739716</v>
      </c>
      <c r="HY17" s="16">
        <v>1.4681630730545049E-2</v>
      </c>
      <c r="HZ17" s="16">
        <v>-0.84739265083324133</v>
      </c>
      <c r="IA17" s="16">
        <v>7.0413778147508474E-2</v>
      </c>
      <c r="IB17" s="16">
        <v>2.0075402429106979</v>
      </c>
      <c r="IC17" s="16">
        <v>-1.2118672126194858</v>
      </c>
      <c r="ID17" s="16">
        <v>-0.49830449630458101</v>
      </c>
      <c r="IE17" s="16">
        <v>-1.8387651983472528</v>
      </c>
      <c r="IF17" s="16">
        <v>-1.0540313757819153</v>
      </c>
      <c r="IG17" s="16">
        <v>-0.97514042108286436</v>
      </c>
      <c r="IH17" s="16">
        <v>0.85036744126700103</v>
      </c>
      <c r="II17" s="16">
        <v>-2.9653657966388787</v>
      </c>
      <c r="IJ17" s="16">
        <v>0.18642283899465015</v>
      </c>
      <c r="IK17" s="16">
        <v>-0.86627313552503671</v>
      </c>
      <c r="IL17" s="16">
        <v>0.89573397663334375</v>
      </c>
      <c r="IM17" s="16">
        <v>-0.59439688862396145</v>
      </c>
      <c r="IN17" s="16">
        <v>0.52036387702035947</v>
      </c>
      <c r="IO17" s="16">
        <v>-0.85134401560070216</v>
      </c>
      <c r="IP17" s="16">
        <v>0.50830823728378638</v>
      </c>
      <c r="IQ17" s="16">
        <v>0.49078859646905193</v>
      </c>
      <c r="IR17" s="16">
        <v>-0.3328346832914002</v>
      </c>
      <c r="IS17" s="16">
        <v>-1.6152502560817739</v>
      </c>
      <c r="IT17" s="16">
        <v>-0.83553350319694786</v>
      </c>
      <c r="IU17" s="16">
        <v>0.52314885625487051</v>
      </c>
      <c r="IV17" s="16">
        <v>-0.13260325549078159</v>
      </c>
      <c r="IW17" s="16">
        <v>-0.90707529360952222</v>
      </c>
      <c r="IX17" s="16">
        <v>1.7072098494457597</v>
      </c>
      <c r="IY17" s="16">
        <v>-1.0074192648828759</v>
      </c>
      <c r="IZ17" s="16">
        <v>-1.6080453128019054</v>
      </c>
      <c r="JA17" s="16">
        <v>-1.4630520125429154</v>
      </c>
      <c r="JB17" s="16">
        <v>2.4223564150047601</v>
      </c>
      <c r="JC17" s="16">
        <v>-2.392950959209645</v>
      </c>
      <c r="JD17" s="16">
        <v>0.34671088509920123</v>
      </c>
      <c r="JE17" s="16">
        <v>1.9225638139159138</v>
      </c>
      <c r="JF17" s="16">
        <v>0.87313874632137023</v>
      </c>
      <c r="JG17" s="16">
        <v>-0.62242438265838007</v>
      </c>
      <c r="JH17" s="16">
        <v>0.68301085314424292</v>
      </c>
      <c r="JI17" s="16">
        <v>0.4455671522090594</v>
      </c>
      <c r="JJ17" s="16">
        <v>0.19549607669054311</v>
      </c>
      <c r="JK17" s="16">
        <v>3.070101505697017E-2</v>
      </c>
      <c r="JL17" s="16">
        <v>0.99742745928985277</v>
      </c>
      <c r="JM17" s="16">
        <v>0.21111965676727593</v>
      </c>
      <c r="JN17" s="16">
        <v>-1.4038596161755101</v>
      </c>
      <c r="JO17" s="16">
        <v>-0.1675086816714994</v>
      </c>
      <c r="JP17" s="16">
        <v>0.5720397232100185</v>
      </c>
      <c r="JQ17" s="16">
        <v>1.564864159750246</v>
      </c>
      <c r="JR17" s="16">
        <v>0.35940378391553024</v>
      </c>
      <c r="JS17" s="16">
        <v>-6.5868940946818041E-2</v>
      </c>
      <c r="JT17" s="16">
        <v>-0.3175214161321262</v>
      </c>
      <c r="JU17" s="16">
        <v>1.8750298901470146</v>
      </c>
      <c r="JV17" s="16">
        <v>0.59349014610352613</v>
      </c>
      <c r="JW17" s="16">
        <v>-9.8133458946581695E-2</v>
      </c>
      <c r="JX17" s="16">
        <v>1.0246770810789037</v>
      </c>
      <c r="JY17" s="16">
        <v>-0.23218357314046875</v>
      </c>
      <c r="JZ17" s="16">
        <v>-0.36805177539579231</v>
      </c>
      <c r="KA17" s="16">
        <v>0.24574185217026792</v>
      </c>
      <c r="KB17" s="16">
        <v>0.77938610075438453</v>
      </c>
      <c r="KC17" s="16">
        <v>-0.93255753786456019</v>
      </c>
      <c r="KD17" s="16">
        <v>1.0763521203509687</v>
      </c>
      <c r="KE17" s="16">
        <v>-1.4194316846391659</v>
      </c>
      <c r="KF17" s="16">
        <v>-1.4936935967821217</v>
      </c>
      <c r="KG17" s="16">
        <v>1.0092074316930137</v>
      </c>
      <c r="KH17" s="16">
        <v>0.11297430961199859</v>
      </c>
      <c r="KI17" s="16">
        <v>-6.2318438716253796E-2</v>
      </c>
      <c r="KJ17" s="16">
        <v>-3.1686042677612172E-2</v>
      </c>
      <c r="KK17" s="16">
        <v>0.30477914652200283</v>
      </c>
      <c r="KL17" s="16">
        <v>-2.3808285129436109</v>
      </c>
      <c r="KM17" s="16">
        <v>-0.48721841036655944</v>
      </c>
      <c r="KN17" s="16">
        <v>-0.94042404882740249</v>
      </c>
      <c r="KO17" s="16">
        <v>-1.1827684339244362</v>
      </c>
      <c r="KP17" s="16">
        <v>-1.1698711556891883</v>
      </c>
      <c r="KQ17" s="16">
        <v>1.6134639280713979E-2</v>
      </c>
      <c r="KR17" s="16">
        <v>-0.82699189172421805</v>
      </c>
      <c r="KS17" s="16">
        <v>-0.58434419585332043</v>
      </c>
      <c r="KT17" s="16">
        <v>-1.0438774431781392</v>
      </c>
      <c r="KU17" s="16">
        <v>0.60688155763196305</v>
      </c>
      <c r="KV17" s="16">
        <v>-0.99844064069557714</v>
      </c>
      <c r="KW17" s="16">
        <v>-1.053819195027857</v>
      </c>
      <c r="KX17" s="16">
        <v>0.56867444801054445</v>
      </c>
      <c r="KY17" s="16">
        <v>0.17985703898980535</v>
      </c>
      <c r="KZ17" s="16">
        <v>-1.0963142892354121</v>
      </c>
      <c r="LA17" s="16">
        <v>0.25329916952524184</v>
      </c>
      <c r="LB17" s="16">
        <v>1.5534651661540166</v>
      </c>
      <c r="LC17" s="16">
        <v>-1.0399467745780748</v>
      </c>
      <c r="LD17" s="16">
        <v>0.24544056599593714</v>
      </c>
      <c r="LE17" s="16">
        <v>-1.9776036583540222</v>
      </c>
      <c r="LF17" s="16">
        <v>0.42441551474059475</v>
      </c>
      <c r="LG17" s="16">
        <v>9.6796611983119632E-2</v>
      </c>
      <c r="LH17" s="16">
        <v>-0.61659966423819279</v>
      </c>
      <c r="LI17" s="16">
        <v>-0.85882711801045564</v>
      </c>
      <c r="LJ17" s="16">
        <v>0.37478018413802422</v>
      </c>
      <c r="LK17" s="16">
        <v>-8.4583367560392489E-3</v>
      </c>
      <c r="LL17" s="16">
        <v>0.88588661077331854</v>
      </c>
      <c r="LM17" s="16">
        <v>-0.4378171549243991</v>
      </c>
      <c r="LN17" s="16">
        <v>-2.8017375693095824E-2</v>
      </c>
      <c r="LO17" s="16">
        <v>-0.16085164505017266</v>
      </c>
      <c r="LP17" s="16">
        <v>0.52751802653336111</v>
      </c>
      <c r="LQ17" s="16">
        <v>-0.45351045115712663</v>
      </c>
      <c r="LR17" s="16">
        <v>0.76311481454986729</v>
      </c>
      <c r="LS17" s="16">
        <v>0.20317953510463624</v>
      </c>
      <c r="LT17" s="16">
        <v>-0.77889800834051937</v>
      </c>
      <c r="LU17" s="16">
        <v>-0.51645374592372906</v>
      </c>
      <c r="LV17" s="16">
        <v>1.3539090750397779E-3</v>
      </c>
      <c r="LW17" s="16">
        <v>-3.8654033461498649E-2</v>
      </c>
      <c r="LX17" s="16">
        <v>7.2638711776493753E-2</v>
      </c>
      <c r="LY17" s="16">
        <v>0.11179155882290576</v>
      </c>
      <c r="LZ17" s="16">
        <v>0.20865550735594116</v>
      </c>
      <c r="MA17" s="16">
        <v>2.0679815038973235E-2</v>
      </c>
      <c r="MB17" s="16">
        <v>-0.44146555988112085</v>
      </c>
      <c r="MC17" s="16">
        <v>5.7997160139300362E-2</v>
      </c>
      <c r="MD17" s="16">
        <v>1.4416107040092798</v>
      </c>
      <c r="ME17" s="16">
        <v>-1.2981181213475492</v>
      </c>
      <c r="MF17" s="16">
        <v>-1.2039166089669464</v>
      </c>
      <c r="MG17" s="16">
        <v>-0.21622382399575793</v>
      </c>
      <c r="MH17" s="16">
        <v>0.49599926031779473</v>
      </c>
      <c r="MI17" s="16">
        <v>-0.53043286440702908</v>
      </c>
      <c r="MJ17" s="16">
        <v>0.90635837261213514</v>
      </c>
      <c r="MK17" s="16">
        <v>0.88826700069530162</v>
      </c>
      <c r="ML17" s="16">
        <v>1.16088166551647</v>
      </c>
      <c r="MM17" s="16">
        <v>-0.44275570483892857</v>
      </c>
      <c r="MN17" s="16">
        <v>0.33397018684506291</v>
      </c>
      <c r="MO17" s="16">
        <v>-1.0507290870343475E-2</v>
      </c>
      <c r="MP17" s="16">
        <v>-0.56414588825950851</v>
      </c>
      <c r="MQ17" s="16">
        <v>6.4016979019393044E-2</v>
      </c>
      <c r="MR17" s="16">
        <v>-0.40340912881654301</v>
      </c>
      <c r="MS17" s="16">
        <v>-0.59807727369933261</v>
      </c>
      <c r="MT17" s="16">
        <v>0.80098427251542825</v>
      </c>
      <c r="MU17" s="16">
        <v>-0.8746270847551757</v>
      </c>
      <c r="MV17" s="16">
        <v>-0.51590020104604151</v>
      </c>
      <c r="MW17" s="16">
        <v>-0.28478710273890945</v>
      </c>
      <c r="MX17" s="16">
        <v>-1.142119855938281</v>
      </c>
      <c r="MY17" s="16">
        <v>-0.87036396390701254</v>
      </c>
      <c r="MZ17" s="16">
        <v>-1.5019242808490636</v>
      </c>
      <c r="NA17" s="16">
        <v>0.65338984562214608</v>
      </c>
      <c r="NB17" s="16">
        <v>0.22873257584127632</v>
      </c>
      <c r="NC17" s="16">
        <v>0.58089943447657089</v>
      </c>
      <c r="ND17" s="16">
        <v>9.2391154534652662E-3</v>
      </c>
      <c r="NE17" s="16">
        <v>-0.19194138418539511</v>
      </c>
      <c r="NF17" s="16">
        <v>-0.13258701853003932</v>
      </c>
      <c r="NG17" s="16">
        <v>-0.45906845400534413</v>
      </c>
      <c r="NH17" s="16">
        <v>-3.0424270478137529</v>
      </c>
      <c r="NI17" s="16">
        <v>0.52582879042736463</v>
      </c>
      <c r="NJ17" s="16">
        <v>-1.2884149054213032</v>
      </c>
      <c r="NK17" s="16">
        <v>0.46659440270362307</v>
      </c>
      <c r="NL17" s="16">
        <v>1.713282308376791</v>
      </c>
      <c r="NM17" s="16">
        <v>0.99234356447491634</v>
      </c>
      <c r="NN17" s="16">
        <v>-0.25274927460341789</v>
      </c>
      <c r="NO17" s="16">
        <v>0.62660462955588103</v>
      </c>
      <c r="NP17" s="16">
        <v>-0.94282502570645321</v>
      </c>
      <c r="NQ17" s="16">
        <v>-0.21119502870906129</v>
      </c>
      <c r="NR17" s="16">
        <v>-0.4998211889874139</v>
      </c>
      <c r="NS17" s="16">
        <v>-0.43706593420382223</v>
      </c>
      <c r="NT17" s="16">
        <v>1.2421715644336118</v>
      </c>
      <c r="NU17" s="16">
        <v>0.87365596256619604</v>
      </c>
      <c r="NV17" s="16">
        <v>0.28539834536370512</v>
      </c>
      <c r="NW17" s="16">
        <v>0.55782944885056807</v>
      </c>
      <c r="NX17" s="16">
        <v>-0.1034079630148925</v>
      </c>
      <c r="NY17" s="16">
        <v>-1.4969373640764343</v>
      </c>
      <c r="NZ17" s="16">
        <v>0.7406517302691864</v>
      </c>
      <c r="OA17" s="16">
        <v>-7.5633746851958825E-2</v>
      </c>
      <c r="OB17" s="16">
        <v>0.45133670331823894</v>
      </c>
      <c r="OC17" s="16">
        <v>0.72064038971171207</v>
      </c>
      <c r="OD17" s="16">
        <v>0.60586480194131764</v>
      </c>
      <c r="OE17" s="16">
        <v>0.67362523442347044</v>
      </c>
      <c r="OF17" s="16">
        <v>-0.83204901917402108</v>
      </c>
      <c r="OG17" s="16">
        <v>1.5881058286932703</v>
      </c>
      <c r="OH17" s="16">
        <v>1.1865185487854706</v>
      </c>
      <c r="OI17" s="16">
        <v>0.64832430817519593</v>
      </c>
      <c r="OJ17" s="16">
        <v>0.9321315967385545</v>
      </c>
      <c r="OK17" s="16">
        <v>-1.5631031418819892</v>
      </c>
      <c r="OL17" s="16">
        <v>1.9403097296878336</v>
      </c>
      <c r="OM17" s="16">
        <v>0.46577082322914803</v>
      </c>
      <c r="ON17" s="16">
        <v>1.2763060658978052</v>
      </c>
      <c r="OO17" s="16">
        <v>1.8321349256306352</v>
      </c>
      <c r="OP17" s="16">
        <v>0.32077656165539298</v>
      </c>
      <c r="OQ17" s="16">
        <v>0.67955843530131155</v>
      </c>
      <c r="OR17" s="16">
        <v>-7.0183552494785056E-2</v>
      </c>
      <c r="OS17" s="16">
        <v>-1.6200472961574446</v>
      </c>
      <c r="OT17" s="16">
        <v>-1.1868870326659706</v>
      </c>
      <c r="OU17" s="16">
        <v>-0.93658165786829317</v>
      </c>
      <c r="OV17" s="16">
        <v>1.4913188787036786</v>
      </c>
      <c r="OW17" s="16">
        <v>4.8051082001923692E-2</v>
      </c>
      <c r="OX17" s="16">
        <v>-0.78297228349186954</v>
      </c>
      <c r="OY17" s="16">
        <v>-0.38138144356327675</v>
      </c>
      <c r="OZ17" s="16">
        <v>-2.08365291443664</v>
      </c>
      <c r="PA17" s="16">
        <v>-0.37311809123822831</v>
      </c>
      <c r="PB17" s="16">
        <v>0.44372037719441049</v>
      </c>
      <c r="PC17" s="16">
        <v>0.11255481435883501</v>
      </c>
      <c r="PD17" s="16">
        <v>1.9448604074026603</v>
      </c>
      <c r="PE17" s="16">
        <v>0.13167952985198669</v>
      </c>
      <c r="PF17" s="16">
        <v>0.25005321121024521</v>
      </c>
      <c r="PG17" s="16">
        <v>-1.1653737517041058</v>
      </c>
      <c r="PH17" s="16">
        <v>1.1512167730720786</v>
      </c>
      <c r="PI17" s="16">
        <v>-0.14983514927764457</v>
      </c>
      <c r="PJ17" s="16">
        <v>6.1832509612160115E-2</v>
      </c>
      <c r="PK17" s="16">
        <v>-0.68326320407821917</v>
      </c>
      <c r="PL17" s="16">
        <v>0.10238944650172002</v>
      </c>
      <c r="PM17" s="16">
        <v>0.12780004716444585</v>
      </c>
      <c r="PN17" s="16">
        <v>0.33688841485672966</v>
      </c>
      <c r="PO17" s="16">
        <v>0.3194554258778633</v>
      </c>
      <c r="PP17" s="16">
        <v>7.9596209108914795E-2</v>
      </c>
      <c r="PQ17" s="16">
        <v>0.99879883702407191</v>
      </c>
      <c r="PR17" s="16">
        <v>-3.1110420144421953</v>
      </c>
      <c r="PS17" s="16">
        <v>-0.48194519267257568</v>
      </c>
      <c r="PT17" s="16">
        <v>0.80123495347567353</v>
      </c>
      <c r="PU17" s="16">
        <v>0.94267198002721142</v>
      </c>
      <c r="PV17" s="16">
        <v>-0.69008900448526678</v>
      </c>
      <c r="PW17" s="16">
        <v>-9.7963987441885197E-2</v>
      </c>
      <c r="PX17" s="16">
        <v>-0.16361945410258966</v>
      </c>
      <c r="PY17" s="16">
        <v>-0.39255335867851604</v>
      </c>
      <c r="PZ17" s="16">
        <v>1.5725079847344767</v>
      </c>
      <c r="QA17" s="16">
        <v>-0.47294366191684162</v>
      </c>
      <c r="QB17" s="16">
        <v>0.12821590451409579</v>
      </c>
      <c r="QC17" s="16">
        <v>-1.2444205646422348</v>
      </c>
      <c r="QD17" s="16">
        <v>-0.80381411340872266</v>
      </c>
      <c r="QE17" s="16">
        <v>-1.5143480603670558</v>
      </c>
      <c r="QF17" s="16">
        <v>9.855604913804028E-2</v>
      </c>
      <c r="QG17" s="16">
        <v>-0.55649475442921092</v>
      </c>
      <c r="QH17" s="16">
        <v>-0.2695703552981441</v>
      </c>
      <c r="QI17" s="16">
        <v>0.38394495674025275</v>
      </c>
      <c r="QJ17" s="16">
        <v>0.98408906277178343</v>
      </c>
      <c r="QK17" s="16">
        <v>0.41739646238062228</v>
      </c>
      <c r="QL17" s="16">
        <v>-2.9959200200379104</v>
      </c>
      <c r="QM17" s="16">
        <v>0.80738646455915042</v>
      </c>
      <c r="QN17" s="16">
        <v>-0.63155479514138346</v>
      </c>
      <c r="QO17" s="16">
        <v>1.7598647444807585</v>
      </c>
      <c r="QP17" s="16">
        <v>-4.4455845139783116E-2</v>
      </c>
      <c r="QQ17" s="16">
        <v>2.3310811535027929</v>
      </c>
      <c r="QR17" s="16">
        <v>0.73153068883338579</v>
      </c>
      <c r="QS17" s="16">
        <v>0.37501914461626124</v>
      </c>
      <c r="QT17" s="16">
        <v>0.2559843126114032</v>
      </c>
      <c r="QU17" s="16">
        <v>-0.43861057228543526</v>
      </c>
      <c r="QV17" s="16">
        <v>-0.10455834068240499</v>
      </c>
      <c r="QW17" s="16">
        <v>-0.11991267260110147</v>
      </c>
      <c r="QX17" s="16">
        <v>-1.6847579333499179</v>
      </c>
      <c r="QY17" s="16">
        <v>0.56676711054944984</v>
      </c>
      <c r="QZ17" s="16">
        <v>1.7923125108049396</v>
      </c>
      <c r="RA17" s="16">
        <v>0.4824297997117295</v>
      </c>
      <c r="RB17" s="16">
        <v>0.30702745723644165</v>
      </c>
      <c r="RC17" s="16">
        <v>-0.25500297412948092</v>
      </c>
      <c r="RD17" s="16">
        <v>0.1319023213898412</v>
      </c>
      <c r="RE17" s="16">
        <v>0.43806302601066965</v>
      </c>
      <c r="RF17" s="16">
        <v>0.10397408038955089</v>
      </c>
      <c r="RG17" s="16">
        <v>-1.6707561394669928</v>
      </c>
      <c r="RH17" s="16">
        <v>-1.4015682848804125</v>
      </c>
      <c r="RI17" s="16">
        <v>-0.37402531855986165</v>
      </c>
      <c r="RJ17" s="16">
        <v>-0.46070502468963415</v>
      </c>
      <c r="RK17" s="16">
        <v>-1.3941168661393628</v>
      </c>
      <c r="RL17" s="16">
        <v>-0.23187240923055533</v>
      </c>
      <c r="RM17" s="16">
        <v>0.34665270547613258</v>
      </c>
      <c r="RN17" s="16">
        <v>-0.22392063468135426</v>
      </c>
      <c r="RO17" s="16">
        <v>0.99593758173721469</v>
      </c>
      <c r="RP17" s="16">
        <v>-1.0151364401445133</v>
      </c>
      <c r="RQ17" s="16">
        <v>-1.6621208048037026</v>
      </c>
      <c r="RR17" s="16">
        <v>0.51325234750934878</v>
      </c>
      <c r="RS17" s="16">
        <v>-0.41174375730714113</v>
      </c>
      <c r="RT17" s="16">
        <v>-0.73413590352783842</v>
      </c>
      <c r="RU17" s="16">
        <v>0.82683983887014412</v>
      </c>
      <c r="RV17" s="16">
        <v>-6.0035056061058717E-2</v>
      </c>
      <c r="RW17" s="16">
        <v>0.69197941528580031</v>
      </c>
      <c r="RX17" s="16">
        <v>0.66855320087098602</v>
      </c>
      <c r="RY17" s="16">
        <v>-0.50137544744183182</v>
      </c>
      <c r="RZ17" s="16">
        <v>-0.61836578175078705</v>
      </c>
      <c r="SA17" s="16">
        <v>1.3665294731280213</v>
      </c>
      <c r="SB17" s="16">
        <v>8.8492116063276435E-2</v>
      </c>
      <c r="SC17" s="16">
        <v>-2.0187768564737603</v>
      </c>
      <c r="SD17" s="16">
        <v>-0.52027138819161756</v>
      </c>
      <c r="SE17" s="16">
        <v>1.0877268375014264</v>
      </c>
      <c r="SF17" s="16">
        <v>1.9660228222901457</v>
      </c>
      <c r="SG17" s="16">
        <v>-0.59761005815792745</v>
      </c>
      <c r="SH17" s="16">
        <v>3.0241935477032136E-3</v>
      </c>
      <c r="SI17" s="16">
        <v>-0.40163427650199285</v>
      </c>
      <c r="SJ17" s="16">
        <v>0.40333628288272161</v>
      </c>
      <c r="SK17" s="16">
        <v>-0.66256701854693101</v>
      </c>
      <c r="SL17" s="16">
        <v>5.820201149896586E-2</v>
      </c>
      <c r="SM17" s="16">
        <v>-0.24897186180937025</v>
      </c>
      <c r="SN17" s="16">
        <v>1.0664364037251417</v>
      </c>
      <c r="SO17" s="16">
        <v>2.4390273258170501</v>
      </c>
      <c r="SP17" s="16">
        <v>-0.48742817082351586</v>
      </c>
      <c r="SQ17" s="16">
        <v>-0.44564359757596556</v>
      </c>
      <c r="SR17" s="16">
        <v>8.222984975033093E-2</v>
      </c>
      <c r="SS17" s="16">
        <v>-1.5950377811522849</v>
      </c>
      <c r="ST17" s="16">
        <v>0.26869330515216205</v>
      </c>
      <c r="SU17" s="16">
        <v>-0.47237578795108831</v>
      </c>
      <c r="SV17" s="16">
        <v>1.0209818462044944</v>
      </c>
      <c r="SW17" s="16">
        <v>0.19601206573354654</v>
      </c>
      <c r="SX17" s="16">
        <v>-5.5723337022174468E-2</v>
      </c>
      <c r="SY17" s="16">
        <v>0.98549269772296744</v>
      </c>
      <c r="SZ17" s="16">
        <v>0.19652126573403386</v>
      </c>
      <c r="TA17" s="16">
        <v>1.9983495160659317</v>
      </c>
      <c r="TB17" s="16">
        <v>1.5170037442822253</v>
      </c>
      <c r="TC17" s="16">
        <v>0.96487613876191902</v>
      </c>
      <c r="TD17" s="16">
        <v>0.42189892189674127</v>
      </c>
      <c r="TE17" s="16">
        <v>-0.24947465849440817</v>
      </c>
      <c r="TF17" s="16">
        <v>-2.1363038736149322</v>
      </c>
      <c r="TG17" s="16">
        <v>0.59576147364663279</v>
      </c>
      <c r="TH17" s="16">
        <v>0.61221909751667147</v>
      </c>
      <c r="TI17" s="16">
        <v>0.9122665213113943</v>
      </c>
      <c r="TJ17" s="16">
        <v>3.2151857924707063</v>
      </c>
      <c r="TK17" s="16">
        <v>-0.31459871732155942</v>
      </c>
      <c r="TL17" s="16">
        <v>0.24990443411666871</v>
      </c>
      <c r="TM17" s="16">
        <v>0.15316328527859535</v>
      </c>
      <c r="TN17" s="16">
        <v>-1.0220038786549792</v>
      </c>
      <c r="TO17" s="16">
        <v>-1.8327633931523497E-4</v>
      </c>
      <c r="TP17" s="16">
        <v>-1.0515348066162811</v>
      </c>
      <c r="TQ17" s="16">
        <v>0.83118272859636133</v>
      </c>
      <c r="TR17" s="16">
        <v>1.1721632658060912</v>
      </c>
      <c r="TS17" s="16">
        <v>0.81718970742753405</v>
      </c>
      <c r="TT17" s="16">
        <v>-0.586893437090234</v>
      </c>
      <c r="TU17" s="16">
        <v>-0.44978846955419632</v>
      </c>
      <c r="TV17" s="16">
        <v>-0.66115669404039357</v>
      </c>
      <c r="TW17" s="16">
        <v>-5.3703007399727012E-2</v>
      </c>
      <c r="TX17" s="16">
        <v>1.2130302984282448</v>
      </c>
      <c r="TY17" s="16">
        <v>1.6935147487210627</v>
      </c>
      <c r="TZ17" s="16">
        <v>1.1393044165959951</v>
      </c>
      <c r="UA17" s="16">
        <v>1.1495367467897539</v>
      </c>
      <c r="UB17" s="16">
        <v>1.0946339304011177</v>
      </c>
      <c r="UC17" s="16">
        <v>0.70672431790175283</v>
      </c>
      <c r="UD17" s="16">
        <v>-1.2902902369759375</v>
      </c>
      <c r="UE17" s="16">
        <v>-2.4609644385344058</v>
      </c>
      <c r="UF17" s="16">
        <v>-1.0790002698189727</v>
      </c>
      <c r="UG17" s="16">
        <v>0.46909945037665374</v>
      </c>
      <c r="UH17" s="16">
        <v>1.1698849545389756</v>
      </c>
      <c r="UI17" s="16">
        <v>-0.41983597163987091</v>
      </c>
      <c r="UJ17" s="16">
        <v>0.4567388306477928</v>
      </c>
      <c r="UK17" s="16">
        <v>-0.78310735582217283</v>
      </c>
      <c r="UL17" s="16">
        <v>0.81115429947766948</v>
      </c>
      <c r="UM17" s="16">
        <v>1.4582063235362148</v>
      </c>
      <c r="UN17" s="16">
        <v>-0.30775859469696903</v>
      </c>
      <c r="UO17" s="16">
        <v>0.13272109693558251</v>
      </c>
      <c r="UP17" s="16">
        <v>1.4964870737099947</v>
      </c>
      <c r="UQ17" s="16">
        <v>-1.1074331370514121</v>
      </c>
      <c r="UR17" s="16">
        <v>0.24666013757878533</v>
      </c>
      <c r="US17" s="16">
        <v>-0.37028510656201791</v>
      </c>
      <c r="UT17" s="16">
        <v>0.41084833801251047</v>
      </c>
      <c r="UU17" s="16">
        <v>0.48414377537613162</v>
      </c>
      <c r="UV17" s="16">
        <v>1.237503911495766</v>
      </c>
      <c r="UW17" s="16">
        <v>-0.5803612328910146</v>
      </c>
      <c r="UX17" s="16">
        <v>-1.5717175645037165</v>
      </c>
      <c r="UY17" s="16">
        <v>-4.2828975695005309E-2</v>
      </c>
      <c r="UZ17" s="16">
        <v>-0.49866099240723571</v>
      </c>
      <c r="VA17" s="16">
        <v>-0.55965078698758264</v>
      </c>
      <c r="VB17" s="16">
        <v>0.81200281274302188</v>
      </c>
      <c r="VC17" s="16">
        <v>0.98319082524914958</v>
      </c>
      <c r="VD17" s="16">
        <v>1.2036412588857108</v>
      </c>
      <c r="VE17" s="16">
        <v>6.4929929872708972E-2</v>
      </c>
      <c r="VF17" s="16">
        <v>-0.6932351242565804</v>
      </c>
      <c r="VG17" s="16">
        <v>0.94938299557328087</v>
      </c>
      <c r="VH17" s="16">
        <v>-0.99963456815947338</v>
      </c>
      <c r="VI17" s="16">
        <v>-0.48369896822063962</v>
      </c>
      <c r="VJ17" s="16">
        <v>-1.0340824022309081</v>
      </c>
      <c r="VK17" s="16">
        <v>-0.10980200343440361</v>
      </c>
      <c r="VL17" s="16">
        <v>0.28509180000132633</v>
      </c>
      <c r="VM17" s="16">
        <v>1.5842376030733074</v>
      </c>
      <c r="VN17" s="16">
        <v>-1.0893859094153502</v>
      </c>
      <c r="VO17" s="16">
        <v>-0.47761568705787411</v>
      </c>
      <c r="VP17" s="16">
        <v>-1.5214904129176721</v>
      </c>
      <c r="VQ17" s="16">
        <v>2.0589662541250675</v>
      </c>
      <c r="VR17" s="16">
        <v>0.71887512140674281</v>
      </c>
      <c r="VS17" s="16">
        <v>1.1748852159635319</v>
      </c>
      <c r="VT17" s="16">
        <v>0.24845296193762814</v>
      </c>
      <c r="VU17" s="16">
        <v>1.0817177062132228</v>
      </c>
      <c r="VV17" s="16">
        <v>-2.5155275560472532</v>
      </c>
      <c r="VW17" s="16">
        <v>1.0575533025232315</v>
      </c>
      <c r="VX17" s="16">
        <v>0.29901778052013717</v>
      </c>
      <c r="VY17" s="16">
        <v>0.58139905478743847</v>
      </c>
      <c r="VZ17" s="16">
        <v>0.44259488549106318</v>
      </c>
      <c r="WA17" s="16">
        <v>-0.43014409530904513</v>
      </c>
      <c r="WB17" s="16">
        <v>-0.85410984438804183</v>
      </c>
      <c r="WC17" s="16">
        <v>-0.70633957613231246</v>
      </c>
      <c r="WD17" s="16">
        <v>0.64501158025740202</v>
      </c>
      <c r="WE17" s="16">
        <v>5.2730228448285732E-2</v>
      </c>
      <c r="WF17" s="16">
        <v>-2.1838496245387877</v>
      </c>
      <c r="WG17" s="16">
        <v>-0.44780345580974562</v>
      </c>
      <c r="WH17" s="16">
        <v>1.580417121713213</v>
      </c>
      <c r="WI17" s="16">
        <v>-3.3371366992265485E-2</v>
      </c>
      <c r="WJ17" s="16">
        <v>1.159084196274238</v>
      </c>
      <c r="WK17" s="16">
        <v>-0.26594368238058097</v>
      </c>
      <c r="WL17" s="16">
        <v>0.62244034496840928</v>
      </c>
      <c r="WM17" s="16">
        <v>0.84753422702305092</v>
      </c>
      <c r="WN17" s="16">
        <v>-0.23394182624687496</v>
      </c>
      <c r="WO17" s="16">
        <v>-0.82624951145898851</v>
      </c>
      <c r="WP17" s="16">
        <v>-0.28558773217560823</v>
      </c>
      <c r="WQ17" s="16">
        <v>-0.81888411172614906</v>
      </c>
      <c r="WR17" s="16">
        <v>1.8273684370071668</v>
      </c>
      <c r="WS17" s="16">
        <v>0.10624223276288605</v>
      </c>
      <c r="WT17" s="16">
        <v>-0.25659711300624455</v>
      </c>
      <c r="WU17" s="16">
        <v>1.3381230924818219</v>
      </c>
      <c r="WV17" s="16">
        <v>-0.70886681767027737</v>
      </c>
      <c r="WW17" s="16">
        <v>-0.93883252901503855</v>
      </c>
      <c r="WX17" s="16">
        <v>0.1244831804584334</v>
      </c>
      <c r="WY17" s="16">
        <v>1.0744592022123685</v>
      </c>
      <c r="WZ17" s="16">
        <v>1.5553311234650176</v>
      </c>
      <c r="XA17" s="16">
        <v>-1.3921882260646685</v>
      </c>
      <c r="XB17" s="16">
        <v>-0.85731009510020528</v>
      </c>
      <c r="XC17" s="16">
        <v>0.42278394930986934</v>
      </c>
      <c r="XD17" s="16">
        <v>-0.31188705969676139</v>
      </c>
      <c r="XE17" s="16">
        <v>-1.5445050401781684</v>
      </c>
      <c r="XF17" s="16">
        <v>-0.24882901133070248</v>
      </c>
      <c r="XG17" s="16">
        <v>-0.36359629505258539</v>
      </c>
      <c r="XH17" s="16">
        <v>1.1957108368810128</v>
      </c>
      <c r="XI17" s="16">
        <v>0.95555114127098417</v>
      </c>
      <c r="XJ17" s="16">
        <v>-0.55009693245405333</v>
      </c>
      <c r="XK17" s="16">
        <v>-1.2426492156119129</v>
      </c>
      <c r="XL17" s="16">
        <v>0.77599759401168744</v>
      </c>
      <c r="XM17" s="16">
        <v>-0.31672261420631159</v>
      </c>
      <c r="XN17" s="16">
        <v>0.42717719734571735</v>
      </c>
      <c r="XO17" s="16">
        <v>-0.17035656758195783</v>
      </c>
      <c r="XP17" s="16">
        <v>0.18641552458646973</v>
      </c>
      <c r="XQ17" s="16">
        <v>-0.72376148271933716</v>
      </c>
      <c r="XR17" s="16">
        <v>0.91870998405032489</v>
      </c>
      <c r="XS17" s="16">
        <v>-0.52038901996814224</v>
      </c>
      <c r="XT17" s="16">
        <v>-0.1740852808428241</v>
      </c>
      <c r="XU17" s="16">
        <v>0.25402970212460962</v>
      </c>
      <c r="XV17" s="16">
        <v>-0.66582622461156682</v>
      </c>
      <c r="XW17" s="16">
        <v>-0.37554816608844005</v>
      </c>
      <c r="XX17" s="16">
        <v>-0.17760942929624415</v>
      </c>
      <c r="XY17" s="16">
        <v>-0.15569581754179332</v>
      </c>
      <c r="XZ17" s="16">
        <v>-0.16143943933180926</v>
      </c>
      <c r="YA17" s="16">
        <v>-2.1078924086272655</v>
      </c>
      <c r="YB17" s="16">
        <v>2.529552432214087</v>
      </c>
      <c r="YC17" s="16">
        <v>-0.55499440029229474</v>
      </c>
      <c r="YD17" s="16">
        <v>1.1325266278643578</v>
      </c>
      <c r="YE17" s="16">
        <v>-1.4738512465323443</v>
      </c>
      <c r="YF17" s="16">
        <v>-0.71135059298659165</v>
      </c>
      <c r="YG17" s="16">
        <v>1.0688976154251162</v>
      </c>
      <c r="YH17" s="16">
        <v>-0.7718454188047148</v>
      </c>
      <c r="YI17" s="16">
        <v>2.1878044732796988</v>
      </c>
      <c r="YJ17" s="16">
        <v>-1.2701238439512936</v>
      </c>
      <c r="YK17" s="16">
        <v>3.0544815905099756</v>
      </c>
      <c r="YL17" s="16">
        <v>-2.0767255093140422</v>
      </c>
      <c r="YM17" s="16">
        <v>-0.63479581996345003</v>
      </c>
      <c r="YN17" s="16">
        <v>-1.9943015672482372</v>
      </c>
      <c r="YO17" s="16">
        <v>-0.22844805815344854</v>
      </c>
      <c r="YP17" s="16">
        <v>-1.2686016750313298</v>
      </c>
      <c r="YQ17" s="16">
        <v>1.432914465959523</v>
      </c>
      <c r="YR17" s="16">
        <v>1.5054981124234046</v>
      </c>
      <c r="YS17" s="16">
        <v>-0.56638518522413484</v>
      </c>
      <c r="YT17" s="16">
        <v>-0.22719570595560015</v>
      </c>
      <c r="YU17" s="16">
        <v>-0.82532996540188164</v>
      </c>
      <c r="YV17" s="16">
        <v>1.847203357657542</v>
      </c>
      <c r="YW17" s="16">
        <v>-0.94558557808185351</v>
      </c>
      <c r="YX17" s="16">
        <v>0.78830917234650077</v>
      </c>
      <c r="YY17" s="16">
        <v>1.3260129883864205</v>
      </c>
      <c r="YZ17" s="16">
        <v>-0.24424087590915439</v>
      </c>
      <c r="ZA17" s="16">
        <v>0.36988326374008096</v>
      </c>
      <c r="ZB17" s="16">
        <v>-2.1915619489539755</v>
      </c>
      <c r="ZC17" s="16">
        <v>-1.3582789014680039</v>
      </c>
      <c r="ZD17" s="16">
        <v>0.23427282960234772</v>
      </c>
      <c r="ZE17" s="16">
        <v>1.4963872796717861</v>
      </c>
      <c r="ZF17" s="16">
        <v>1.2117227288538828</v>
      </c>
      <c r="ZG17" s="16">
        <v>-0.61273209035979304</v>
      </c>
      <c r="ZH17" s="16">
        <v>-0.47120902556397881</v>
      </c>
      <c r="ZI17" s="16">
        <v>5.3811557708924797E-2</v>
      </c>
      <c r="ZJ17" s="16">
        <v>0.10837514023886331</v>
      </c>
      <c r="ZK17" s="16">
        <v>-0.71028951150919217</v>
      </c>
      <c r="ZL17" s="16">
        <v>-1.1031581090646467</v>
      </c>
      <c r="ZM17" s="16">
        <v>-0.22362990642272532</v>
      </c>
      <c r="ZN17" s="16">
        <v>1.6739555574841365</v>
      </c>
      <c r="ZO17" s="16">
        <v>-1.9243837458371422</v>
      </c>
      <c r="ZP17" s="16">
        <v>2.1904424053034495</v>
      </c>
      <c r="ZQ17" s="16">
        <v>5.4391011260273084E-2</v>
      </c>
      <c r="ZR17" s="16">
        <v>-0.38009588948837769</v>
      </c>
      <c r="ZS17" s="16">
        <v>-0.61033747904208091</v>
      </c>
      <c r="ZT17" s="16">
        <v>0.33113130993235029</v>
      </c>
      <c r="ZU17" s="16">
        <v>-1.4333203358491089</v>
      </c>
      <c r="ZV17" s="16">
        <v>-2.0067516822424021</v>
      </c>
      <c r="ZW17" s="16">
        <v>-2.551733324532881</v>
      </c>
      <c r="ZX17" s="16">
        <v>0.41948016696856427</v>
      </c>
      <c r="ZY17" s="16">
        <v>1.162385205884229</v>
      </c>
      <c r="ZZ17" s="16">
        <v>8.6539288039171866E-2</v>
      </c>
      <c r="AAA17" s="16">
        <v>-0.6268412226509934</v>
      </c>
      <c r="AAB17" s="16">
        <v>0.9383519243109979</v>
      </c>
      <c r="AAC17" s="16">
        <v>1.3800069322954782</v>
      </c>
      <c r="AAD17" s="16">
        <v>1.8454700719141426</v>
      </c>
      <c r="AAE17" s="16">
        <v>-0.2229298875079477</v>
      </c>
      <c r="AAF17" s="16">
        <v>2.6906476582873604</v>
      </c>
      <c r="AAG17" s="16">
        <v>0.45165825751177596</v>
      </c>
      <c r="AAH17" s="16">
        <v>-0.5992368537644942</v>
      </c>
      <c r="AAI17" s="16">
        <v>0.53425323659605606</v>
      </c>
      <c r="AAJ17" s="16">
        <v>0.26689459857737946</v>
      </c>
      <c r="AAK17" s="16">
        <v>-1.3359195831566031</v>
      </c>
      <c r="AAL17" s="16">
        <v>0.19821039655887521</v>
      </c>
      <c r="AAM17" s="16">
        <v>1.4371926168864324</v>
      </c>
      <c r="AAN17" s="16">
        <v>1.6746472747130696E-2</v>
      </c>
      <c r="AAO17" s="16">
        <v>0.13981048790600728</v>
      </c>
      <c r="AAP17" s="16">
        <v>0.85435509120893871</v>
      </c>
      <c r="AAQ17" s="16">
        <v>0.1167294773712827</v>
      </c>
      <c r="AAR17" s="16">
        <v>-0.25297168277720566</v>
      </c>
      <c r="AAS17" s="16">
        <v>0.26224071593574422</v>
      </c>
      <c r="AAT17" s="16">
        <v>-0.96231891208408216</v>
      </c>
      <c r="AAU17" s="16">
        <v>0.51805069630410283</v>
      </c>
      <c r="AAV17" s="16">
        <v>0.27177942482355355</v>
      </c>
      <c r="AAW17" s="16">
        <v>8.447130299757899E-2</v>
      </c>
      <c r="AAX17" s="16">
        <v>1.3375938272207235</v>
      </c>
      <c r="AAY17" s="16">
        <v>0.49859340367059418</v>
      </c>
      <c r="AAZ17" s="16">
        <v>0.11488894422764484</v>
      </c>
      <c r="ABA17" s="16">
        <v>0.59329345165373426</v>
      </c>
      <c r="ABB17" s="16">
        <v>5.6042954153306013E-2</v>
      </c>
      <c r="ABC17" s="16">
        <v>0.54115215439751452</v>
      </c>
      <c r="ABD17" s="16">
        <v>-1.2501296026673947</v>
      </c>
      <c r="ABE17" s="16">
        <v>-0.93206298282116495</v>
      </c>
      <c r="ABF17" s="16">
        <v>-2.6587674716991883</v>
      </c>
      <c r="ABG17" s="16">
        <v>1.1501454218571003</v>
      </c>
      <c r="ABH17" s="16">
        <v>-2.9486014758867904</v>
      </c>
      <c r="ABI17" s="16">
        <v>0.67762416650000534</v>
      </c>
      <c r="ABJ17" s="16">
        <v>-1.3968062855054915</v>
      </c>
      <c r="ABK17" s="16">
        <v>-8.7251002269020841E-2</v>
      </c>
      <c r="ABL17" s="16">
        <v>2.0891130394228536</v>
      </c>
      <c r="ABM17" s="16">
        <v>-1.0886790376587632</v>
      </c>
      <c r="ABN17" s="16">
        <v>-5.2425700319316669E-2</v>
      </c>
      <c r="ABO17" s="16">
        <v>0.78446990117955673</v>
      </c>
      <c r="ABP17" s="16">
        <v>-1.466663914777165</v>
      </c>
      <c r="ABQ17" s="16">
        <v>-0.34679561725455155</v>
      </c>
      <c r="ABR17" s="16">
        <v>0.96280004777403516</v>
      </c>
      <c r="ABS17" s="16">
        <v>-1.2066463059756598</v>
      </c>
      <c r="ABT17" s="16">
        <v>-4.1442587470219519E-2</v>
      </c>
      <c r="ABU17" s="16">
        <v>-2.2364217876798533</v>
      </c>
      <c r="ABV17" s="16">
        <v>1.3441474929338644</v>
      </c>
      <c r="ABW17" s="16">
        <v>1.1137853229660952</v>
      </c>
      <c r="ABX17" s="16">
        <v>1.7560300269998958E-2</v>
      </c>
      <c r="ABY17" s="16">
        <v>-1.217791043229596</v>
      </c>
      <c r="ABZ17" s="16">
        <v>-0.18048936060006948</v>
      </c>
      <c r="ACA17" s="16">
        <v>-1.7494696091450981</v>
      </c>
      <c r="ACB17" s="16">
        <v>-1.6187239296601874</v>
      </c>
      <c r="ACC17" s="16">
        <v>1.5440367810473388</v>
      </c>
      <c r="ACD17" s="16">
        <v>0.32464012837719769</v>
      </c>
      <c r="ACE17" s="16">
        <v>-1.0574121638941276</v>
      </c>
      <c r="ACF17" s="16">
        <v>0.89806913628843943</v>
      </c>
      <c r="ACG17" s="16">
        <v>0.20687267480198474</v>
      </c>
      <c r="ACH17" s="16">
        <v>0.32624994320422435</v>
      </c>
      <c r="ACI17" s="16">
        <v>0.46890024216011295</v>
      </c>
      <c r="ACJ17" s="16">
        <v>-0.71668243452282743</v>
      </c>
      <c r="ACK17" s="16">
        <v>-1.4837847326287832</v>
      </c>
      <c r="ACL17" s="16">
        <v>-0.59586239484914505</v>
      </c>
      <c r="ACM17" s="16">
        <v>-0.37035998857658453</v>
      </c>
      <c r="ACN17" s="16">
        <v>0.74301705304926124</v>
      </c>
      <c r="ACO17" s="16">
        <v>-0.44574788772142759</v>
      </c>
      <c r="ACP17" s="16">
        <v>0.71482435883103657</v>
      </c>
      <c r="ACQ17" s="16">
        <v>-1.3052498414722269</v>
      </c>
      <c r="ACR17" s="16">
        <v>0.88246374566254759</v>
      </c>
      <c r="ACS17" s="16">
        <v>0.50088205842667666</v>
      </c>
      <c r="ACT17" s="16">
        <v>1.0899787109809704</v>
      </c>
      <c r="ACU17" s="16">
        <v>0.54156048081808006</v>
      </c>
      <c r="ACV17" s="16">
        <v>0.40777526867115454</v>
      </c>
      <c r="ACW17" s="16">
        <v>0.20555425208731634</v>
      </c>
      <c r="ACX17" s="16">
        <v>-2.1593029420842833</v>
      </c>
      <c r="ACY17" s="16">
        <v>-0.85225595866981974</v>
      </c>
      <c r="ACZ17" s="16">
        <v>0.49270672622777317</v>
      </c>
      <c r="ADA17" s="16">
        <v>0.19360650561488016</v>
      </c>
      <c r="ADB17" s="16">
        <v>-0.56815128540870652</v>
      </c>
      <c r="ADC17" s="16">
        <v>-0.33731006700091148</v>
      </c>
      <c r="ADD17" s="16">
        <v>-1.1079620366712621</v>
      </c>
      <c r="ADE17" s="16">
        <v>-0.27638931853487014</v>
      </c>
      <c r="ADF17" s="16">
        <v>-0.43195789947107383</v>
      </c>
      <c r="ADG17" s="16">
        <v>-1.109126708145991</v>
      </c>
      <c r="ADH17" s="16">
        <v>0.47872940428115968</v>
      </c>
      <c r="ADI17" s="16">
        <v>-2.0662640004360426</v>
      </c>
      <c r="ADJ17" s="16">
        <v>-0.78535087995982134</v>
      </c>
      <c r="ADK17" s="16">
        <v>-1.1302505545154917</v>
      </c>
      <c r="ADL17" s="16">
        <v>-0.426251911754642</v>
      </c>
      <c r="ADM17" s="16">
        <v>1.2236635775623119</v>
      </c>
      <c r="ADN17" s="16">
        <v>-2.0805797126064163</v>
      </c>
      <c r="ADO17" s="16">
        <v>1.1692769872224285</v>
      </c>
      <c r="ADP17" s="16">
        <v>1.0395537247003563</v>
      </c>
      <c r="ADQ17" s="16">
        <v>0.41572664120711178</v>
      </c>
      <c r="ADR17" s="16">
        <v>2.0364816816035534</v>
      </c>
      <c r="ADS17" s="16">
        <v>-0.18218169708703891</v>
      </c>
      <c r="ADT17" s="16">
        <v>-1.9970975575512107</v>
      </c>
      <c r="ADU17" s="16">
        <v>7.0582041007812651E-2</v>
      </c>
      <c r="ADV17" s="16">
        <v>0.89948747391591799</v>
      </c>
      <c r="ADW17" s="16">
        <v>0.10060777394755734</v>
      </c>
      <c r="ADX17" s="16">
        <v>-1.8590893501767392</v>
      </c>
      <c r="ADY17" s="16">
        <v>0.28736612038392512</v>
      </c>
      <c r="ADZ17" s="16">
        <v>0.17641877889806976</v>
      </c>
      <c r="AEA17" s="16">
        <v>-1.549899222391057</v>
      </c>
      <c r="AEB17" s="16">
        <v>1.6246757040154598</v>
      </c>
      <c r="AEC17" s="16">
        <v>-3.3751069898854867E-2</v>
      </c>
      <c r="AED17" s="16">
        <v>0.78956683191944477</v>
      </c>
      <c r="AEE17" s="16">
        <v>1.146205460905684</v>
      </c>
      <c r="AEF17" s="16">
        <v>-0.89645746947466554</v>
      </c>
      <c r="AEG17" s="16">
        <v>-0.13238185831083135</v>
      </c>
      <c r="AEH17" s="16">
        <v>1.9010804036352562</v>
      </c>
      <c r="AEI17" s="16">
        <v>1.1655414400418993</v>
      </c>
      <c r="AEJ17" s="16">
        <v>2.3412085435828276</v>
      </c>
      <c r="AEK17" s="16">
        <v>0.35571825411123381</v>
      </c>
      <c r="AEL17" s="16">
        <v>-1.4464130216009385</v>
      </c>
      <c r="AEM17" s="16">
        <v>-3.0824493008048517</v>
      </c>
      <c r="AEN17" s="16">
        <v>0.25897372319154005</v>
      </c>
      <c r="AEO17" s="16">
        <v>-1.3029061643942148</v>
      </c>
      <c r="AEP17" s="16">
        <v>0.67787080923741039</v>
      </c>
      <c r="AEQ17" s="16">
        <v>-0.22235081152145206</v>
      </c>
      <c r="AER17" s="16">
        <v>-0.40206771832530053</v>
      </c>
      <c r="AES17" s="16">
        <v>0.33543672490319359</v>
      </c>
      <c r="AET17" s="16">
        <v>-0.46592528123822152</v>
      </c>
      <c r="AEU17" s="16">
        <v>0.29917023199054649</v>
      </c>
      <c r="AEV17" s="16">
        <v>0.81696773092722474</v>
      </c>
      <c r="AEW17" s="16">
        <v>-0.46543046908151647</v>
      </c>
      <c r="AEX17" s="16">
        <v>-1.4325761176458489</v>
      </c>
      <c r="AEY17" s="16">
        <v>-0.50673755793693565</v>
      </c>
      <c r="AEZ17" s="16">
        <v>-1.5871552074972559</v>
      </c>
      <c r="AFA17" s="16">
        <v>1.2753799958672907</v>
      </c>
      <c r="AFB17" s="16">
        <v>0.17941754864201617</v>
      </c>
      <c r="AFC17" s="16">
        <v>-0.84179253258745812</v>
      </c>
      <c r="AFD17" s="16">
        <v>-1.0465579150692801</v>
      </c>
      <c r="AFE17" s="16">
        <v>-0.31432939645567226</v>
      </c>
      <c r="AFF17" s="16">
        <v>0.18143460148817167</v>
      </c>
      <c r="AFG17" s="16">
        <v>-1.2577122909884342</v>
      </c>
      <c r="AFH17" s="16">
        <v>-7.7546933326597166E-3</v>
      </c>
      <c r="AFI17" s="16">
        <v>-0.45768805177005845</v>
      </c>
      <c r="AFJ17" s="16">
        <v>0.44361519565953428</v>
      </c>
      <c r="AFK17" s="16">
        <v>0.5613638454805947</v>
      </c>
      <c r="AFL17" s="16">
        <v>0.36372317086253653</v>
      </c>
      <c r="AFM17" s="16">
        <v>-0.50423342520122749</v>
      </c>
      <c r="AFN17" s="16">
        <v>-5.6781931226538046E-2</v>
      </c>
      <c r="AFO17" s="16">
        <v>1.1453405389803897</v>
      </c>
      <c r="AFP17" s="16">
        <v>-1.0942149651547044</v>
      </c>
      <c r="AFQ17" s="16">
        <v>-0.25337205074747882</v>
      </c>
      <c r="AFR17" s="16">
        <v>-0.82619403241612577</v>
      </c>
      <c r="AFS17" s="16">
        <v>0.59730710742867621</v>
      </c>
      <c r="AFT17" s="16">
        <v>2.5286844681439535</v>
      </c>
      <c r="AFU17" s="16">
        <v>0.51943842319063738</v>
      </c>
      <c r="AFV17" s="16">
        <v>-1.4434855082681084</v>
      </c>
      <c r="AFW17" s="16">
        <v>-0.5666844717853301</v>
      </c>
      <c r="AFX17" s="16">
        <v>-0.71097659883957809</v>
      </c>
      <c r="AFY17" s="16">
        <v>0.77643463526235834</v>
      </c>
      <c r="AFZ17" s="16">
        <v>0.40929494670689864</v>
      </c>
      <c r="AGA17" s="16">
        <v>0.21857598547251558</v>
      </c>
      <c r="AGB17" s="16">
        <v>-0.59720633657207689</v>
      </c>
      <c r="AGC17" s="16">
        <v>-0.98191303569030397</v>
      </c>
      <c r="AGD17" s="16">
        <v>1.0571648642305678</v>
      </c>
      <c r="AGE17" s="16">
        <v>0.16727894113132535</v>
      </c>
      <c r="AGF17" s="16">
        <v>-0.26123694241949236</v>
      </c>
      <c r="AGG17" s="16">
        <v>-5.8602206823514275E-2</v>
      </c>
      <c r="AGH17" s="16">
        <v>0.61662557926071071</v>
      </c>
      <c r="AGI17" s="16">
        <v>1.2354925521304301</v>
      </c>
      <c r="AGJ17" s="16">
        <v>-2.214224330291465</v>
      </c>
      <c r="AGK17" s="16">
        <v>0.55038329883251824</v>
      </c>
      <c r="AGL17" s="16">
        <v>-1.7550896891627477</v>
      </c>
      <c r="AGM17" s="16">
        <v>0.96127690133900368</v>
      </c>
      <c r="AGN17" s="16">
        <v>-1.3862511304937528</v>
      </c>
      <c r="AGO17" s="16">
        <v>0.36613296320068556</v>
      </c>
      <c r="AGP17" s="16">
        <v>-0.71788692296978485</v>
      </c>
      <c r="AGQ17" s="16">
        <v>-0.46744729135363816</v>
      </c>
      <c r="AGR17" s="16">
        <v>-1.5762404253733346</v>
      </c>
      <c r="AGS17" s="16">
        <v>0.66710182914982918</v>
      </c>
      <c r="AGT17" s="16">
        <v>1.6101431941442301</v>
      </c>
      <c r="AGU17" s="16">
        <v>-0.23403902416225417</v>
      </c>
      <c r="AGV17" s="16">
        <v>-0.87455199220582758</v>
      </c>
      <c r="AGW17" s="16">
        <v>-0.32004558060639438</v>
      </c>
      <c r="AGX17" s="16">
        <v>0.67278514425975089</v>
      </c>
      <c r="AGY17" s="16">
        <v>-0.30930469547684636</v>
      </c>
      <c r="AGZ17" s="16">
        <v>1.7220200003334669</v>
      </c>
      <c r="AHA17" s="16">
        <v>-0.61349954820297381</v>
      </c>
      <c r="AHB17" s="16">
        <v>-0.39216017114988355</v>
      </c>
      <c r="AHC17" s="16">
        <v>0.89000977717357532</v>
      </c>
      <c r="AHD17" s="16">
        <v>2.2808548628093996</v>
      </c>
      <c r="AHE17" s="16">
        <v>0.1106186044455791</v>
      </c>
      <c r="AHF17" s="16">
        <v>-0.44237820229590163</v>
      </c>
      <c r="AHG17" s="16">
        <v>-0.43324362276261913</v>
      </c>
      <c r="AHH17" s="16">
        <v>-1.0700700992454339</v>
      </c>
      <c r="AHI17" s="16">
        <v>-1.5681163233126432</v>
      </c>
      <c r="AHJ17" s="16">
        <v>-1.4378638735356128</v>
      </c>
      <c r="AHK17" s="16">
        <v>1.0498325917245663</v>
      </c>
      <c r="AHL17" s="16">
        <v>1.390306645115696</v>
      </c>
      <c r="AHM17" s="16">
        <v>-2.2612510930521799</v>
      </c>
      <c r="AHN17" s="16">
        <v>-2.6669465813267146</v>
      </c>
      <c r="AHO17" s="16">
        <v>0.99098773297407317</v>
      </c>
      <c r="AHP17" s="16">
        <v>0.28593276946000623</v>
      </c>
      <c r="AHQ17" s="16">
        <v>0.42193652691436384</v>
      </c>
      <c r="AHR17" s="16">
        <v>-0.91771645251175304</v>
      </c>
      <c r="AHS17" s="16">
        <v>-1.5501555393861559</v>
      </c>
      <c r="AHT17" s="16">
        <v>-0.90712725817948092</v>
      </c>
      <c r="AHU17" s="16">
        <v>1.8241083688897868E-2</v>
      </c>
      <c r="AHV17" s="16">
        <v>1.5282310483303765</v>
      </c>
      <c r="AHW17" s="16">
        <v>-1.534524274407117</v>
      </c>
      <c r="AHX17" s="16">
        <v>0.69731076738847342</v>
      </c>
      <c r="AHY17" s="16">
        <v>-1.7209804237234991</v>
      </c>
      <c r="AHZ17" s="16">
        <v>0.77039782975669213</v>
      </c>
      <c r="AIA17" s="16">
        <v>1.6114504546576329</v>
      </c>
      <c r="AIB17" s="16">
        <v>0.95434745629532536</v>
      </c>
      <c r="AIC17" s="16">
        <v>-0.72831709738303552</v>
      </c>
      <c r="AID17" s="16">
        <v>-6.1617729965117322E-2</v>
      </c>
      <c r="AIE17" s="16">
        <v>-1.4083491057881463</v>
      </c>
      <c r="AIF17" s="16">
        <v>0.68323911197365894</v>
      </c>
      <c r="AIG17" s="16">
        <v>1.0631027836804801</v>
      </c>
      <c r="AIH17" s="16">
        <v>0.88624502192991295</v>
      </c>
      <c r="AII17" s="16">
        <v>3.9731150976971448E-3</v>
      </c>
      <c r="AIJ17" s="16">
        <v>0.53262171966115091</v>
      </c>
      <c r="AIK17" s="16">
        <v>-0.21683241586658383</v>
      </c>
      <c r="AIL17" s="16">
        <v>1.5294408117163396</v>
      </c>
      <c r="AIM17" s="16">
        <v>-2.288231165322212</v>
      </c>
      <c r="AIN17" s="16">
        <v>0.51459013425492628</v>
      </c>
      <c r="AIO17" s="16">
        <v>-0.92766142178717037</v>
      </c>
      <c r="AIP17" s="16">
        <v>0.20897399361522204</v>
      </c>
      <c r="AIQ17" s="16">
        <v>-0.63025157718434421</v>
      </c>
      <c r="AIR17" s="16">
        <v>-1.8080426379923304</v>
      </c>
      <c r="AIS17" s="16">
        <v>-0.98278709322905444</v>
      </c>
      <c r="AIT17" s="16">
        <v>-0.3207044250325039</v>
      </c>
      <c r="AIU17" s="16">
        <v>-0.81543010281659767</v>
      </c>
      <c r="AIV17" s="16">
        <v>-1.1240440895503532</v>
      </c>
      <c r="AIW17" s="16">
        <v>0.24772790967281055</v>
      </c>
      <c r="AIX17" s="16">
        <v>0.63863447882690527</v>
      </c>
      <c r="AIY17" s="16">
        <v>0.60497001239977388</v>
      </c>
      <c r="AIZ17" s="16">
        <v>-0.54712395624843757</v>
      </c>
      <c r="AJA17" s="16">
        <v>0.67041771302480002</v>
      </c>
      <c r="AJB17" s="16">
        <v>0.84280849357315857</v>
      </c>
      <c r="AJC17" s="16">
        <v>-1.1406245428495334</v>
      </c>
      <c r="AJD17" s="16">
        <v>2.2989859498343939</v>
      </c>
      <c r="AJE17" s="16">
        <v>-0.88896832859890063</v>
      </c>
      <c r="AJF17" s="16">
        <v>-0.67999819237690418</v>
      </c>
      <c r="AJG17" s="16">
        <v>0.90289456992352601</v>
      </c>
      <c r="AJH17" s="16">
        <v>0.1189971472740341</v>
      </c>
      <c r="AJI17" s="16">
        <v>-0.68641389122398777</v>
      </c>
      <c r="AJJ17" s="16">
        <v>0.57343293246210636</v>
      </c>
      <c r="AJK17" s="16">
        <v>0.52950772490310716</v>
      </c>
      <c r="AJL17" s="16">
        <v>0.78841275344383666</v>
      </c>
      <c r="AJM17" s="16">
        <v>0.89545375072630318</v>
      </c>
      <c r="AJN17" s="16">
        <v>1.464335820780249</v>
      </c>
      <c r="AJO17" s="16">
        <v>0.45356391253104217</v>
      </c>
      <c r="AJP17" s="16">
        <v>1.3742316770767868</v>
      </c>
      <c r="AJQ17" s="16">
        <v>-0.9340294043976165</v>
      </c>
      <c r="AJR17" s="16">
        <v>-0.14778486808484673</v>
      </c>
      <c r="AJS17" s="16">
        <v>2.1414315097017513</v>
      </c>
      <c r="AJT17" s="16">
        <v>0.30211498337048998</v>
      </c>
      <c r="AJU17" s="16">
        <v>0.78025619336578123</v>
      </c>
      <c r="AJV17" s="16">
        <v>0.58669681939521812</v>
      </c>
      <c r="AJW17" s="16">
        <v>-0.69845382120884258</v>
      </c>
      <c r="AJX17" s="16">
        <v>1.2920259315498885</v>
      </c>
      <c r="AJY17" s="16">
        <v>-1.0408931323591804</v>
      </c>
      <c r="AJZ17" s="16">
        <v>1.5756390483544089</v>
      </c>
      <c r="AKA17" s="16">
        <v>-0.33472093230324351</v>
      </c>
      <c r="AKB17" s="16">
        <v>-1.0355422641180199</v>
      </c>
      <c r="AKC17" s="16">
        <v>0.20928077630373018</v>
      </c>
      <c r="AKD17" s="16">
        <v>-0.35379756192394968</v>
      </c>
      <c r="AKE17" s="16">
        <v>-0.35605352191991968</v>
      </c>
      <c r="AKF17" s="16">
        <v>1.107245917505858</v>
      </c>
      <c r="AKG17" s="16">
        <v>1.2187454501280577</v>
      </c>
      <c r="AKH17" s="16">
        <v>-0.99997972372083066</v>
      </c>
      <c r="AKI17" s="16">
        <v>0.49122411063374266</v>
      </c>
      <c r="AKJ17" s="16">
        <v>0.50698966053855898</v>
      </c>
      <c r="AKK17" s="16">
        <v>-1.1668469388000486</v>
      </c>
      <c r="AKL17" s="16">
        <v>-1.3729909849226942</v>
      </c>
      <c r="AKM17" s="16">
        <v>-0.68988598877500373</v>
      </c>
      <c r="AKN17" s="16">
        <v>-1.2212225609222627</v>
      </c>
      <c r="AKO17" s="16">
        <v>-0.30253943754493962</v>
      </c>
      <c r="AKP17" s="16">
        <v>1.9609613834197175</v>
      </c>
      <c r="AKQ17" s="16">
        <v>0.48171010871124326</v>
      </c>
      <c r="AKR17" s="16">
        <v>0.70300801042163119</v>
      </c>
      <c r="AKS17" s="16">
        <v>0.50038338328283405</v>
      </c>
      <c r="AKT17" s="16">
        <v>3.5623535915302762E-2</v>
      </c>
      <c r="AKU17" s="16">
        <v>-0.97297751099259422</v>
      </c>
      <c r="AKV17" s="16">
        <v>0.95070781777666324</v>
      </c>
      <c r="AKW17" s="16">
        <v>-1.6796110969058531</v>
      </c>
      <c r="AKX17" s="16">
        <v>-1.7952473526416599</v>
      </c>
      <c r="AKY17" s="16">
        <v>-1.1463328019319519</v>
      </c>
      <c r="AKZ17" s="16">
        <v>-0.66936936479232356</v>
      </c>
      <c r="ALA17" s="16">
        <v>0.69328962122986793</v>
      </c>
      <c r="ALB17" s="16">
        <v>0.69547219037465879</v>
      </c>
      <c r="ALC17" s="16">
        <v>-0.29783027684587465</v>
      </c>
      <c r="ALD17" s="16">
        <v>-0.55194652966334068</v>
      </c>
      <c r="ALE17" s="16">
        <v>-0.29614187204124315</v>
      </c>
      <c r="ALF17" s="16">
        <v>-1.9425584719628042</v>
      </c>
      <c r="ALG17" s="16">
        <v>-7.6694629696486674E-2</v>
      </c>
      <c r="ALH17" s="16">
        <v>-3.291631641365405E-2</v>
      </c>
      <c r="ALI17" s="16">
        <v>-0.90035857288377152</v>
      </c>
      <c r="ALJ17" s="16">
        <v>-0.34832257958159663</v>
      </c>
      <c r="ALK17" s="16">
        <v>1.4146617178587764</v>
      </c>
      <c r="ALL17" s="16">
        <v>1.9551127648602944</v>
      </c>
      <c r="ALM17" s="16">
        <v>0.41932777751715861</v>
      </c>
      <c r="ALN17" s="16">
        <v>1.5740992888318384</v>
      </c>
      <c r="ALP17">
        <f t="shared" si="20"/>
        <v>-1.5421855600498103E-3</v>
      </c>
      <c r="ALQ17">
        <f t="shared" si="21"/>
        <v>1.0290559754949609</v>
      </c>
    </row>
    <row r="18" spans="1:1005">
      <c r="A18" s="54">
        <f t="shared" si="19"/>
        <v>-2.3163690477270755E-2</v>
      </c>
      <c r="B18" s="16">
        <v>-2.0758007043803945</v>
      </c>
      <c r="C18" s="16">
        <v>0.51430832347158295</v>
      </c>
      <c r="D18" s="16">
        <v>0.97268490899103255</v>
      </c>
      <c r="E18" s="16">
        <v>1.3050418945812639</v>
      </c>
      <c r="F18" s="16">
        <v>-1.7512261787031478</v>
      </c>
      <c r="G18" s="16">
        <v>-0.713710502673636</v>
      </c>
      <c r="H18" s="16">
        <v>-0.50338445013097333</v>
      </c>
      <c r="I18" s="16">
        <v>-0.86648545933138621</v>
      </c>
      <c r="J18" s="16">
        <v>-0.78196966795523015</v>
      </c>
      <c r="K18" s="16">
        <v>0.93845163195605086</v>
      </c>
      <c r="L18" s="16">
        <v>2.0734282709972391</v>
      </c>
      <c r="M18" s="16">
        <v>0.32347622332461251</v>
      </c>
      <c r="N18" s="16">
        <v>0.27247348465096205</v>
      </c>
      <c r="O18" s="16">
        <v>-1.8009448858423214</v>
      </c>
      <c r="P18" s="16">
        <v>1.2592054531603571</v>
      </c>
      <c r="Q18" s="16">
        <v>-0.11413197997689599</v>
      </c>
      <c r="R18" s="16">
        <v>1.4892815311548024</v>
      </c>
      <c r="S18" s="16">
        <v>9.9511555791295198E-2</v>
      </c>
      <c r="T18" s="16">
        <v>0.64097664332853244</v>
      </c>
      <c r="U18" s="16">
        <v>-0.69563126532867703</v>
      </c>
      <c r="V18" s="16">
        <v>-0.15548552465451101</v>
      </c>
      <c r="W18" s="16">
        <v>0.7231783539923653</v>
      </c>
      <c r="X18" s="16">
        <v>0.91165998218454836</v>
      </c>
      <c r="Y18" s="16">
        <v>0.32334598283322313</v>
      </c>
      <c r="Z18" s="16">
        <v>0.38323946409950854</v>
      </c>
      <c r="AA18" s="16">
        <v>-1.9905418317927657</v>
      </c>
      <c r="AB18" s="16">
        <v>-0.50901770990641804</v>
      </c>
      <c r="AC18" s="16">
        <v>-1.3634311312578129</v>
      </c>
      <c r="AD18" s="16">
        <v>2.0586742916342748</v>
      </c>
      <c r="AE18" s="16">
        <v>-1.9455401432413653</v>
      </c>
      <c r="AF18" s="16">
        <v>-0.34592354637646433</v>
      </c>
      <c r="AG18" s="16">
        <v>9.9139422594183194E-2</v>
      </c>
      <c r="AH18" s="16">
        <v>0.48349705495914186</v>
      </c>
      <c r="AI18" s="16">
        <v>-0.6815825010966533</v>
      </c>
      <c r="AJ18" s="16">
        <v>0.59292080970093297</v>
      </c>
      <c r="AK18" s="16">
        <v>1.087424457012204</v>
      </c>
      <c r="AL18" s="16">
        <v>-0.36774194857157561</v>
      </c>
      <c r="AM18" s="16">
        <v>-0.81113856619649793</v>
      </c>
      <c r="AN18" s="16">
        <v>4.2388262984081146E-2</v>
      </c>
      <c r="AO18" s="16">
        <v>0.53969916857452105</v>
      </c>
      <c r="AP18" s="16">
        <v>-2.264210728088482E-2</v>
      </c>
      <c r="AQ18" s="16">
        <v>-2.9539267562844964</v>
      </c>
      <c r="AR18" s="16">
        <v>0.46568874726128945</v>
      </c>
      <c r="AS18" s="16">
        <v>7.1216450639313658E-2</v>
      </c>
      <c r="AT18" s="16">
        <v>-0.94803788023889057</v>
      </c>
      <c r="AU18" s="16">
        <v>-1.3323917895611814</v>
      </c>
      <c r="AV18" s="16">
        <v>1.2641607503659493</v>
      </c>
      <c r="AW18" s="16">
        <v>0.33584854050642976</v>
      </c>
      <c r="AX18" s="16">
        <v>-0.13846489790006156</v>
      </c>
      <c r="AY18" s="16">
        <v>0.3576145829863247</v>
      </c>
      <c r="AZ18" s="16">
        <v>-0.48757400312206672</v>
      </c>
      <c r="BA18" s="16">
        <v>-1.2707065906736348</v>
      </c>
      <c r="BB18" s="16">
        <v>1.189330831769688</v>
      </c>
      <c r="BC18" s="16">
        <v>-1.731012057510116</v>
      </c>
      <c r="BD18" s="16">
        <v>-1.0187342765455034</v>
      </c>
      <c r="BE18" s="16">
        <v>-1.2154532542343186</v>
      </c>
      <c r="BF18" s="16">
        <v>1.0495674371390602</v>
      </c>
      <c r="BG18" s="16">
        <v>-0.44821382309340457</v>
      </c>
      <c r="BH18" s="16">
        <v>1.3306198576217636E-2</v>
      </c>
      <c r="BI18" s="16">
        <v>-2.1053543722513592</v>
      </c>
      <c r="BJ18" s="16">
        <v>-0.52036005062490287</v>
      </c>
      <c r="BK18" s="16">
        <v>1.09079867987912</v>
      </c>
      <c r="BL18" s="16">
        <v>0.29462200760411111</v>
      </c>
      <c r="BM18" s="16">
        <v>0.40235864162867724</v>
      </c>
      <c r="BN18" s="16">
        <v>-1.243022565283725</v>
      </c>
      <c r="BO18" s="16">
        <v>1.3489334780146549</v>
      </c>
      <c r="BP18" s="16">
        <v>-0.27314660455397027</v>
      </c>
      <c r="BQ18" s="16">
        <v>0.53721123691228434</v>
      </c>
      <c r="BR18" s="16">
        <v>2.1502138522552303</v>
      </c>
      <c r="BS18" s="16">
        <v>-0.15864610936719267</v>
      </c>
      <c r="BT18" s="16">
        <v>0.32038763166524475</v>
      </c>
      <c r="BU18" s="16">
        <v>1.0799274558388354</v>
      </c>
      <c r="BV18" s="16">
        <v>0.92393638931703892</v>
      </c>
      <c r="BW18" s="16">
        <v>-0.97367298720295037</v>
      </c>
      <c r="BX18" s="16">
        <v>2.9254681937822595E-2</v>
      </c>
      <c r="BY18" s="16">
        <v>-1.6934294770550562</v>
      </c>
      <c r="BZ18" s="16">
        <v>1.9623082236097655</v>
      </c>
      <c r="CA18" s="16">
        <v>1.4092607630400795</v>
      </c>
      <c r="CB18" s="16">
        <v>1.4339867037872289</v>
      </c>
      <c r="CC18" s="16">
        <v>0.42180642709662686</v>
      </c>
      <c r="CD18" s="16">
        <v>-1.1264419017145579</v>
      </c>
      <c r="CE18" s="16">
        <v>0.27937593669836902</v>
      </c>
      <c r="CF18" s="16">
        <v>-0.53456400561694406</v>
      </c>
      <c r="CG18" s="16">
        <v>-4.2322492256438471E-2</v>
      </c>
      <c r="CH18" s="16">
        <v>0.10491306630605342</v>
      </c>
      <c r="CI18" s="16">
        <v>7.9709239304352586E-2</v>
      </c>
      <c r="CJ18" s="16">
        <v>-0.10562206365782677</v>
      </c>
      <c r="CK18" s="16">
        <v>-1.0054226802116291</v>
      </c>
      <c r="CL18" s="16">
        <v>0.55073348531816668</v>
      </c>
      <c r="CM18" s="16">
        <v>-0.54040715432421205</v>
      </c>
      <c r="CN18" s="16">
        <v>0.10143109469140985</v>
      </c>
      <c r="CO18" s="16">
        <v>0.52534833713626627</v>
      </c>
      <c r="CP18" s="16">
        <v>1.1068954380773557</v>
      </c>
      <c r="CQ18" s="16">
        <v>-0.90356533350605017</v>
      </c>
      <c r="CR18" s="16">
        <v>-2.8832018528011174</v>
      </c>
      <c r="CS18" s="16">
        <v>1.0995265499931357</v>
      </c>
      <c r="CT18" s="16">
        <v>-0.91251771516147873</v>
      </c>
      <c r="CU18" s="16">
        <v>-1.5017335923140054</v>
      </c>
      <c r="CV18" s="16">
        <v>1.1273015370699249</v>
      </c>
      <c r="CW18" s="16">
        <v>1.2031614073296375</v>
      </c>
      <c r="CX18" s="16">
        <v>1.2290340875270036</v>
      </c>
      <c r="CY18" s="16">
        <v>0.10946332998122446</v>
      </c>
      <c r="CZ18" s="16">
        <v>-0.68472767838995952</v>
      </c>
      <c r="DA18" s="16">
        <v>0.11122300693601116</v>
      </c>
      <c r="DB18" s="16">
        <v>1.6337268083143384</v>
      </c>
      <c r="DC18" s="16">
        <v>-0.86410265446792922</v>
      </c>
      <c r="DD18" s="16">
        <v>1.0511611234657476</v>
      </c>
      <c r="DE18" s="16">
        <v>0.55114219526371622</v>
      </c>
      <c r="DF18" s="16">
        <v>0.8812453776866539</v>
      </c>
      <c r="DG18" s="16">
        <v>-0.95133853728286621</v>
      </c>
      <c r="DH18" s="16">
        <v>-1.4029845683166624</v>
      </c>
      <c r="DI18" s="16">
        <v>0.62405506157043356</v>
      </c>
      <c r="DJ18" s="16">
        <v>-1.081728218888508</v>
      </c>
      <c r="DK18" s="16">
        <v>0.21335581308935614</v>
      </c>
      <c r="DL18" s="16">
        <v>-0.52442898242023639</v>
      </c>
      <c r="DM18" s="16">
        <v>-0.27085808225288338</v>
      </c>
      <c r="DN18" s="16">
        <v>6.0786387140711683E-2</v>
      </c>
      <c r="DO18" s="16">
        <v>0.16834648304265146</v>
      </c>
      <c r="DP18" s="16">
        <v>-1.1350998387190565</v>
      </c>
      <c r="DQ18" s="16">
        <v>0.74570425467659751</v>
      </c>
      <c r="DR18" s="16">
        <v>-1.7030634582052502</v>
      </c>
      <c r="DS18" s="16">
        <v>-1.6840671988853411</v>
      </c>
      <c r="DT18" s="16">
        <v>0.52027225635768004</v>
      </c>
      <c r="DU18" s="16">
        <v>-1.7338118791301484</v>
      </c>
      <c r="DV18" s="16">
        <v>-6.7973289167371873E-2</v>
      </c>
      <c r="DW18" s="16">
        <v>0.61490561399857435</v>
      </c>
      <c r="DX18" s="16">
        <v>0.28952474502500991</v>
      </c>
      <c r="DY18" s="16">
        <v>-0.52728558498334099</v>
      </c>
      <c r="DZ18" s="16">
        <v>-0.24620491537584804</v>
      </c>
      <c r="EA18" s="16">
        <v>-0.58654980368301246</v>
      </c>
      <c r="EB18" s="16">
        <v>-5.1265496678721822E-2</v>
      </c>
      <c r="EC18" s="16">
        <v>-0.88032627104258765</v>
      </c>
      <c r="ED18" s="16">
        <v>0.57412358694228383</v>
      </c>
      <c r="EE18" s="16">
        <v>-0.90281025238802826</v>
      </c>
      <c r="EF18" s="16">
        <v>-0.14992041942245452</v>
      </c>
      <c r="EG18" s="16">
        <v>-0.94248813785784358</v>
      </c>
      <c r="EH18" s="16">
        <v>1.7676196987776116E-2</v>
      </c>
      <c r="EI18" s="16">
        <v>-0.13206484794583631</v>
      </c>
      <c r="EJ18" s="16">
        <v>-0.65877218267068927</v>
      </c>
      <c r="EK18" s="16">
        <v>0.28788224860701356</v>
      </c>
      <c r="EL18" s="16">
        <v>-0.7854768616942045</v>
      </c>
      <c r="EM18" s="16">
        <v>-1.5035924285739022</v>
      </c>
      <c r="EN18" s="16">
        <v>8.5592486126544964E-2</v>
      </c>
      <c r="EO18" s="16">
        <v>0.12889592534416605</v>
      </c>
      <c r="EP18" s="16">
        <v>-0.96706564397722483</v>
      </c>
      <c r="EQ18" s="16">
        <v>0.50554291566145859</v>
      </c>
      <c r="ER18" s="16">
        <v>-1.7343365791863141</v>
      </c>
      <c r="ES18" s="16">
        <v>-1.5381395251245051</v>
      </c>
      <c r="ET18" s="16">
        <v>0.24909566945966963</v>
      </c>
      <c r="EU18" s="16">
        <v>-1.1372301022847933</v>
      </c>
      <c r="EV18" s="16">
        <v>1.374435931415543</v>
      </c>
      <c r="EW18" s="16">
        <v>1.4027717987638946</v>
      </c>
      <c r="EX18" s="16">
        <v>1.1455635562980386</v>
      </c>
      <c r="EY18" s="16">
        <v>-8.167724301127284E-3</v>
      </c>
      <c r="EZ18" s="16">
        <v>0.28946776334330737</v>
      </c>
      <c r="FA18" s="16">
        <v>0.80058452366129917</v>
      </c>
      <c r="FB18" s="16">
        <v>0.24370742426608011</v>
      </c>
      <c r="FC18" s="16">
        <v>-5.3564646148608994E-2</v>
      </c>
      <c r="FD18" s="16">
        <v>2.5812191724510685</v>
      </c>
      <c r="FE18" s="16">
        <v>-0.28875450164791217</v>
      </c>
      <c r="FF18" s="16">
        <v>-0.29554859214895596</v>
      </c>
      <c r="FG18" s="16">
        <v>0.39478709034810161</v>
      </c>
      <c r="FH18" s="16">
        <v>0.79685052734437245</v>
      </c>
      <c r="FI18" s="16">
        <v>0.30852228959178396</v>
      </c>
      <c r="FJ18" s="16">
        <v>0.90101667713632294</v>
      </c>
      <c r="FK18" s="16">
        <v>3.0461255658670493E-2</v>
      </c>
      <c r="FL18" s="16">
        <v>-0.80093974646248767</v>
      </c>
      <c r="FM18" s="16">
        <v>1.0795402900717128</v>
      </c>
      <c r="FN18" s="16">
        <v>-6.8517994338852242E-3</v>
      </c>
      <c r="FO18" s="16">
        <v>0.43799127124844628</v>
      </c>
      <c r="FP18" s="16">
        <v>-0.50976540326089514</v>
      </c>
      <c r="FQ18" s="16">
        <v>0.55103291202247195</v>
      </c>
      <c r="FR18" s="16">
        <v>-5.5429064507398007E-3</v>
      </c>
      <c r="FS18" s="16">
        <v>-1.496122096901636</v>
      </c>
      <c r="FT18" s="16">
        <v>-5.5523842288065568E-2</v>
      </c>
      <c r="FU18" s="16">
        <v>-0.3949518557503956</v>
      </c>
      <c r="FV18" s="16">
        <v>1.2271690290846069</v>
      </c>
      <c r="FW18" s="16">
        <v>-0.94038625731199754</v>
      </c>
      <c r="FX18" s="16">
        <v>0.46652630392799338</v>
      </c>
      <c r="FY18" s="16">
        <v>-0.52169415498908767</v>
      </c>
      <c r="FZ18" s="16">
        <v>8.5806386424512007E-2</v>
      </c>
      <c r="GA18" s="16">
        <v>0.57076605238296685</v>
      </c>
      <c r="GB18" s="16">
        <v>1.3890640485814065</v>
      </c>
      <c r="GC18" s="16">
        <v>-0.88531418189212385</v>
      </c>
      <c r="GD18" s="16">
        <v>-0.48988348113615382</v>
      </c>
      <c r="GE18" s="16">
        <v>-0.75530439064315869</v>
      </c>
      <c r="GF18" s="16">
        <v>1.9254003986234123</v>
      </c>
      <c r="GG18" s="16">
        <v>-0.43400642830395125</v>
      </c>
      <c r="GH18" s="16">
        <v>1.4549727733640674</v>
      </c>
      <c r="GI18" s="16">
        <v>0.50227659780482892</v>
      </c>
      <c r="GJ18" s="16">
        <v>1.0728006209151777</v>
      </c>
      <c r="GK18" s="16">
        <v>2.4141921216507867</v>
      </c>
      <c r="GL18" s="16">
        <v>-0.8453979683700934</v>
      </c>
      <c r="GM18" s="16">
        <v>-1.3402593973299648</v>
      </c>
      <c r="GN18" s="16">
        <v>-1.113149778571296</v>
      </c>
      <c r="GO18" s="16">
        <v>-1.2185794955695048</v>
      </c>
      <c r="GP18" s="16">
        <v>1.3452344345536533</v>
      </c>
      <c r="GQ18" s="16">
        <v>0.3857668717650794</v>
      </c>
      <c r="GR18" s="16">
        <v>-1.9915519605992142</v>
      </c>
      <c r="GS18" s="16">
        <v>0.3204393812374397</v>
      </c>
      <c r="GT18" s="16">
        <v>0.95828288838279574</v>
      </c>
      <c r="GU18" s="16">
        <v>0.11053094432274138</v>
      </c>
      <c r="GV18" s="16">
        <v>0.92307692211436987</v>
      </c>
      <c r="GW18" s="16">
        <v>0.56006443779370996</v>
      </c>
      <c r="GX18" s="16">
        <v>-0.73177841810197164</v>
      </c>
      <c r="GY18" s="16">
        <v>1.0240438372380749</v>
      </c>
      <c r="GZ18" s="16">
        <v>-2.0747368251425962</v>
      </c>
      <c r="HA18" s="16">
        <v>-7.1915483952858378E-2</v>
      </c>
      <c r="HB18" s="16">
        <v>-0.2808681492757531</v>
      </c>
      <c r="HC18" s="16">
        <v>-0.85911472888959717</v>
      </c>
      <c r="HD18" s="16">
        <v>3.3502400825193679E-2</v>
      </c>
      <c r="HE18" s="16">
        <v>0.11796564680574406</v>
      </c>
      <c r="HF18" s="16">
        <v>0.45133037655556307</v>
      </c>
      <c r="HG18" s="16">
        <v>-0.4178630074517225</v>
      </c>
      <c r="HH18" s="16">
        <v>3.4360689699746282E-2</v>
      </c>
      <c r="HI18" s="16">
        <v>-0.88189823368563247</v>
      </c>
      <c r="HJ18" s="16">
        <v>0.27890119298525157</v>
      </c>
      <c r="HK18" s="16">
        <v>1.1159625519547334</v>
      </c>
      <c r="HL18" s="16">
        <v>1.4066571400297281</v>
      </c>
      <c r="HM18" s="16">
        <v>1.6475059984634675</v>
      </c>
      <c r="HN18" s="16">
        <v>-0.68893343519767158</v>
      </c>
      <c r="HO18" s="16">
        <v>-0.18643328916517313</v>
      </c>
      <c r="HP18" s="16">
        <v>-1.9848552042394083</v>
      </c>
      <c r="HQ18" s="16">
        <v>0.46617144397986915</v>
      </c>
      <c r="HR18" s="16">
        <v>0.20635201189135199</v>
      </c>
      <c r="HS18" s="16">
        <v>-0.63045959844889998</v>
      </c>
      <c r="HT18" s="16">
        <v>-1.1070108207488705</v>
      </c>
      <c r="HU18" s="16">
        <v>1.6036402716409131</v>
      </c>
      <c r="HV18" s="16">
        <v>1.2891940447521202</v>
      </c>
      <c r="HW18" s="16">
        <v>1.2439825765476071</v>
      </c>
      <c r="HX18" s="16">
        <v>2.1761601346010528E-2</v>
      </c>
      <c r="HY18" s="16">
        <v>1.6972775383337389E-2</v>
      </c>
      <c r="HZ18" s="16">
        <v>-2.4359430627463263</v>
      </c>
      <c r="IA18" s="16">
        <v>-2.6452163673008209E-2</v>
      </c>
      <c r="IB18" s="16">
        <v>-0.54121017496161739</v>
      </c>
      <c r="IC18" s="16">
        <v>0.68289199677008205</v>
      </c>
      <c r="ID18" s="16">
        <v>0.66534495321123976</v>
      </c>
      <c r="IE18" s="16">
        <v>0.27616264254006229</v>
      </c>
      <c r="IF18" s="16">
        <v>-0.9182438593319624</v>
      </c>
      <c r="IG18" s="16">
        <v>1.1274268907862341</v>
      </c>
      <c r="IH18" s="16">
        <v>7.4903533238180635E-3</v>
      </c>
      <c r="II18" s="16">
        <v>1.2900774892835689</v>
      </c>
      <c r="IJ18" s="16">
        <v>0.93446075356163727</v>
      </c>
      <c r="IK18" s="16">
        <v>0.80981714815312345</v>
      </c>
      <c r="IL18" s="16">
        <v>-0.10955809982798209</v>
      </c>
      <c r="IM18" s="16">
        <v>-0.72173385655088929</v>
      </c>
      <c r="IN18" s="16">
        <v>0.88938524459978285</v>
      </c>
      <c r="IO18" s="16">
        <v>0.6934163316353199</v>
      </c>
      <c r="IP18" s="16">
        <v>1.0281711184936044</v>
      </c>
      <c r="IQ18" s="16">
        <v>7.7676261315601861E-3</v>
      </c>
      <c r="IR18" s="16">
        <v>-1.1979729779614432</v>
      </c>
      <c r="IS18" s="16">
        <v>1.7282322162762311</v>
      </c>
      <c r="IT18" s="16">
        <v>1.1192187733270329</v>
      </c>
      <c r="IU18" s="16">
        <v>3.755862953926347E-2</v>
      </c>
      <c r="IV18" s="16">
        <v>-0.77260125725741513</v>
      </c>
      <c r="IW18" s="16">
        <v>-0.50376857487463866</v>
      </c>
      <c r="IX18" s="16">
        <v>0.87651343081533362</v>
      </c>
      <c r="IY18" s="16">
        <v>0.27996099674235525</v>
      </c>
      <c r="IZ18" s="16">
        <v>0.305042485324587</v>
      </c>
      <c r="JA18" s="16">
        <v>0.27350817433303654</v>
      </c>
      <c r="JB18" s="16">
        <v>0.67520483899235628</v>
      </c>
      <c r="JC18" s="16">
        <v>-1.0660978522626916</v>
      </c>
      <c r="JD18" s="16">
        <v>-0.91128845991881846</v>
      </c>
      <c r="JE18" s="16">
        <v>-0.29929219045747418</v>
      </c>
      <c r="JF18" s="16">
        <v>0.6933335025235231</v>
      </c>
      <c r="JG18" s="16">
        <v>-0.50199918895390561</v>
      </c>
      <c r="JH18" s="16">
        <v>-0.42657238896318228</v>
      </c>
      <c r="JI18" s="16">
        <v>-1.7477130058135582</v>
      </c>
      <c r="JJ18" s="16">
        <v>-0.16837133985261712</v>
      </c>
      <c r="JK18" s="16">
        <v>-1.4865801237074709</v>
      </c>
      <c r="JL18" s="16">
        <v>0.32051655421399944</v>
      </c>
      <c r="JM18" s="16">
        <v>1.2009281532671296</v>
      </c>
      <c r="JN18" s="16">
        <v>0.41439558205633653</v>
      </c>
      <c r="JO18" s="16">
        <v>-1.4662494836485307</v>
      </c>
      <c r="JP18" s="16">
        <v>0.59096739180511049</v>
      </c>
      <c r="JQ18" s="16">
        <v>1.8771807380325758</v>
      </c>
      <c r="JR18" s="16">
        <v>-1.0047731159439328</v>
      </c>
      <c r="JS18" s="16">
        <v>1.509209192038875</v>
      </c>
      <c r="JT18" s="16">
        <v>-0.64147529349741028</v>
      </c>
      <c r="JU18" s="16">
        <v>-3.8355876417756778E-2</v>
      </c>
      <c r="JV18" s="16">
        <v>-0.93283043579024172</v>
      </c>
      <c r="JW18" s="16">
        <v>1.6365372630910255</v>
      </c>
      <c r="JX18" s="16">
        <v>0.87243787249615123</v>
      </c>
      <c r="JY18" s="16">
        <v>0.60541061499703275</v>
      </c>
      <c r="JZ18" s="16">
        <v>0.1646190796238495</v>
      </c>
      <c r="KA18" s="16">
        <v>-0.15854264471784804</v>
      </c>
      <c r="KB18" s="16">
        <v>-0.30811810739799234</v>
      </c>
      <c r="KC18" s="16">
        <v>0.79442608667655712</v>
      </c>
      <c r="KD18" s="16">
        <v>0.36238925889969364</v>
      </c>
      <c r="KE18" s="16">
        <v>-1.4574926940095903</v>
      </c>
      <c r="KF18" s="16">
        <v>-1.0960835872869972</v>
      </c>
      <c r="KG18" s="16">
        <v>-0.11062681229765525</v>
      </c>
      <c r="KH18" s="16">
        <v>0.85246610480297669</v>
      </c>
      <c r="KI18" s="16">
        <v>-0.24584146103769905</v>
      </c>
      <c r="KJ18" s="16">
        <v>3.8339248708807311E-3</v>
      </c>
      <c r="KK18" s="16">
        <v>1.2617113333154502</v>
      </c>
      <c r="KL18" s="16">
        <v>0.33421820252346224</v>
      </c>
      <c r="KM18" s="16">
        <v>0.80012000866533717</v>
      </c>
      <c r="KN18" s="16">
        <v>-0.56743082930693156</v>
      </c>
      <c r="KO18" s="16">
        <v>0.71600680250578486</v>
      </c>
      <c r="KP18" s="16">
        <v>-1.1984123023241882</v>
      </c>
      <c r="KQ18" s="16">
        <v>0.68687254651928265</v>
      </c>
      <c r="KR18" s="16">
        <v>2.0307838389358053</v>
      </c>
      <c r="KS18" s="16">
        <v>-1.1028020098997393</v>
      </c>
      <c r="KT18" s="16">
        <v>-1.8572077715288386</v>
      </c>
      <c r="KU18" s="16">
        <v>0.26011012024929248</v>
      </c>
      <c r="KV18" s="16">
        <v>-1.5479004647416699</v>
      </c>
      <c r="KW18" s="16">
        <v>-1.016324921163265</v>
      </c>
      <c r="KX18" s="16">
        <v>0.85615430749954113</v>
      </c>
      <c r="KY18" s="16">
        <v>1.4636586908979596</v>
      </c>
      <c r="KZ18" s="16">
        <v>0.7255012019740209</v>
      </c>
      <c r="LA18" s="16">
        <v>-6.7473287124629813E-2</v>
      </c>
      <c r="LB18" s="16">
        <v>0.89184190930490281</v>
      </c>
      <c r="LC18" s="16">
        <v>-0.7421971657475136</v>
      </c>
      <c r="LD18" s="16">
        <v>-1.56379401030821</v>
      </c>
      <c r="LE18" s="16">
        <v>0.28890586365671023</v>
      </c>
      <c r="LF18" s="16">
        <v>2.0809703700179467</v>
      </c>
      <c r="LG18" s="16">
        <v>-1.2753090193002283</v>
      </c>
      <c r="LH18" s="16">
        <v>-0.37263845044835581</v>
      </c>
      <c r="LI18" s="16">
        <v>0.93507187328343855</v>
      </c>
      <c r="LJ18" s="16">
        <v>-0.78108964940578185</v>
      </c>
      <c r="LK18" s="16">
        <v>0.36310140211779873</v>
      </c>
      <c r="LL18" s="16">
        <v>1.538787874919336</v>
      </c>
      <c r="LM18" s="16">
        <v>-1.1995162704041356</v>
      </c>
      <c r="LN18" s="16">
        <v>0.13017085161997838</v>
      </c>
      <c r="LO18" s="16">
        <v>1.7925163672461935</v>
      </c>
      <c r="LP18" s="16">
        <v>-0.64348998001155056</v>
      </c>
      <c r="LQ18" s="16">
        <v>7.0618945116120352E-2</v>
      </c>
      <c r="LR18" s="16">
        <v>1.3375260745034605</v>
      </c>
      <c r="LS18" s="16">
        <v>0.69047949778871531</v>
      </c>
      <c r="LT18" s="16">
        <v>-0.83790852821661976</v>
      </c>
      <c r="LU18" s="16">
        <v>0.88457632770336836</v>
      </c>
      <c r="LV18" s="16">
        <v>-0.36193302302866959</v>
      </c>
      <c r="LW18" s="16">
        <v>-1.8395276947110857</v>
      </c>
      <c r="LX18" s="16">
        <v>-4.824404374767359E-2</v>
      </c>
      <c r="LY18" s="16">
        <v>0.16905616090223738</v>
      </c>
      <c r="LZ18" s="16">
        <v>0.66571495935479608</v>
      </c>
      <c r="MA18" s="16">
        <v>-1.8822481613342998</v>
      </c>
      <c r="MB18" s="16">
        <v>1.2123152571583602</v>
      </c>
      <c r="MC18" s="16">
        <v>0.71083486818903008</v>
      </c>
      <c r="MD18" s="16">
        <v>0.22504507740510862</v>
      </c>
      <c r="ME18" s="16">
        <v>1.3099479058974683</v>
      </c>
      <c r="MF18" s="16">
        <v>-0.63790175999891474</v>
      </c>
      <c r="MG18" s="16">
        <v>-0.1896028498944933</v>
      </c>
      <c r="MH18" s="16">
        <v>-0.74198135073302185</v>
      </c>
      <c r="MI18" s="16">
        <v>0.11687524665034954</v>
      </c>
      <c r="MJ18" s="16">
        <v>1.2307398224406454</v>
      </c>
      <c r="MK18" s="16">
        <v>-9.4978905906113326E-2</v>
      </c>
      <c r="ML18" s="16">
        <v>-0.15275341163290757</v>
      </c>
      <c r="MM18" s="16">
        <v>-0.68415435460483076</v>
      </c>
      <c r="MN18" s="16">
        <v>-0.61224140620383249</v>
      </c>
      <c r="MO18" s="16">
        <v>-0.42823667405992027</v>
      </c>
      <c r="MP18" s="16">
        <v>0.41112547065687244</v>
      </c>
      <c r="MQ18" s="16">
        <v>1.2732850091304135</v>
      </c>
      <c r="MR18" s="16">
        <v>2.5075115383617996</v>
      </c>
      <c r="MS18" s="16">
        <v>-0.49712089800113457</v>
      </c>
      <c r="MT18" s="16">
        <v>0.5878857473428577</v>
      </c>
      <c r="MU18" s="16">
        <v>-0.99769291966892448</v>
      </c>
      <c r="MV18" s="16">
        <v>1.9590079775569855</v>
      </c>
      <c r="MW18" s="16">
        <v>1.9055273401369808</v>
      </c>
      <c r="MX18" s="16">
        <v>-1.9108929578694893</v>
      </c>
      <c r="MY18" s="16">
        <v>-0.37639748568829434</v>
      </c>
      <c r="MZ18" s="16">
        <v>1.3648454596564661E-2</v>
      </c>
      <c r="NA18" s="16">
        <v>0.54415713903613494</v>
      </c>
      <c r="NB18" s="16">
        <v>1.0096118025047716</v>
      </c>
      <c r="NC18" s="16">
        <v>-1.0874752749746581</v>
      </c>
      <c r="ND18" s="16">
        <v>-8.3917723247692019E-2</v>
      </c>
      <c r="NE18" s="16">
        <v>-0.13356061704536773</v>
      </c>
      <c r="NF18" s="16">
        <v>-0.44146444895495163</v>
      </c>
      <c r="NG18" s="16">
        <v>1.0778511850339014</v>
      </c>
      <c r="NH18" s="16">
        <v>-0.27483895213229698</v>
      </c>
      <c r="NI18" s="16">
        <v>-4.9925422447656097E-2</v>
      </c>
      <c r="NJ18" s="16">
        <v>-0.66316626491414032</v>
      </c>
      <c r="NK18" s="16">
        <v>1.3663840663657461</v>
      </c>
      <c r="NL18" s="16">
        <v>-0.97482589120298391</v>
      </c>
      <c r="NM18" s="16">
        <v>1.2070042496228155</v>
      </c>
      <c r="NN18" s="16">
        <v>-0.61500319324993613</v>
      </c>
      <c r="NO18" s="16">
        <v>1.9751364920595582</v>
      </c>
      <c r="NP18" s="16">
        <v>-0.19106814066959443</v>
      </c>
      <c r="NQ18" s="16">
        <v>-1.5140990448074158E-2</v>
      </c>
      <c r="NR18" s="16">
        <v>0.52489398971645185</v>
      </c>
      <c r="NS18" s="16">
        <v>0.22761601397975498</v>
      </c>
      <c r="NT18" s="16">
        <v>0.64977159750990476</v>
      </c>
      <c r="NU18" s="16">
        <v>0.76954554810961695</v>
      </c>
      <c r="NV18" s="16">
        <v>0.2536484691937666</v>
      </c>
      <c r="NW18" s="16">
        <v>-0.56243290557236925</v>
      </c>
      <c r="NX18" s="16">
        <v>1.4013767293847736</v>
      </c>
      <c r="NY18" s="16">
        <v>-1.0192128786272625</v>
      </c>
      <c r="NZ18" s="16">
        <v>1.1362925094253442</v>
      </c>
      <c r="OA18" s="16">
        <v>-0.61896287594444332</v>
      </c>
      <c r="OB18" s="16">
        <v>-0.96569418126061635</v>
      </c>
      <c r="OC18" s="16">
        <v>-1.0493820761943127</v>
      </c>
      <c r="OD18" s="16">
        <v>-0.18204916287152034</v>
      </c>
      <c r="OE18" s="16">
        <v>-0.22021877433695766</v>
      </c>
      <c r="OF18" s="16">
        <v>-8.0305644888440025E-2</v>
      </c>
      <c r="OG18" s="16">
        <v>1.4733685264614989</v>
      </c>
      <c r="OH18" s="16">
        <v>-2.0156776009536537</v>
      </c>
      <c r="OI18" s="16">
        <v>0.22942033788952559</v>
      </c>
      <c r="OJ18" s="16">
        <v>0.97223766355807872</v>
      </c>
      <c r="OK18" s="16">
        <v>1.3090379135579415</v>
      </c>
      <c r="OL18" s="16">
        <v>0.76395134240308071</v>
      </c>
      <c r="OM18" s="16">
        <v>-1.4139468736662735</v>
      </c>
      <c r="ON18" s="16">
        <v>7.2454597958055578E-3</v>
      </c>
      <c r="OO18" s="16">
        <v>0.14751530320535014</v>
      </c>
      <c r="OP18" s="16">
        <v>-0.40848287335876693</v>
      </c>
      <c r="OQ18" s="16">
        <v>0.38610840627433662</v>
      </c>
      <c r="OR18" s="16">
        <v>6.7687192062401702E-2</v>
      </c>
      <c r="OS18" s="16">
        <v>0.13799179624360475</v>
      </c>
      <c r="OT18" s="16">
        <v>2.7446098677169113</v>
      </c>
      <c r="OU18" s="16">
        <v>-1.17416268612426</v>
      </c>
      <c r="OV18" s="16">
        <v>-1.4910860126192556</v>
      </c>
      <c r="OW18" s="16">
        <v>1.8165823377355257</v>
      </c>
      <c r="OX18" s="16">
        <v>-0.17547514295766989</v>
      </c>
      <c r="OY18" s="16">
        <v>-8.4891895879159823E-2</v>
      </c>
      <c r="OZ18" s="16">
        <v>1.2828187004074503</v>
      </c>
      <c r="PA18" s="16">
        <v>-1.6416193675391892</v>
      </c>
      <c r="PB18" s="16">
        <v>0.84913904379743288</v>
      </c>
      <c r="PC18" s="16">
        <v>2.0598581070046684</v>
      </c>
      <c r="PD18" s="16">
        <v>-0.87964898014118387</v>
      </c>
      <c r="PE18" s="16">
        <v>1.7247987065441637</v>
      </c>
      <c r="PF18" s="16">
        <v>-1.4426702821127084</v>
      </c>
      <c r="PG18" s="16">
        <v>2.2857794074668227</v>
      </c>
      <c r="PH18" s="16">
        <v>-1.3979569955384932</v>
      </c>
      <c r="PI18" s="16">
        <v>-1.6379236155944767</v>
      </c>
      <c r="PJ18" s="16">
        <v>0.66149917147492698</v>
      </c>
      <c r="PK18" s="16">
        <v>-0.68868788659739488</v>
      </c>
      <c r="PL18" s="16">
        <v>9.4066572287932956E-2</v>
      </c>
      <c r="PM18" s="16">
        <v>-0.29224820921702194</v>
      </c>
      <c r="PN18" s="16">
        <v>-0.96781175872289837</v>
      </c>
      <c r="PO18" s="16">
        <v>-0.26728760707557936</v>
      </c>
      <c r="PP18" s="16">
        <v>-0.12112010695169491</v>
      </c>
      <c r="PQ18" s="16">
        <v>0.22105991194260291</v>
      </c>
      <c r="PR18" s="16">
        <v>0.16292496376325238</v>
      </c>
      <c r="PS18" s="16">
        <v>-6.0013709727436193E-2</v>
      </c>
      <c r="PT18" s="16">
        <v>-1.3348361417848291</v>
      </c>
      <c r="PU18" s="16">
        <v>-0.46348065952689632</v>
      </c>
      <c r="PV18" s="16">
        <v>0.66882329472789614</v>
      </c>
      <c r="PW18" s="16">
        <v>-0.2068888878799382</v>
      </c>
      <c r="PX18" s="16">
        <v>-0.22255359202211789</v>
      </c>
      <c r="PY18" s="16">
        <v>8.3640829984156589E-2</v>
      </c>
      <c r="PZ18" s="16">
        <v>0.15189210827808589</v>
      </c>
      <c r="QA18" s="16">
        <v>0.30174849927316771</v>
      </c>
      <c r="QB18" s="16">
        <v>-0.34512412287178618</v>
      </c>
      <c r="QC18" s="16">
        <v>2.4218259707837794E-2</v>
      </c>
      <c r="QD18" s="16">
        <v>-0.88070301832234588</v>
      </c>
      <c r="QE18" s="16">
        <v>-4.671029780319276E-2</v>
      </c>
      <c r="QF18" s="16">
        <v>1.2178402866930234</v>
      </c>
      <c r="QG18" s="16">
        <v>1.903121864668607</v>
      </c>
      <c r="QH18" s="16">
        <v>-0.96665525694360166</v>
      </c>
      <c r="QI18" s="16">
        <v>-0.46336657082518679</v>
      </c>
      <c r="QJ18" s="16">
        <v>-0.34317937044267927</v>
      </c>
      <c r="QK18" s="16">
        <v>4.8996676166487063E-2</v>
      </c>
      <c r="QL18" s="16">
        <v>-0.79019112278691661</v>
      </c>
      <c r="QM18" s="16">
        <v>-0.11456901044995517</v>
      </c>
      <c r="QN18" s="16">
        <v>2.1077712570579097</v>
      </c>
      <c r="QO18" s="16">
        <v>-9.2133995176893649E-2</v>
      </c>
      <c r="QP18" s="16">
        <v>0.24545819694147686</v>
      </c>
      <c r="QQ18" s="16">
        <v>0.54998412553905096</v>
      </c>
      <c r="QR18" s="16">
        <v>-1.5478989442547331</v>
      </c>
      <c r="QS18" s="16">
        <v>-2.1116631758414348</v>
      </c>
      <c r="QT18" s="16">
        <v>-0.35389405639029198</v>
      </c>
      <c r="QU18" s="16">
        <v>-0.53212997417361529</v>
      </c>
      <c r="QV18" s="16">
        <v>-0.36018335163662946</v>
      </c>
      <c r="QW18" s="16">
        <v>-1.3053436944259003</v>
      </c>
      <c r="QX18" s="16">
        <v>-9.0853754499724368E-2</v>
      </c>
      <c r="QY18" s="16">
        <v>-7.1935024000220629E-2</v>
      </c>
      <c r="QZ18" s="16">
        <v>-0.41286135564620774</v>
      </c>
      <c r="RA18" s="16">
        <v>0.86968584296227713</v>
      </c>
      <c r="RB18" s="16">
        <v>-0.96975640905567628</v>
      </c>
      <c r="RC18" s="16">
        <v>-1.3992347713803819</v>
      </c>
      <c r="RD18" s="16">
        <v>0.16431721505948468</v>
      </c>
      <c r="RE18" s="16">
        <v>0.33876112273251691</v>
      </c>
      <c r="RF18" s="16">
        <v>0.99195263411242995</v>
      </c>
      <c r="RG18" s="16">
        <v>-1.5929237624449832</v>
      </c>
      <c r="RH18" s="16">
        <v>-1.428477638140089</v>
      </c>
      <c r="RI18" s="16">
        <v>-1.8001910006992166</v>
      </c>
      <c r="RJ18" s="16">
        <v>1.0221702516691431</v>
      </c>
      <c r="RK18" s="16">
        <v>-0.22120463082055786</v>
      </c>
      <c r="RL18" s="16">
        <v>0.14810570470812143</v>
      </c>
      <c r="RM18" s="16">
        <v>0.26918294206061921</v>
      </c>
      <c r="RN18" s="16">
        <v>-0.49807108286185403</v>
      </c>
      <c r="RO18" s="16">
        <v>0.50433738906098247</v>
      </c>
      <c r="RP18" s="16">
        <v>0.34779300984158878</v>
      </c>
      <c r="RQ18" s="16">
        <v>0.47911379932155879</v>
      </c>
      <c r="RR18" s="16">
        <v>-0.9930991554735823</v>
      </c>
      <c r="RS18" s="16">
        <v>0.5022852539947904</v>
      </c>
      <c r="RT18" s="16">
        <v>-1.0083658611760082</v>
      </c>
      <c r="RU18" s="16">
        <v>0.4750397933801716</v>
      </c>
      <c r="RV18" s="16">
        <v>-0.90381267564110201</v>
      </c>
      <c r="RW18" s="16">
        <v>-1.0685485947190381</v>
      </c>
      <c r="RX18" s="16">
        <v>1.3064611720284711</v>
      </c>
      <c r="RY18" s="16">
        <v>-2.9739434376168354</v>
      </c>
      <c r="RZ18" s="16">
        <v>-0.96369212219132916</v>
      </c>
      <c r="SA18" s="16">
        <v>-0.89760026920278935</v>
      </c>
      <c r="SB18" s="16">
        <v>1.1855750324452297</v>
      </c>
      <c r="SC18" s="16">
        <v>-0.10282830689147224</v>
      </c>
      <c r="SD18" s="16">
        <v>5.9236811910770293E-2</v>
      </c>
      <c r="SE18" s="16">
        <v>-0.4140443372489922</v>
      </c>
      <c r="SF18" s="16">
        <v>0.4523590839885257</v>
      </c>
      <c r="SG18" s="16">
        <v>-0.48678622998857102</v>
      </c>
      <c r="SH18" s="16">
        <v>0.68889891181040375</v>
      </c>
      <c r="SI18" s="16">
        <v>2.0109052494830184</v>
      </c>
      <c r="SJ18" s="16">
        <v>-2.1438080468448475</v>
      </c>
      <c r="SK18" s="16">
        <v>-0.18833185685484025</v>
      </c>
      <c r="SL18" s="16">
        <v>-1.2980606362477265</v>
      </c>
      <c r="SM18" s="16">
        <v>0.34670159247543508</v>
      </c>
      <c r="SN18" s="16">
        <v>-1.912028949441843</v>
      </c>
      <c r="SO18" s="16">
        <v>-1.1895439942126813</v>
      </c>
      <c r="SP18" s="16">
        <v>-8.2461957303958111E-2</v>
      </c>
      <c r="SQ18" s="16">
        <v>-0.61528731656172819</v>
      </c>
      <c r="SR18" s="16">
        <v>-7.7899750113730834E-2</v>
      </c>
      <c r="SS18" s="16">
        <v>3.881553637920188</v>
      </c>
      <c r="ST18" s="16">
        <v>-0.27497022316949243</v>
      </c>
      <c r="SU18" s="16">
        <v>-6.0805623376606999E-2</v>
      </c>
      <c r="SV18" s="16">
        <v>0.76805082723511298</v>
      </c>
      <c r="SW18" s="16">
        <v>-0.46121601233548054</v>
      </c>
      <c r="SX18" s="16">
        <v>-0.18629668386817885</v>
      </c>
      <c r="SY18" s="16">
        <v>-1.162191211742613</v>
      </c>
      <c r="SZ18" s="16">
        <v>-0.10650817718658454</v>
      </c>
      <c r="TA18" s="16">
        <v>-0.56210915888227009</v>
      </c>
      <c r="TB18" s="16">
        <v>-2.2638995733591076</v>
      </c>
      <c r="TC18" s="16">
        <v>1.3611201878892711</v>
      </c>
      <c r="TD18" s="16">
        <v>1.9123473402402518</v>
      </c>
      <c r="TE18" s="16">
        <v>0.54989348334565624</v>
      </c>
      <c r="TF18" s="16">
        <v>-0.55078682397668632</v>
      </c>
      <c r="TG18" s="16">
        <v>1.8641730667048566</v>
      </c>
      <c r="TH18" s="16">
        <v>1.5850846598005393</v>
      </c>
      <c r="TI18" s="16">
        <v>-0.35899993829961602</v>
      </c>
      <c r="TJ18" s="16">
        <v>0.93687495837002632</v>
      </c>
      <c r="TK18" s="16">
        <v>-0.48623604777401624</v>
      </c>
      <c r="TL18" s="16">
        <v>-0.15812336792705439</v>
      </c>
      <c r="TM18" s="16">
        <v>-1.1896044187150103</v>
      </c>
      <c r="TN18" s="16">
        <v>-0.48127479976220394</v>
      </c>
      <c r="TO18" s="16">
        <v>0.57773668543174705</v>
      </c>
      <c r="TP18" s="16">
        <v>0.79759425759652292</v>
      </c>
      <c r="TQ18" s="16">
        <v>-0.54806894066587264</v>
      </c>
      <c r="TR18" s="16">
        <v>-1.1587147039276255</v>
      </c>
      <c r="TS18" s="16">
        <v>0.24523314221251616</v>
      </c>
      <c r="TT18" s="16">
        <v>-0.54098976329461335</v>
      </c>
      <c r="TU18" s="16">
        <v>7.8666313687741005E-2</v>
      </c>
      <c r="TV18" s="16">
        <v>-0.57402685451685576</v>
      </c>
      <c r="TW18" s="16">
        <v>0.34611247847555826</v>
      </c>
      <c r="TX18" s="16">
        <v>2.5021461264561116</v>
      </c>
      <c r="TY18" s="16">
        <v>-0.64780085238428031</v>
      </c>
      <c r="TZ18" s="16">
        <v>0.72964529531614375</v>
      </c>
      <c r="UA18" s="16">
        <v>-0.66574979429359005</v>
      </c>
      <c r="UB18" s="16">
        <v>0.28995304567442182</v>
      </c>
      <c r="UC18" s="16">
        <v>-0.6179622929410048</v>
      </c>
      <c r="UD18" s="16">
        <v>-0.73960309460942875</v>
      </c>
      <c r="UE18" s="16">
        <v>-0.618872642741642</v>
      </c>
      <c r="UF18" s="16">
        <v>-1.2449152103080716</v>
      </c>
      <c r="UG18" s="16">
        <v>-1.0864878594777534</v>
      </c>
      <c r="UH18" s="16">
        <v>0.87833955445535294</v>
      </c>
      <c r="UI18" s="16">
        <v>0.10616054755330404</v>
      </c>
      <c r="UJ18" s="16">
        <v>2.4495956192993076E-2</v>
      </c>
      <c r="UK18" s="16">
        <v>0.22584340808297337</v>
      </c>
      <c r="UL18" s="16">
        <v>0.35113103962594278</v>
      </c>
      <c r="UM18" s="16">
        <v>1.5518298788481542</v>
      </c>
      <c r="UN18" s="16">
        <v>-0.46681836499170598</v>
      </c>
      <c r="UO18" s="16">
        <v>-1.8441020110091118</v>
      </c>
      <c r="UP18" s="16">
        <v>-0.36073519954065919</v>
      </c>
      <c r="UQ18" s="16">
        <v>-0.62271050280411389</v>
      </c>
      <c r="UR18" s="16">
        <v>0.1834503724754355</v>
      </c>
      <c r="US18" s="16">
        <v>0.66866798851660492</v>
      </c>
      <c r="UT18" s="16">
        <v>1.4776054158082585</v>
      </c>
      <c r="UU18" s="16">
        <v>-0.90299472158911109</v>
      </c>
      <c r="UV18" s="16">
        <v>-0.45040754257856053</v>
      </c>
      <c r="UW18" s="16">
        <v>-0.5186553201714037</v>
      </c>
      <c r="UX18" s="16">
        <v>0.31112431430777215</v>
      </c>
      <c r="UY18" s="16">
        <v>0.97946211474916922</v>
      </c>
      <c r="UZ18" s="16">
        <v>-1.4837035770621518</v>
      </c>
      <c r="VA18" s="16">
        <v>-1.1349586901554263</v>
      </c>
      <c r="VB18" s="16">
        <v>1.32863066876666</v>
      </c>
      <c r="VC18" s="16">
        <v>0.608545187094644</v>
      </c>
      <c r="VD18" s="16">
        <v>-0.56333602266527572</v>
      </c>
      <c r="VE18" s="16">
        <v>-0.23659897224902357</v>
      </c>
      <c r="VF18" s="16">
        <v>2.731348330823931</v>
      </c>
      <c r="VG18" s="16">
        <v>1.0327758264357283</v>
      </c>
      <c r="VH18" s="16">
        <v>-0.62372753536125092</v>
      </c>
      <c r="VI18" s="16">
        <v>0.34286154505986166</v>
      </c>
      <c r="VJ18" s="16">
        <v>7.0703603485402583E-2</v>
      </c>
      <c r="VK18" s="16">
        <v>0.14192843677728237</v>
      </c>
      <c r="VL18" s="16">
        <v>1.2299679664441783</v>
      </c>
      <c r="VM18" s="16">
        <v>0.93935165244684704</v>
      </c>
      <c r="VN18" s="16">
        <v>-0.91590590942838046</v>
      </c>
      <c r="VO18" s="16">
        <v>-0.54755942644418865</v>
      </c>
      <c r="VP18" s="16">
        <v>1.5660088440487707</v>
      </c>
      <c r="VQ18" s="16">
        <v>-0.43991836041546367</v>
      </c>
      <c r="VR18" s="16">
        <v>0.21728189697592112</v>
      </c>
      <c r="VS18" s="16">
        <v>0.64827330085492785</v>
      </c>
      <c r="VT18" s="16">
        <v>9.0138190538773158E-2</v>
      </c>
      <c r="VU18" s="16">
        <v>-0.10582078542684337</v>
      </c>
      <c r="VV18" s="16">
        <v>0.15447799406505763</v>
      </c>
      <c r="VW18" s="16">
        <v>-0.30606693689261255</v>
      </c>
      <c r="VX18" s="16">
        <v>-0.35508973463953208</v>
      </c>
      <c r="VY18" s="16">
        <v>-1.1144267219999706</v>
      </c>
      <c r="VZ18" s="16">
        <v>0.98002131962501826</v>
      </c>
      <c r="WA18" s="16">
        <v>1.4100769946585354</v>
      </c>
      <c r="WB18" s="16">
        <v>0.49644036153082854</v>
      </c>
      <c r="WC18" s="16">
        <v>-0.27481214286121752</v>
      </c>
      <c r="WD18" s="16">
        <v>-0.63158526521857816</v>
      </c>
      <c r="WE18" s="16">
        <v>-0.64150154912362611</v>
      </c>
      <c r="WF18" s="16">
        <v>0.97817796843442451</v>
      </c>
      <c r="WG18" s="16">
        <v>-3.2556789465859069E-2</v>
      </c>
      <c r="WH18" s="16">
        <v>-0.66035095253384901</v>
      </c>
      <c r="WI18" s="16">
        <v>-2.3439717471247534</v>
      </c>
      <c r="WJ18" s="16">
        <v>0.83010981048636145</v>
      </c>
      <c r="WK18" s="16">
        <v>-1.9457175074142261</v>
      </c>
      <c r="WL18" s="16">
        <v>-0.80235841358377136</v>
      </c>
      <c r="WM18" s="16">
        <v>-2.6930133031088824E-2</v>
      </c>
      <c r="WN18" s="16">
        <v>-2.1851325807306221</v>
      </c>
      <c r="WO18" s="16">
        <v>0.35578121173681188</v>
      </c>
      <c r="WP18" s="16">
        <v>-1.7478865933977452</v>
      </c>
      <c r="WQ18" s="16">
        <v>-0.86626391485737875</v>
      </c>
      <c r="WR18" s="16">
        <v>2.1323355060584208</v>
      </c>
      <c r="WS18" s="16">
        <v>-0.11655184606451249</v>
      </c>
      <c r="WT18" s="16">
        <v>1.5331500472155919</v>
      </c>
      <c r="WU18" s="16">
        <v>0.13317042896718567</v>
      </c>
      <c r="WV18" s="16">
        <v>1.0494536760019106</v>
      </c>
      <c r="WW18" s="16">
        <v>-1.8714321748290719</v>
      </c>
      <c r="WX18" s="16">
        <v>0.51700871782231239</v>
      </c>
      <c r="WY18" s="16">
        <v>0.57336069057612526</v>
      </c>
      <c r="WZ18" s="16">
        <v>1.0396851523652162</v>
      </c>
      <c r="XA18" s="16">
        <v>0.19125004458893127</v>
      </c>
      <c r="XB18" s="16">
        <v>0.36911154005658686</v>
      </c>
      <c r="XC18" s="16">
        <v>-0.2433598875069892</v>
      </c>
      <c r="XD18" s="16">
        <v>2.2544032751398055</v>
      </c>
      <c r="XE18" s="16">
        <v>-0.32979462250207114</v>
      </c>
      <c r="XF18" s="16">
        <v>-0.53362193165717109</v>
      </c>
      <c r="XG18" s="16">
        <v>0.6563695893092204</v>
      </c>
      <c r="XH18" s="16">
        <v>-1.5984235665986326</v>
      </c>
      <c r="XI18" s="16">
        <v>-0.84465286278778706</v>
      </c>
      <c r="XJ18" s="16">
        <v>0.33530434089380506</v>
      </c>
      <c r="XK18" s="16">
        <v>-0.17736922832621591</v>
      </c>
      <c r="XL18" s="16">
        <v>-2.1830788815524205</v>
      </c>
      <c r="XM18" s="16">
        <v>0.78259541595984106</v>
      </c>
      <c r="XN18" s="16">
        <v>-0.91914515477486947</v>
      </c>
      <c r="XO18" s="16">
        <v>0.40943962476600487</v>
      </c>
      <c r="XP18" s="16">
        <v>-0.21432628205116008</v>
      </c>
      <c r="XQ18" s="16">
        <v>-0.38279055606072326</v>
      </c>
      <c r="XR18" s="16">
        <v>1.0188716179001085</v>
      </c>
      <c r="XS18" s="16">
        <v>0.70913978739550998</v>
      </c>
      <c r="XT18" s="16">
        <v>0.81007196862541841</v>
      </c>
      <c r="XU18" s="16">
        <v>0.50769499766008075</v>
      </c>
      <c r="XV18" s="16">
        <v>2.9423521739847624E-3</v>
      </c>
      <c r="XW18" s="16">
        <v>1.3235315070864444</v>
      </c>
      <c r="XX18" s="16">
        <v>-0.18561618990101783</v>
      </c>
      <c r="XY18" s="16">
        <v>-7.0528970351289036E-2</v>
      </c>
      <c r="XZ18" s="16">
        <v>0.14143513967681315</v>
      </c>
      <c r="YA18" s="16">
        <v>2.6046582822339959</v>
      </c>
      <c r="YB18" s="16">
        <v>-1.7243061712958205</v>
      </c>
      <c r="YC18" s="16">
        <v>-6.1058876120510461E-2</v>
      </c>
      <c r="YD18" s="16">
        <v>-0.6740727600162929</v>
      </c>
      <c r="YE18" s="16">
        <v>-2.0125707319447401</v>
      </c>
      <c r="YF18" s="16">
        <v>-1.379912132087991</v>
      </c>
      <c r="YG18" s="16">
        <v>-1.0864644666333245</v>
      </c>
      <c r="YH18" s="16">
        <v>0.53419700850269869</v>
      </c>
      <c r="YI18" s="16">
        <v>-1.6904060279028779</v>
      </c>
      <c r="YJ18" s="16">
        <v>1.0502212228501169</v>
      </c>
      <c r="YK18" s="16">
        <v>-0.18472729055747555</v>
      </c>
      <c r="YL18" s="16">
        <v>-0.62622575348814069</v>
      </c>
      <c r="YM18" s="16">
        <v>0.93967368941166174</v>
      </c>
      <c r="YN18" s="16">
        <v>-0.60759083299034755</v>
      </c>
      <c r="YO18" s="16">
        <v>0.16551636900653713</v>
      </c>
      <c r="YP18" s="16">
        <v>1.9827770829923772</v>
      </c>
      <c r="YQ18" s="16">
        <v>-1.5495254842189063</v>
      </c>
      <c r="YR18" s="16">
        <v>-0.262474050248998</v>
      </c>
      <c r="YS18" s="16">
        <v>-0.67004431499870998</v>
      </c>
      <c r="YT18" s="16">
        <v>-0.42745593439493212</v>
      </c>
      <c r="YU18" s="16">
        <v>0.48102339234688396</v>
      </c>
      <c r="YV18" s="16">
        <v>9.6621601335097937E-2</v>
      </c>
      <c r="YW18" s="16">
        <v>-6.4315090107210302E-2</v>
      </c>
      <c r="YX18" s="16">
        <v>0.9411872829455894</v>
      </c>
      <c r="YY18" s="16">
        <v>-5.9058420527612683E-2</v>
      </c>
      <c r="YZ18" s="16">
        <v>0.17287575364381261</v>
      </c>
      <c r="ZA18" s="16">
        <v>0.55700443452769921</v>
      </c>
      <c r="ZB18" s="16">
        <v>1.9399536502841022</v>
      </c>
      <c r="ZC18" s="16">
        <v>1.0516774515205032</v>
      </c>
      <c r="ZD18" s="16">
        <v>-0.80818243522182309</v>
      </c>
      <c r="ZE18" s="16">
        <v>-1.2615316666877672</v>
      </c>
      <c r="ZF18" s="16">
        <v>-0.71160463751233072</v>
      </c>
      <c r="ZG18" s="16">
        <v>0.38504698574379648</v>
      </c>
      <c r="ZH18" s="16">
        <v>-1.0264097632716913</v>
      </c>
      <c r="ZI18" s="16">
        <v>0.87386831149000121</v>
      </c>
      <c r="ZJ18" s="16">
        <v>-0.21120146221591074</v>
      </c>
      <c r="ZK18" s="16">
        <v>0.61540030901537768</v>
      </c>
      <c r="ZL18" s="16">
        <v>-1.470865277797017</v>
      </c>
      <c r="ZM18" s="16">
        <v>-4.2012232467315273E-2</v>
      </c>
      <c r="ZN18" s="16">
        <v>-0.37050071142861518</v>
      </c>
      <c r="ZO18" s="16">
        <v>-1.3532686845557449</v>
      </c>
      <c r="ZP18" s="16">
        <v>-0.62233096670627097</v>
      </c>
      <c r="ZQ18" s="16">
        <v>1.3118980565556875</v>
      </c>
      <c r="ZR18" s="16">
        <v>-1.3022950418806571</v>
      </c>
      <c r="ZS18" s="16">
        <v>-0.96176164245128792</v>
      </c>
      <c r="ZT18" s="16">
        <v>2.4330118670223948</v>
      </c>
      <c r="ZU18" s="16">
        <v>2.4876627940437903E-2</v>
      </c>
      <c r="ZV18" s="16">
        <v>0.65251325712280872</v>
      </c>
      <c r="ZW18" s="16">
        <v>-0.10282383875789175</v>
      </c>
      <c r="ZX18" s="16">
        <v>0.6136657341647539</v>
      </c>
      <c r="ZY18" s="16">
        <v>9.3062928710155382E-2</v>
      </c>
      <c r="ZZ18" s="16">
        <v>-0.32973067895517016</v>
      </c>
      <c r="AAA18" s="16">
        <v>0.60085759891622348</v>
      </c>
      <c r="AAB18" s="16">
        <v>0.17809432135977574</v>
      </c>
      <c r="AAC18" s="16">
        <v>0.94072729978977176</v>
      </c>
      <c r="AAD18" s="16">
        <v>-2.0743049891718282</v>
      </c>
      <c r="AAE18" s="16">
        <v>1.6218354917316808</v>
      </c>
      <c r="AAF18" s="16">
        <v>1.087107973203959</v>
      </c>
      <c r="AAG18" s="16">
        <v>-2.1039248383695526</v>
      </c>
      <c r="AAH18" s="16">
        <v>-0.68022001434662338</v>
      </c>
      <c r="AAI18" s="16">
        <v>-1.174026572193658</v>
      </c>
      <c r="AAJ18" s="16">
        <v>-0.16645156324436269</v>
      </c>
      <c r="AAK18" s="16">
        <v>-1.1471615273495748</v>
      </c>
      <c r="AAL18" s="16">
        <v>0.44384318957495872</v>
      </c>
      <c r="AAM18" s="16">
        <v>-2.8380885369621561E-2</v>
      </c>
      <c r="AAN18" s="16">
        <v>-7.5927799210350186E-2</v>
      </c>
      <c r="AAO18" s="16">
        <v>1.8094104972337144</v>
      </c>
      <c r="AAP18" s="16">
        <v>0.67819351311400067</v>
      </c>
      <c r="AAQ18" s="16">
        <v>8.1662798367686789E-3</v>
      </c>
      <c r="AAR18" s="16">
        <v>-2.0353519125061941</v>
      </c>
      <c r="AAS18" s="16">
        <v>1.8480786985829731</v>
      </c>
      <c r="AAT18" s="16">
        <v>2.0107954718685411E-2</v>
      </c>
      <c r="AAU18" s="16">
        <v>0.23104048345056633</v>
      </c>
      <c r="AAV18" s="16">
        <v>1.4796033555405765</v>
      </c>
      <c r="AAW18" s="16">
        <v>4.5398982833752377E-2</v>
      </c>
      <c r="AAX18" s="16">
        <v>-0.50535617472012073</v>
      </c>
      <c r="AAY18" s="16">
        <v>0.85459800819982956</v>
      </c>
      <c r="AAZ18" s="16">
        <v>-0.77258788355265584</v>
      </c>
      <c r="ABA18" s="16">
        <v>-2.1906560644480675</v>
      </c>
      <c r="ABB18" s="16">
        <v>-0.57490609112057833</v>
      </c>
      <c r="ABC18" s="16">
        <v>0.21971812406677615</v>
      </c>
      <c r="ABD18" s="16">
        <v>-0.57026068239539729</v>
      </c>
      <c r="ABE18" s="16">
        <v>1.8851629736773627</v>
      </c>
      <c r="ABF18" s="16">
        <v>-0.5066946117797263</v>
      </c>
      <c r="ABG18" s="16">
        <v>0.40113349979827007</v>
      </c>
      <c r="ABH18" s="16">
        <v>0.34857147880801947</v>
      </c>
      <c r="ABI18" s="16">
        <v>-0.61894811308420195</v>
      </c>
      <c r="ABJ18" s="16">
        <v>-0.25503075083848142</v>
      </c>
      <c r="ABK18" s="16">
        <v>0.30147030111479001</v>
      </c>
      <c r="ABL18" s="16">
        <v>0.80845041724757516</v>
      </c>
      <c r="ABM18" s="16">
        <v>-4.5545638975376952E-2</v>
      </c>
      <c r="ABN18" s="16">
        <v>1.2191387016363369</v>
      </c>
      <c r="ABO18" s="16">
        <v>0.46396095367542839</v>
      </c>
      <c r="ABP18" s="16">
        <v>-2.16188576324185</v>
      </c>
      <c r="ABQ18" s="16">
        <v>-5.0038211302331263E-2</v>
      </c>
      <c r="ABR18" s="16">
        <v>-1.149706233520269</v>
      </c>
      <c r="ABS18" s="16">
        <v>1.4191838404412869</v>
      </c>
      <c r="ABT18" s="16">
        <v>1.1322482494531367</v>
      </c>
      <c r="ABU18" s="16">
        <v>1.1394799821303112</v>
      </c>
      <c r="ABV18" s="16">
        <v>-0.42497121273277338</v>
      </c>
      <c r="ABW18" s="16">
        <v>0.40450125093523415</v>
      </c>
      <c r="ABX18" s="16">
        <v>-1.2329488712024828</v>
      </c>
      <c r="ABY18" s="16">
        <v>-1.4882545339399855</v>
      </c>
      <c r="ABZ18" s="16">
        <v>-1.0301822105600338</v>
      </c>
      <c r="ACA18" s="16">
        <v>-0.86915730248663603</v>
      </c>
      <c r="ACB18" s="16">
        <v>0.79689039241464743</v>
      </c>
      <c r="ACC18" s="16">
        <v>1.5815265052148531</v>
      </c>
      <c r="ACD18" s="16">
        <v>1.6051291369000527E-2</v>
      </c>
      <c r="ACE18" s="16">
        <v>0.43220669353105107</v>
      </c>
      <c r="ACF18" s="16">
        <v>-0.30263941227120711</v>
      </c>
      <c r="ACG18" s="16">
        <v>1.1399789573588754</v>
      </c>
      <c r="ACH18" s="16">
        <v>-0.99611656831893025</v>
      </c>
      <c r="ACI18" s="16">
        <v>-0.80839698574897123</v>
      </c>
      <c r="ACJ18" s="16">
        <v>-1.5126043791019128</v>
      </c>
      <c r="ACK18" s="16">
        <v>-0.7546276653737326</v>
      </c>
      <c r="ACL18" s="16">
        <v>-0.64204470724326224</v>
      </c>
      <c r="ACM18" s="16">
        <v>1.146034423225101</v>
      </c>
      <c r="ACN18" s="16">
        <v>1.1273542665428347</v>
      </c>
      <c r="ACO18" s="16">
        <v>-7.7882971935262918E-2</v>
      </c>
      <c r="ACP18" s="16">
        <v>0.55574174015795352</v>
      </c>
      <c r="ACQ18" s="16">
        <v>0.17750892392804415</v>
      </c>
      <c r="ACR18" s="16">
        <v>-0.80004834966341276</v>
      </c>
      <c r="ACS18" s="16">
        <v>1.4491887920601332</v>
      </c>
      <c r="ACT18" s="16">
        <v>0.95184007700625339</v>
      </c>
      <c r="ACU18" s="16">
        <v>-0.14671890314805025</v>
      </c>
      <c r="ACV18" s="16">
        <v>0.60156277454882756</v>
      </c>
      <c r="ACW18" s="16">
        <v>-1.5167037229437788</v>
      </c>
      <c r="ACX18" s="16">
        <v>1.3375268472376254</v>
      </c>
      <c r="ACY18" s="16">
        <v>-0.23095930464244818</v>
      </c>
      <c r="ACZ18" s="16">
        <v>0.92878682223576847</v>
      </c>
      <c r="ADA18" s="16">
        <v>0.72561047126062106</v>
      </c>
      <c r="ADB18" s="16">
        <v>-1.2103891300394283</v>
      </c>
      <c r="ADC18" s="16">
        <v>1.7329123340798913</v>
      </c>
      <c r="ADD18" s="16">
        <v>1.1984193101585812</v>
      </c>
      <c r="ADE18" s="16">
        <v>-6.5938281765589024E-2</v>
      </c>
      <c r="ADF18" s="16">
        <v>0.12577415783891852</v>
      </c>
      <c r="ADG18" s="16">
        <v>0.26416568135758678</v>
      </c>
      <c r="ADH18" s="16">
        <v>-0.47208980233221853</v>
      </c>
      <c r="ADI18" s="16">
        <v>-0.30740823211015189</v>
      </c>
      <c r="ADJ18" s="16">
        <v>-0.46649661468247067</v>
      </c>
      <c r="ADK18" s="16">
        <v>-0.39681147472012535</v>
      </c>
      <c r="ADL18" s="16">
        <v>1.3478268684820132</v>
      </c>
      <c r="ADM18" s="16">
        <v>0.58566544687525857</v>
      </c>
      <c r="ADN18" s="16">
        <v>-0.95042583257411117</v>
      </c>
      <c r="ADO18" s="16">
        <v>-0.6170224763833797</v>
      </c>
      <c r="ADP18" s="16">
        <v>-1.0940496853039789</v>
      </c>
      <c r="ADQ18" s="16">
        <v>-1.0032803544944149</v>
      </c>
      <c r="ADR18" s="16">
        <v>-2.062833803204656</v>
      </c>
      <c r="ADS18" s="16">
        <v>2.3025868186426095</v>
      </c>
      <c r="ADT18" s="16">
        <v>0.2105192107563115</v>
      </c>
      <c r="ADU18" s="16">
        <v>0.13163178307394441</v>
      </c>
      <c r="ADV18" s="16">
        <v>0.25744378492166575</v>
      </c>
      <c r="ADW18" s="16">
        <v>-1.2153231243814941</v>
      </c>
      <c r="ADX18" s="16">
        <v>1.46429009748411</v>
      </c>
      <c r="ADY18" s="16">
        <v>-0.46331868065539084</v>
      </c>
      <c r="ADZ18" s="16">
        <v>0.32408653202066734</v>
      </c>
      <c r="AEA18" s="16">
        <v>0.62165251884511064</v>
      </c>
      <c r="AEB18" s="16">
        <v>1.7604276511436108</v>
      </c>
      <c r="AEC18" s="16">
        <v>-0.35270210726716117</v>
      </c>
      <c r="AED18" s="16">
        <v>-0.95552943432695603</v>
      </c>
      <c r="AEE18" s="16">
        <v>-0.44079943689609224</v>
      </c>
      <c r="AEF18" s="16">
        <v>0.22142955192945485</v>
      </c>
      <c r="AEG18" s="16">
        <v>0.96499747801914038</v>
      </c>
      <c r="AEH18" s="16">
        <v>-0.49622527964132351</v>
      </c>
      <c r="AEI18" s="16">
        <v>-0.84524374737651076</v>
      </c>
      <c r="AEJ18" s="16">
        <v>-2.6289996875652721</v>
      </c>
      <c r="AEK18" s="16">
        <v>1.0807529230665627</v>
      </c>
      <c r="AEL18" s="16">
        <v>-3.3167288622943745</v>
      </c>
      <c r="AEM18" s="16">
        <v>0.41372774838024118</v>
      </c>
      <c r="AEN18" s="16">
        <v>-0.26773445305853122</v>
      </c>
      <c r="AEO18" s="16">
        <v>0.77195499291787428</v>
      </c>
      <c r="AEP18" s="16">
        <v>0.9186831459662772</v>
      </c>
      <c r="AEQ18" s="16">
        <v>0.8547851413092894</v>
      </c>
      <c r="AER18" s="16">
        <v>-1.0639129070718101</v>
      </c>
      <c r="AES18" s="16">
        <v>-0.89773817999294236</v>
      </c>
      <c r="AET18" s="16">
        <v>0.80068808859276164</v>
      </c>
      <c r="AEU18" s="16">
        <v>0.25328623933803202</v>
      </c>
      <c r="AEV18" s="16">
        <v>0.49413107698908532</v>
      </c>
      <c r="AEW18" s="16">
        <v>0.75627275778851644</v>
      </c>
      <c r="AEX18" s="16">
        <v>-0.34437265151702784</v>
      </c>
      <c r="AEY18" s="16">
        <v>-0.63052922289523627</v>
      </c>
      <c r="AEZ18" s="16">
        <v>-0.5956626014230324</v>
      </c>
      <c r="AFA18" s="16">
        <v>0.56928625922214426</v>
      </c>
      <c r="AFB18" s="16">
        <v>0.50341687541866464</v>
      </c>
      <c r="AFC18" s="16">
        <v>2.0176429005759751</v>
      </c>
      <c r="AFD18" s="16">
        <v>0.79923340580207292</v>
      </c>
      <c r="AFE18" s="16">
        <v>1.6804575025980948</v>
      </c>
      <c r="AFF18" s="16">
        <v>2.5316432901882111</v>
      </c>
      <c r="AFG18" s="16">
        <v>-0.19971493492638856</v>
      </c>
      <c r="AFH18" s="16">
        <v>-0.67661787929159589</v>
      </c>
      <c r="AFI18" s="16">
        <v>-1.8828016377984489</v>
      </c>
      <c r="AFJ18" s="16">
        <v>-1.1680573450683691</v>
      </c>
      <c r="AFK18" s="16">
        <v>-1.2708149991574758</v>
      </c>
      <c r="AFL18" s="16">
        <v>0.80278594271952353</v>
      </c>
      <c r="AFM18" s="16">
        <v>-0.84667799481237371</v>
      </c>
      <c r="AFN18" s="16">
        <v>2.2846372034726654</v>
      </c>
      <c r="AFO18" s="16">
        <v>-0.9446890061535822</v>
      </c>
      <c r="AFP18" s="16">
        <v>0.51929916989392333</v>
      </c>
      <c r="AFQ18" s="16">
        <v>0.3909134760659429</v>
      </c>
      <c r="AFR18" s="16">
        <v>-0.7072999251876535</v>
      </c>
      <c r="AFS18" s="16">
        <v>-0.30135338867842121</v>
      </c>
      <c r="AFT18" s="16">
        <v>-1.3464918923418461E-2</v>
      </c>
      <c r="AFU18" s="16">
        <v>-0.16812448656325585</v>
      </c>
      <c r="AFV18" s="16">
        <v>-0.19231284229298207</v>
      </c>
      <c r="AFW18" s="16">
        <v>-6.57832197958923E-2</v>
      </c>
      <c r="AFX18" s="16">
        <v>-0.16691024807077823</v>
      </c>
      <c r="AFY18" s="16">
        <v>0.63651269688580303</v>
      </c>
      <c r="AFZ18" s="16">
        <v>-0.72800767875692807</v>
      </c>
      <c r="AGA18" s="16">
        <v>0.38481972113419688</v>
      </c>
      <c r="AGB18" s="16">
        <v>-0.77465192267444027</v>
      </c>
      <c r="AGC18" s="16">
        <v>-0.56172795280954069</v>
      </c>
      <c r="AGD18" s="16">
        <v>-0.38427527498518466</v>
      </c>
      <c r="AGE18" s="16">
        <v>-0.66706587048113331</v>
      </c>
      <c r="AGF18" s="16">
        <v>-0.65880072771706111</v>
      </c>
      <c r="AGG18" s="16">
        <v>0.4424284770815517</v>
      </c>
      <c r="AGH18" s="16">
        <v>0.49875946899495482</v>
      </c>
      <c r="AGI18" s="16">
        <v>-0.3122531780514281</v>
      </c>
      <c r="AGJ18" s="16">
        <v>-0.25962169546814295</v>
      </c>
      <c r="AGK18" s="16">
        <v>5.1622404652237976E-2</v>
      </c>
      <c r="AGL18" s="16">
        <v>-1.9940337663697008</v>
      </c>
      <c r="AGM18" s="16">
        <v>-2.066489566281684</v>
      </c>
      <c r="AGN18" s="16">
        <v>1.9763305616663591</v>
      </c>
      <c r="AGO18" s="16">
        <v>-1.5856241837295337</v>
      </c>
      <c r="AGP18" s="16">
        <v>-0.74378792605391886</v>
      </c>
      <c r="AGQ18" s="16">
        <v>-1.104481527868473</v>
      </c>
      <c r="AGR18" s="16">
        <v>-0.7714404579965034</v>
      </c>
      <c r="AGS18" s="16">
        <v>1.1684329120671517</v>
      </c>
      <c r="AGT18" s="16">
        <v>-0.86761544079926389</v>
      </c>
      <c r="AGU18" s="16">
        <v>1.0251552083571471</v>
      </c>
      <c r="AGV18" s="16">
        <v>-0.58449667667013783</v>
      </c>
      <c r="AGW18" s="16">
        <v>-4.6242645605242563E-2</v>
      </c>
      <c r="AGX18" s="16">
        <v>-1.6129578324668381E-2</v>
      </c>
      <c r="AGY18" s="16">
        <v>0.16472102752616677</v>
      </c>
      <c r="AGZ18" s="16">
        <v>-0.78281334673697822</v>
      </c>
      <c r="AHA18" s="16">
        <v>-0.99020781497488564</v>
      </c>
      <c r="AHB18" s="16">
        <v>0.6624741617380796</v>
      </c>
      <c r="AHC18" s="16">
        <v>-0.93903129946862529</v>
      </c>
      <c r="AHD18" s="16">
        <v>1.0324819714222111</v>
      </c>
      <c r="AHE18" s="16">
        <v>1.345111843555326</v>
      </c>
      <c r="AHF18" s="16">
        <v>-3.6522278561766604E-2</v>
      </c>
      <c r="AHG18" s="16">
        <v>1.4808481162242502</v>
      </c>
      <c r="AHH18" s="16">
        <v>-1.1980707263567971</v>
      </c>
      <c r="AHI18" s="16">
        <v>0.31870230829878216</v>
      </c>
      <c r="AHJ18" s="16">
        <v>-1.208266854697374</v>
      </c>
      <c r="AHK18" s="16">
        <v>-1.7351274891382713</v>
      </c>
      <c r="AHL18" s="16">
        <v>0.14901906889377881</v>
      </c>
      <c r="AHM18" s="16">
        <v>-0.56293730460603286</v>
      </c>
      <c r="AHN18" s="16">
        <v>-1.3946163205166311</v>
      </c>
      <c r="AHO18" s="16">
        <v>1.6091351941143714</v>
      </c>
      <c r="AHP18" s="16">
        <v>2.1042533463006072</v>
      </c>
      <c r="AHQ18" s="16">
        <v>0.85288495860752989</v>
      </c>
      <c r="AHR18" s="16">
        <v>0.13996653745486332</v>
      </c>
      <c r="AHS18" s="16">
        <v>0.75348355967361369</v>
      </c>
      <c r="AHT18" s="16">
        <v>-2.0229415421100154</v>
      </c>
      <c r="AHU18" s="16">
        <v>-1.2535620588012395</v>
      </c>
      <c r="AHV18" s="16">
        <v>-1.8958409722625886</v>
      </c>
      <c r="AHW18" s="16">
        <v>0.99012119317391223</v>
      </c>
      <c r="AHX18" s="16">
        <v>-0.3320681933318454</v>
      </c>
      <c r="AHY18" s="16">
        <v>1.2742701901770821</v>
      </c>
      <c r="AHZ18" s="16">
        <v>0.45070255424768702</v>
      </c>
      <c r="AIA18" s="16">
        <v>0.38118783252400951</v>
      </c>
      <c r="AIB18" s="16">
        <v>-1.8557589977392479E-2</v>
      </c>
      <c r="AIC18" s="16">
        <v>-0.1084644499436022</v>
      </c>
      <c r="AID18" s="16">
        <v>-1.2257269616322397</v>
      </c>
      <c r="AIE18" s="16">
        <v>0.44650415458082171</v>
      </c>
      <c r="AIF18" s="16">
        <v>0.50060736213054002</v>
      </c>
      <c r="AIG18" s="16">
        <v>-1.5298011021629905E-2</v>
      </c>
      <c r="AIH18" s="16">
        <v>-0.8925595425353513</v>
      </c>
      <c r="AII18" s="16">
        <v>0.51298367881358975</v>
      </c>
      <c r="AIJ18" s="16">
        <v>-0.65834316426073669</v>
      </c>
      <c r="AIK18" s="16">
        <v>-0.21925437597444891</v>
      </c>
      <c r="AIL18" s="16">
        <v>-0.67039159170821316</v>
      </c>
      <c r="AIM18" s="16">
        <v>0.8215792684830453</v>
      </c>
      <c r="AIN18" s="16">
        <v>-0.23945767100416815</v>
      </c>
      <c r="AIO18" s="16">
        <v>-0.38343630833850978</v>
      </c>
      <c r="AIP18" s="16">
        <v>1.6408374192273285</v>
      </c>
      <c r="AIQ18" s="16">
        <v>-0.31856174205889215</v>
      </c>
      <c r="AIR18" s="16">
        <v>-0.43002363946745831</v>
      </c>
      <c r="AIS18" s="16">
        <v>-0.90376510478952232</v>
      </c>
      <c r="AIT18" s="16">
        <v>-1.2302243221311544</v>
      </c>
      <c r="AIU18" s="16">
        <v>-0.5818167602143991</v>
      </c>
      <c r="AIV18" s="16">
        <v>0.7248195185005869</v>
      </c>
      <c r="AIW18" s="16">
        <v>1.0264939016581622</v>
      </c>
      <c r="AIX18" s="16">
        <v>-1.2322635093258918</v>
      </c>
      <c r="AIY18" s="16">
        <v>0.56092957786693964</v>
      </c>
      <c r="AIZ18" s="16">
        <v>-0.18791668983186488</v>
      </c>
      <c r="AJA18" s="16">
        <v>-0.78806714937959166</v>
      </c>
      <c r="AJB18" s="16">
        <v>1.2568431357013634</v>
      </c>
      <c r="AJC18" s="16">
        <v>-1.0239053450050228</v>
      </c>
      <c r="AJD18" s="16">
        <v>-1.0352058477858543</v>
      </c>
      <c r="AJE18" s="16">
        <v>-0.78620674946598401</v>
      </c>
      <c r="AJF18" s="16">
        <v>0.84223949474286408</v>
      </c>
      <c r="AJG18" s="16">
        <v>-1.2558573349352675</v>
      </c>
      <c r="AJH18" s="16">
        <v>-1.6094061397614225</v>
      </c>
      <c r="AJI18" s="16">
        <v>-0.91698662707162204</v>
      </c>
      <c r="AJJ18" s="16">
        <v>4.1939093259655447E-2</v>
      </c>
      <c r="AJK18" s="16">
        <v>-5.1694001952923105E-2</v>
      </c>
      <c r="AJL18" s="16">
        <v>0.34058351139682613</v>
      </c>
      <c r="AJM18" s="16">
        <v>0.74735480166985047</v>
      </c>
      <c r="AJN18" s="16">
        <v>0.61819468195278127</v>
      </c>
      <c r="AJO18" s="16">
        <v>-0.46197951981956709</v>
      </c>
      <c r="AJP18" s="16">
        <v>0.56338568112194454</v>
      </c>
      <c r="AJQ18" s="16">
        <v>-0.46096077597558432</v>
      </c>
      <c r="AJR18" s="16">
        <v>-0.11413681747601688</v>
      </c>
      <c r="AJS18" s="16">
        <v>-0.88421611425770164</v>
      </c>
      <c r="AJT18" s="16">
        <v>2.8036858920074285E-2</v>
      </c>
      <c r="AJU18" s="16">
        <v>0.20282723144212852</v>
      </c>
      <c r="AJV18" s="16">
        <v>0.63112832925564966</v>
      </c>
      <c r="AJW18" s="16">
        <v>9.5345955089669435E-2</v>
      </c>
      <c r="AJX18" s="16">
        <v>0.20400568014053302</v>
      </c>
      <c r="AJY18" s="16">
        <v>0.36601517233040637</v>
      </c>
      <c r="AJZ18" s="16">
        <v>-2.3442058907307769E-2</v>
      </c>
      <c r="AKA18" s="16">
        <v>2.5428883330587636E-2</v>
      </c>
      <c r="AKB18" s="16">
        <v>0.21981314178604391</v>
      </c>
      <c r="AKC18" s="16">
        <v>-0.91102384671102199</v>
      </c>
      <c r="AKD18" s="16">
        <v>-1.13397742774899</v>
      </c>
      <c r="AKE18" s="16">
        <v>0.65562627155211706</v>
      </c>
      <c r="AKF18" s="16">
        <v>1.134134417352298</v>
      </c>
      <c r="AKG18" s="16">
        <v>-1.8150959283215036</v>
      </c>
      <c r="AKH18" s="16">
        <v>-0.11694182856413417</v>
      </c>
      <c r="AKI18" s="16">
        <v>-0.84718021057264836</v>
      </c>
      <c r="AKJ18" s="16">
        <v>-0.66099610003882492</v>
      </c>
      <c r="AKK18" s="16">
        <v>-0.95589167732937352</v>
      </c>
      <c r="AKL18" s="16">
        <v>-2.7085201160328172</v>
      </c>
      <c r="AKM18" s="16">
        <v>-3.0496492397839123E-2</v>
      </c>
      <c r="AKN18" s="16">
        <v>-0.90211863438291962</v>
      </c>
      <c r="AKO18" s="16">
        <v>-4.551985784284223E-2</v>
      </c>
      <c r="AKP18" s="16">
        <v>2.0785231583329624</v>
      </c>
      <c r="AKQ18" s="16">
        <v>-0.86479045454928427</v>
      </c>
      <c r="AKR18" s="16">
        <v>-0.11730383646579282</v>
      </c>
      <c r="AKS18" s="16">
        <v>-0.6712376511886794</v>
      </c>
      <c r="AKT18" s="16">
        <v>-1.8300644601364018</v>
      </c>
      <c r="AKU18" s="16">
        <v>0.4498664177493103</v>
      </c>
      <c r="AKV18" s="16">
        <v>-3.4533412107079581E-2</v>
      </c>
      <c r="AKW18" s="16">
        <v>1.2304714783177551</v>
      </c>
      <c r="AKX18" s="16">
        <v>1.1301720767325774</v>
      </c>
      <c r="AKY18" s="16">
        <v>-0.62646396752312139</v>
      </c>
      <c r="AKZ18" s="16">
        <v>-0.10568903432252967</v>
      </c>
      <c r="ALA18" s="16">
        <v>-0.75911593285945256</v>
      </c>
      <c r="ALB18" s="16">
        <v>0.10849237582624928</v>
      </c>
      <c r="ALC18" s="16">
        <v>-2.0884562729562841</v>
      </c>
      <c r="ALD18" s="16">
        <v>-0.64019359990518698</v>
      </c>
      <c r="ALE18" s="16">
        <v>5.6370396858024266E-2</v>
      </c>
      <c r="ALF18" s="16">
        <v>-0.52467301967409563</v>
      </c>
      <c r="ALG18" s="16">
        <v>1.8563558441838484</v>
      </c>
      <c r="ALH18" s="16">
        <v>-2.7731026011945419</v>
      </c>
      <c r="ALI18" s="16">
        <v>0.22728050281069406</v>
      </c>
      <c r="ALJ18" s="16">
        <v>0.5973204541917827</v>
      </c>
      <c r="ALK18" s="16">
        <v>0.1250234100520925</v>
      </c>
      <c r="ALL18" s="16">
        <v>0.59317796221191976</v>
      </c>
      <c r="ALM18" s="16">
        <v>0.18001935991940859</v>
      </c>
      <c r="ALN18" s="16">
        <v>1.1011308313016968</v>
      </c>
      <c r="ALP18">
        <f t="shared" si="20"/>
        <v>-2.3163690477270755E-2</v>
      </c>
      <c r="ALQ18">
        <f t="shared" si="21"/>
        <v>1.0146571916334128</v>
      </c>
    </row>
    <row r="19" spans="1:1005">
      <c r="A19" s="54">
        <f t="shared" si="19"/>
        <v>-5.9152238689364679E-2</v>
      </c>
      <c r="B19" s="16">
        <v>-0.6797276944877727</v>
      </c>
      <c r="C19" s="16">
        <v>-0.28207355206281176</v>
      </c>
      <c r="D19" s="16">
        <v>3.9773711592971016E-2</v>
      </c>
      <c r="E19" s="16">
        <v>0.64369469906407184</v>
      </c>
      <c r="F19" s="16">
        <v>-5.0241638318811017E-2</v>
      </c>
      <c r="G19" s="16">
        <v>-0.58802748412233918</v>
      </c>
      <c r="H19" s="16">
        <v>-1.2922128274535847</v>
      </c>
      <c r="I19" s="16">
        <v>0.72136893491783083</v>
      </c>
      <c r="J19" s="16">
        <v>-0.86955592618200372</v>
      </c>
      <c r="K19" s="16">
        <v>0.32882387488386344</v>
      </c>
      <c r="L19" s="16">
        <v>-2.3200109681878343</v>
      </c>
      <c r="M19" s="16">
        <v>0.14455741865282176</v>
      </c>
      <c r="N19" s="16">
        <v>-1.0269366366105623</v>
      </c>
      <c r="O19" s="16">
        <v>-1.4999045862262064</v>
      </c>
      <c r="P19" s="16">
        <v>-0.86554804618671444</v>
      </c>
      <c r="Q19" s="16">
        <v>1.154104127146832</v>
      </c>
      <c r="R19" s="16">
        <v>-0.55952369313106676</v>
      </c>
      <c r="S19" s="16">
        <v>0.57315397059910622</v>
      </c>
      <c r="T19" s="16">
        <v>-0.8216156689686771</v>
      </c>
      <c r="U19" s="16">
        <v>-1.7035829972855614</v>
      </c>
      <c r="V19" s="16">
        <v>0.25611464917390048</v>
      </c>
      <c r="W19" s="16">
        <v>1.0657720068771441</v>
      </c>
      <c r="X19" s="16">
        <v>0.53416802694333043</v>
      </c>
      <c r="Y19" s="16">
        <v>1.3811226510783479</v>
      </c>
      <c r="Z19" s="16">
        <v>-0.84682416532750471</v>
      </c>
      <c r="AA19" s="16">
        <v>-0.78632347893476373</v>
      </c>
      <c r="AB19" s="16">
        <v>1.5569085268401202</v>
      </c>
      <c r="AC19" s="16">
        <v>-1.3746721771724122</v>
      </c>
      <c r="AD19" s="16">
        <v>-1.0503768722591185</v>
      </c>
      <c r="AE19" s="16">
        <v>-0.49169500073640132</v>
      </c>
      <c r="AF19" s="16">
        <v>0.18641053383647765</v>
      </c>
      <c r="AG19" s="16">
        <v>-1.1677985920624561</v>
      </c>
      <c r="AH19" s="16">
        <v>-1.2601305481477967</v>
      </c>
      <c r="AI19" s="16">
        <v>2.2405639274102911</v>
      </c>
      <c r="AJ19" s="16">
        <v>1.3222210845153579</v>
      </c>
      <c r="AK19" s="16">
        <v>0.68663441472526987</v>
      </c>
      <c r="AL19" s="16">
        <v>2.5778537495368101</v>
      </c>
      <c r="AM19" s="16">
        <v>0.22078419532737539</v>
      </c>
      <c r="AN19" s="16">
        <v>4.9282273402521566E-2</v>
      </c>
      <c r="AO19" s="16">
        <v>-6.1639805124399864E-2</v>
      </c>
      <c r="AP19" s="16">
        <v>-1.5423767725247233</v>
      </c>
      <c r="AQ19" s="16">
        <v>-0.2306913657341999</v>
      </c>
      <c r="AR19" s="16">
        <v>-1.2073934620033189</v>
      </c>
      <c r="AS19" s="16">
        <v>0.34459665993895661</v>
      </c>
      <c r="AT19" s="16">
        <v>-1.0357560332875053</v>
      </c>
      <c r="AU19" s="16">
        <v>1.2960666550913769</v>
      </c>
      <c r="AV19" s="16">
        <v>0.44187284710236002</v>
      </c>
      <c r="AW19" s="16">
        <v>-0.5916708720891245</v>
      </c>
      <c r="AX19" s="16">
        <v>-0.33163692538081291</v>
      </c>
      <c r="AY19" s="16">
        <v>-9.5556871581333316E-2</v>
      </c>
      <c r="AZ19" s="16">
        <v>-0.72984300778689681</v>
      </c>
      <c r="BA19" s="16">
        <v>-0.75525466678244102</v>
      </c>
      <c r="BB19" s="16">
        <v>-0.6131542189285657</v>
      </c>
      <c r="BC19" s="16">
        <v>-0.18591674914663181</v>
      </c>
      <c r="BD19" s="16">
        <v>0.79492986274802169</v>
      </c>
      <c r="BE19" s="16">
        <v>1.0893584306325887</v>
      </c>
      <c r="BF19" s="16">
        <v>0.40381645269875582</v>
      </c>
      <c r="BG19" s="16">
        <v>1.0193373631650373</v>
      </c>
      <c r="BH19" s="16">
        <v>-0.93686108407308033</v>
      </c>
      <c r="BI19" s="16">
        <v>1.4525240835049198</v>
      </c>
      <c r="BJ19" s="16">
        <v>-1.5694537963772848</v>
      </c>
      <c r="BK19" s="16">
        <v>0.56287159839655754</v>
      </c>
      <c r="BL19" s="16">
        <v>0.40750519667003898</v>
      </c>
      <c r="BM19" s="16">
        <v>1.010320202902133</v>
      </c>
      <c r="BN19" s="16">
        <v>0.34671938599265351</v>
      </c>
      <c r="BO19" s="16">
        <v>0.13464161540845462</v>
      </c>
      <c r="BP19" s="16">
        <v>1.7336825332900796</v>
      </c>
      <c r="BQ19" s="16">
        <v>-0.95052083439476887</v>
      </c>
      <c r="BR19" s="16">
        <v>-1.0549425307214321E-2</v>
      </c>
      <c r="BS19" s="16">
        <v>0.66788254902470168</v>
      </c>
      <c r="BT19" s="16">
        <v>0.86005316864386483</v>
      </c>
      <c r="BU19" s="16">
        <v>-0.11565692044337859</v>
      </c>
      <c r="BV19" s="16">
        <v>0.78771233696914411</v>
      </c>
      <c r="BW19" s="16">
        <v>-0.54481100052832598</v>
      </c>
      <c r="BX19" s="16">
        <v>-1.1063848991052705</v>
      </c>
      <c r="BY19" s="16">
        <v>-0.67619350650708743</v>
      </c>
      <c r="BZ19" s="16">
        <v>-1.1188454036190201</v>
      </c>
      <c r="CA19" s="16">
        <v>-0.45619512833150483</v>
      </c>
      <c r="CB19" s="16">
        <v>1.3347205503637773</v>
      </c>
      <c r="CC19" s="16">
        <v>-0.96422930407219387</v>
      </c>
      <c r="CD19" s="16">
        <v>-1.3985514689405232</v>
      </c>
      <c r="CE19" s="16">
        <v>-0.96713491666826645</v>
      </c>
      <c r="CF19" s="16">
        <v>0.22891596992182825</v>
      </c>
      <c r="CG19" s="16">
        <v>0.27285485132268023</v>
      </c>
      <c r="CH19" s="16">
        <v>-1.4277271587291567</v>
      </c>
      <c r="CI19" s="16">
        <v>-0.96301042029361539</v>
      </c>
      <c r="CJ19" s="16">
        <v>0.36646070177395046</v>
      </c>
      <c r="CK19" s="16">
        <v>-0.18894990612620227</v>
      </c>
      <c r="CL19" s="16">
        <v>1.0840617262273131</v>
      </c>
      <c r="CM19" s="16">
        <v>-1.6802986132641569</v>
      </c>
      <c r="CN19" s="16">
        <v>-0.58587238106249007</v>
      </c>
      <c r="CO19" s="16">
        <v>-1.4660398226390561</v>
      </c>
      <c r="CP19" s="16">
        <v>0.33249599863759915</v>
      </c>
      <c r="CQ19" s="16">
        <v>-0.9521238715948489</v>
      </c>
      <c r="CR19" s="16">
        <v>1.9823208582382323</v>
      </c>
      <c r="CS19" s="16">
        <v>0.31360574538190633</v>
      </c>
      <c r="CT19" s="16">
        <v>-0.38393073384400483</v>
      </c>
      <c r="CU19" s="16">
        <v>-0.61490582810540417</v>
      </c>
      <c r="CV19" s="16">
        <v>0.91356906071389332</v>
      </c>
      <c r="CW19" s="16">
        <v>0.53388067774060866</v>
      </c>
      <c r="CX19" s="16">
        <v>-1.1405727626240951</v>
      </c>
      <c r="CY19" s="16">
        <v>0.93457463780208827</v>
      </c>
      <c r="CZ19" s="16">
        <v>-1.5809968413112938</v>
      </c>
      <c r="DA19" s="16">
        <v>0.54752904744392195</v>
      </c>
      <c r="DB19" s="16">
        <v>0.88557641130541698</v>
      </c>
      <c r="DC19" s="16">
        <v>3.1060373942849822</v>
      </c>
      <c r="DD19" s="16">
        <v>2.3263421020177835</v>
      </c>
      <c r="DE19" s="16">
        <v>-0.3610939650648109</v>
      </c>
      <c r="DF19" s="16">
        <v>-0.65022126401410385</v>
      </c>
      <c r="DG19" s="16">
        <v>-0.64979180412987325</v>
      </c>
      <c r="DH19" s="16">
        <v>0.65296374557158887</v>
      </c>
      <c r="DI19" s="16">
        <v>0.54906711498941763</v>
      </c>
      <c r="DJ19" s="16">
        <v>-1.3969342612429283</v>
      </c>
      <c r="DK19" s="16">
        <v>0.10919829716413891</v>
      </c>
      <c r="DL19" s="16">
        <v>-1.3757162653770667</v>
      </c>
      <c r="DM19" s="16">
        <v>0.70469331361897292</v>
      </c>
      <c r="DN19" s="16">
        <v>-1.1340744142432053</v>
      </c>
      <c r="DO19" s="16">
        <v>9.2108896795132733E-2</v>
      </c>
      <c r="DP19" s="16">
        <v>0.77038476871897044</v>
      </c>
      <c r="DQ19" s="16">
        <v>-2.0536442136368822</v>
      </c>
      <c r="DR19" s="16">
        <v>-0.32250635830241098</v>
      </c>
      <c r="DS19" s="16">
        <v>8.7573717161669548E-2</v>
      </c>
      <c r="DT19" s="16">
        <v>-0.60902726790467765</v>
      </c>
      <c r="DU19" s="16">
        <v>1.1968635711792075</v>
      </c>
      <c r="DV19" s="16">
        <v>-0.58838804712333181</v>
      </c>
      <c r="DW19" s="16">
        <v>-0.62502469087878054</v>
      </c>
      <c r="DX19" s="16">
        <v>-0.67533420148097545</v>
      </c>
      <c r="DY19" s="16">
        <v>1.6989421165087963</v>
      </c>
      <c r="DZ19" s="16">
        <v>0.64590851488167578</v>
      </c>
      <c r="EA19" s="16">
        <v>1.0122375347909178</v>
      </c>
      <c r="EB19" s="16">
        <v>-0.11492257304202765</v>
      </c>
      <c r="EC19" s="16">
        <v>-0.62679498550525659</v>
      </c>
      <c r="ED19" s="16">
        <v>2.0616482465360781</v>
      </c>
      <c r="EE19" s="16">
        <v>-0.6279059246825337</v>
      </c>
      <c r="EF19" s="16">
        <v>-1.4931286255841438</v>
      </c>
      <c r="EG19" s="16">
        <v>-2.1022810715873912E-2</v>
      </c>
      <c r="EH19" s="16">
        <v>-1.0354672637602411</v>
      </c>
      <c r="EI19" s="16">
        <v>1.1443258806303493</v>
      </c>
      <c r="EJ19" s="16">
        <v>-0.1698640858401155</v>
      </c>
      <c r="EK19" s="16">
        <v>-0.85744747369538565</v>
      </c>
      <c r="EL19" s="16">
        <v>-0.35538832944218984</v>
      </c>
      <c r="EM19" s="16">
        <v>-1.4856810855134379</v>
      </c>
      <c r="EN19" s="16">
        <v>-1.5878002577584616</v>
      </c>
      <c r="EO19" s="16">
        <v>2.2864128264888812</v>
      </c>
      <c r="EP19" s="16">
        <v>-0.36457542163966572</v>
      </c>
      <c r="EQ19" s="16">
        <v>0.99274605279231343</v>
      </c>
      <c r="ER19" s="16">
        <v>0.48266752057207879</v>
      </c>
      <c r="ES19" s="16">
        <v>-0.5138341519095575</v>
      </c>
      <c r="ET19" s="16">
        <v>0.27576156607956703</v>
      </c>
      <c r="EU19" s="16">
        <v>1.0621481437220643</v>
      </c>
      <c r="EV19" s="16">
        <v>-1.1347600304077512</v>
      </c>
      <c r="EW19" s="16">
        <v>0.13762931719939048</v>
      </c>
      <c r="EX19" s="16">
        <v>0.49398480066336059</v>
      </c>
      <c r="EY19" s="16">
        <v>-0.79777522112499999</v>
      </c>
      <c r="EZ19" s="16">
        <v>-1.3517599848830263E-2</v>
      </c>
      <c r="FA19" s="16">
        <v>1.4537088924390733</v>
      </c>
      <c r="FB19" s="16">
        <v>-0.14926605146587688</v>
      </c>
      <c r="FC19" s="16">
        <v>-0.36049159785252771</v>
      </c>
      <c r="FD19" s="16">
        <v>0.34337968258189344</v>
      </c>
      <c r="FE19" s="16">
        <v>0.54218091016656578</v>
      </c>
      <c r="FF19" s="16">
        <v>-1.7295936391293523</v>
      </c>
      <c r="FG19" s="16">
        <v>-0.76744417946323651</v>
      </c>
      <c r="FH19" s="16">
        <v>0.86761318911643215</v>
      </c>
      <c r="FI19" s="16">
        <v>0.50762433463415546</v>
      </c>
      <c r="FJ19" s="16">
        <v>0.3363727694035713</v>
      </c>
      <c r="FK19" s="16">
        <v>1.2476255603474987E-2</v>
      </c>
      <c r="FL19" s="16">
        <v>1.3388414067297769</v>
      </c>
      <c r="FM19" s="16">
        <v>-0.52331664052344506</v>
      </c>
      <c r="FN19" s="16">
        <v>0.40216468464605898</v>
      </c>
      <c r="FO19" s="16">
        <v>0.1236317318702724</v>
      </c>
      <c r="FP19" s="16">
        <v>-0.43235624682012025</v>
      </c>
      <c r="FQ19" s="16">
        <v>1.8837553088062633</v>
      </c>
      <c r="FR19" s="16">
        <v>-0.5598407125244973</v>
      </c>
      <c r="FS19" s="16">
        <v>-0.4381810674061582</v>
      </c>
      <c r="FT19" s="16">
        <v>0.26052698180125372</v>
      </c>
      <c r="FU19" s="16">
        <v>-0.28820992631086506</v>
      </c>
      <c r="FV19" s="16">
        <v>-0.44595658342831623</v>
      </c>
      <c r="FW19" s="16">
        <v>-0.12983639483669776</v>
      </c>
      <c r="FX19" s="16">
        <v>-0.1227509924610307</v>
      </c>
      <c r="FY19" s="16">
        <v>1.4339879976039254</v>
      </c>
      <c r="FZ19" s="16">
        <v>-0.89432547894646164</v>
      </c>
      <c r="GA19" s="16">
        <v>-0.13540431600299216</v>
      </c>
      <c r="GB19" s="16">
        <v>4.3210083590424213E-2</v>
      </c>
      <c r="GC19" s="16">
        <v>5.6700645641992557E-3</v>
      </c>
      <c r="GD19" s="16">
        <v>-1.4236507274584362</v>
      </c>
      <c r="GE19" s="16">
        <v>0.77689229745682231</v>
      </c>
      <c r="GF19" s="16">
        <v>8.3232329719763687E-2</v>
      </c>
      <c r="GG19" s="16">
        <v>1.4604426159829544</v>
      </c>
      <c r="GH19" s="16">
        <v>0.20515981215937271</v>
      </c>
      <c r="GI19" s="16">
        <v>0.23488294813033239</v>
      </c>
      <c r="GJ19" s="16">
        <v>0.11096665908375961</v>
      </c>
      <c r="GK19" s="16">
        <v>-1.5565381392148572</v>
      </c>
      <c r="GL19" s="16">
        <v>-0.60936515772278055</v>
      </c>
      <c r="GM19" s="16">
        <v>0.44903364810963026</v>
      </c>
      <c r="GN19" s="16">
        <v>-7.7940445131645109E-2</v>
      </c>
      <c r="GO19" s="16">
        <v>-2.8346973549561203</v>
      </c>
      <c r="GP19" s="16">
        <v>2.6559635152652077</v>
      </c>
      <c r="GQ19" s="16">
        <v>-2.3301664185004536</v>
      </c>
      <c r="GR19" s="16">
        <v>-1.9294879438020081</v>
      </c>
      <c r="GS19" s="16">
        <v>1.5446031942345726</v>
      </c>
      <c r="GT19" s="16">
        <v>0.57542868933035518</v>
      </c>
      <c r="GU19" s="16">
        <v>0.70174889936737683</v>
      </c>
      <c r="GV19" s="16">
        <v>-0.45726720258252868</v>
      </c>
      <c r="GW19" s="16">
        <v>-0.61068927443658105</v>
      </c>
      <c r="GX19" s="16">
        <v>-0.10219583351172759</v>
      </c>
      <c r="GY19" s="16">
        <v>0.52486510860561864</v>
      </c>
      <c r="GZ19" s="16">
        <v>-1.4092559544527423</v>
      </c>
      <c r="HA19" s="16">
        <v>-0.76217082326180374</v>
      </c>
      <c r="HB19" s="16">
        <v>-2.0515338246771949E-3</v>
      </c>
      <c r="HC19" s="16">
        <v>7.4098787282072864E-2</v>
      </c>
      <c r="HD19" s="16">
        <v>0.53560863867201203</v>
      </c>
      <c r="HE19" s="16">
        <v>0.69159611616816419</v>
      </c>
      <c r="HF19" s="16">
        <v>7.3958892702491105E-2</v>
      </c>
      <c r="HG19" s="16">
        <v>0.38913456159709736</v>
      </c>
      <c r="HH19" s="16">
        <v>-1.655534771576765</v>
      </c>
      <c r="HI19" s="16">
        <v>-0.23816579344923347</v>
      </c>
      <c r="HJ19" s="16">
        <v>7.3234174093899096E-2</v>
      </c>
      <c r="HK19" s="16">
        <v>-0.62987325011585493</v>
      </c>
      <c r="HL19" s="16">
        <v>0.82238089539435033</v>
      </c>
      <c r="HM19" s="16">
        <v>0.16556662353453666</v>
      </c>
      <c r="HN19" s="16">
        <v>-0.38175604634892935</v>
      </c>
      <c r="HO19" s="16">
        <v>1.4542048408261679</v>
      </c>
      <c r="HP19" s="16">
        <v>1.6961139042757238</v>
      </c>
      <c r="HQ19" s="16">
        <v>1.4533377667839005</v>
      </c>
      <c r="HR19" s="16">
        <v>0.7099789851372289</v>
      </c>
      <c r="HS19" s="16">
        <v>-1.6261081785788425</v>
      </c>
      <c r="HT19" s="16">
        <v>-0.48634006635543486</v>
      </c>
      <c r="HU19" s="16">
        <v>-1.4583647173084706</v>
      </c>
      <c r="HV19" s="16">
        <v>0.31490014230929408</v>
      </c>
      <c r="HW19" s="16">
        <v>0.25613903585070197</v>
      </c>
      <c r="HX19" s="16">
        <v>1.9611167687819475</v>
      </c>
      <c r="HY19" s="16">
        <v>-0.33748412888015666</v>
      </c>
      <c r="HZ19" s="16">
        <v>-1.7242214530324593</v>
      </c>
      <c r="IA19" s="16">
        <v>0.31375611340937931</v>
      </c>
      <c r="IB19" s="16">
        <v>2.3119377414477773</v>
      </c>
      <c r="IC19" s="16">
        <v>0.4077583012400457</v>
      </c>
      <c r="ID19" s="16">
        <v>0.18562740471272837</v>
      </c>
      <c r="IE19" s="16">
        <v>-0.63216024970756457</v>
      </c>
      <c r="IF19" s="16">
        <v>-0.2156602118915309</v>
      </c>
      <c r="IG19" s="16">
        <v>1.3526658081960645</v>
      </c>
      <c r="IH19" s="16">
        <v>-1.6493290106171363</v>
      </c>
      <c r="II19" s="16">
        <v>0.27106498161263243</v>
      </c>
      <c r="IJ19" s="16">
        <v>0.37390315628525761</v>
      </c>
      <c r="IK19" s="16">
        <v>-0.21754833257092496</v>
      </c>
      <c r="IL19" s="16">
        <v>-1.3650562685446888</v>
      </c>
      <c r="IM19" s="16">
        <v>-0.28645649765496828</v>
      </c>
      <c r="IN19" s="16">
        <v>-0.17016448815812027</v>
      </c>
      <c r="IO19" s="16">
        <v>-0.47958897900774128</v>
      </c>
      <c r="IP19" s="16">
        <v>2.1771963657124878</v>
      </c>
      <c r="IQ19" s="16">
        <v>-0.33868981277901405</v>
      </c>
      <c r="IR19" s="16">
        <v>4.9794463537293464E-2</v>
      </c>
      <c r="IS19" s="16">
        <v>-0.36379101592684515</v>
      </c>
      <c r="IT19" s="16">
        <v>-0.30744453248129311</v>
      </c>
      <c r="IU19" s="16">
        <v>-0.51892317513597841</v>
      </c>
      <c r="IV19" s="16">
        <v>0.78779723969363868</v>
      </c>
      <c r="IW19" s="16">
        <v>0.30789627954217463</v>
      </c>
      <c r="IX19" s="16">
        <v>0.38186166083549572</v>
      </c>
      <c r="IY19" s="16">
        <v>-9.1093353905461472E-2</v>
      </c>
      <c r="IZ19" s="16">
        <v>-3.3792335477908199E-2</v>
      </c>
      <c r="JA19" s="16">
        <v>0.71649729216856295</v>
      </c>
      <c r="JB19" s="16">
        <v>-0.3875456133639924</v>
      </c>
      <c r="JC19" s="16">
        <v>-0.47865767014170735</v>
      </c>
      <c r="JD19" s="16">
        <v>-0.91704745971731672</v>
      </c>
      <c r="JE19" s="16">
        <v>-1.6118832287620652</v>
      </c>
      <c r="JF19" s="16">
        <v>-0.52219470004499846</v>
      </c>
      <c r="JG19" s="16">
        <v>0.45242510506139705</v>
      </c>
      <c r="JH19" s="16">
        <v>-0.49673385484652222</v>
      </c>
      <c r="JI19" s="16">
        <v>1.2787362129593349</v>
      </c>
      <c r="JJ19" s="16">
        <v>4.5002208498426254E-2</v>
      </c>
      <c r="JK19" s="16">
        <v>0.56468886530867379</v>
      </c>
      <c r="JL19" s="16">
        <v>-0.55280449753457972</v>
      </c>
      <c r="JM19" s="16">
        <v>0.45547764930955664</v>
      </c>
      <c r="JN19" s="16">
        <v>1.2830338169286439</v>
      </c>
      <c r="JO19" s="16">
        <v>-0.30696571693583335</v>
      </c>
      <c r="JP19" s="16">
        <v>-0.15337083372718124</v>
      </c>
      <c r="JQ19" s="16">
        <v>1.0180687635007282</v>
      </c>
      <c r="JR19" s="16">
        <v>-0.99034933607076625</v>
      </c>
      <c r="JS19" s="16">
        <v>0.31478268625839312</v>
      </c>
      <c r="JT19" s="16">
        <v>0.12415945559710836</v>
      </c>
      <c r="JU19" s="16">
        <v>-1.0233261902242348</v>
      </c>
      <c r="JV19" s="16">
        <v>-2.6825384421264805E-2</v>
      </c>
      <c r="JW19" s="16">
        <v>0.40412474113503283</v>
      </c>
      <c r="JX19" s="16">
        <v>-1.5983106055283682</v>
      </c>
      <c r="JY19" s="16">
        <v>-0.51533519845461484</v>
      </c>
      <c r="JZ19" s="16">
        <v>-1.4741674725640774</v>
      </c>
      <c r="KA19" s="16">
        <v>0.56045129570705721</v>
      </c>
      <c r="KB19" s="16">
        <v>-5.1213037873041808E-2</v>
      </c>
      <c r="KC19" s="16">
        <v>0.31041250858717112</v>
      </c>
      <c r="KD19" s="16">
        <v>-0.26994265891832903</v>
      </c>
      <c r="KE19" s="16">
        <v>-0.36553347920572143</v>
      </c>
      <c r="KF19" s="16">
        <v>-1.259857611841282E-2</v>
      </c>
      <c r="KG19" s="16">
        <v>-0.76508968617851614</v>
      </c>
      <c r="KH19" s="16">
        <v>-0.8211610007681136</v>
      </c>
      <c r="KI19" s="16">
        <v>-0.49901694023979098</v>
      </c>
      <c r="KJ19" s="16">
        <v>0.45844577328702302</v>
      </c>
      <c r="KK19" s="16">
        <v>2.2402013059300598</v>
      </c>
      <c r="KL19" s="16">
        <v>0.26456428187980457</v>
      </c>
      <c r="KM19" s="16">
        <v>-1.1429546819711995</v>
      </c>
      <c r="KN19" s="16">
        <v>-1.9363565363881128</v>
      </c>
      <c r="KO19" s="16">
        <v>-0.10970920036410692</v>
      </c>
      <c r="KP19" s="16">
        <v>0.37484144851058837</v>
      </c>
      <c r="KQ19" s="16">
        <v>-0.21724863143931519</v>
      </c>
      <c r="KR19" s="16">
        <v>2.7277373581125217</v>
      </c>
      <c r="KS19" s="16">
        <v>1.8931990292544796</v>
      </c>
      <c r="KT19" s="16">
        <v>2.0035584117683363</v>
      </c>
      <c r="KU19" s="16">
        <v>-0.21858000794438601</v>
      </c>
      <c r="KV19" s="16">
        <v>-4.8640175894775289E-2</v>
      </c>
      <c r="KW19" s="16">
        <v>-1.5692716591592573</v>
      </c>
      <c r="KX19" s="16">
        <v>-0.36027591787908969</v>
      </c>
      <c r="KY19" s="16">
        <v>-1.5379188590857922</v>
      </c>
      <c r="KZ19" s="16">
        <v>7.3586672613720441E-2</v>
      </c>
      <c r="LA19" s="16">
        <v>-0.62661823905949243</v>
      </c>
      <c r="LB19" s="16">
        <v>0.79320558987398204</v>
      </c>
      <c r="LC19" s="16">
        <v>-1.0437695404278589</v>
      </c>
      <c r="LD19" s="16">
        <v>1.2236569766073588</v>
      </c>
      <c r="LE19" s="16">
        <v>-0.16204724350759381</v>
      </c>
      <c r="LF19" s="16">
        <v>2.6617149941191025</v>
      </c>
      <c r="LG19" s="16">
        <v>-0.686984796475406</v>
      </c>
      <c r="LH19" s="16">
        <v>-1.2244382877069773</v>
      </c>
      <c r="LI19" s="16">
        <v>-6.1189136881905307E-3</v>
      </c>
      <c r="LJ19" s="16">
        <v>0.31381288953361419</v>
      </c>
      <c r="LK19" s="16">
        <v>-0.33239918958866665</v>
      </c>
      <c r="LL19" s="16">
        <v>-0.32981385326859991</v>
      </c>
      <c r="LM19" s="16">
        <v>-1.7960576595675606</v>
      </c>
      <c r="LN19" s="16">
        <v>0.18322260381597819</v>
      </c>
      <c r="LO19" s="16">
        <v>-0.16997528844029858</v>
      </c>
      <c r="LP19" s="16">
        <v>-1.2094221468949988</v>
      </c>
      <c r="LQ19" s="16">
        <v>-0.5751439924065147</v>
      </c>
      <c r="LR19" s="16">
        <v>-0.46575062212772422</v>
      </c>
      <c r="LS19" s="16">
        <v>-9.7281213940976552E-2</v>
      </c>
      <c r="LT19" s="16">
        <v>0.37082373641261657</v>
      </c>
      <c r="LU19" s="16">
        <v>-0.64844496741569546</v>
      </c>
      <c r="LV19" s="16">
        <v>2.4606796551718317</v>
      </c>
      <c r="LW19" s="16">
        <v>-1.5514187809062603</v>
      </c>
      <c r="LX19" s="16">
        <v>-0.10182866609622782</v>
      </c>
      <c r="LY19" s="16">
        <v>0.47239408392957649</v>
      </c>
      <c r="LZ19" s="16">
        <v>-2.0281919266826227</v>
      </c>
      <c r="MA19" s="16">
        <v>-1.2488782161163186</v>
      </c>
      <c r="MB19" s="16">
        <v>4.8133840611272504E-4</v>
      </c>
      <c r="MC19" s="16">
        <v>0.95383677829798197</v>
      </c>
      <c r="MD19" s="16">
        <v>-0.13897379574850829</v>
      </c>
      <c r="ME19" s="16">
        <v>-0.40787694965566729</v>
      </c>
      <c r="MF19" s="16">
        <v>0.23808327919523331</v>
      </c>
      <c r="MG19" s="16">
        <v>0.8113189318421945</v>
      </c>
      <c r="MH19" s="16">
        <v>-1.5938222558485271</v>
      </c>
      <c r="MI19" s="16">
        <v>-0.73820129420291758</v>
      </c>
      <c r="MJ19" s="16">
        <v>-0.8490850376066259</v>
      </c>
      <c r="MK19" s="16">
        <v>0.88474701474286932</v>
      </c>
      <c r="ML19" s="16">
        <v>-0.5425357749868901</v>
      </c>
      <c r="MM19" s="16">
        <v>-2.3419886446067792</v>
      </c>
      <c r="MN19" s="16">
        <v>1.3192917506749333</v>
      </c>
      <c r="MO19" s="16">
        <v>-2.1588217718393445</v>
      </c>
      <c r="MP19" s="16">
        <v>0.3537667612766926</v>
      </c>
      <c r="MQ19" s="16">
        <v>0.17653981183626269</v>
      </c>
      <c r="MR19" s="16">
        <v>-0.14895438409754805</v>
      </c>
      <c r="MS19" s="16">
        <v>-1.020306023187179</v>
      </c>
      <c r="MT19" s="16">
        <v>-0.32455456473147315</v>
      </c>
      <c r="MU19" s="16">
        <v>1.5553254285551432</v>
      </c>
      <c r="MV19" s="16">
        <v>0.44402313710472235</v>
      </c>
      <c r="MW19" s="16">
        <v>1.3998487713564651</v>
      </c>
      <c r="MX19" s="16">
        <v>-0.6184572362497861</v>
      </c>
      <c r="MY19" s="16">
        <v>-0.53987001158631276</v>
      </c>
      <c r="MZ19" s="16">
        <v>0.50499200713087888</v>
      </c>
      <c r="NA19" s="16">
        <v>0.33417409176629387</v>
      </c>
      <c r="NB19" s="16">
        <v>-0.46875990695896463</v>
      </c>
      <c r="NC19" s="16">
        <v>1.8298533047301833</v>
      </c>
      <c r="ND19" s="16">
        <v>-0.23642896187823007</v>
      </c>
      <c r="NE19" s="16">
        <v>7.374439050964654E-2</v>
      </c>
      <c r="NF19" s="16">
        <v>-6.6052744121585419E-2</v>
      </c>
      <c r="NG19" s="16">
        <v>0.21081577870917856</v>
      </c>
      <c r="NH19" s="16">
        <v>-0.23679053760396299</v>
      </c>
      <c r="NI19" s="16">
        <v>-2.4453353513350846</v>
      </c>
      <c r="NJ19" s="16">
        <v>-0.41662097835537726</v>
      </c>
      <c r="NK19" s="16">
        <v>-0.27447068389160079</v>
      </c>
      <c r="NL19" s="16">
        <v>-1.7554367798009725</v>
      </c>
      <c r="NM19" s="16">
        <v>0.63015188314806247</v>
      </c>
      <c r="NN19" s="16">
        <v>-0.84893091249485786</v>
      </c>
      <c r="NO19" s="16">
        <v>-0.32550264263918216</v>
      </c>
      <c r="NP19" s="16">
        <v>0.66121686867946883</v>
      </c>
      <c r="NQ19" s="16">
        <v>-0.60606131909346661</v>
      </c>
      <c r="NR19" s="16">
        <v>1.5838640574228017E-2</v>
      </c>
      <c r="NS19" s="16">
        <v>0.52162846161593113</v>
      </c>
      <c r="NT19" s="16">
        <v>-0.94515941138428383</v>
      </c>
      <c r="NU19" s="16">
        <v>-6.8437466052940314E-3</v>
      </c>
      <c r="NV19" s="16">
        <v>-1.4610795718607713E-2</v>
      </c>
      <c r="NW19" s="16">
        <v>0.68415173893345693</v>
      </c>
      <c r="NX19" s="16">
        <v>0.67452245056368709</v>
      </c>
      <c r="NY19" s="16">
        <v>0.76320053902644058</v>
      </c>
      <c r="NZ19" s="16">
        <v>0.46805538226158155</v>
      </c>
      <c r="OA19" s="16">
        <v>-1.0874954920752877</v>
      </c>
      <c r="OB19" s="16">
        <v>1.3259566851517386</v>
      </c>
      <c r="OC19" s="16">
        <v>-0.15590381168542505</v>
      </c>
      <c r="OD19" s="16">
        <v>-0.28901756421647634</v>
      </c>
      <c r="OE19" s="16">
        <v>1.3593167112491342</v>
      </c>
      <c r="OF19" s="16">
        <v>-1.0744540746929951</v>
      </c>
      <c r="OG19" s="16">
        <v>0.88665192061391795</v>
      </c>
      <c r="OH19" s="16">
        <v>-1.3400658909313057</v>
      </c>
      <c r="OI19" s="16">
        <v>-0.60421818958766604</v>
      </c>
      <c r="OJ19" s="16">
        <v>-0.97922390137765447</v>
      </c>
      <c r="OK19" s="16">
        <v>-0.23231822602217991</v>
      </c>
      <c r="OL19" s="16">
        <v>0.20755494729825283</v>
      </c>
      <c r="OM19" s="16">
        <v>0.84309205638547657</v>
      </c>
      <c r="ON19" s="16">
        <v>-0.43495944696392597</v>
      </c>
      <c r="OO19" s="16">
        <v>0.61162941949800553</v>
      </c>
      <c r="OP19" s="16">
        <v>-1.457078834835221</v>
      </c>
      <c r="OQ19" s="16">
        <v>0.58006545404195431</v>
      </c>
      <c r="OR19" s="16">
        <v>1.1130619340764756</v>
      </c>
      <c r="OS19" s="16">
        <v>-1.3303400434577231</v>
      </c>
      <c r="OT19" s="16">
        <v>0.30963912361905011</v>
      </c>
      <c r="OU19" s="16">
        <v>-0.7512024617932499</v>
      </c>
      <c r="OV19" s="16">
        <v>0.29392793703673625</v>
      </c>
      <c r="OW19" s="16">
        <v>-0.35265752080327745</v>
      </c>
      <c r="OX19" s="16">
        <v>0.69271493551957253</v>
      </c>
      <c r="OY19" s="16">
        <v>-1.2628163052643175</v>
      </c>
      <c r="OZ19" s="16">
        <v>0.60923987135134239</v>
      </c>
      <c r="PA19" s="16">
        <v>0.84519562796369485</v>
      </c>
      <c r="PB19" s="16">
        <v>-0.21525026460455404</v>
      </c>
      <c r="PC19" s="16">
        <v>0.39022475961071512</v>
      </c>
      <c r="PD19" s="16">
        <v>-0.14152219389413279</v>
      </c>
      <c r="PE19" s="16">
        <v>-0.52523223827432386</v>
      </c>
      <c r="PF19" s="16">
        <v>-1.6650777623769242</v>
      </c>
      <c r="PG19" s="16">
        <v>-0.16173261776136505</v>
      </c>
      <c r="PH19" s="16">
        <v>0.23196648040801551</v>
      </c>
      <c r="PI19" s="16">
        <v>-1.0978212603907525</v>
      </c>
      <c r="PJ19" s="16">
        <v>-8.4380917382248007E-3</v>
      </c>
      <c r="PK19" s="16">
        <v>-0.61755542712710143</v>
      </c>
      <c r="PL19" s="16">
        <v>-0.41533413926897755</v>
      </c>
      <c r="PM19" s="16">
        <v>0.24295452652429259</v>
      </c>
      <c r="PN19" s="16">
        <v>1.3443605575833428</v>
      </c>
      <c r="PO19" s="16">
        <v>0.54770411216124881</v>
      </c>
      <c r="PP19" s="16">
        <v>-0.58177983575256575</v>
      </c>
      <c r="PQ19" s="16">
        <v>0.53804492085522715</v>
      </c>
      <c r="PR19" s="16">
        <v>1.2551192780878777</v>
      </c>
      <c r="PS19" s="16">
        <v>0.54269254354045426</v>
      </c>
      <c r="PT19" s="16">
        <v>1.1423843757030003</v>
      </c>
      <c r="PU19" s="16">
        <v>-0.10153958116709395</v>
      </c>
      <c r="PV19" s="16">
        <v>1.0862128681854175</v>
      </c>
      <c r="PW19" s="16">
        <v>-0.58531734157756177</v>
      </c>
      <c r="PX19" s="16">
        <v>-0.93802207614133504</v>
      </c>
      <c r="PY19" s="16">
        <v>1.0489065819481924</v>
      </c>
      <c r="PZ19" s="16">
        <v>8.1770812009110988E-2</v>
      </c>
      <c r="QA19" s="16">
        <v>-0.63309533014151553</v>
      </c>
      <c r="QB19" s="16">
        <v>0.30420903973364943</v>
      </c>
      <c r="QC19" s="16">
        <v>-0.19460536794746611</v>
      </c>
      <c r="QD19" s="16">
        <v>0.28798768120981433</v>
      </c>
      <c r="QE19" s="16">
        <v>-1.3877796912279083</v>
      </c>
      <c r="QF19" s="16">
        <v>-1.1761225997120284</v>
      </c>
      <c r="QG19" s="16">
        <v>0.63398622825592432</v>
      </c>
      <c r="QH19" s="16">
        <v>-1.1432104791927709</v>
      </c>
      <c r="QI19" s="16">
        <v>-0.99530066742143264</v>
      </c>
      <c r="QJ19" s="16">
        <v>-1.6230025800665544</v>
      </c>
      <c r="QK19" s="16">
        <v>-0.42434940366338558</v>
      </c>
      <c r="QL19" s="16">
        <v>0.42659230046757113</v>
      </c>
      <c r="QM19" s="16">
        <v>-0.72154753096578761</v>
      </c>
      <c r="QN19" s="16">
        <v>0.90469952428809952</v>
      </c>
      <c r="QO19" s="16">
        <v>-0.10760194758170946</v>
      </c>
      <c r="QP19" s="16">
        <v>-0.45546939402750092</v>
      </c>
      <c r="QQ19" s="16">
        <v>0.21539947668396892</v>
      </c>
      <c r="QR19" s="16">
        <v>-0.78154389178115546</v>
      </c>
      <c r="QS19" s="16">
        <v>-1.3505552494138919</v>
      </c>
      <c r="QT19" s="16">
        <v>-0.82441285935782693</v>
      </c>
      <c r="QU19" s="16">
        <v>-2.0014324817556592</v>
      </c>
      <c r="QV19" s="16">
        <v>0.85458979295340776</v>
      </c>
      <c r="QW19" s="16">
        <v>0.15714385953843399</v>
      </c>
      <c r="QX19" s="16">
        <v>-2.778784830470205</v>
      </c>
      <c r="QY19" s="16">
        <v>-2.4236496378385421</v>
      </c>
      <c r="QZ19" s="16">
        <v>1.0329989246924107</v>
      </c>
      <c r="RA19" s="16">
        <v>-6.9634647612705864E-3</v>
      </c>
      <c r="RB19" s="16">
        <v>-2.7304483546123071</v>
      </c>
      <c r="RC19" s="16">
        <v>-0.97326145972263978</v>
      </c>
      <c r="RD19" s="16">
        <v>0.42707540609066474</v>
      </c>
      <c r="RE19" s="16">
        <v>-0.5314169816854446</v>
      </c>
      <c r="RF19" s="16">
        <v>-1.3025421385235865</v>
      </c>
      <c r="RG19" s="16">
        <v>0.17175635244388143</v>
      </c>
      <c r="RH19" s="16">
        <v>9.9773305629574913E-2</v>
      </c>
      <c r="RI19" s="16">
        <v>-0.51448473736383527</v>
      </c>
      <c r="RJ19" s="16">
        <v>-1.6765850593234917</v>
      </c>
      <c r="RK19" s="16">
        <v>1.1547261975046799</v>
      </c>
      <c r="RL19" s="16">
        <v>0.94690434097189158</v>
      </c>
      <c r="RM19" s="16">
        <v>-9.1534131610838204E-2</v>
      </c>
      <c r="RN19" s="16">
        <v>-1.7002749345941124</v>
      </c>
      <c r="RO19" s="16">
        <v>0.19983735650160825</v>
      </c>
      <c r="RP19" s="16">
        <v>-0.57603443103929131</v>
      </c>
      <c r="RQ19" s="16">
        <v>-1.0861429279905912</v>
      </c>
      <c r="RR19" s="16">
        <v>0.2765057804693834</v>
      </c>
      <c r="RS19" s="16">
        <v>-0.58495920368692489</v>
      </c>
      <c r="RT19" s="16">
        <v>-1.839829229219222</v>
      </c>
      <c r="RU19" s="16">
        <v>-1.2924143884051142</v>
      </c>
      <c r="RV19" s="16">
        <v>1.2175526077652485</v>
      </c>
      <c r="RW19" s="16">
        <v>0.41710126652832002</v>
      </c>
      <c r="RX19" s="16">
        <v>0.29168937222364033</v>
      </c>
      <c r="RY19" s="16">
        <v>-9.1331560646082197E-3</v>
      </c>
      <c r="RZ19" s="16">
        <v>-1.1904890289636629</v>
      </c>
      <c r="SA19" s="16">
        <v>1.5640918550784308</v>
      </c>
      <c r="SB19" s="16">
        <v>0.54540392565899265</v>
      </c>
      <c r="SC19" s="16">
        <v>-0.29112668289849664</v>
      </c>
      <c r="SD19" s="16">
        <v>-0.15871601710794622</v>
      </c>
      <c r="SE19" s="16">
        <v>-0.56076903881160312</v>
      </c>
      <c r="SF19" s="16">
        <v>-2.0197524319257094</v>
      </c>
      <c r="SG19" s="16">
        <v>0.24271427829036293</v>
      </c>
      <c r="SH19" s="16">
        <v>-2.5322940203424986</v>
      </c>
      <c r="SI19" s="16">
        <v>0.72042601605677536</v>
      </c>
      <c r="SJ19" s="16">
        <v>1.3342915366989201</v>
      </c>
      <c r="SK19" s="16">
        <v>-0.64268540248491746</v>
      </c>
      <c r="SL19" s="16">
        <v>0.10285035074346301</v>
      </c>
      <c r="SM19" s="16">
        <v>0.69790258205988176</v>
      </c>
      <c r="SN19" s="16">
        <v>-0.60848742327940075</v>
      </c>
      <c r="SO19" s="16">
        <v>-0.78756108174427109</v>
      </c>
      <c r="SP19" s="16">
        <v>-1.9507561841701475</v>
      </c>
      <c r="SQ19" s="16">
        <v>1.02663655120555</v>
      </c>
      <c r="SR19" s="16">
        <v>1.6009114890127318</v>
      </c>
      <c r="SS19" s="16">
        <v>-1.1675420316124869</v>
      </c>
      <c r="ST19" s="16">
        <v>-2.3184230735173026</v>
      </c>
      <c r="SU19" s="16">
        <v>-0.45622691907974994</v>
      </c>
      <c r="SV19" s="16">
        <v>-1.5861896725515845</v>
      </c>
      <c r="SW19" s="16">
        <v>-2.086495181314779</v>
      </c>
      <c r="SX19" s="16">
        <v>1.6025337091998255</v>
      </c>
      <c r="SY19" s="16">
        <v>0.53108759222296575</v>
      </c>
      <c r="SZ19" s="16">
        <v>-0.97635457822200955</v>
      </c>
      <c r="TA19" s="16">
        <v>-0.15327993330872</v>
      </c>
      <c r="TB19" s="16">
        <v>-1.3857246508518721</v>
      </c>
      <c r="TC19" s="16">
        <v>-7.5378674720163241E-2</v>
      </c>
      <c r="TD19" s="16">
        <v>-0.68746131330565508</v>
      </c>
      <c r="TE19" s="16">
        <v>-1.676691227588504</v>
      </c>
      <c r="TF19" s="16">
        <v>-1.5561360757815654</v>
      </c>
      <c r="TG19" s="16">
        <v>0.6913943346342788</v>
      </c>
      <c r="TH19" s="16">
        <v>0.3451975855656047</v>
      </c>
      <c r="TI19" s="16">
        <v>-0.1955278231016094</v>
      </c>
      <c r="TJ19" s="16">
        <v>0.91106889302640304</v>
      </c>
      <c r="TK19" s="16">
        <v>-0.66144919511335387</v>
      </c>
      <c r="TL19" s="16">
        <v>0.50195881871186177</v>
      </c>
      <c r="TM19" s="16">
        <v>7.7551271098633787E-2</v>
      </c>
      <c r="TN19" s="16">
        <v>-1.4170706892133542</v>
      </c>
      <c r="TO19" s="16">
        <v>-0.71335663879348321</v>
      </c>
      <c r="TP19" s="16">
        <v>2.3313708712883227E-2</v>
      </c>
      <c r="TQ19" s="16">
        <v>-0.15824836719176907</v>
      </c>
      <c r="TR19" s="16">
        <v>-1.0413813412642783</v>
      </c>
      <c r="TS19" s="16">
        <v>-1.3263854509000674</v>
      </c>
      <c r="TT19" s="16">
        <v>1.4839146475859211</v>
      </c>
      <c r="TU19" s="16">
        <v>-0.85763941897262674</v>
      </c>
      <c r="TV19" s="16">
        <v>-0.39681753451142715</v>
      </c>
      <c r="TW19" s="16">
        <v>0.71726797823428734</v>
      </c>
      <c r="TX19" s="16">
        <v>1.1447989948628765</v>
      </c>
      <c r="TY19" s="16">
        <v>0.76007230871040388</v>
      </c>
      <c r="TZ19" s="16">
        <v>-0.92603236380135134</v>
      </c>
      <c r="UA19" s="16">
        <v>0.64891867187854069</v>
      </c>
      <c r="UB19" s="16">
        <v>3.9149270178832525E-2</v>
      </c>
      <c r="UC19" s="16">
        <v>-0.24824300633643426</v>
      </c>
      <c r="UD19" s="16">
        <v>-1.5585774296607464</v>
      </c>
      <c r="UE19" s="16">
        <v>-1.5287001350522251</v>
      </c>
      <c r="UF19" s="16">
        <v>-1.4355018489395464</v>
      </c>
      <c r="UG19" s="16">
        <v>0.52417083326855507</v>
      </c>
      <c r="UH19" s="16">
        <v>-0.89733005558189338</v>
      </c>
      <c r="UI19" s="16">
        <v>-0.30002047379655211</v>
      </c>
      <c r="UJ19" s="16">
        <v>1.4307929694727592</v>
      </c>
      <c r="UK19" s="16">
        <v>-4.8010060382525796E-2</v>
      </c>
      <c r="UL19" s="16">
        <v>0.33865574359819195</v>
      </c>
      <c r="UM19" s="16">
        <v>1.4016780775411375</v>
      </c>
      <c r="UN19" s="16">
        <v>0.1200887045838422</v>
      </c>
      <c r="UO19" s="16">
        <v>1.9217227684458045</v>
      </c>
      <c r="UP19" s="16">
        <v>-0.75283586636723498</v>
      </c>
      <c r="UQ19" s="16">
        <v>-0.44800134437292793</v>
      </c>
      <c r="UR19" s="16">
        <v>0.91781103208322257</v>
      </c>
      <c r="US19" s="16">
        <v>-0.61242619017507083</v>
      </c>
      <c r="UT19" s="16">
        <v>-0.9386023588596013</v>
      </c>
      <c r="UU19" s="16">
        <v>0.82520867737569292</v>
      </c>
      <c r="UV19" s="16">
        <v>0.54374010748430168</v>
      </c>
      <c r="UW19" s="16">
        <v>-0.65435956209016199</v>
      </c>
      <c r="UX19" s="16">
        <v>0.17301112301082425</v>
      </c>
      <c r="UY19" s="16">
        <v>-1.3486559837398444</v>
      </c>
      <c r="UZ19" s="16">
        <v>2.4437530671534544</v>
      </c>
      <c r="VA19" s="16">
        <v>0.99709068968607228</v>
      </c>
      <c r="VB19" s="16">
        <v>1.0240026521023522</v>
      </c>
      <c r="VC19" s="16">
        <v>-0.90269271289295583</v>
      </c>
      <c r="VD19" s="16">
        <v>-1.9382497012190043E-2</v>
      </c>
      <c r="VE19" s="16">
        <v>0.24094540869768455</v>
      </c>
      <c r="VF19" s="16">
        <v>0.11940132073486492</v>
      </c>
      <c r="VG19" s="16">
        <v>-0.56185866790234751</v>
      </c>
      <c r="VH19" s="16">
        <v>0.79244401632388373</v>
      </c>
      <c r="VI19" s="16">
        <v>0.42380710200676414</v>
      </c>
      <c r="VJ19" s="16">
        <v>-0.13854788147127955</v>
      </c>
      <c r="VK19" s="16">
        <v>1.1271587802070993</v>
      </c>
      <c r="VL19" s="16">
        <v>1.16204294971613</v>
      </c>
      <c r="VM19" s="16">
        <v>4.583911206968644E-3</v>
      </c>
      <c r="VN19" s="16">
        <v>-0.82347448529115908</v>
      </c>
      <c r="VO19" s="16">
        <v>-0.36660330792139989</v>
      </c>
      <c r="VP19" s="16">
        <v>-1.5164124072454035</v>
      </c>
      <c r="VQ19" s="16">
        <v>0.29535424117711018</v>
      </c>
      <c r="VR19" s="16">
        <v>-0.22690559282495898</v>
      </c>
      <c r="VS19" s="16">
        <v>-0.25155409704703657</v>
      </c>
      <c r="VT19" s="16">
        <v>-0.58660569441311849</v>
      </c>
      <c r="VU19" s="16">
        <v>1.4541056472825724</v>
      </c>
      <c r="VV19" s="16">
        <v>-0.13304976729152121</v>
      </c>
      <c r="VW19" s="16">
        <v>-1.7450902788781295</v>
      </c>
      <c r="VX19" s="16">
        <v>0.47565058173278935</v>
      </c>
      <c r="VY19" s="16">
        <v>0.3433299958011326</v>
      </c>
      <c r="VZ19" s="16">
        <v>0.25628578265381657</v>
      </c>
      <c r="WA19" s="16">
        <v>0.30041872562834143</v>
      </c>
      <c r="WB19" s="16">
        <v>0.28873017404884715</v>
      </c>
      <c r="WC19" s="16">
        <v>-8.0251051928711806E-2</v>
      </c>
      <c r="WD19" s="16">
        <v>-1.663556744499616</v>
      </c>
      <c r="WE19" s="16">
        <v>-2.4686916461226334</v>
      </c>
      <c r="WF19" s="16">
        <v>-0.68149818365718551</v>
      </c>
      <c r="WG19" s="16">
        <v>3.2139910356763814</v>
      </c>
      <c r="WH19" s="16">
        <v>-0.4281650250651749</v>
      </c>
      <c r="WI19" s="16">
        <v>-0.56833691726665614</v>
      </c>
      <c r="WJ19" s="16">
        <v>0.37612957565257177</v>
      </c>
      <c r="WK19" s="16">
        <v>-0.37737434451649771</v>
      </c>
      <c r="WL19" s="16">
        <v>-0.829773049150755</v>
      </c>
      <c r="WM19" s="16">
        <v>0.10645329966019434</v>
      </c>
      <c r="WN19" s="16">
        <v>-0.51600828051737357</v>
      </c>
      <c r="WO19" s="16">
        <v>-1.0783377164477479</v>
      </c>
      <c r="WP19" s="16">
        <v>-0.64566658806853683</v>
      </c>
      <c r="WQ19" s="16">
        <v>0.89382612006952689</v>
      </c>
      <c r="WR19" s="16">
        <v>-2.2643394283121774</v>
      </c>
      <c r="WS19" s="16">
        <v>1.22777581893206</v>
      </c>
      <c r="WT19" s="16">
        <v>0.26519391462461489</v>
      </c>
      <c r="WU19" s="16">
        <v>0.8752349446483646</v>
      </c>
      <c r="WV19" s="16">
        <v>1.266605594919517</v>
      </c>
      <c r="WW19" s="16">
        <v>2.5030652290593407</v>
      </c>
      <c r="WX19" s="16">
        <v>-0.25538811441704817</v>
      </c>
      <c r="WY19" s="16">
        <v>-7.0271253944483414E-2</v>
      </c>
      <c r="WZ19" s="16">
        <v>0.67752760264569856</v>
      </c>
      <c r="XA19" s="16">
        <v>-0.33120797640649502</v>
      </c>
      <c r="XB19" s="16">
        <v>-0.32147909580569511</v>
      </c>
      <c r="XC19" s="16">
        <v>0.18718575767144721</v>
      </c>
      <c r="XD19" s="16">
        <v>-0.88744094063804646</v>
      </c>
      <c r="XE19" s="16">
        <v>-0.26756741072055046</v>
      </c>
      <c r="XF19" s="16">
        <v>0.29066220626463823</v>
      </c>
      <c r="XG19" s="16">
        <v>-0.36043745648013836</v>
      </c>
      <c r="XH19" s="16">
        <v>0.58479754003488316</v>
      </c>
      <c r="XI19" s="16">
        <v>0.14289344519887373</v>
      </c>
      <c r="XJ19" s="16">
        <v>-5.2718477900323836E-2</v>
      </c>
      <c r="XK19" s="16">
        <v>0.51864749013091538</v>
      </c>
      <c r="XL19" s="16">
        <v>1.1854618851776717</v>
      </c>
      <c r="XM19" s="16">
        <v>-2.334721020126981</v>
      </c>
      <c r="XN19" s="16">
        <v>-0.40058216116931539</v>
      </c>
      <c r="XO19" s="16">
        <v>-0.38390415605865774</v>
      </c>
      <c r="XP19" s="16">
        <v>1.747025254555866</v>
      </c>
      <c r="XQ19" s="16">
        <v>0.25688243339501382</v>
      </c>
      <c r="XR19" s="16">
        <v>0.84799861267988907</v>
      </c>
      <c r="XS19" s="16">
        <v>0.46878067715535282</v>
      </c>
      <c r="XT19" s="16">
        <v>0.67893791843589801</v>
      </c>
      <c r="XU19" s="16">
        <v>-0.81730007118540449</v>
      </c>
      <c r="XV19" s="16">
        <v>0.9753254061379989</v>
      </c>
      <c r="XW19" s="16">
        <v>0.61723899021135187</v>
      </c>
      <c r="XX19" s="16">
        <v>0.82892117301750856</v>
      </c>
      <c r="XY19" s="16">
        <v>0.15378257201133402</v>
      </c>
      <c r="XZ19" s="16">
        <v>0.43476093628437323</v>
      </c>
      <c r="YA19" s="16">
        <v>-8.8084653251093534E-2</v>
      </c>
      <c r="YB19" s="16">
        <v>0.806212768264848</v>
      </c>
      <c r="YC19" s="16">
        <v>-0.60794995526655937</v>
      </c>
      <c r="YD19" s="16">
        <v>0.37049791788765729</v>
      </c>
      <c r="YE19" s="16">
        <v>0.8284171629270114</v>
      </c>
      <c r="YF19" s="16">
        <v>2.0110057920713613</v>
      </c>
      <c r="YG19" s="16">
        <v>-3.2300637219648314E-2</v>
      </c>
      <c r="YH19" s="16">
        <v>-0.83125621004966599</v>
      </c>
      <c r="YI19" s="16">
        <v>-0.8440101537820921</v>
      </c>
      <c r="YJ19" s="16">
        <v>-1.0049314815578847</v>
      </c>
      <c r="YK19" s="16">
        <v>0.42330911578179126</v>
      </c>
      <c r="YL19" s="16">
        <v>0.33044149924242489</v>
      </c>
      <c r="YM19" s="16">
        <v>-0.44930848208941793</v>
      </c>
      <c r="YN19" s="16">
        <v>1.4304571516277464</v>
      </c>
      <c r="YO19" s="16">
        <v>0.13622300694524991</v>
      </c>
      <c r="YP19" s="16">
        <v>-0.22604089503410457</v>
      </c>
      <c r="YQ19" s="16">
        <v>0.65821394335643457</v>
      </c>
      <c r="YR19" s="16">
        <v>0.33421510205671923</v>
      </c>
      <c r="YS19" s="16">
        <v>-2.1381466189278933</v>
      </c>
      <c r="YT19" s="16">
        <v>0.90475604507226681</v>
      </c>
      <c r="YU19" s="16">
        <v>-2.2758110045916609</v>
      </c>
      <c r="YV19" s="16">
        <v>0.43753659393050343</v>
      </c>
      <c r="YW19" s="16">
        <v>1.5453749178709064</v>
      </c>
      <c r="YX19" s="16">
        <v>1.034622503700189</v>
      </c>
      <c r="YY19" s="16">
        <v>1.569201187849276</v>
      </c>
      <c r="YZ19" s="16">
        <v>0.8876253806990595</v>
      </c>
      <c r="ZA19" s="16">
        <v>-1.2151163495141724</v>
      </c>
      <c r="ZB19" s="16">
        <v>-1.2690471435392309E-2</v>
      </c>
      <c r="ZC19" s="16">
        <v>0.84178589254529612</v>
      </c>
      <c r="ZD19" s="16">
        <v>-0.35730249779292628</v>
      </c>
      <c r="ZE19" s="16">
        <v>3.3151874148338131E-2</v>
      </c>
      <c r="ZF19" s="16">
        <v>0.9420252933597576</v>
      </c>
      <c r="ZG19" s="16">
        <v>0.72017499064691093</v>
      </c>
      <c r="ZH19" s="16">
        <v>0.43325599886824762</v>
      </c>
      <c r="ZI19" s="16">
        <v>0.47814512071895965</v>
      </c>
      <c r="ZJ19" s="16">
        <v>-7.3181593701918568E-2</v>
      </c>
      <c r="ZK19" s="16">
        <v>-0.16536816087618186</v>
      </c>
      <c r="ZL19" s="16">
        <v>0.23451990919626209</v>
      </c>
      <c r="ZM19" s="16">
        <v>0.24463794558404223</v>
      </c>
      <c r="ZN19" s="16">
        <v>-0.39257220776755131</v>
      </c>
      <c r="ZO19" s="16">
        <v>0.80274636136563193</v>
      </c>
      <c r="ZP19" s="16">
        <v>0.9107847854056289</v>
      </c>
      <c r="ZQ19" s="16">
        <v>-0.13973125738495651</v>
      </c>
      <c r="ZR19" s="16">
        <v>-1.4880865701830475</v>
      </c>
      <c r="ZS19" s="16">
        <v>-1.2039740380683344</v>
      </c>
      <c r="ZT19" s="16">
        <v>-1.6687516133447668</v>
      </c>
      <c r="ZU19" s="16">
        <v>0.28909858566470248</v>
      </c>
      <c r="ZV19" s="16">
        <v>0.34855303646379049</v>
      </c>
      <c r="ZW19" s="16">
        <v>-0.35912753261712671</v>
      </c>
      <c r="ZX19" s="16">
        <v>-0.87779896734464047</v>
      </c>
      <c r="ZY19" s="16">
        <v>0.59009894257847528</v>
      </c>
      <c r="ZZ19" s="16">
        <v>-0.367589034724907</v>
      </c>
      <c r="AAA19" s="16">
        <v>-0.39972891617006362</v>
      </c>
      <c r="AAB19" s="16">
        <v>1.3993440653902887</v>
      </c>
      <c r="AAC19" s="16">
        <v>-1.1917159285014203</v>
      </c>
      <c r="AAD19" s="16">
        <v>0.29404858063218448</v>
      </c>
      <c r="AAE19" s="16">
        <v>-1.3064404446754943</v>
      </c>
      <c r="AAF19" s="16">
        <v>-1.2079860201707362</v>
      </c>
      <c r="AAG19" s="16">
        <v>0.37051786225291644</v>
      </c>
      <c r="AAH19" s="16">
        <v>-1.5323723714260273</v>
      </c>
      <c r="AAI19" s="16">
        <v>-1.4032747899348914</v>
      </c>
      <c r="AAJ19" s="16">
        <v>-0.80895683700934573</v>
      </c>
      <c r="AAK19" s="16">
        <v>-2.5897024084940656</v>
      </c>
      <c r="AAL19" s="16">
        <v>-0.2057845210026269</v>
      </c>
      <c r="AAM19" s="16">
        <v>0.13138172828469016</v>
      </c>
      <c r="AAN19" s="16">
        <v>-1.4084848232211198</v>
      </c>
      <c r="AAO19" s="16">
        <v>0.11808732963088041</v>
      </c>
      <c r="AAP19" s="16">
        <v>0.27679676504090739</v>
      </c>
      <c r="AAQ19" s="16">
        <v>-0.54674413182891735</v>
      </c>
      <c r="AAR19" s="16">
        <v>-0.42066756700937413</v>
      </c>
      <c r="AAS19" s="16">
        <v>-0.12312122248455049</v>
      </c>
      <c r="AAT19" s="16">
        <v>-0.27640056491420362</v>
      </c>
      <c r="AAU19" s="16">
        <v>-0.87519229271164756</v>
      </c>
      <c r="AAV19" s="16">
        <v>-3.1156343270202854E-3</v>
      </c>
      <c r="AAW19" s="16">
        <v>-2.6761254396545961</v>
      </c>
      <c r="AAX19" s="16">
        <v>-8.0972662460027087E-2</v>
      </c>
      <c r="AAY19" s="16">
        <v>1.7713242262669275</v>
      </c>
      <c r="AAZ19" s="16">
        <v>0.66422178334829074</v>
      </c>
      <c r="ABA19" s="16">
        <v>-0.1292141865121727</v>
      </c>
      <c r="ABB19" s="16">
        <v>-0.82720239330416978</v>
      </c>
      <c r="ABC19" s="16">
        <v>1.0880757432163355</v>
      </c>
      <c r="ABD19" s="16">
        <v>0.77600805339806056</v>
      </c>
      <c r="ABE19" s="16">
        <v>0.1615248114728772</v>
      </c>
      <c r="ABF19" s="16">
        <v>-1.0245497253490676</v>
      </c>
      <c r="ABG19" s="16">
        <v>-1.4186201859074097</v>
      </c>
      <c r="ABH19" s="16">
        <v>1.8508255073342512</v>
      </c>
      <c r="ABI19" s="16">
        <v>-1.7994639417266689</v>
      </c>
      <c r="ABJ19" s="16">
        <v>-1.8915829167930438</v>
      </c>
      <c r="ABK19" s="16">
        <v>-1.4723147249963575</v>
      </c>
      <c r="ABL19" s="16">
        <v>-1.0677951587459749</v>
      </c>
      <c r="ABM19" s="16">
        <v>-0.89313211849877716</v>
      </c>
      <c r="ABN19" s="16">
        <v>-6.0901743395354669E-3</v>
      </c>
      <c r="ABO19" s="16">
        <v>-0.36757590035003729</v>
      </c>
      <c r="ABP19" s="16">
        <v>0.98414078985386999</v>
      </c>
      <c r="ABQ19" s="16">
        <v>-3.1733245259818839</v>
      </c>
      <c r="ABR19" s="16">
        <v>0.41584621265034255</v>
      </c>
      <c r="ABS19" s="16">
        <v>0.44940060906008861</v>
      </c>
      <c r="ABT19" s="16">
        <v>1.716919299937355</v>
      </c>
      <c r="ABU19" s="16">
        <v>1.7763215942504844</v>
      </c>
      <c r="ABV19" s="16">
        <v>-0.28351946836911335</v>
      </c>
      <c r="ABW19" s="16">
        <v>-0.8438316692155956</v>
      </c>
      <c r="ABX19" s="16">
        <v>0.26962305328304625</v>
      </c>
      <c r="ABY19" s="16">
        <v>1.7171957068482187</v>
      </c>
      <c r="ABZ19" s="16">
        <v>-2.8016575439552298</v>
      </c>
      <c r="ACA19" s="16">
        <v>0.97559027985939106</v>
      </c>
      <c r="ACB19" s="16">
        <v>-0.4664014626168172</v>
      </c>
      <c r="ACC19" s="16">
        <v>-2.0966370489832764</v>
      </c>
      <c r="ACD19" s="16">
        <v>-0.56229656852190768</v>
      </c>
      <c r="ACE19" s="16">
        <v>2.7228537826163843</v>
      </c>
      <c r="ACF19" s="16">
        <v>0.50708319886257902</v>
      </c>
      <c r="ACG19" s="16">
        <v>-0.42250000521189363</v>
      </c>
      <c r="ACH19" s="16">
        <v>-0.2929232156993703</v>
      </c>
      <c r="ACI19" s="16">
        <v>8.4675766524078169E-2</v>
      </c>
      <c r="ACJ19" s="16">
        <v>1.3529797110740132</v>
      </c>
      <c r="ACK19" s="16">
        <v>0.69506061216397463</v>
      </c>
      <c r="ACL19" s="16">
        <v>0.94758111667607037</v>
      </c>
      <c r="ACM19" s="16">
        <v>-1.3599331961130965</v>
      </c>
      <c r="ACN19" s="16">
        <v>0.30757756437788697</v>
      </c>
      <c r="ACO19" s="16">
        <v>3.0060807794461322E-2</v>
      </c>
      <c r="ACP19" s="16">
        <v>-7.0873649221492876E-2</v>
      </c>
      <c r="ACQ19" s="16">
        <v>0.69901404283138302</v>
      </c>
      <c r="ACR19" s="16">
        <v>-1.4458664761178792</v>
      </c>
      <c r="ACS19" s="16">
        <v>-0.15216803787477368</v>
      </c>
      <c r="ACT19" s="16">
        <v>0.18704873975686576</v>
      </c>
      <c r="ACU19" s="16">
        <v>-0.96528389838758366</v>
      </c>
      <c r="ACV19" s="16">
        <v>-2.0134246738641348</v>
      </c>
      <c r="ACW19" s="16">
        <v>0.60089872616017237</v>
      </c>
      <c r="ACX19" s="16">
        <v>-1.1662060581664824</v>
      </c>
      <c r="ACY19" s="16">
        <v>-1.5463412389543776</v>
      </c>
      <c r="ACZ19" s="16">
        <v>-0.12631815820638134</v>
      </c>
      <c r="ADA19" s="16">
        <v>-0.54280460011809273</v>
      </c>
      <c r="ADB19" s="16">
        <v>-0.7578878374873842</v>
      </c>
      <c r="ADC19" s="16">
        <v>-0.51759827502987277</v>
      </c>
      <c r="ADD19" s="16">
        <v>-0.27644655980934713</v>
      </c>
      <c r="ADE19" s="16">
        <v>-0.47049944531882987</v>
      </c>
      <c r="ADF19" s="16">
        <v>-1.1438704530017851</v>
      </c>
      <c r="ADG19" s="16">
        <v>-0.51318422833241473</v>
      </c>
      <c r="ADH19" s="16">
        <v>-0.72593596689786477</v>
      </c>
      <c r="ADI19" s="16">
        <v>0.38017045646937053</v>
      </c>
      <c r="ADJ19" s="16">
        <v>-0.69463921162920694</v>
      </c>
      <c r="ADK19" s="16">
        <v>-0.36902688621183855</v>
      </c>
      <c r="ADL19" s="16">
        <v>0.47279144255545702</v>
      </c>
      <c r="ADM19" s="16">
        <v>-0.29429295073703998</v>
      </c>
      <c r="ADN19" s="16">
        <v>0.78134767191337939</v>
      </c>
      <c r="ADO19" s="16">
        <v>1.3874195571837624</v>
      </c>
      <c r="ADP19" s="16">
        <v>-0.61500130945474973</v>
      </c>
      <c r="ADQ19" s="16">
        <v>-8.7289898002808675E-2</v>
      </c>
      <c r="ADR19" s="16">
        <v>-7.5620807290884315E-2</v>
      </c>
      <c r="ADS19" s="16">
        <v>-0.50689596224124778</v>
      </c>
      <c r="ADT19" s="16">
        <v>-0.37967891756547339</v>
      </c>
      <c r="ADU19" s="16">
        <v>0.51090966461866461</v>
      </c>
      <c r="ADV19" s="16">
        <v>-0.31428874092498704</v>
      </c>
      <c r="ADW19" s="16">
        <v>-1.4767842359770627</v>
      </c>
      <c r="ADX19" s="16">
        <v>0.70527080670709452</v>
      </c>
      <c r="ADY19" s="16">
        <v>0.41249532897247648</v>
      </c>
      <c r="ADZ19" s="16">
        <v>-2.7664593250597469</v>
      </c>
      <c r="AEA19" s="16">
        <v>-0.14743306536402928</v>
      </c>
      <c r="AEB19" s="16">
        <v>1.1463109017942259</v>
      </c>
      <c r="AEC19" s="16">
        <v>1.0736871008064786</v>
      </c>
      <c r="AED19" s="16">
        <v>-0.18784221908989177</v>
      </c>
      <c r="AEE19" s="16">
        <v>-1.0306179263368922</v>
      </c>
      <c r="AEF19" s="16">
        <v>-0.15784634406526443</v>
      </c>
      <c r="AEG19" s="16">
        <v>-0.69412681255052355</v>
      </c>
      <c r="AEH19" s="16">
        <v>1.1108669241257527</v>
      </c>
      <c r="AEI19" s="16">
        <v>-0.75201457577337105</v>
      </c>
      <c r="AEJ19" s="16">
        <v>-1.0473992156851544</v>
      </c>
      <c r="AEK19" s="16">
        <v>-0.4573159711354407</v>
      </c>
      <c r="AEL19" s="16">
        <v>0.2918800396061324</v>
      </c>
      <c r="AEM19" s="16">
        <v>4.3248961408279669E-2</v>
      </c>
      <c r="AEN19" s="16">
        <v>0.20926833658980551</v>
      </c>
      <c r="AEO19" s="16">
        <v>-0.87960867903428119</v>
      </c>
      <c r="AEP19" s="16">
        <v>-0.96210558589105422</v>
      </c>
      <c r="AEQ19" s="16">
        <v>2.1150173180620628</v>
      </c>
      <c r="AER19" s="16">
        <v>-0.32803872878567991</v>
      </c>
      <c r="AES19" s="16">
        <v>-1.5626241140255258E-2</v>
      </c>
      <c r="AET19" s="16">
        <v>3.5713306266924844E-2</v>
      </c>
      <c r="AEU19" s="16">
        <v>0.770502069882535</v>
      </c>
      <c r="AEV19" s="16">
        <v>0.95238808360095684</v>
      </c>
      <c r="AEW19" s="16">
        <v>0.23124071529613519</v>
      </c>
      <c r="AEX19" s="16">
        <v>0.56404388248719872</v>
      </c>
      <c r="AEY19" s="16">
        <v>-0.81428620332638779</v>
      </c>
      <c r="AEZ19" s="16">
        <v>-1.0636005582234609</v>
      </c>
      <c r="AFA19" s="16">
        <v>-4.0362963530803592E-3</v>
      </c>
      <c r="AFB19" s="16">
        <v>-1.2042101152938345</v>
      </c>
      <c r="AFC19" s="16">
        <v>1.4714851352733243</v>
      </c>
      <c r="AFD19" s="16">
        <v>-1.9586947984364171</v>
      </c>
      <c r="AFE19" s="16">
        <v>1.0789799609670661</v>
      </c>
      <c r="AFF19" s="16">
        <v>1.6348509303973751</v>
      </c>
      <c r="AFG19" s="16">
        <v>-1.4646363620814788</v>
      </c>
      <c r="AFH19" s="16">
        <v>2.166081528791636</v>
      </c>
      <c r="AFI19" s="16">
        <v>1.2118261742247374</v>
      </c>
      <c r="AFJ19" s="16">
        <v>-0.24695027122412833</v>
      </c>
      <c r="AFK19" s="16">
        <v>0.47563016035890648</v>
      </c>
      <c r="AFL19" s="16">
        <v>-0.44834828055390274</v>
      </c>
      <c r="AFM19" s="16">
        <v>-1.0275172358227365</v>
      </c>
      <c r="AFN19" s="16">
        <v>-1.7032132537033295E-2</v>
      </c>
      <c r="AFO19" s="16">
        <v>0.67582615017593883</v>
      </c>
      <c r="AFP19" s="16">
        <v>0.10128476282121694</v>
      </c>
      <c r="AFQ19" s="16">
        <v>7.3707644697364336E-2</v>
      </c>
      <c r="AFR19" s="16">
        <v>-2.1331326526826015</v>
      </c>
      <c r="AFS19" s="16">
        <v>-0.3977801512813281</v>
      </c>
      <c r="AFT19" s="16">
        <v>1.0810844601306606</v>
      </c>
      <c r="AFU19" s="16">
        <v>-0.7099538441280584</v>
      </c>
      <c r="AFV19" s="16">
        <v>0.79884468892609961</v>
      </c>
      <c r="AFW19" s="16">
        <v>0.29964506231853255</v>
      </c>
      <c r="AFX19" s="16">
        <v>-0.98447880699433454</v>
      </c>
      <c r="AFY19" s="16">
        <v>0.37881729362593136</v>
      </c>
      <c r="AFZ19" s="16">
        <v>1.1023998547088896</v>
      </c>
      <c r="AGA19" s="16">
        <v>-0.62957895883531501</v>
      </c>
      <c r="AGB19" s="16">
        <v>0.20400255795407643</v>
      </c>
      <c r="AGC19" s="16">
        <v>-1.1172436742523919</v>
      </c>
      <c r="AGD19" s="16">
        <v>-1.1976898319944183</v>
      </c>
      <c r="AGE19" s="16">
        <v>1.7878661095344308</v>
      </c>
      <c r="AGF19" s="16">
        <v>0.45594886909837301</v>
      </c>
      <c r="AGG19" s="16">
        <v>0.16708749898420769</v>
      </c>
      <c r="AGH19" s="16">
        <v>-0.36370779513619161</v>
      </c>
      <c r="AGI19" s="16">
        <v>1.3220586401553902</v>
      </c>
      <c r="AGJ19" s="16">
        <v>1.4439596575717899</v>
      </c>
      <c r="AGK19" s="16">
        <v>-1.9612292920315628</v>
      </c>
      <c r="AGL19" s="16">
        <v>0.29613626120104281</v>
      </c>
      <c r="AGM19" s="16">
        <v>-0.19197060768395655</v>
      </c>
      <c r="AGN19" s="16">
        <v>-0.60240523412533398</v>
      </c>
      <c r="AGO19" s="16">
        <v>0.6616054467673963</v>
      </c>
      <c r="AGP19" s="16">
        <v>-2.5619259520382878</v>
      </c>
      <c r="AGQ19" s="16">
        <v>1.3432967998940557</v>
      </c>
      <c r="AGR19" s="16">
        <v>1.4474540666468392</v>
      </c>
      <c r="AGS19" s="16">
        <v>0.39344947340672937</v>
      </c>
      <c r="AGT19" s="16">
        <v>-5.7952136391934625E-2</v>
      </c>
      <c r="AGU19" s="16">
        <v>-0.31192157277631294</v>
      </c>
      <c r="AGV19" s="16">
        <v>0.95109017479799518</v>
      </c>
      <c r="AGW19" s="16">
        <v>1.9258185159210861</v>
      </c>
      <c r="AGX19" s="16">
        <v>-0.32482864570416908</v>
      </c>
      <c r="AGY19" s="16">
        <v>-1.4021322128874953</v>
      </c>
      <c r="AGZ19" s="16">
        <v>-1.6852521184567679</v>
      </c>
      <c r="AHA19" s="16">
        <v>-0.87250052620267493</v>
      </c>
      <c r="AHB19" s="16">
        <v>-0.38029581463266993</v>
      </c>
      <c r="AHC19" s="16">
        <v>0.76066642891453262</v>
      </c>
      <c r="AHD19" s="16">
        <v>-1.4127764179294049</v>
      </c>
      <c r="AHE19" s="16">
        <v>-0.16001169994700168</v>
      </c>
      <c r="AHF19" s="16">
        <v>-0.362354134112573</v>
      </c>
      <c r="AHG19" s="16">
        <v>-0.65580284246821696</v>
      </c>
      <c r="AHH19" s="16">
        <v>-0.51291201269561038</v>
      </c>
      <c r="AHI19" s="16">
        <v>2.2994439193056913</v>
      </c>
      <c r="AHJ19" s="16">
        <v>-0.36744336121010668</v>
      </c>
      <c r="AHK19" s="16">
        <v>2.0072745721534528</v>
      </c>
      <c r="AHL19" s="16">
        <v>2.4091536806691694</v>
      </c>
      <c r="AHM19" s="16">
        <v>-0.57403358819907302</v>
      </c>
      <c r="AHN19" s="16">
        <v>0.64156402190308182</v>
      </c>
      <c r="AHO19" s="16">
        <v>0.78430113967288573</v>
      </c>
      <c r="AHP19" s="16">
        <v>-1.0322827390133327</v>
      </c>
      <c r="AHQ19" s="16">
        <v>-0.20477056092407944</v>
      </c>
      <c r="AHR19" s="16">
        <v>0.4511786130374964</v>
      </c>
      <c r="AHS19" s="16">
        <v>-0.35599654121982988</v>
      </c>
      <c r="AHT19" s="16">
        <v>1.1916836803820645</v>
      </c>
      <c r="AHU19" s="16">
        <v>-0.50980301362142177</v>
      </c>
      <c r="AHV19" s="16">
        <v>-1.0291616553159915</v>
      </c>
      <c r="AHW19" s="16">
        <v>-0.89203538892141387</v>
      </c>
      <c r="AHX19" s="16">
        <v>0.92064833213979047</v>
      </c>
      <c r="AHY19" s="16">
        <v>-1.1854598220549104</v>
      </c>
      <c r="AHZ19" s="16">
        <v>1.0252068247708159</v>
      </c>
      <c r="AIA19" s="16">
        <v>0.30931086216210979</v>
      </c>
      <c r="AIB19" s="16">
        <v>1.699127322648377</v>
      </c>
      <c r="AIC19" s="16">
        <v>0.46904346595393537</v>
      </c>
      <c r="AID19" s="16">
        <v>1.5962024159398764</v>
      </c>
      <c r="AIE19" s="16">
        <v>1.6944902352361551</v>
      </c>
      <c r="AIF19" s="16">
        <v>-0.22409415866959287</v>
      </c>
      <c r="AIG19" s="16">
        <v>-0.65110934904630002</v>
      </c>
      <c r="AIH19" s="16">
        <v>0.56640295591333378</v>
      </c>
      <c r="AII19" s="16">
        <v>0.69402523324175136</v>
      </c>
      <c r="AIJ19" s="16">
        <v>-0.60514257388599857</v>
      </c>
      <c r="AIK19" s="16">
        <v>0.34510136572967404</v>
      </c>
      <c r="AIL19" s="16">
        <v>1.0235214023362842</v>
      </c>
      <c r="AIM19" s="16">
        <v>1.2660682008526261</v>
      </c>
      <c r="AIN19" s="16">
        <v>0.25205947082992541</v>
      </c>
      <c r="AIO19" s="16">
        <v>-0.93312294464254297</v>
      </c>
      <c r="AIP19" s="16">
        <v>-0.66520583504840991</v>
      </c>
      <c r="AIQ19" s="16">
        <v>4.0928372705975005E-2</v>
      </c>
      <c r="AIR19" s="16">
        <v>-3.6179768602898336E-2</v>
      </c>
      <c r="AIS19" s="16">
        <v>-0.35588879553024044</v>
      </c>
      <c r="AIT19" s="16">
        <v>0.59349955143362476</v>
      </c>
      <c r="AIU19" s="16">
        <v>0.13384249877102303</v>
      </c>
      <c r="AIV19" s="16">
        <v>-1.2761445626402008</v>
      </c>
      <c r="AIW19" s="16">
        <v>-1.0279900964337372</v>
      </c>
      <c r="AIX19" s="16">
        <v>2.3383602929538467</v>
      </c>
      <c r="AIY19" s="16">
        <v>0.71135846773573352</v>
      </c>
      <c r="AIZ19" s="16">
        <v>0.83685818510718357</v>
      </c>
      <c r="AJA19" s="16">
        <v>2.0645983715036742</v>
      </c>
      <c r="AJB19" s="16">
        <v>1.1900119206690594</v>
      </c>
      <c r="AJC19" s="16">
        <v>0.20141717528458197</v>
      </c>
      <c r="AJD19" s="16">
        <v>0.97253782615092055</v>
      </c>
      <c r="AJE19" s="16">
        <v>1.9277566817060869</v>
      </c>
      <c r="AJF19" s="16">
        <v>0.46757280029749021</v>
      </c>
      <c r="AJG19" s="16">
        <v>1.2038267378274463</v>
      </c>
      <c r="AJH19" s="16">
        <v>-0.7697149257728112</v>
      </c>
      <c r="AJI19" s="16">
        <v>0.72422599911346397</v>
      </c>
      <c r="AJJ19" s="16">
        <v>-1.1107744031316413</v>
      </c>
      <c r="AJK19" s="16">
        <v>0.11377732715147791</v>
      </c>
      <c r="AJL19" s="16">
        <v>1.098489321961134</v>
      </c>
      <c r="AJM19" s="16">
        <v>-1.5998040449912012</v>
      </c>
      <c r="AJN19" s="16">
        <v>-1.3140709350866671</v>
      </c>
      <c r="AJO19" s="16">
        <v>1.0416872199798424</v>
      </c>
      <c r="AJP19" s="16">
        <v>-0.10748528955816698</v>
      </c>
      <c r="AJQ19" s="16">
        <v>0.84563359741350419</v>
      </c>
      <c r="AJR19" s="16">
        <v>-1.3118327087846469</v>
      </c>
      <c r="AJS19" s="16">
        <v>1.9577530772074478</v>
      </c>
      <c r="AJT19" s="16">
        <v>-0.36581487046061284</v>
      </c>
      <c r="AJU19" s="16">
        <v>1.0266832289228844</v>
      </c>
      <c r="AJV19" s="16">
        <v>-1.0328099912410798</v>
      </c>
      <c r="AJW19" s="16">
        <v>-1.3847771385094791</v>
      </c>
      <c r="AJX19" s="16">
        <v>-1.6904758418926837</v>
      </c>
      <c r="AJY19" s="16">
        <v>1.27628393410012</v>
      </c>
      <c r="AJZ19" s="16">
        <v>1.5595457568321147</v>
      </c>
      <c r="AKA19" s="16">
        <v>0.68768446748607204</v>
      </c>
      <c r="AKB19" s="16">
        <v>0.71651309470904889</v>
      </c>
      <c r="AKC19" s="16">
        <v>-0.87344701654940793</v>
      </c>
      <c r="AKD19" s="16">
        <v>-0.23752672998036567</v>
      </c>
      <c r="AKE19" s="16">
        <v>-1.3213636042360277</v>
      </c>
      <c r="AKF19" s="16">
        <v>-0.55623957934280233</v>
      </c>
      <c r="AKG19" s="16">
        <v>1.8361834467995923</v>
      </c>
      <c r="AKH19" s="16">
        <v>1.4319946583883723</v>
      </c>
      <c r="AKI19" s="16">
        <v>-0.71809606708261953</v>
      </c>
      <c r="AKJ19" s="16">
        <v>0.40506170220462512</v>
      </c>
      <c r="AKK19" s="16">
        <v>1.08920299995569</v>
      </c>
      <c r="AKL19" s="16">
        <v>-0.66784392787276259</v>
      </c>
      <c r="AKM19" s="16">
        <v>9.1291631757258296E-2</v>
      </c>
      <c r="AKN19" s="16">
        <v>0.75150595893174676</v>
      </c>
      <c r="AKO19" s="16">
        <v>2.1203489256470118</v>
      </c>
      <c r="AKP19" s="16">
        <v>-1.0329496515773393</v>
      </c>
      <c r="AKQ19" s="16">
        <v>-0.96391053656598524</v>
      </c>
      <c r="AKR19" s="16">
        <v>1.7150808804355064</v>
      </c>
      <c r="AKS19" s="16">
        <v>-0.64628457000912576</v>
      </c>
      <c r="AKT19" s="16">
        <v>0.53456907062226489</v>
      </c>
      <c r="AKU19" s="16">
        <v>-1.1537432423646561</v>
      </c>
      <c r="AKV19" s="16">
        <v>-1.4298717976026345</v>
      </c>
      <c r="AKW19" s="16">
        <v>1.3625122694636489</v>
      </c>
      <c r="AKX19" s="16">
        <v>1.5001449666034099</v>
      </c>
      <c r="AKY19" s="16">
        <v>1.2964967239847416</v>
      </c>
      <c r="AKZ19" s="16">
        <v>-1.7217942910912756</v>
      </c>
      <c r="ALA19" s="16">
        <v>-1.6482922045284649</v>
      </c>
      <c r="ALB19" s="16">
        <v>-1.7580606356158334E-2</v>
      </c>
      <c r="ALC19" s="16">
        <v>0.92141692654912399</v>
      </c>
      <c r="ALD19" s="16">
        <v>-0.80618149245947635</v>
      </c>
      <c r="ALE19" s="16">
        <v>-1.1270908806123114</v>
      </c>
      <c r="ALF19" s="16">
        <v>-1.995940325619423E-2</v>
      </c>
      <c r="ALG19" s="16">
        <v>0.5192728738489506</v>
      </c>
      <c r="ALH19" s="16">
        <v>1.3051633597418533</v>
      </c>
      <c r="ALI19" s="16">
        <v>-0.92892478748804019</v>
      </c>
      <c r="ALJ19" s="16">
        <v>-0.88281039812423878</v>
      </c>
      <c r="ALK19" s="16">
        <v>0.26932804598648119</v>
      </c>
      <c r="ALL19" s="16">
        <v>0.74608179784150341</v>
      </c>
      <c r="ALM19" s="16">
        <v>0.58732846886447498</v>
      </c>
      <c r="ALN19" s="16">
        <v>8.5986479147372966E-2</v>
      </c>
      <c r="ALP19">
        <f t="shared" si="20"/>
        <v>-5.9152238689364679E-2</v>
      </c>
      <c r="ALQ19">
        <f t="shared" si="21"/>
        <v>1.0215045313413895</v>
      </c>
    </row>
    <row r="20" spans="1:1005">
      <c r="A20" s="54">
        <f t="shared" si="19"/>
        <v>-3.7521176719929869E-2</v>
      </c>
      <c r="B20" s="16">
        <v>-0.79019195271116194</v>
      </c>
      <c r="C20" s="16">
        <v>1.1427638099747419</v>
      </c>
      <c r="D20" s="16">
        <v>-0.67498852398941434</v>
      </c>
      <c r="E20" s="16">
        <v>1.0245607910225769</v>
      </c>
      <c r="F20" s="16">
        <v>0.81049573633608019</v>
      </c>
      <c r="G20" s="16">
        <v>1.1611002826562478</v>
      </c>
      <c r="H20" s="16">
        <v>-1.7617265315315607</v>
      </c>
      <c r="I20" s="16">
        <v>-0.60545430751726625</v>
      </c>
      <c r="J20" s="16">
        <v>1.1135945650340997</v>
      </c>
      <c r="K20" s="16">
        <v>0.92168310358902672</v>
      </c>
      <c r="L20" s="16">
        <v>1.1428784127683249</v>
      </c>
      <c r="M20" s="16">
        <v>0.80152201050804683</v>
      </c>
      <c r="N20" s="16">
        <v>-0.14419970273481816</v>
      </c>
      <c r="O20" s="16">
        <v>0.7308280016743397</v>
      </c>
      <c r="P20" s="16">
        <v>0.36099809869983923</v>
      </c>
      <c r="Q20" s="16">
        <v>0.46340946172608272</v>
      </c>
      <c r="R20" s="16">
        <v>0.13611290147140653</v>
      </c>
      <c r="S20" s="16">
        <v>-1.1004301427779932</v>
      </c>
      <c r="T20" s="16">
        <v>0.50845697154907221</v>
      </c>
      <c r="U20" s="16">
        <v>0.47070271856196683</v>
      </c>
      <c r="V20" s="16">
        <v>0.76275877097847034</v>
      </c>
      <c r="W20" s="16">
        <v>-1.0609237870703634</v>
      </c>
      <c r="X20" s="16">
        <v>-0.44071694940257822</v>
      </c>
      <c r="Y20" s="16">
        <v>0.59916845203409896</v>
      </c>
      <c r="Z20" s="16">
        <v>0.98278406281013608</v>
      </c>
      <c r="AA20" s="16">
        <v>0.49520060248815084</v>
      </c>
      <c r="AB20" s="16">
        <v>2.9303912301972001E-2</v>
      </c>
      <c r="AC20" s="16">
        <v>0.413495726045707</v>
      </c>
      <c r="AD20" s="16">
        <v>0.49989388439628801</v>
      </c>
      <c r="AE20" s="16">
        <v>3.097235285812449E-2</v>
      </c>
      <c r="AF20" s="16">
        <v>-1.452268812027971</v>
      </c>
      <c r="AG20" s="16">
        <v>-0.61800955490390963</v>
      </c>
      <c r="AH20" s="16">
        <v>0.74169255508638332</v>
      </c>
      <c r="AI20" s="16">
        <v>-0.28225374218121729</v>
      </c>
      <c r="AJ20" s="16">
        <v>1.0130325051309175</v>
      </c>
      <c r="AK20" s="16">
        <v>-0.2986995644801268</v>
      </c>
      <c r="AL20" s="16">
        <v>-1.0045556301436362</v>
      </c>
      <c r="AM20" s="16">
        <v>0.99801994291463636</v>
      </c>
      <c r="AN20" s="16">
        <v>-0.70379558409878951</v>
      </c>
      <c r="AO20" s="16">
        <v>-1.7050057603871638</v>
      </c>
      <c r="AP20" s="16">
        <v>1.0473606503242008</v>
      </c>
      <c r="AQ20" s="16">
        <v>-0.58663522272706892</v>
      </c>
      <c r="AR20" s="16">
        <v>-0.15014624854472267</v>
      </c>
      <c r="AS20" s="16">
        <v>-0.36366064159105921</v>
      </c>
      <c r="AT20" s="16">
        <v>-0.39766001591618033</v>
      </c>
      <c r="AU20" s="16">
        <v>0.72769727716973676</v>
      </c>
      <c r="AV20" s="16">
        <v>-1.2175135656482843</v>
      </c>
      <c r="AW20" s="16">
        <v>-2.0122677730393628</v>
      </c>
      <c r="AX20" s="16">
        <v>1.1112026933333885</v>
      </c>
      <c r="AY20" s="16">
        <v>-1.1271249979836455</v>
      </c>
      <c r="AZ20" s="16">
        <v>1.1630793549915732</v>
      </c>
      <c r="BA20" s="16">
        <v>-1.2879334050697777</v>
      </c>
      <c r="BB20" s="16">
        <v>0.16678033366420017</v>
      </c>
      <c r="BC20" s="16">
        <v>-0.31526854019370154</v>
      </c>
      <c r="BD20" s="16">
        <v>-0.39717565807550936</v>
      </c>
      <c r="BE20" s="16">
        <v>1.2821415130536626</v>
      </c>
      <c r="BF20" s="16">
        <v>-0.21236125771568873</v>
      </c>
      <c r="BG20" s="16">
        <v>0.53059337914376048</v>
      </c>
      <c r="BH20" s="16">
        <v>-4.9409359250702757E-2</v>
      </c>
      <c r="BI20" s="16">
        <v>-0.58084631934153486</v>
      </c>
      <c r="BJ20" s="16">
        <v>-0.39745711304847459</v>
      </c>
      <c r="BK20" s="16">
        <v>-1.5736512666730582</v>
      </c>
      <c r="BL20" s="16">
        <v>0.48834861872277113</v>
      </c>
      <c r="BM20" s="16">
        <v>0.27204065576758707</v>
      </c>
      <c r="BN20" s="16">
        <v>0.42477249391422678</v>
      </c>
      <c r="BO20" s="16">
        <v>-0.96990376039062742</v>
      </c>
      <c r="BP20" s="16">
        <v>-0.97697534280516818</v>
      </c>
      <c r="BQ20" s="16">
        <v>-1.066895109077175</v>
      </c>
      <c r="BR20" s="16">
        <v>0.66184251806257721</v>
      </c>
      <c r="BS20" s="16">
        <v>8.7976694241779951E-2</v>
      </c>
      <c r="BT20" s="16">
        <v>-0.37645874676860419</v>
      </c>
      <c r="BU20" s="16">
        <v>0.82372335285410581</v>
      </c>
      <c r="BV20" s="16">
        <v>7.2952788731615328E-2</v>
      </c>
      <c r="BW20" s="16">
        <v>-0.83013714954768558</v>
      </c>
      <c r="BX20" s="16">
        <v>0.53097753723667351</v>
      </c>
      <c r="BY20" s="16">
        <v>-1.0178121652401628</v>
      </c>
      <c r="BZ20" s="16">
        <v>0.56838128441747515</v>
      </c>
      <c r="CA20" s="16">
        <v>1.2229745576820337</v>
      </c>
      <c r="CB20" s="16">
        <v>0.61606799239267951</v>
      </c>
      <c r="CC20" s="16">
        <v>0.52831575325396318</v>
      </c>
      <c r="CD20" s="16">
        <v>1.1244161651224467</v>
      </c>
      <c r="CE20" s="16">
        <v>-0.68609994494285709</v>
      </c>
      <c r="CF20" s="16">
        <v>0.66221621310944234</v>
      </c>
      <c r="CG20" s="16">
        <v>0.87674237931353449</v>
      </c>
      <c r="CH20" s="16">
        <v>0.63699201423146734</v>
      </c>
      <c r="CI20" s="16">
        <v>-0.24263800447681957</v>
      </c>
      <c r="CJ20" s="16">
        <v>-1.591696948087856</v>
      </c>
      <c r="CK20" s="16">
        <v>-0.38068028943446841</v>
      </c>
      <c r="CL20" s="16">
        <v>-0.873764111525836</v>
      </c>
      <c r="CM20" s="16">
        <v>0.26498973670937531</v>
      </c>
      <c r="CN20" s="16">
        <v>-6.2151578224767788E-4</v>
      </c>
      <c r="CO20" s="16">
        <v>0.65693784491735463</v>
      </c>
      <c r="CP20" s="16">
        <v>-3.2034181737029849E-2</v>
      </c>
      <c r="CQ20" s="16">
        <v>-0.88224723560508489</v>
      </c>
      <c r="CR20" s="16">
        <v>-8.5166544963250712E-2</v>
      </c>
      <c r="CS20" s="16">
        <v>-0.24002565860278849</v>
      </c>
      <c r="CT20" s="16">
        <v>0.12404463929498305</v>
      </c>
      <c r="CU20" s="16">
        <v>1.2016624038883041</v>
      </c>
      <c r="CV20" s="16">
        <v>-1.7982018016868222</v>
      </c>
      <c r="CW20" s="16">
        <v>1.3693462301624559</v>
      </c>
      <c r="CX20" s="16">
        <v>0.23341090884089877</v>
      </c>
      <c r="CY20" s="16">
        <v>-1.2906581892699243E-3</v>
      </c>
      <c r="CZ20" s="16">
        <v>0.63899506012314033</v>
      </c>
      <c r="DA20" s="16">
        <v>0.7809858047991155</v>
      </c>
      <c r="DB20" s="16">
        <v>1.2788431082790923</v>
      </c>
      <c r="DC20" s="16">
        <v>0.38110908002185495</v>
      </c>
      <c r="DD20" s="16">
        <v>-0.21332391121892313</v>
      </c>
      <c r="DE20" s="16">
        <v>-1.5989665932799526</v>
      </c>
      <c r="DF20" s="16">
        <v>3.751858917070304E-2</v>
      </c>
      <c r="DG20" s="16">
        <v>-4.1597220635562718E-2</v>
      </c>
      <c r="DH20" s="16">
        <v>0.43219016709202168</v>
      </c>
      <c r="DI20" s="16">
        <v>-0.11223240978754549</v>
      </c>
      <c r="DJ20" s="16">
        <v>1.2294836111756988</v>
      </c>
      <c r="DK20" s="16">
        <v>-0.76856990114447643</v>
      </c>
      <c r="DL20" s="16">
        <v>-0.83703959109519799</v>
      </c>
      <c r="DM20" s="16">
        <v>0.73109951050289723</v>
      </c>
      <c r="DN20" s="16">
        <v>-0.76330516290965622</v>
      </c>
      <c r="DO20" s="16">
        <v>8.4852090844196634E-2</v>
      </c>
      <c r="DP20" s="16">
        <v>-0.39829875044825358</v>
      </c>
      <c r="DQ20" s="16">
        <v>0.86332955067523287</v>
      </c>
      <c r="DR20" s="16">
        <v>-2.6085216603394926E-2</v>
      </c>
      <c r="DS20" s="16">
        <v>0.74521619027833963</v>
      </c>
      <c r="DT20" s="16">
        <v>-0.6891784562154909</v>
      </c>
      <c r="DU20" s="16">
        <v>0.20797697888197997</v>
      </c>
      <c r="DV20" s="16">
        <v>-0.23411453314027306</v>
      </c>
      <c r="DW20" s="16">
        <v>-0.64191747439056712</v>
      </c>
      <c r="DX20" s="16">
        <v>-1.3860618200309673</v>
      </c>
      <c r="DY20" s="16">
        <v>-0.13807962043172392</v>
      </c>
      <c r="DZ20" s="16">
        <v>-0.35100791693105382</v>
      </c>
      <c r="EA20" s="16">
        <v>1.4961170179419891</v>
      </c>
      <c r="EB20" s="16">
        <v>-1.7738027347885543</v>
      </c>
      <c r="EC20" s="16">
        <v>-0.88577402262947813</v>
      </c>
      <c r="ED20" s="16">
        <v>-0.46020949284554591</v>
      </c>
      <c r="EE20" s="16">
        <v>-0.22383889905325147</v>
      </c>
      <c r="EF20" s="16">
        <v>1.8948701784170807</v>
      </c>
      <c r="EG20" s="16">
        <v>-0.21206770440221939</v>
      </c>
      <c r="EH20" s="16">
        <v>-0.91607039491189945</v>
      </c>
      <c r="EI20" s="16">
        <v>-0.75370130070940955</v>
      </c>
      <c r="EJ20" s="16">
        <v>-0.18927313491919706</v>
      </c>
      <c r="EK20" s="16">
        <v>-2.1147724010319471</v>
      </c>
      <c r="EL20" s="16">
        <v>-0.22639164657468583</v>
      </c>
      <c r="EM20" s="16">
        <v>-1.4688069229325773</v>
      </c>
      <c r="EN20" s="16">
        <v>0.27717261767276652</v>
      </c>
      <c r="EO20" s="16">
        <v>-0.71140376056597532</v>
      </c>
      <c r="EP20" s="16">
        <v>0.36625510059294064</v>
      </c>
      <c r="EQ20" s="16">
        <v>0.61661645519704467</v>
      </c>
      <c r="ER20" s="16">
        <v>9.4425425236250263E-2</v>
      </c>
      <c r="ES20" s="16">
        <v>-0.19507031981676803</v>
      </c>
      <c r="ET20" s="16">
        <v>-1.377377383619814</v>
      </c>
      <c r="EU20" s="16">
        <v>-1.5981966762224304</v>
      </c>
      <c r="EV20" s="16">
        <v>-1.0067301923384526</v>
      </c>
      <c r="EW20" s="16">
        <v>1.2813063241727378</v>
      </c>
      <c r="EX20" s="16">
        <v>1.2388172436730722</v>
      </c>
      <c r="EY20" s="16">
        <v>-0.51471914741894453</v>
      </c>
      <c r="EZ20" s="16">
        <v>0.87351314406305902</v>
      </c>
      <c r="FA20" s="16">
        <v>1.2005871235296177</v>
      </c>
      <c r="FB20" s="16">
        <v>-1.1210454221447719</v>
      </c>
      <c r="FC20" s="16">
        <v>-0.3646589994348004</v>
      </c>
      <c r="FD20" s="16">
        <v>0.13831338867538917</v>
      </c>
      <c r="FE20" s="16">
        <v>-0.1368949865974794</v>
      </c>
      <c r="FF20" s="16">
        <v>-0.58126332547371806</v>
      </c>
      <c r="FG20" s="16">
        <v>0.63035410913982404</v>
      </c>
      <c r="FH20" s="16">
        <v>-9.7025997339405562E-2</v>
      </c>
      <c r="FI20" s="16">
        <v>0.7998289293657741</v>
      </c>
      <c r="FJ20" s="16">
        <v>-0.60107219847279059</v>
      </c>
      <c r="FK20" s="16">
        <v>-0.34240134356829671</v>
      </c>
      <c r="FL20" s="16">
        <v>0.20086045248536302</v>
      </c>
      <c r="FM20" s="16">
        <v>-1.4573881414868501</v>
      </c>
      <c r="FN20" s="16">
        <v>0.59267392072474379</v>
      </c>
      <c r="FO20" s="16">
        <v>-8.8970229096546824E-2</v>
      </c>
      <c r="FP20" s="16">
        <v>-0.33682500012338995</v>
      </c>
      <c r="FQ20" s="16">
        <v>-0.26464012974607926</v>
      </c>
      <c r="FR20" s="16">
        <v>-0.33178293219325794</v>
      </c>
      <c r="FS20" s="16">
        <v>0.22166610602318196</v>
      </c>
      <c r="FT20" s="16">
        <v>-1.1487272163077267</v>
      </c>
      <c r="FU20" s="16">
        <v>0.1379885949720385</v>
      </c>
      <c r="FV20" s="16">
        <v>0.3353881337764863</v>
      </c>
      <c r="FW20" s="16">
        <v>-0.29816813154061084</v>
      </c>
      <c r="FX20" s="16">
        <v>-1.2071521862890842</v>
      </c>
      <c r="FY20" s="16">
        <v>0.43320788909033159</v>
      </c>
      <c r="FZ20" s="16">
        <v>0.60877631112892816</v>
      </c>
      <c r="GA20" s="16">
        <v>-0.60184278372716327</v>
      </c>
      <c r="GB20" s="16">
        <v>6.1087454908657079E-2</v>
      </c>
      <c r="GC20" s="16">
        <v>3.0187613139594855</v>
      </c>
      <c r="GD20" s="16">
        <v>0.33036822910022329</v>
      </c>
      <c r="GE20" s="16">
        <v>0.56000107365174312</v>
      </c>
      <c r="GF20" s="16">
        <v>8.5597810996210291E-2</v>
      </c>
      <c r="GG20" s="16">
        <v>0.18939030012960203</v>
      </c>
      <c r="GH20" s="16">
        <v>0.44444816870915443</v>
      </c>
      <c r="GI20" s="16">
        <v>0.90099676279643692</v>
      </c>
      <c r="GJ20" s="16">
        <v>0.12984977113716781</v>
      </c>
      <c r="GK20" s="16">
        <v>0.61129423604543764</v>
      </c>
      <c r="GL20" s="16">
        <v>-0.70624147000398474</v>
      </c>
      <c r="GM20" s="16">
        <v>1.0578125218764567</v>
      </c>
      <c r="GN20" s="16">
        <v>3.7936043405347591E-2</v>
      </c>
      <c r="GO20" s="16">
        <v>-0.37931456853280937</v>
      </c>
      <c r="GP20" s="16">
        <v>-0.5491127224936867</v>
      </c>
      <c r="GQ20" s="16">
        <v>-0.78901312533093715</v>
      </c>
      <c r="GR20" s="16">
        <v>0.98036579628479781</v>
      </c>
      <c r="GS20" s="16">
        <v>-5.8385838449319369E-2</v>
      </c>
      <c r="GT20" s="16">
        <v>-0.11861296452589498</v>
      </c>
      <c r="GU20" s="16">
        <v>-1.7287775140659276</v>
      </c>
      <c r="GV20" s="16">
        <v>-1.7384415319879845</v>
      </c>
      <c r="GW20" s="16">
        <v>-0.62797231428475597</v>
      </c>
      <c r="GX20" s="16">
        <v>-0.8462643334892257</v>
      </c>
      <c r="GY20" s="16">
        <v>-1.6640901201948177</v>
      </c>
      <c r="GZ20" s="16">
        <v>0.76215883399685069</v>
      </c>
      <c r="HA20" s="16">
        <v>8.1552207496863108E-2</v>
      </c>
      <c r="HB20" s="16">
        <v>-1.2247192350013432</v>
      </c>
      <c r="HC20" s="16">
        <v>-0.34197488791311559</v>
      </c>
      <c r="HD20" s="16">
        <v>0.43625001223821391</v>
      </c>
      <c r="HE20" s="16">
        <v>-0.33975493732214057</v>
      </c>
      <c r="HF20" s="16">
        <v>-0.34464227611428139</v>
      </c>
      <c r="HG20" s="16">
        <v>1.1189871148621404</v>
      </c>
      <c r="HH20" s="16">
        <v>-1.5173252717916825</v>
      </c>
      <c r="HI20" s="16">
        <v>0.52793510609183925</v>
      </c>
      <c r="HJ20" s="16">
        <v>1.4735627052342215</v>
      </c>
      <c r="HK20" s="16">
        <v>-2.4321576650862475</v>
      </c>
      <c r="HL20" s="16">
        <v>-0.44862259352390899</v>
      </c>
      <c r="HM20" s="16">
        <v>0.59538262218047633</v>
      </c>
      <c r="HN20" s="16">
        <v>0.87857605810707984</v>
      </c>
      <c r="HO20" s="16">
        <v>0.56463835334376378</v>
      </c>
      <c r="HP20" s="16">
        <v>1.1242110549463979</v>
      </c>
      <c r="HQ20" s="16">
        <v>-0.1685223015079719</v>
      </c>
      <c r="HR20" s="16">
        <v>-0.28900431134022647</v>
      </c>
      <c r="HS20" s="16">
        <v>-0.57565042795141863</v>
      </c>
      <c r="HT20" s="16">
        <v>9.291927072037149E-3</v>
      </c>
      <c r="HU20" s="16">
        <v>-1.5398294848233733</v>
      </c>
      <c r="HV20" s="16">
        <v>1.1353361167451512</v>
      </c>
      <c r="HW20" s="16">
        <v>0.38091978479268035</v>
      </c>
      <c r="HX20" s="16">
        <v>-1.0169260763655659</v>
      </c>
      <c r="HY20" s="16">
        <v>-0.75500894972988863</v>
      </c>
      <c r="HZ20" s="16">
        <v>0.45116452500334814</v>
      </c>
      <c r="IA20" s="16">
        <v>8.5937056640447748E-2</v>
      </c>
      <c r="IB20" s="16">
        <v>0.74647322931826043</v>
      </c>
      <c r="IC20" s="16">
        <v>-0.45572216101168617</v>
      </c>
      <c r="ID20" s="16">
        <v>-0.14586716029958319</v>
      </c>
      <c r="IE20" s="16">
        <v>-0.10008743713561519</v>
      </c>
      <c r="IF20" s="16">
        <v>0.33375203433851131</v>
      </c>
      <c r="IG20" s="16">
        <v>0.92827318384339153</v>
      </c>
      <c r="IH20" s="16">
        <v>0.63445528304367438</v>
      </c>
      <c r="II20" s="16">
        <v>-1.1431363846712619</v>
      </c>
      <c r="IJ20" s="16">
        <v>-0.59228962680038511</v>
      </c>
      <c r="IK20" s="16">
        <v>0.22678851227914448</v>
      </c>
      <c r="IL20" s="16">
        <v>-2.1180293059880766E-2</v>
      </c>
      <c r="IM20" s="16">
        <v>0.66716391615823567</v>
      </c>
      <c r="IN20" s="16">
        <v>-0.12087496243739176</v>
      </c>
      <c r="IO20" s="16">
        <v>0.48530895279918401</v>
      </c>
      <c r="IP20" s="16">
        <v>0.20905216157361914</v>
      </c>
      <c r="IQ20" s="16">
        <v>-1.6160038674309536</v>
      </c>
      <c r="IR20" s="16">
        <v>-0.4648452722194501</v>
      </c>
      <c r="IS20" s="16">
        <v>0.25281032777833734</v>
      </c>
      <c r="IT20" s="16">
        <v>0.15109275992200499</v>
      </c>
      <c r="IU20" s="16">
        <v>-1.7503931772890375</v>
      </c>
      <c r="IV20" s="16">
        <v>-0.64928429823117328</v>
      </c>
      <c r="IW20" s="16">
        <v>0.29536992432972409</v>
      </c>
      <c r="IX20" s="16">
        <v>0.64331965774612754</v>
      </c>
      <c r="IY20" s="16">
        <v>0.3399120158241235</v>
      </c>
      <c r="IZ20" s="16">
        <v>1.4211675834899431</v>
      </c>
      <c r="JA20" s="16">
        <v>0.64916495709938349</v>
      </c>
      <c r="JB20" s="16">
        <v>0.13640143389127127</v>
      </c>
      <c r="JC20" s="16">
        <v>0.25208223128866508</v>
      </c>
      <c r="JD20" s="16">
        <v>-0.34365442138673957</v>
      </c>
      <c r="JE20" s="16">
        <v>-1.2523735737444464</v>
      </c>
      <c r="JF20" s="16">
        <v>0.48385063511123777</v>
      </c>
      <c r="JG20" s="16">
        <v>-0.61914752901181491</v>
      </c>
      <c r="JH20" s="16">
        <v>-0.84263510620856996</v>
      </c>
      <c r="JI20" s="16">
        <v>0.10961787182835084</v>
      </c>
      <c r="JJ20" s="16">
        <v>-0.20697343203372254</v>
      </c>
      <c r="JK20" s="16">
        <v>0.36812850542182041</v>
      </c>
      <c r="JL20" s="16">
        <v>-0.94647201673569736</v>
      </c>
      <c r="JM20" s="16">
        <v>-1.8617968997075638</v>
      </c>
      <c r="JN20" s="16">
        <v>5.517300957597588E-2</v>
      </c>
      <c r="JO20" s="16">
        <v>-0.77700797790456078</v>
      </c>
      <c r="JP20" s="16">
        <v>0.57498771289035033</v>
      </c>
      <c r="JQ20" s="16">
        <v>-0.85653790301855626</v>
      </c>
      <c r="JR20" s="16">
        <v>1.5696427327222882</v>
      </c>
      <c r="JS20" s="16">
        <v>6.4323285895345306E-2</v>
      </c>
      <c r="JT20" s="16">
        <v>0.66777815000622209</v>
      </c>
      <c r="JU20" s="16">
        <v>0.86622491020892745</v>
      </c>
      <c r="JV20" s="16">
        <v>1.6898241521060042</v>
      </c>
      <c r="JW20" s="16">
        <v>4.6739757596954874E-2</v>
      </c>
      <c r="JX20" s="16">
        <v>-1.9246716211315189</v>
      </c>
      <c r="JY20" s="16">
        <v>0.48258397389038593</v>
      </c>
      <c r="JZ20" s="16">
        <v>1.5143986267514473</v>
      </c>
      <c r="KA20" s="16">
        <v>0.62481747041346014</v>
      </c>
      <c r="KB20" s="16">
        <v>0.27312883064443999</v>
      </c>
      <c r="KC20" s="16">
        <v>-0.60380365319258611</v>
      </c>
      <c r="KD20" s="16">
        <v>-0.52903800658199929</v>
      </c>
      <c r="KE20" s="16">
        <v>0.14634474637690598</v>
      </c>
      <c r="KF20" s="16">
        <v>-2.3107015641253632</v>
      </c>
      <c r="KG20" s="16">
        <v>1.611446078828922</v>
      </c>
      <c r="KH20" s="16">
        <v>-0.16517591523394554</v>
      </c>
      <c r="KI20" s="16">
        <v>-1.275253879216983</v>
      </c>
      <c r="KJ20" s="16">
        <v>1.9975372958016604</v>
      </c>
      <c r="KK20" s="16">
        <v>-2.3052643212929298</v>
      </c>
      <c r="KL20" s="16">
        <v>0.99032389702361756</v>
      </c>
      <c r="KM20" s="16">
        <v>1.1580883221941063</v>
      </c>
      <c r="KN20" s="16">
        <v>-0.91836955301771717</v>
      </c>
      <c r="KO20" s="16">
        <v>-0.42811000034957242</v>
      </c>
      <c r="KP20" s="16">
        <v>0.44430619662821902</v>
      </c>
      <c r="KQ20" s="16">
        <v>-0.7916279998902257</v>
      </c>
      <c r="KR20" s="16">
        <v>9.9701458213977676E-2</v>
      </c>
      <c r="KS20" s="16">
        <v>-0.82665065572366325</v>
      </c>
      <c r="KT20" s="16">
        <v>1.1270345255164165</v>
      </c>
      <c r="KU20" s="16">
        <v>0.50083674673175005</v>
      </c>
      <c r="KV20" s="16">
        <v>-0.50227362574201051</v>
      </c>
      <c r="KW20" s="16">
        <v>7.7612697605223158E-2</v>
      </c>
      <c r="KX20" s="16">
        <v>-1.1654595627928792</v>
      </c>
      <c r="KY20" s="16">
        <v>0.88988659187023411</v>
      </c>
      <c r="KZ20" s="16">
        <v>0.44353551061793983</v>
      </c>
      <c r="LA20" s="16">
        <v>-0.63416650790205531</v>
      </c>
      <c r="LB20" s="16">
        <v>-0.47825510997524423</v>
      </c>
      <c r="LC20" s="16">
        <v>-2.6714908991962578</v>
      </c>
      <c r="LD20" s="16">
        <v>1.3337872317326942</v>
      </c>
      <c r="LE20" s="16">
        <v>1.1485015320202827</v>
      </c>
      <c r="LF20" s="16">
        <v>-0.56074053965123793</v>
      </c>
      <c r="LG20" s="16">
        <v>-0.69651226092511342</v>
      </c>
      <c r="LH20" s="16">
        <v>0.89298467456243324</v>
      </c>
      <c r="LI20" s="16">
        <v>1.8247745403177421E-2</v>
      </c>
      <c r="LJ20" s="16">
        <v>0.17077587178666861</v>
      </c>
      <c r="LK20" s="16">
        <v>3.5793370237022365E-2</v>
      </c>
      <c r="LL20" s="16">
        <v>-0.67940480659215041</v>
      </c>
      <c r="LM20" s="16">
        <v>0.70176851036634036</v>
      </c>
      <c r="LN20" s="16">
        <v>-1.3196629226829981</v>
      </c>
      <c r="LO20" s="16">
        <v>-1.1508668183182456</v>
      </c>
      <c r="LP20" s="16">
        <v>0.29517987082211861</v>
      </c>
      <c r="LQ20" s="16">
        <v>0.36753423258170959</v>
      </c>
      <c r="LR20" s="16">
        <v>0.4199420400264246</v>
      </c>
      <c r="LS20" s="16">
        <v>-3.6561213638951713E-2</v>
      </c>
      <c r="LT20" s="16">
        <v>-1.2171252577823415</v>
      </c>
      <c r="LU20" s="16">
        <v>-0.44881112993237821</v>
      </c>
      <c r="LV20" s="16">
        <v>-0.71044081727735287</v>
      </c>
      <c r="LW20" s="16">
        <v>-0.94268298115321703</v>
      </c>
      <c r="LX20" s="16">
        <v>-2.1692067329748705</v>
      </c>
      <c r="LY20" s="16">
        <v>0.91327610155398908</v>
      </c>
      <c r="LZ20" s="16">
        <v>0.33911815190217171</v>
      </c>
      <c r="MA20" s="16">
        <v>-1.5749085118723973</v>
      </c>
      <c r="MB20" s="16">
        <v>3.0744471417132446E-2</v>
      </c>
      <c r="MC20" s="16">
        <v>7.0600258346903019E-2</v>
      </c>
      <c r="MD20" s="16">
        <v>-0.25368823376956579</v>
      </c>
      <c r="ME20" s="16">
        <v>-6.6123482383258755E-2</v>
      </c>
      <c r="MF20" s="16">
        <v>-0.656658316281306</v>
      </c>
      <c r="MG20" s="16">
        <v>-1.1831066853237566</v>
      </c>
      <c r="MH20" s="16">
        <v>-1.402004363930168</v>
      </c>
      <c r="MI20" s="16">
        <v>0.4322007518542974</v>
      </c>
      <c r="MJ20" s="16">
        <v>0.52349347742745234</v>
      </c>
      <c r="MK20" s="16">
        <v>0.44986581926081032</v>
      </c>
      <c r="ML20" s="16">
        <v>0.35000183625992304</v>
      </c>
      <c r="MM20" s="16">
        <v>2.4318043675862504</v>
      </c>
      <c r="MN20" s="16">
        <v>-0.68802368675901437</v>
      </c>
      <c r="MO20" s="16">
        <v>-1.252350844209779</v>
      </c>
      <c r="MP20" s="16">
        <v>-2.3700420915449238</v>
      </c>
      <c r="MQ20" s="16">
        <v>-1.3847487561930965</v>
      </c>
      <c r="MR20" s="16">
        <v>-0.86467613636589735</v>
      </c>
      <c r="MS20" s="16">
        <v>1.8831434324187737</v>
      </c>
      <c r="MT20" s="16">
        <v>1.3272723496387637</v>
      </c>
      <c r="MU20" s="16">
        <v>0.9160788628484744</v>
      </c>
      <c r="MV20" s="16">
        <v>-0.67569894576860379</v>
      </c>
      <c r="MW20" s="16">
        <v>-1.2253448371778159</v>
      </c>
      <c r="MX20" s="16">
        <v>-0.37528711397576253</v>
      </c>
      <c r="MY20" s="16">
        <v>-0.71481993596592941</v>
      </c>
      <c r="MZ20" s="16">
        <v>-0.20295254772122853</v>
      </c>
      <c r="NA20" s="16">
        <v>-0.23064525851713955</v>
      </c>
      <c r="NB20" s="16">
        <v>-1.4962494063107521</v>
      </c>
      <c r="NC20" s="16">
        <v>-2.5893456727072928</v>
      </c>
      <c r="ND20" s="16">
        <v>-2.2904828016193632</v>
      </c>
      <c r="NE20" s="16">
        <v>0.71174881726024353</v>
      </c>
      <c r="NF20" s="16">
        <v>-1.9131721420139792E-2</v>
      </c>
      <c r="NG20" s="16">
        <v>0.96051461716012299</v>
      </c>
      <c r="NH20" s="16">
        <v>-1.2135981162315226</v>
      </c>
      <c r="NI20" s="16">
        <v>0.21333963324666158</v>
      </c>
      <c r="NJ20" s="16">
        <v>1.5132102961088554</v>
      </c>
      <c r="NK20" s="16">
        <v>-0.73323966497305082</v>
      </c>
      <c r="NL20" s="16">
        <v>0.52066931774504088</v>
      </c>
      <c r="NM20" s="16">
        <v>-1.1167626306260943</v>
      </c>
      <c r="NN20" s="16">
        <v>1.1385435339588543</v>
      </c>
      <c r="NO20" s="16">
        <v>-0.6732490628900939</v>
      </c>
      <c r="NP20" s="16">
        <v>-0.29872228398363648</v>
      </c>
      <c r="NQ20" s="16">
        <v>3.430711749609447</v>
      </c>
      <c r="NR20" s="16">
        <v>-0.20778173095824423</v>
      </c>
      <c r="NS20" s="16">
        <v>-1.087263023310816</v>
      </c>
      <c r="NT20" s="16">
        <v>-1.6245225600008448</v>
      </c>
      <c r="NU20" s="16">
        <v>-8.9195106169188271E-2</v>
      </c>
      <c r="NV20" s="16">
        <v>-0.75748003924074414</v>
      </c>
      <c r="NW20" s="16">
        <v>1.1702021002421716</v>
      </c>
      <c r="NX20" s="16">
        <v>-0.87822351287397382</v>
      </c>
      <c r="NY20" s="16">
        <v>-2.1148699889444251</v>
      </c>
      <c r="NZ20" s="16">
        <v>0.74581277171961413</v>
      </c>
      <c r="OA20" s="16">
        <v>3.4836583669224132E-2</v>
      </c>
      <c r="OB20" s="16">
        <v>0.11493669932294828</v>
      </c>
      <c r="OC20" s="16">
        <v>1.5050577128709732</v>
      </c>
      <c r="OD20" s="16">
        <v>0.68263827035567171</v>
      </c>
      <c r="OE20" s="16">
        <v>0.73426728690509335</v>
      </c>
      <c r="OF20" s="16">
        <v>0.21873643348578656</v>
      </c>
      <c r="OG20" s="16">
        <v>0.84496525751708285</v>
      </c>
      <c r="OH20" s="16">
        <v>0.1718218295790111</v>
      </c>
      <c r="OI20" s="16">
        <v>6.8154481638448311E-2</v>
      </c>
      <c r="OJ20" s="16">
        <v>0.59160102828901295</v>
      </c>
      <c r="OK20" s="16">
        <v>-0.6032654378268284</v>
      </c>
      <c r="OL20" s="16">
        <v>1.1290557168587934</v>
      </c>
      <c r="OM20" s="16">
        <v>-1.3891143366269023</v>
      </c>
      <c r="ON20" s="16">
        <v>0.35034709508136513</v>
      </c>
      <c r="OO20" s="16">
        <v>1.7388754890685878</v>
      </c>
      <c r="OP20" s="16">
        <v>-2.7977997062383159E-2</v>
      </c>
      <c r="OQ20" s="16">
        <v>-1.8400351711829526</v>
      </c>
      <c r="OR20" s="16">
        <v>-1.2510575925741041</v>
      </c>
      <c r="OS20" s="16">
        <v>1.7471203876336812</v>
      </c>
      <c r="OT20" s="16">
        <v>-0.50105128334749738</v>
      </c>
      <c r="OU20" s="16">
        <v>-0.3344240755423008</v>
      </c>
      <c r="OV20" s="16">
        <v>-1.538005629818074</v>
      </c>
      <c r="OW20" s="16">
        <v>9.1119486792460624E-2</v>
      </c>
      <c r="OX20" s="16">
        <v>-1.2179939609109682</v>
      </c>
      <c r="OY20" s="16">
        <v>-1.1353824427895294</v>
      </c>
      <c r="OZ20" s="16">
        <v>1.0367623290112329</v>
      </c>
      <c r="PA20" s="16">
        <v>-0.21327163448531114</v>
      </c>
      <c r="PB20" s="16">
        <v>-0.7206145715371215</v>
      </c>
      <c r="PC20" s="16">
        <v>-0.32470427795848539</v>
      </c>
      <c r="PD20" s="16">
        <v>-0.52724269896473919</v>
      </c>
      <c r="PE20" s="16">
        <v>1.0936623259349374</v>
      </c>
      <c r="PF20" s="16">
        <v>-0.74421133388776306</v>
      </c>
      <c r="PG20" s="16">
        <v>-0.82572522785442992</v>
      </c>
      <c r="PH20" s="16">
        <v>-0.13318833858878795</v>
      </c>
      <c r="PI20" s="16">
        <v>0.43226209176045238</v>
      </c>
      <c r="PJ20" s="16">
        <v>0.3513375306206824</v>
      </c>
      <c r="PK20" s="16">
        <v>-1.1150373340188624</v>
      </c>
      <c r="PL20" s="16">
        <v>-0.15020455719253423</v>
      </c>
      <c r="PM20" s="16">
        <v>0.707275069065879</v>
      </c>
      <c r="PN20" s="16">
        <v>0.26557644713337492</v>
      </c>
      <c r="PO20" s="16">
        <v>0.66713726570664778</v>
      </c>
      <c r="PP20" s="16">
        <v>-0.16070753395409249</v>
      </c>
      <c r="PQ20" s="16">
        <v>1.6109170850466195</v>
      </c>
      <c r="PR20" s="16">
        <v>1.1973392569195371</v>
      </c>
      <c r="PS20" s="16">
        <v>-1.2730408170890819</v>
      </c>
      <c r="PT20" s="16">
        <v>0.95802939867750192</v>
      </c>
      <c r="PU20" s="16">
        <v>0.32860096427298119</v>
      </c>
      <c r="PV20" s="16">
        <v>0.91913902002853387</v>
      </c>
      <c r="PW20" s="16">
        <v>0.63108145015315331</v>
      </c>
      <c r="PX20" s="16">
        <v>-0.5970326830662781</v>
      </c>
      <c r="PY20" s="16">
        <v>2.4751682539176021</v>
      </c>
      <c r="PZ20" s="16">
        <v>0.96983716415648757</v>
      </c>
      <c r="QA20" s="16">
        <v>1.1408315529042301</v>
      </c>
      <c r="QB20" s="16">
        <v>-1.0717212413784247</v>
      </c>
      <c r="QC20" s="16">
        <v>-0.55676479870420825</v>
      </c>
      <c r="QD20" s="16">
        <v>1.711373736587793</v>
      </c>
      <c r="QE20" s="16">
        <v>0.25614860572272086</v>
      </c>
      <c r="QF20" s="16">
        <v>0.26930257736972441</v>
      </c>
      <c r="QG20" s="16">
        <v>-1.2206809228914044</v>
      </c>
      <c r="QH20" s="16">
        <v>-1.5996437105619163</v>
      </c>
      <c r="QI20" s="16">
        <v>1.161415957471176</v>
      </c>
      <c r="QJ20" s="16">
        <v>1.3862246944589327</v>
      </c>
      <c r="QK20" s="16">
        <v>-0.92980991732551932</v>
      </c>
      <c r="QL20" s="16">
        <v>0.59517927775753254</v>
      </c>
      <c r="QM20" s="16">
        <v>0.77649003939784433</v>
      </c>
      <c r="QN20" s="16">
        <v>0.75347881573169939</v>
      </c>
      <c r="QO20" s="16">
        <v>2.1108675858758055</v>
      </c>
      <c r="QP20" s="16">
        <v>0.96325626226135341</v>
      </c>
      <c r="QQ20" s="16">
        <v>2.6804272719672331</v>
      </c>
      <c r="QR20" s="16">
        <v>-0.59073382405900754</v>
      </c>
      <c r="QS20" s="16">
        <v>0.74208411797721707</v>
      </c>
      <c r="QT20" s="16">
        <v>-0.48136660207977078</v>
      </c>
      <c r="QU20" s="16">
        <v>0.50213149153530512</v>
      </c>
      <c r="QV20" s="16">
        <v>-1.6556168091004003E-2</v>
      </c>
      <c r="QW20" s="16">
        <v>-3.6161443141240909E-2</v>
      </c>
      <c r="QX20" s="16">
        <v>-0.80859585529718558</v>
      </c>
      <c r="QY20" s="16">
        <v>0.92638603576765099</v>
      </c>
      <c r="QZ20" s="16">
        <v>1.4724853168321048</v>
      </c>
      <c r="RA20" s="16">
        <v>0.84106693384864417</v>
      </c>
      <c r="RB20" s="16">
        <v>-0.69456933876925675</v>
      </c>
      <c r="RC20" s="16">
        <v>-0.25216415877043463</v>
      </c>
      <c r="RD20" s="16">
        <v>-0.13865218960143791</v>
      </c>
      <c r="RE20" s="16">
        <v>3.2020355237452947</v>
      </c>
      <c r="RF20" s="16">
        <v>1.2326607324689809</v>
      </c>
      <c r="RG20" s="16">
        <v>-1.089655894219022</v>
      </c>
      <c r="RH20" s="16">
        <v>-0.29359309767113623</v>
      </c>
      <c r="RI20" s="16">
        <v>-0.72537717016603764</v>
      </c>
      <c r="RJ20" s="16">
        <v>1.3608122357445798</v>
      </c>
      <c r="RK20" s="16">
        <v>0.68146979435860988</v>
      </c>
      <c r="RL20" s="16">
        <v>-8.4170869116701408E-2</v>
      </c>
      <c r="RM20" s="16">
        <v>0.64589873486858584</v>
      </c>
      <c r="RN20" s="16">
        <v>0.76114002636225164</v>
      </c>
      <c r="RO20" s="16">
        <v>0.38484703989290747</v>
      </c>
      <c r="RP20" s="16">
        <v>-0.45612910858235822</v>
      </c>
      <c r="RQ20" s="16">
        <v>8.3808405353911694E-2</v>
      </c>
      <c r="RR20" s="16">
        <v>0.9390025936838855</v>
      </c>
      <c r="RS20" s="16">
        <v>0.80110305807810134</v>
      </c>
      <c r="RT20" s="16">
        <v>-0.96183002061309242</v>
      </c>
      <c r="RU20" s="16">
        <v>-0.80463031076773395</v>
      </c>
      <c r="RV20" s="16">
        <v>0.91131859087106748</v>
      </c>
      <c r="RW20" s="16">
        <v>-0.2789240022603659</v>
      </c>
      <c r="RX20" s="16">
        <v>1.5976454000447182</v>
      </c>
      <c r="RY20" s="16">
        <v>-6.3672671169933776E-2</v>
      </c>
      <c r="RZ20" s="16">
        <v>-1.241132503288128</v>
      </c>
      <c r="SA20" s="16">
        <v>1.4978451692485324</v>
      </c>
      <c r="SB20" s="16">
        <v>-1.6783533567729412</v>
      </c>
      <c r="SC20" s="16">
        <v>0.55126851612676364</v>
      </c>
      <c r="SD20" s="16">
        <v>-1.348047901746424</v>
      </c>
      <c r="SE20" s="16">
        <v>1.0258878392799191</v>
      </c>
      <c r="SF20" s="16">
        <v>0.33155933959688855</v>
      </c>
      <c r="SG20" s="16">
        <v>1.2919499145482893</v>
      </c>
      <c r="SH20" s="16">
        <v>-1.1799102064421505</v>
      </c>
      <c r="SI20" s="16">
        <v>1.1929696708512829</v>
      </c>
      <c r="SJ20" s="16">
        <v>2.0039820631516516</v>
      </c>
      <c r="SK20" s="16">
        <v>0.47753019478111824</v>
      </c>
      <c r="SL20" s="16">
        <v>-4.3293282913742168E-2</v>
      </c>
      <c r="SM20" s="16">
        <v>-0.58399595643078972</v>
      </c>
      <c r="SN20" s="16">
        <v>-6.3603073294883142E-2</v>
      </c>
      <c r="SO20" s="16">
        <v>0.81217805080529948</v>
      </c>
      <c r="SP20" s="16">
        <v>0.38162155546805471</v>
      </c>
      <c r="SQ20" s="16">
        <v>-1.0370260723876803</v>
      </c>
      <c r="SR20" s="16">
        <v>0.54706944773015265</v>
      </c>
      <c r="SS20" s="16">
        <v>-1.4526408083599667</v>
      </c>
      <c r="ST20" s="16">
        <v>0.51658390597435899</v>
      </c>
      <c r="SU20" s="16">
        <v>-0.73175378409768743</v>
      </c>
      <c r="SV20" s="16">
        <v>1.5660979491518188</v>
      </c>
      <c r="SW20" s="16">
        <v>-1.2844493584953867</v>
      </c>
      <c r="SX20" s="16">
        <v>-2.0863701384448743</v>
      </c>
      <c r="SY20" s="16">
        <v>-0.31253910479805108</v>
      </c>
      <c r="SZ20" s="16">
        <v>-0.60084012555608501</v>
      </c>
      <c r="TA20" s="16">
        <v>-1.2445704740928947</v>
      </c>
      <c r="TB20" s="16">
        <v>-0.34891004527564157</v>
      </c>
      <c r="TC20" s="16">
        <v>0.10846328311463586</v>
      </c>
      <c r="TD20" s="16">
        <v>-0.19611351972316832</v>
      </c>
      <c r="TE20" s="16">
        <v>-0.18614481158780768</v>
      </c>
      <c r="TF20" s="16">
        <v>-0.8330048239652359</v>
      </c>
      <c r="TG20" s="16">
        <v>-0.93366656806004256</v>
      </c>
      <c r="TH20" s="16">
        <v>-1.4008737777246156</v>
      </c>
      <c r="TI20" s="16">
        <v>0.80274949565205811</v>
      </c>
      <c r="TJ20" s="16">
        <v>-1.2934964387311156</v>
      </c>
      <c r="TK20" s="16">
        <v>-0.21966727482051943</v>
      </c>
      <c r="TL20" s="16">
        <v>-0.96535262879173189</v>
      </c>
      <c r="TM20" s="16">
        <v>-1.1668543128886875</v>
      </c>
      <c r="TN20" s="16">
        <v>1.6777067371008489</v>
      </c>
      <c r="TO20" s="16">
        <v>-1.7130028532275585</v>
      </c>
      <c r="TP20" s="16">
        <v>-0.93442209885996974</v>
      </c>
      <c r="TQ20" s="16">
        <v>1.2430665770782046</v>
      </c>
      <c r="TR20" s="16">
        <v>-0.42355079241602506</v>
      </c>
      <c r="TS20" s="16">
        <v>-0.83626327033042025</v>
      </c>
      <c r="TT20" s="16">
        <v>-0.86855524495651737</v>
      </c>
      <c r="TU20" s="16">
        <v>-0.67263569794789391</v>
      </c>
      <c r="TV20" s="16">
        <v>-5.387735753537945E-2</v>
      </c>
      <c r="TW20" s="16">
        <v>-3.9346170103295074E-2</v>
      </c>
      <c r="TX20" s="16">
        <v>-0.8950493775918924</v>
      </c>
      <c r="TY20" s="16">
        <v>-1.6392494839543301</v>
      </c>
      <c r="TZ20" s="16">
        <v>0.17672542643668782</v>
      </c>
      <c r="UA20" s="16">
        <v>5.3984130296042147E-2</v>
      </c>
      <c r="UB20" s="16">
        <v>-0.60909478632813074</v>
      </c>
      <c r="UC20" s="16">
        <v>1.3260803849179634</v>
      </c>
      <c r="UD20" s="16">
        <v>0.53127708540762952</v>
      </c>
      <c r="UE20" s="16">
        <v>0.39759088912307633</v>
      </c>
      <c r="UF20" s="16">
        <v>-1.8838752579610798</v>
      </c>
      <c r="UG20" s="16">
        <v>-0.57018014084837831</v>
      </c>
      <c r="UH20" s="16">
        <v>0.70863304889133938</v>
      </c>
      <c r="UI20" s="16">
        <v>-0.99942440730624116</v>
      </c>
      <c r="UJ20" s="16">
        <v>0.62886114354064337</v>
      </c>
      <c r="UK20" s="16">
        <v>-0.73756606771025368</v>
      </c>
      <c r="UL20" s="16">
        <v>-0.65971881347536276</v>
      </c>
      <c r="UM20" s="16">
        <v>1.1330672832613984</v>
      </c>
      <c r="UN20" s="16">
        <v>-0.23599418190964841</v>
      </c>
      <c r="UO20" s="16">
        <v>-2.8555915355790898E-2</v>
      </c>
      <c r="UP20" s="16">
        <v>0.98250399622675066</v>
      </c>
      <c r="UQ20" s="16">
        <v>-0.45189829417809768</v>
      </c>
      <c r="UR20" s="16">
        <v>7.5256394757628894E-2</v>
      </c>
      <c r="US20" s="16">
        <v>-0.47601555160891185</v>
      </c>
      <c r="UT20" s="16">
        <v>0.30885572073040224</v>
      </c>
      <c r="UU20" s="16">
        <v>-1.3463931459153735</v>
      </c>
      <c r="UV20" s="16">
        <v>-0.44701836523529254</v>
      </c>
      <c r="UW20" s="16">
        <v>-0.27092013435367224</v>
      </c>
      <c r="UX20" s="16">
        <v>-0.13219881333130054</v>
      </c>
      <c r="UY20" s="16">
        <v>0.99721866246214197</v>
      </c>
      <c r="UZ20" s="16">
        <v>0.98740235678545385</v>
      </c>
      <c r="VA20" s="16">
        <v>-0.64493376182438578</v>
      </c>
      <c r="VB20" s="16">
        <v>1.378822846740611</v>
      </c>
      <c r="VC20" s="16">
        <v>-0.48080542641357837</v>
      </c>
      <c r="VD20" s="16">
        <v>0.60499905073647298</v>
      </c>
      <c r="VE20" s="16">
        <v>0.62369068938414851</v>
      </c>
      <c r="VF20" s="16">
        <v>0.39895360778045802</v>
      </c>
      <c r="VG20" s="16">
        <v>1.5524122877731976</v>
      </c>
      <c r="VH20" s="16">
        <v>0.47642746731036245</v>
      </c>
      <c r="VI20" s="16">
        <v>-0.73857081666683455</v>
      </c>
      <c r="VJ20" s="16">
        <v>0.87940467721893933</v>
      </c>
      <c r="VK20" s="16">
        <v>0.29878355993963762</v>
      </c>
      <c r="VL20" s="16">
        <v>-0.33448371742658561</v>
      </c>
      <c r="VM20" s="16">
        <v>1.2959980595757778</v>
      </c>
      <c r="VN20" s="16">
        <v>-0.40547301084266124</v>
      </c>
      <c r="VO20" s="16">
        <v>-1.1852490325584988</v>
      </c>
      <c r="VP20" s="16">
        <v>1.1282741075449412</v>
      </c>
      <c r="VQ20" s="16">
        <v>-0.8016686409413466</v>
      </c>
      <c r="VR20" s="16">
        <v>0.49501033597505029</v>
      </c>
      <c r="VS20" s="16">
        <v>0.57768234293783527</v>
      </c>
      <c r="VT20" s="16">
        <v>-9.1683202835178973E-2</v>
      </c>
      <c r="VU20" s="16">
        <v>2.0256930373011413</v>
      </c>
      <c r="VV20" s="16">
        <v>-0.33774443854663277</v>
      </c>
      <c r="VW20" s="16">
        <v>-0.52792365552224529</v>
      </c>
      <c r="VX20" s="16">
        <v>-0.86064659105858454</v>
      </c>
      <c r="VY20" s="16">
        <v>1.4260319799094598</v>
      </c>
      <c r="VZ20" s="16">
        <v>0.26620151644266299</v>
      </c>
      <c r="WA20" s="16">
        <v>1.2397787882589115</v>
      </c>
      <c r="WB20" s="16">
        <v>-0.59937785962975276</v>
      </c>
      <c r="WC20" s="16">
        <v>0.77955109741067641</v>
      </c>
      <c r="WD20" s="16">
        <v>0.24376858085900041</v>
      </c>
      <c r="WE20" s="16">
        <v>-3.0256251730783315</v>
      </c>
      <c r="WF20" s="16">
        <v>0.88144480910567169</v>
      </c>
      <c r="WG20" s="16">
        <v>-0.24869142113372344</v>
      </c>
      <c r="WH20" s="16">
        <v>-0.62449044404828657</v>
      </c>
      <c r="WI20" s="16">
        <v>0.39839531669551004</v>
      </c>
      <c r="WJ20" s="16">
        <v>-1.635141845719247</v>
      </c>
      <c r="WK20" s="16">
        <v>-0.46128083719176244</v>
      </c>
      <c r="WL20" s="16">
        <v>-0.61679175137215425</v>
      </c>
      <c r="WM20" s="16">
        <v>1.7893530864584464</v>
      </c>
      <c r="WN20" s="16">
        <v>1.9315595342598926</v>
      </c>
      <c r="WO20" s="16">
        <v>-1.5355903685492696</v>
      </c>
      <c r="WP20" s="16">
        <v>0.37606945438525008</v>
      </c>
      <c r="WQ20" s="16">
        <v>0.13661932657046721</v>
      </c>
      <c r="WR20" s="16">
        <v>-1.1482092323887294</v>
      </c>
      <c r="WS20" s="16">
        <v>-1.3614365670745052</v>
      </c>
      <c r="WT20" s="16">
        <v>-1.0138614749815933</v>
      </c>
      <c r="WU20" s="16">
        <v>0.40822220003251369</v>
      </c>
      <c r="WV20" s="16">
        <v>-1.4968621328502778</v>
      </c>
      <c r="WW20" s="16">
        <v>0.15433801894675045</v>
      </c>
      <c r="WX20" s="16">
        <v>-1.5141960341833611</v>
      </c>
      <c r="WY20" s="16">
        <v>-1.6825253262533795</v>
      </c>
      <c r="WZ20" s="16">
        <v>-0.37237482321997312</v>
      </c>
      <c r="XA20" s="16">
        <v>-1.2561028112352286</v>
      </c>
      <c r="XB20" s="16">
        <v>-0.1828544874964822</v>
      </c>
      <c r="XC20" s="16">
        <v>0.19524834825209381</v>
      </c>
      <c r="XD20" s="16">
        <v>1.1531445358963752</v>
      </c>
      <c r="XE20" s="16">
        <v>-1.3797893628868767</v>
      </c>
      <c r="XF20" s="16">
        <v>-0.44790753206050038</v>
      </c>
      <c r="XG20" s="16">
        <v>1.5783330606168322</v>
      </c>
      <c r="XH20" s="16">
        <v>0.73305760180872526</v>
      </c>
      <c r="XI20" s="16">
        <v>-0.26434312046362707</v>
      </c>
      <c r="XJ20" s="16">
        <v>-0.34915167063527136</v>
      </c>
      <c r="XK20" s="16">
        <v>-0.83639541420369601</v>
      </c>
      <c r="XL20" s="16">
        <v>2.3260730364642859</v>
      </c>
      <c r="XM20" s="16">
        <v>-2.1727781252244407</v>
      </c>
      <c r="XN20" s="16">
        <v>-0.51987950252057868</v>
      </c>
      <c r="XO20" s="16">
        <v>0.98459634853900158</v>
      </c>
      <c r="XP20" s="16">
        <v>-0.25111088042684393</v>
      </c>
      <c r="XQ20" s="16">
        <v>0.8437861371369445</v>
      </c>
      <c r="XR20" s="16">
        <v>-0.8316002809708285</v>
      </c>
      <c r="XS20" s="16">
        <v>-0.36885508155199603</v>
      </c>
      <c r="XT20" s="16">
        <v>-8.8221840371842636E-2</v>
      </c>
      <c r="XU20" s="16">
        <v>0.99058539074243934</v>
      </c>
      <c r="XV20" s="16">
        <v>-1.3593345656761768</v>
      </c>
      <c r="XW20" s="16">
        <v>-0.16638175397885474</v>
      </c>
      <c r="XX20" s="16">
        <v>-0.89229809136336258</v>
      </c>
      <c r="XY20" s="16">
        <v>0.2593503851502737</v>
      </c>
      <c r="XZ20" s="16">
        <v>0.29797609311486434</v>
      </c>
      <c r="YA20" s="16">
        <v>-0.28143189880887115</v>
      </c>
      <c r="YB20" s="16">
        <v>-4.0682413627922506E-2</v>
      </c>
      <c r="YC20" s="16">
        <v>-1.0257037074133641</v>
      </c>
      <c r="YD20" s="16">
        <v>-0.48131053241725286</v>
      </c>
      <c r="YE20" s="16">
        <v>0.98779030127154088</v>
      </c>
      <c r="YF20" s="16">
        <v>0.54462461217533575</v>
      </c>
      <c r="YG20" s="16">
        <v>-0.37068420566881538</v>
      </c>
      <c r="YH20" s="16">
        <v>-0.85700589956424167</v>
      </c>
      <c r="YI20" s="16">
        <v>1.3202896993863007</v>
      </c>
      <c r="YJ20" s="16">
        <v>-2.5585034771275422E-2</v>
      </c>
      <c r="YK20" s="16">
        <v>-1.2516138144498505</v>
      </c>
      <c r="YL20" s="16">
        <v>-6.166768069193513E-2</v>
      </c>
      <c r="YM20" s="16">
        <v>-0.31505738774175501</v>
      </c>
      <c r="YN20" s="16">
        <v>1.0589615136742749</v>
      </c>
      <c r="YO20" s="16">
        <v>1.3928547336287884</v>
      </c>
      <c r="YP20" s="16">
        <v>0.44934622996263679</v>
      </c>
      <c r="YQ20" s="16">
        <v>0.63704588303036025</v>
      </c>
      <c r="YR20" s="16">
        <v>0.11290220948853727</v>
      </c>
      <c r="YS20" s="16">
        <v>7.1544811570172142E-3</v>
      </c>
      <c r="YT20" s="16">
        <v>-1.5563485085657265</v>
      </c>
      <c r="YU20" s="16">
        <v>0.45238540115212406</v>
      </c>
      <c r="YV20" s="16">
        <v>1.8847651458757717</v>
      </c>
      <c r="YW20" s="16">
        <v>-0.7099324449841663</v>
      </c>
      <c r="YX20" s="16">
        <v>0.11625740531584312</v>
      </c>
      <c r="YY20" s="16">
        <v>0.46151654111721452</v>
      </c>
      <c r="YZ20" s="16">
        <v>0.32366929427783159</v>
      </c>
      <c r="ZA20" s="16">
        <v>-1.0076223535888293</v>
      </c>
      <c r="ZB20" s="16">
        <v>1.2659803550320026</v>
      </c>
      <c r="ZC20" s="16">
        <v>3.1316026344018031</v>
      </c>
      <c r="ZD20" s="16">
        <v>-0.20017313084605448</v>
      </c>
      <c r="ZE20" s="16">
        <v>-4.2694578548332241E-3</v>
      </c>
      <c r="ZF20" s="16">
        <v>1.1313214147420521</v>
      </c>
      <c r="ZG20" s="16">
        <v>-1.130847064996144</v>
      </c>
      <c r="ZH20" s="16">
        <v>0.72157427417803643</v>
      </c>
      <c r="ZI20" s="16">
        <v>0.49410415123183982</v>
      </c>
      <c r="ZJ20" s="16">
        <v>1.0403489755491615</v>
      </c>
      <c r="ZK20" s="16">
        <v>7.4914240466155385E-2</v>
      </c>
      <c r="ZL20" s="16">
        <v>0.2077855630747249</v>
      </c>
      <c r="ZM20" s="16">
        <v>0.3691284486962681</v>
      </c>
      <c r="ZN20" s="16">
        <v>0.62012500063245835</v>
      </c>
      <c r="ZO20" s="16">
        <v>0.80185513463378411</v>
      </c>
      <c r="ZP20" s="16">
        <v>-1.6961687006826074</v>
      </c>
      <c r="ZQ20" s="16">
        <v>-0.4097750557407433</v>
      </c>
      <c r="ZR20" s="16">
        <v>0.74301051790886408</v>
      </c>
      <c r="ZS20" s="16">
        <v>-0.48130840339632575</v>
      </c>
      <c r="ZT20" s="16">
        <v>-0.17536172952149939</v>
      </c>
      <c r="ZU20" s="16">
        <v>-1.2931511978396113</v>
      </c>
      <c r="ZV20" s="16">
        <v>1.5766831432020634</v>
      </c>
      <c r="ZW20" s="16">
        <v>1.0902711019631557</v>
      </c>
      <c r="ZX20" s="16">
        <v>-1.4235132191673927</v>
      </c>
      <c r="ZY20" s="16">
        <v>0.46027114860044205</v>
      </c>
      <c r="ZZ20" s="16">
        <v>0.16262221308911573</v>
      </c>
      <c r="AAA20" s="16">
        <v>-1.4358832036354932</v>
      </c>
      <c r="AAB20" s="16">
        <v>-1.0609970457162683</v>
      </c>
      <c r="AAC20" s="16">
        <v>-1.2535711924897401</v>
      </c>
      <c r="AAD20" s="16">
        <v>0.97949591349410781</v>
      </c>
      <c r="AAE20" s="16">
        <v>-0.5898646691779601</v>
      </c>
      <c r="AAF20" s="16">
        <v>0.79254667834482628</v>
      </c>
      <c r="AAG20" s="16">
        <v>1.22563223380122</v>
      </c>
      <c r="AAH20" s="16">
        <v>-0.12540191612908866</v>
      </c>
      <c r="AAI20" s="16">
        <v>0.7150459066460304</v>
      </c>
      <c r="AAJ20" s="16">
        <v>-1.6997882406889337</v>
      </c>
      <c r="AAK20" s="16">
        <v>0.89877569988732064</v>
      </c>
      <c r="AAL20" s="16">
        <v>-0.35188677243565852</v>
      </c>
      <c r="AAM20" s="16">
        <v>-0.28337402525493405</v>
      </c>
      <c r="AAN20" s="16">
        <v>0.82070030988347942</v>
      </c>
      <c r="AAO20" s="16">
        <v>-0.17859557505194748</v>
      </c>
      <c r="AAP20" s="16">
        <v>-2.1300127367782903E-2</v>
      </c>
      <c r="AAQ20" s="16">
        <v>-0.51913523718915811</v>
      </c>
      <c r="AAR20" s="16">
        <v>0.42171746792778436</v>
      </c>
      <c r="AAS20" s="16">
        <v>1.9480618065034989</v>
      </c>
      <c r="AAT20" s="16">
        <v>0.87887374476461477</v>
      </c>
      <c r="AAU20" s="16">
        <v>1.0706380932616628</v>
      </c>
      <c r="AAV20" s="16">
        <v>-1.6141792779776312</v>
      </c>
      <c r="AAW20" s="16">
        <v>0.90918846078668492</v>
      </c>
      <c r="AAX20" s="16">
        <v>0.83594197790013469</v>
      </c>
      <c r="AAY20" s="16">
        <v>1.1066919451564083E-2</v>
      </c>
      <c r="AAZ20" s="16">
        <v>-1.114405333758868</v>
      </c>
      <c r="ABA20" s="16">
        <v>-0.56321437159047638</v>
      </c>
      <c r="ABB20" s="16">
        <v>1.0248178529680729</v>
      </c>
      <c r="ABC20" s="16">
        <v>-1.8773337346795707</v>
      </c>
      <c r="ABD20" s="16">
        <v>-0.36979617745634275</v>
      </c>
      <c r="ABE20" s="16">
        <v>-7.2689770180436397E-3</v>
      </c>
      <c r="ABF20" s="16">
        <v>-0.19617882581523977</v>
      </c>
      <c r="ABG20" s="16">
        <v>0.85301850627602538</v>
      </c>
      <c r="ABH20" s="16">
        <v>1.0862681321672685</v>
      </c>
      <c r="ABI20" s="16">
        <v>-1.7279321354396748</v>
      </c>
      <c r="ABJ20" s="16">
        <v>-3.5385015076018327</v>
      </c>
      <c r="ABK20" s="16">
        <v>0.12923295830457177</v>
      </c>
      <c r="ABL20" s="16">
        <v>-1.4383840222605231</v>
      </c>
      <c r="ABM20" s="16">
        <v>0.27008875361947926</v>
      </c>
      <c r="ABN20" s="16">
        <v>0.24466034924455946</v>
      </c>
      <c r="ABO20" s="16">
        <v>-0.20442247380383974</v>
      </c>
      <c r="ABP20" s="16">
        <v>0.99147404255455329</v>
      </c>
      <c r="ABQ20" s="16">
        <v>-0.1213894641187343</v>
      </c>
      <c r="ABR20" s="16">
        <v>0.19498758455231827</v>
      </c>
      <c r="ABS20" s="16">
        <v>-1.3646402625689951</v>
      </c>
      <c r="ABT20" s="16">
        <v>-1.5539751885871651</v>
      </c>
      <c r="ABU20" s="16">
        <v>-0.24646465689600841</v>
      </c>
      <c r="ABV20" s="16">
        <v>-0.35281425672468159</v>
      </c>
      <c r="ABW20" s="16">
        <v>-8.1574029731964967E-2</v>
      </c>
      <c r="ABX20" s="16">
        <v>-4.941165485697855E-2</v>
      </c>
      <c r="ABY20" s="16">
        <v>-1.3529560431678997</v>
      </c>
      <c r="ABZ20" s="16">
        <v>0.51739447673867012</v>
      </c>
      <c r="ACA20" s="16">
        <v>0.54745531857909935</v>
      </c>
      <c r="ACB20" s="16">
        <v>2.3480418174865907</v>
      </c>
      <c r="ACC20" s="16">
        <v>-0.21590414779235431</v>
      </c>
      <c r="ACD20" s="16">
        <v>1.7192414675150087</v>
      </c>
      <c r="ACE20" s="16">
        <v>0.29753623306228366</v>
      </c>
      <c r="ACF20" s="16">
        <v>0.22419531827468719</v>
      </c>
      <c r="ACG20" s="16">
        <v>2.2795849091956892</v>
      </c>
      <c r="ACH20" s="16">
        <v>0.71365559246238297</v>
      </c>
      <c r="ACI20" s="16">
        <v>-0.1386915489156742</v>
      </c>
      <c r="ACJ20" s="16">
        <v>-0.66948657925834776</v>
      </c>
      <c r="ACK20" s="16">
        <v>-0.51500915053614393</v>
      </c>
      <c r="ACL20" s="16">
        <v>1.3571948346594018</v>
      </c>
      <c r="ACM20" s="16">
        <v>-0.7205065259933966</v>
      </c>
      <c r="ACN20" s="16">
        <v>1.0228651059172145</v>
      </c>
      <c r="ACO20" s="16">
        <v>0.80604845371205647</v>
      </c>
      <c r="ACP20" s="16">
        <v>0.15421105012382805</v>
      </c>
      <c r="ACQ20" s="16">
        <v>-0.47925474109061988</v>
      </c>
      <c r="ACR20" s="16">
        <v>-1.3121358741824716</v>
      </c>
      <c r="ACS20" s="16">
        <v>7.4356087543211574E-2</v>
      </c>
      <c r="ACT20" s="16">
        <v>-0.67124039860666063</v>
      </c>
      <c r="ACU20" s="16">
        <v>0.60305851809534461</v>
      </c>
      <c r="ACV20" s="16">
        <v>-1.7320804493096706</v>
      </c>
      <c r="ACW20" s="16">
        <v>-0.22056863231381421</v>
      </c>
      <c r="ACX20" s="16">
        <v>-1.2305984696295964</v>
      </c>
      <c r="ACY20" s="16">
        <v>6.7846558374609359E-2</v>
      </c>
      <c r="ACZ20" s="16">
        <v>-1.259997423154277</v>
      </c>
      <c r="ADA20" s="16">
        <v>-1.3553877355863079E-2</v>
      </c>
      <c r="ADB20" s="16">
        <v>0.25325877183270168</v>
      </c>
      <c r="ADC20" s="16">
        <v>0.26645020073988235</v>
      </c>
      <c r="ADD20" s="16">
        <v>-1.6284032823642607</v>
      </c>
      <c r="ADE20" s="16">
        <v>0.97399598830376466</v>
      </c>
      <c r="ADF20" s="16">
        <v>-1.3181735367894722</v>
      </c>
      <c r="ADG20" s="16">
        <v>0.52050426892053081</v>
      </c>
      <c r="ADH20" s="16">
        <v>0.25055048171686084</v>
      </c>
      <c r="ADI20" s="16">
        <v>1.2586228519555414</v>
      </c>
      <c r="ADJ20" s="16">
        <v>1.112671494989536</v>
      </c>
      <c r="ADK20" s="16">
        <v>0.18461674954543172</v>
      </c>
      <c r="ADL20" s="16">
        <v>1.214468741796332</v>
      </c>
      <c r="ADM20" s="16">
        <v>-0.89068044767803367</v>
      </c>
      <c r="ADN20" s="16">
        <v>0.91669212578943748</v>
      </c>
      <c r="ADO20" s="16">
        <v>0.37677213525871772</v>
      </c>
      <c r="ADP20" s="16">
        <v>-2.2029467407262047</v>
      </c>
      <c r="ADQ20" s="16">
        <v>1.4293524356893195</v>
      </c>
      <c r="ADR20" s="16">
        <v>0.49606240046655281</v>
      </c>
      <c r="ADS20" s="16">
        <v>-1.0650294997606766</v>
      </c>
      <c r="ADT20" s="16">
        <v>-1.2431439299350127</v>
      </c>
      <c r="ADU20" s="16">
        <v>-0.17847176681760654</v>
      </c>
      <c r="ADV20" s="16">
        <v>1.3718404313756698</v>
      </c>
      <c r="ADW20" s="16">
        <v>-0.21864153257748861</v>
      </c>
      <c r="ADX20" s="16">
        <v>0.51506584591282345</v>
      </c>
      <c r="ADY20" s="16">
        <v>-0.23567772467749515</v>
      </c>
      <c r="ADZ20" s="16">
        <v>0.33106861403560167</v>
      </c>
      <c r="AEA20" s="16">
        <v>2.4950533354093651</v>
      </c>
      <c r="AEB20" s="16">
        <v>-2.0260250798787416</v>
      </c>
      <c r="AEC20" s="16">
        <v>-2.8872665033252121</v>
      </c>
      <c r="AED20" s="16">
        <v>-0.47700070143363249</v>
      </c>
      <c r="AEE20" s="16">
        <v>0.18422968124741423</v>
      </c>
      <c r="AEF20" s="16">
        <v>-0.31081290690480567</v>
      </c>
      <c r="AEG20" s="16">
        <v>0.55776403969469601</v>
      </c>
      <c r="AEH20" s="16">
        <v>1.3399480810890507</v>
      </c>
      <c r="AEI20" s="16">
        <v>-0.77978368840027212</v>
      </c>
      <c r="AEJ20" s="16">
        <v>0.98381451449314583</v>
      </c>
      <c r="AEK20" s="16">
        <v>-0.52196428061402866</v>
      </c>
      <c r="AEL20" s="16">
        <v>-0.96829951882716414</v>
      </c>
      <c r="AEM20" s="16">
        <v>-0.11714128338365473</v>
      </c>
      <c r="AEN20" s="16">
        <v>-1.0922324136982593</v>
      </c>
      <c r="AEO20" s="16">
        <v>-1.3661654525558626</v>
      </c>
      <c r="AEP20" s="16">
        <v>-0.86470030643673046</v>
      </c>
      <c r="AEQ20" s="16">
        <v>1.7654829555957434</v>
      </c>
      <c r="AER20" s="16">
        <v>-0.81549767883917912</v>
      </c>
      <c r="AES20" s="16">
        <v>-0.31865399687306301</v>
      </c>
      <c r="AET20" s="16">
        <v>0.4470941313400531</v>
      </c>
      <c r="AEU20" s="16">
        <v>0.77010844075735274</v>
      </c>
      <c r="AEV20" s="16">
        <v>-0.27410861614560933</v>
      </c>
      <c r="AEW20" s="16">
        <v>-0.11157103646637261</v>
      </c>
      <c r="AEX20" s="16">
        <v>0.82637726926255561</v>
      </c>
      <c r="AEY20" s="16">
        <v>1.7198902540238266</v>
      </c>
      <c r="AEZ20" s="16">
        <v>-0.37467556545451614</v>
      </c>
      <c r="AFA20" s="16">
        <v>1.8800524697017935</v>
      </c>
      <c r="AFB20" s="16">
        <v>0.23338812609627413</v>
      </c>
      <c r="AFC20" s="16">
        <v>-0.25769617154150515</v>
      </c>
      <c r="AFD20" s="16">
        <v>8.1334826328554502E-2</v>
      </c>
      <c r="AFE20" s="16">
        <v>-0.46428598499425511</v>
      </c>
      <c r="AFF20" s="16">
        <v>1.1049142542838692</v>
      </c>
      <c r="AFG20" s="16">
        <v>1.9208592721650328</v>
      </c>
      <c r="AFH20" s="16">
        <v>0.21046390084557978</v>
      </c>
      <c r="AFI20" s="16">
        <v>-4.7214663943348389E-2</v>
      </c>
      <c r="AFJ20" s="16">
        <v>1.8425926936957076</v>
      </c>
      <c r="AFK20" s="16">
        <v>-0.25807956471554494</v>
      </c>
      <c r="AFL20" s="16">
        <v>-1.213891524239276</v>
      </c>
      <c r="AFM20" s="16">
        <v>0.31952283819011218</v>
      </c>
      <c r="AFN20" s="16">
        <v>1.5653386850503581</v>
      </c>
      <c r="AFO20" s="16">
        <v>-0.48868145710407157</v>
      </c>
      <c r="AFP20" s="16">
        <v>-6.0328595791071506E-2</v>
      </c>
      <c r="AFQ20" s="16">
        <v>1.8302211202269505</v>
      </c>
      <c r="AFR20" s="16">
        <v>-4.8176214058455923E-2</v>
      </c>
      <c r="AFS20" s="16">
        <v>-0.74510618395679018</v>
      </c>
      <c r="AFT20" s="16">
        <v>-1.8633107000394373</v>
      </c>
      <c r="AFU20" s="16">
        <v>0.20350290462128057</v>
      </c>
      <c r="AFV20" s="16">
        <v>-1.2849619882380179</v>
      </c>
      <c r="AFW20" s="16">
        <v>-1.1387826286641098</v>
      </c>
      <c r="AFX20" s="16">
        <v>0.57216281717056339</v>
      </c>
      <c r="AFY20" s="16">
        <v>1.8709642367431547</v>
      </c>
      <c r="AFZ20" s="16">
        <v>-1.001461677759746</v>
      </c>
      <c r="AGA20" s="16">
        <v>1.5160118133458713</v>
      </c>
      <c r="AGB20" s="16">
        <v>-0.89342624673528015</v>
      </c>
      <c r="AGC20" s="16">
        <v>-5.166967869784414E-2</v>
      </c>
      <c r="AGD20" s="16">
        <v>1.3354191331600258</v>
      </c>
      <c r="AGE20" s="16">
        <v>0.11549661275579795</v>
      </c>
      <c r="AGF20" s="16">
        <v>-3.3071145574728447</v>
      </c>
      <c r="AGG20" s="16">
        <v>-0.40538773980150461</v>
      </c>
      <c r="AGH20" s="16">
        <v>-0.1503097181422636</v>
      </c>
      <c r="AGI20" s="16">
        <v>-9.0327996011388356E-2</v>
      </c>
      <c r="AGJ20" s="16">
        <v>0.94483473235152182</v>
      </c>
      <c r="AGK20" s="16">
        <v>-1.1993682019318133</v>
      </c>
      <c r="AGL20" s="16">
        <v>-1.1958890209663366</v>
      </c>
      <c r="AGM20" s="16">
        <v>-1.3776359671436469</v>
      </c>
      <c r="AGN20" s="16">
        <v>-1.0988877213197372E-2</v>
      </c>
      <c r="AGO20" s="16">
        <v>-0.70576134098742982</v>
      </c>
      <c r="AGP20" s="16">
        <v>-6.1469036399548989E-2</v>
      </c>
      <c r="AGQ20" s="16">
        <v>0.61258020228880816</v>
      </c>
      <c r="AGR20" s="16">
        <v>-1.7433078992858133</v>
      </c>
      <c r="AGS20" s="16">
        <v>0.27973320659326217</v>
      </c>
      <c r="AGT20" s="16">
        <v>1.5278145597912913</v>
      </c>
      <c r="AGU20" s="16">
        <v>-6.5215073928156619E-2</v>
      </c>
      <c r="AGV20" s="16">
        <v>0.37024723821567496</v>
      </c>
      <c r="AGW20" s="16">
        <v>-1.5679557117642327</v>
      </c>
      <c r="AGX20" s="16">
        <v>1.3975493658508142</v>
      </c>
      <c r="AGY20" s="16">
        <v>-1.1431510821170041</v>
      </c>
      <c r="AGZ20" s="16">
        <v>0.36297032016651493</v>
      </c>
      <c r="AHA20" s="16">
        <v>-0.42664001189240236</v>
      </c>
      <c r="AHB20" s="16">
        <v>-0.28442300005275273</v>
      </c>
      <c r="AHC20" s="16">
        <v>0.46798237611002741</v>
      </c>
      <c r="AHD20" s="16">
        <v>0.75592452312156355</v>
      </c>
      <c r="AHE20" s="16">
        <v>-0.93416419956849761</v>
      </c>
      <c r="AHF20" s="16">
        <v>2.2709406449889036</v>
      </c>
      <c r="AHG20" s="16">
        <v>4.5485317435091148E-2</v>
      </c>
      <c r="AHH20" s="16">
        <v>-1.6529468103863192</v>
      </c>
      <c r="AHI20" s="16">
        <v>-0.32156451369406441</v>
      </c>
      <c r="AHJ20" s="16">
        <v>1.6123580779541427</v>
      </c>
      <c r="AHK20" s="16">
        <v>-0.81786078318405986</v>
      </c>
      <c r="AHL20" s="16">
        <v>-0.89975799341480334</v>
      </c>
      <c r="AHM20" s="16">
        <v>-1.4913556118825921</v>
      </c>
      <c r="AHN20" s="16">
        <v>0.26464208941103329</v>
      </c>
      <c r="AHO20" s="16">
        <v>0.23838396655394825</v>
      </c>
      <c r="AHP20" s="16">
        <v>-1.8699078207654853</v>
      </c>
      <c r="AHQ20" s="16">
        <v>0.83838880615597877</v>
      </c>
      <c r="AHR20" s="16">
        <v>0.48631579610569708</v>
      </c>
      <c r="AHS20" s="16">
        <v>-0.46874405020098492</v>
      </c>
      <c r="AHT20" s="16">
        <v>-0.5608531720488632</v>
      </c>
      <c r="AHU20" s="16">
        <v>0.71867492035012981</v>
      </c>
      <c r="AHV20" s="16">
        <v>-0.53192448703767325</v>
      </c>
      <c r="AHW20" s="16">
        <v>0.36413513676414511</v>
      </c>
      <c r="AHX20" s="16">
        <v>-0.78801434264390269</v>
      </c>
      <c r="AHY20" s="16">
        <v>-0.36251426895115885</v>
      </c>
      <c r="AHZ20" s="16">
        <v>-1.0497561963160293</v>
      </c>
      <c r="AIA20" s="16">
        <v>2.1731385841065824</v>
      </c>
      <c r="AIB20" s="16">
        <v>-1.6449890055610326</v>
      </c>
      <c r="AIC20" s="16">
        <v>0.73539141519911566</v>
      </c>
      <c r="AID20" s="16">
        <v>0.50526277601976244</v>
      </c>
      <c r="AIE20" s="16">
        <v>0.1285227721027489</v>
      </c>
      <c r="AIF20" s="16">
        <v>-1.0659182675156196</v>
      </c>
      <c r="AIG20" s="16">
        <v>-0.75186722080025137</v>
      </c>
      <c r="AIH20" s="16">
        <v>0.60745827759482995</v>
      </c>
      <c r="AII20" s="16">
        <v>-9.2677566404761449E-2</v>
      </c>
      <c r="AIJ20" s="16">
        <v>-1.0387629374915952</v>
      </c>
      <c r="AIK20" s="16">
        <v>-0.11327199475025239</v>
      </c>
      <c r="AIL20" s="16">
        <v>1.4246602900500281E-2</v>
      </c>
      <c r="AIM20" s="16">
        <v>-0.38727716455958949</v>
      </c>
      <c r="AIN20" s="16">
        <v>-1.374520407380651</v>
      </c>
      <c r="AIO20" s="16">
        <v>-1.0917965176719326</v>
      </c>
      <c r="AIP20" s="16">
        <v>8.6574578564504914E-2</v>
      </c>
      <c r="AIQ20" s="16">
        <v>0.12029573787201876</v>
      </c>
      <c r="AIR20" s="16">
        <v>-0.13006086504691888</v>
      </c>
      <c r="AIS20" s="16">
        <v>-0.17640957501563204</v>
      </c>
      <c r="AIT20" s="16">
        <v>0.37483409673115919</v>
      </c>
      <c r="AIU20" s="16">
        <v>0.9423507201337763</v>
      </c>
      <c r="AIV20" s="16">
        <v>-3.9916482321142449E-2</v>
      </c>
      <c r="AIW20" s="16">
        <v>9.7474318694670103E-2</v>
      </c>
      <c r="AIX20" s="16">
        <v>-0.59251862060487936</v>
      </c>
      <c r="AIY20" s="16">
        <v>-0.43335952342190615</v>
      </c>
      <c r="AIZ20" s="16">
        <v>1.4295473911549035</v>
      </c>
      <c r="AJA20" s="16">
        <v>1.9480130418361079</v>
      </c>
      <c r="AJB20" s="16">
        <v>-1.2020622856201784</v>
      </c>
      <c r="AJC20" s="16">
        <v>-0.15087488816546879</v>
      </c>
      <c r="AJD20" s="16">
        <v>-0.66673634565298123</v>
      </c>
      <c r="AJE20" s="16">
        <v>-1.2786598454385385</v>
      </c>
      <c r="AJF20" s="16">
        <v>0.35803541199327477</v>
      </c>
      <c r="AJG20" s="16">
        <v>-0.11046368220725662</v>
      </c>
      <c r="AJH20" s="16">
        <v>0.81287203607296465</v>
      </c>
      <c r="AJI20" s="16">
        <v>0.30700869217545068</v>
      </c>
      <c r="AJJ20" s="16">
        <v>0.51915348704771991</v>
      </c>
      <c r="AJK20" s="16">
        <v>0.34823786881151347</v>
      </c>
      <c r="AJL20" s="16">
        <v>-0.51020572161343125</v>
      </c>
      <c r="AJM20" s="16">
        <v>-1.2612668837774466</v>
      </c>
      <c r="AJN20" s="16">
        <v>-1.4418131085375143</v>
      </c>
      <c r="AJO20" s="16">
        <v>0.69067465909054815</v>
      </c>
      <c r="AJP20" s="16">
        <v>0.25412647095101559</v>
      </c>
      <c r="AJQ20" s="16">
        <v>-1.3244597925563539</v>
      </c>
      <c r="AJR20" s="16">
        <v>-2.0474400402537629</v>
      </c>
      <c r="AJS20" s="16">
        <v>-1.621052657045841</v>
      </c>
      <c r="AJT20" s="16">
        <v>-1.0579229184650336</v>
      </c>
      <c r="AJU20" s="16">
        <v>-0.29558116712993548</v>
      </c>
      <c r="AJV20" s="16">
        <v>0.14396703980165504</v>
      </c>
      <c r="AJW20" s="16">
        <v>-0.27420085391863075</v>
      </c>
      <c r="AJX20" s="16">
        <v>0.49366014944010228</v>
      </c>
      <c r="AJY20" s="16">
        <v>-1.4950378747743696</v>
      </c>
      <c r="AJZ20" s="16">
        <v>0.32807834246107215</v>
      </c>
      <c r="AKA20" s="16">
        <v>-0.33349303098365674</v>
      </c>
      <c r="AKB20" s="16">
        <v>0.8656696649738671</v>
      </c>
      <c r="AKC20" s="16">
        <v>0.39746294168561697</v>
      </c>
      <c r="AKD20" s="16">
        <v>0.96945565794094302</v>
      </c>
      <c r="AKE20" s="16">
        <v>-1.1060347175343068</v>
      </c>
      <c r="AKF20" s="16">
        <v>-0.98775874847677603</v>
      </c>
      <c r="AKG20" s="16">
        <v>-0.27690412900833994</v>
      </c>
      <c r="AKH20" s="16">
        <v>-0.24092369321890914</v>
      </c>
      <c r="AKI20" s="16">
        <v>-3.2938705397161747E-2</v>
      </c>
      <c r="AKJ20" s="16">
        <v>0.86821261822251139</v>
      </c>
      <c r="AKK20" s="16">
        <v>8.7742249270913744E-2</v>
      </c>
      <c r="AKL20" s="16">
        <v>-0.29877585847133425</v>
      </c>
      <c r="AKM20" s="16">
        <v>-1.3549870834874849</v>
      </c>
      <c r="AKN20" s="16">
        <v>1.2372886611409146</v>
      </c>
      <c r="AKO20" s="16">
        <v>-5.8804165684228742E-2</v>
      </c>
      <c r="AKP20" s="16">
        <v>-2.058278486977378</v>
      </c>
      <c r="AKQ20" s="16">
        <v>2.4935520585075199</v>
      </c>
      <c r="AKR20" s="16">
        <v>-2.1599558307118589</v>
      </c>
      <c r="AKS20" s="16">
        <v>0.46987933993057812</v>
      </c>
      <c r="AKT20" s="16">
        <v>-0.30078570603760796</v>
      </c>
      <c r="AKU20" s="16">
        <v>-0.75457049738949566</v>
      </c>
      <c r="AKV20" s="16">
        <v>-0.63064241708976898</v>
      </c>
      <c r="AKW20" s="16">
        <v>0.30761241928887356</v>
      </c>
      <c r="AKX20" s="16">
        <v>2.2091920716794204</v>
      </c>
      <c r="AKY20" s="16">
        <v>1.1088957507976478</v>
      </c>
      <c r="AKZ20" s="16">
        <v>0.28282904764538774</v>
      </c>
      <c r="ALA20" s="16">
        <v>-0.20990168841918505</v>
      </c>
      <c r="ALB20" s="16">
        <v>-1.297792206228545</v>
      </c>
      <c r="ALC20" s="16">
        <v>1.6146418666230895</v>
      </c>
      <c r="ALD20" s="16">
        <v>-0.41431082469169306</v>
      </c>
      <c r="ALE20" s="16">
        <v>-0.60678621473729366</v>
      </c>
      <c r="ALF20" s="16">
        <v>0.34162883887541751</v>
      </c>
      <c r="ALG20" s="16">
        <v>-0.25438490861622004</v>
      </c>
      <c r="ALH20" s="16">
        <v>0.95922177836131561</v>
      </c>
      <c r="ALI20" s="16">
        <v>1.2487097281085258</v>
      </c>
      <c r="ALJ20" s="16">
        <v>-0.55917680160139704</v>
      </c>
      <c r="ALK20" s="16">
        <v>-0.60585412941864492</v>
      </c>
      <c r="ALL20" s="16">
        <v>0.23879224997374307</v>
      </c>
      <c r="ALM20" s="16">
        <v>0.18548728750930546</v>
      </c>
      <c r="ALN20" s="16">
        <v>0.5252520506391134</v>
      </c>
      <c r="ALP20">
        <f t="shared" si="20"/>
        <v>-3.7521176719929869E-2</v>
      </c>
      <c r="ALQ20">
        <f t="shared" si="21"/>
        <v>0.98538704676774946</v>
      </c>
    </row>
    <row r="21" spans="1:1005">
      <c r="A21" s="54">
        <f t="shared" si="19"/>
        <v>-1.4834443065660081E-2</v>
      </c>
      <c r="B21" s="16">
        <v>2.0525060953605005</v>
      </c>
      <c r="C21" s="16">
        <v>0.81278631365222509</v>
      </c>
      <c r="D21" s="16">
        <v>-0.7177332031397049</v>
      </c>
      <c r="E21" s="16">
        <v>0.59635018577007748</v>
      </c>
      <c r="F21" s="16">
        <v>-1.5498533275341029</v>
      </c>
      <c r="G21" s="16">
        <v>-0.21928969831255404</v>
      </c>
      <c r="H21" s="16">
        <v>-7.8513605057761351E-2</v>
      </c>
      <c r="I21" s="16">
        <v>-0.40805379071242182</v>
      </c>
      <c r="J21" s="16">
        <v>-1.7579071236570183</v>
      </c>
      <c r="K21" s="16">
        <v>-0.16971995631177555</v>
      </c>
      <c r="L21" s="16">
        <v>-0.37491211851471834</v>
      </c>
      <c r="M21" s="16">
        <v>-9.7579245729235473E-2</v>
      </c>
      <c r="N21" s="16">
        <v>0.30024331076262301</v>
      </c>
      <c r="O21" s="16">
        <v>0.80360865876412491</v>
      </c>
      <c r="P21" s="16">
        <v>1.2712728466094829</v>
      </c>
      <c r="Q21" s="16">
        <v>-0.75769288178020933</v>
      </c>
      <c r="R21" s="16">
        <v>0.78041987879313379</v>
      </c>
      <c r="S21" s="16">
        <v>0.53854827268030037</v>
      </c>
      <c r="T21" s="16">
        <v>-1.2784433516323317</v>
      </c>
      <c r="U21" s="16">
        <v>2.5181970270040352</v>
      </c>
      <c r="V21" s="16">
        <v>0.61863058345074073</v>
      </c>
      <c r="W21" s="16">
        <v>1.2310882158936831</v>
      </c>
      <c r="X21" s="16">
        <v>-0.66449425589296873</v>
      </c>
      <c r="Y21" s="16">
        <v>0.23215686172610622</v>
      </c>
      <c r="Z21" s="16">
        <v>2.6390545950037324E-2</v>
      </c>
      <c r="AA21" s="16">
        <v>-1.4452500731965128</v>
      </c>
      <c r="AB21" s="16">
        <v>-3.5833449025359565</v>
      </c>
      <c r="AC21" s="16">
        <v>-0.59676746618742715</v>
      </c>
      <c r="AD21" s="16">
        <v>0.54944878723089785</v>
      </c>
      <c r="AE21" s="16">
        <v>0.45337799875462642</v>
      </c>
      <c r="AF21" s="16">
        <v>0.36938345036589776</v>
      </c>
      <c r="AG21" s="16">
        <v>0.88995162834479236</v>
      </c>
      <c r="AH21" s="16">
        <v>-0.23478265129407141</v>
      </c>
      <c r="AI21" s="16">
        <v>-0.45086477416543086</v>
      </c>
      <c r="AJ21" s="16">
        <v>-1.8401814429454453</v>
      </c>
      <c r="AK21" s="16">
        <v>-0.21123012765642352</v>
      </c>
      <c r="AL21" s="16">
        <v>0.27924765700764642</v>
      </c>
      <c r="AM21" s="16">
        <v>0.53884081882517176</v>
      </c>
      <c r="AN21" s="16">
        <v>-1.4484374797257018</v>
      </c>
      <c r="AO21" s="16">
        <v>7.1954430484653109E-2</v>
      </c>
      <c r="AP21" s="16">
        <v>-0.32950612098663079</v>
      </c>
      <c r="AQ21" s="16">
        <v>-0.47389687804995961</v>
      </c>
      <c r="AR21" s="16">
        <v>-2.3489275250360979</v>
      </c>
      <c r="AS21" s="16">
        <v>-0.62455913108949135</v>
      </c>
      <c r="AT21" s="16">
        <v>0.59324561722591895</v>
      </c>
      <c r="AU21" s="16">
        <v>0.31786772944910135</v>
      </c>
      <c r="AV21" s="16">
        <v>-0.71268854553601857</v>
      </c>
      <c r="AW21" s="16">
        <v>-1.3234478094755384</v>
      </c>
      <c r="AX21" s="16">
        <v>0.60507827174854689</v>
      </c>
      <c r="AY21" s="16">
        <v>-0.14346740975460798</v>
      </c>
      <c r="AZ21" s="16">
        <v>1.101528754177316</v>
      </c>
      <c r="BA21" s="16">
        <v>-1.1497865451155469</v>
      </c>
      <c r="BB21" s="16">
        <v>0.97632525658476543</v>
      </c>
      <c r="BC21" s="16">
        <v>-0.70299872863637036</v>
      </c>
      <c r="BD21" s="16">
        <v>3.013098315040315</v>
      </c>
      <c r="BE21" s="16">
        <v>-0.210699282259492</v>
      </c>
      <c r="BF21" s="16">
        <v>-1.1806698597814043</v>
      </c>
      <c r="BG21" s="16">
        <v>-0.49406947199928858</v>
      </c>
      <c r="BH21" s="16">
        <v>-0.52082737653236044</v>
      </c>
      <c r="BI21" s="16">
        <v>-0.62420870672128348</v>
      </c>
      <c r="BJ21" s="16">
        <v>0.42623909375663255</v>
      </c>
      <c r="BK21" s="16">
        <v>1.1477878734125815</v>
      </c>
      <c r="BL21" s="16">
        <v>-0.52656747971494888</v>
      </c>
      <c r="BM21" s="16">
        <v>2.0700772125633113</v>
      </c>
      <c r="BN21" s="16">
        <v>-1.5118555272410119</v>
      </c>
      <c r="BO21" s="16">
        <v>-2.1565850983211887</v>
      </c>
      <c r="BP21" s="16">
        <v>0.22627870932341007</v>
      </c>
      <c r="BQ21" s="16">
        <v>0.12604754955454411</v>
      </c>
      <c r="BR21" s="16">
        <v>1.1937813920831142</v>
      </c>
      <c r="BS21" s="16">
        <v>1.509114973390802</v>
      </c>
      <c r="BT21" s="16">
        <v>-0.73944542169176453</v>
      </c>
      <c r="BU21" s="16">
        <v>-0.54966488385537859</v>
      </c>
      <c r="BV21" s="16">
        <v>-0.9418711608101118</v>
      </c>
      <c r="BW21" s="16">
        <v>2.2516053016927553</v>
      </c>
      <c r="BX21" s="16">
        <v>-0.50750341240668784</v>
      </c>
      <c r="BY21" s="16">
        <v>-0.76357894087317879</v>
      </c>
      <c r="BZ21" s="16">
        <v>-0.95349008433075222</v>
      </c>
      <c r="CA21" s="16">
        <v>1.1255603789228321</v>
      </c>
      <c r="CB21" s="16">
        <v>7.532706079790584E-2</v>
      </c>
      <c r="CC21" s="16">
        <v>-0.35973259847334493</v>
      </c>
      <c r="CD21" s="16">
        <v>-0.93944592199955845</v>
      </c>
      <c r="CE21" s="16">
        <v>0.14612385325500549</v>
      </c>
      <c r="CF21" s="16">
        <v>1.7494978585375809</v>
      </c>
      <c r="CG21" s="16">
        <v>-0.37560301022391279</v>
      </c>
      <c r="CH21" s="16">
        <v>-0.73991144204101622</v>
      </c>
      <c r="CI21" s="16">
        <v>1.2169475237967744</v>
      </c>
      <c r="CJ21" s="16">
        <v>0.72136165948501041</v>
      </c>
      <c r="CK21" s="16">
        <v>0.2864682945125448</v>
      </c>
      <c r="CL21" s="16">
        <v>-0.70360664997162203</v>
      </c>
      <c r="CM21" s="16">
        <v>-0.51907192928405343</v>
      </c>
      <c r="CN21" s="16">
        <v>-0.49802703407219034</v>
      </c>
      <c r="CO21" s="16">
        <v>-2.4542977064231049</v>
      </c>
      <c r="CP21" s="16">
        <v>0.96449269919587322</v>
      </c>
      <c r="CQ21" s="16">
        <v>-0.16923698157570385</v>
      </c>
      <c r="CR21" s="16">
        <v>-0.81874460014206307</v>
      </c>
      <c r="CS21" s="16">
        <v>-0.19636202822746912</v>
      </c>
      <c r="CT21" s="16">
        <v>0.51218796072620165</v>
      </c>
      <c r="CU21" s="16">
        <v>0.24078065511151034</v>
      </c>
      <c r="CV21" s="16">
        <v>0.92023632947240841</v>
      </c>
      <c r="CW21" s="16">
        <v>-0.97329384387671625</v>
      </c>
      <c r="CX21" s="16">
        <v>-0.58921540065111189</v>
      </c>
      <c r="CY21" s="16">
        <v>0.48035919125101556</v>
      </c>
      <c r="CZ21" s="16">
        <v>-0.49143016580837634</v>
      </c>
      <c r="DA21" s="16">
        <v>0.29920667617938157</v>
      </c>
      <c r="DB21" s="16">
        <v>3.8262869998551691E-2</v>
      </c>
      <c r="DC21" s="16">
        <v>-2.0060816955980347</v>
      </c>
      <c r="DD21" s="16">
        <v>1.3713771984330716</v>
      </c>
      <c r="DE21" s="16">
        <v>-5.0687671023537349E-2</v>
      </c>
      <c r="DF21" s="16">
        <v>-1.5488702244222494</v>
      </c>
      <c r="DG21" s="16">
        <v>-1.5894970429254738</v>
      </c>
      <c r="DH21" s="16">
        <v>-2.023739988043503</v>
      </c>
      <c r="DI21" s="16">
        <v>0.84620784777917069</v>
      </c>
      <c r="DJ21" s="16">
        <v>0.63470060482075796</v>
      </c>
      <c r="DK21" s="16">
        <v>-0.53093440015656113</v>
      </c>
      <c r="DL21" s="16">
        <v>-0.14269996594013473</v>
      </c>
      <c r="DM21" s="16">
        <v>-1.4374703042364989</v>
      </c>
      <c r="DN21" s="16">
        <v>-1.5084276673073311</v>
      </c>
      <c r="DO21" s="16">
        <v>-0.53088098014207286</v>
      </c>
      <c r="DP21" s="16">
        <v>0.35003266150340295</v>
      </c>
      <c r="DQ21" s="16">
        <v>0.18855004026541192</v>
      </c>
      <c r="DR21" s="16">
        <v>-1.0116200124208248</v>
      </c>
      <c r="DS21" s="16">
        <v>-0.72126182055020227</v>
      </c>
      <c r="DT21" s="16">
        <v>0.23859357699842923</v>
      </c>
      <c r="DU21" s="16">
        <v>-1.1093731243201361</v>
      </c>
      <c r="DV21" s="16">
        <v>-1.9546513873511979</v>
      </c>
      <c r="DW21" s="16">
        <v>-0.59686575137336206</v>
      </c>
      <c r="DX21" s="16">
        <v>-0.95881052071539685</v>
      </c>
      <c r="DY21" s="16">
        <v>-0.43431629649692394</v>
      </c>
      <c r="DZ21" s="16">
        <v>-0.52110630009836523</v>
      </c>
      <c r="EA21" s="16">
        <v>-0.58567816591006772</v>
      </c>
      <c r="EB21" s="16">
        <v>0.9742871535451374</v>
      </c>
      <c r="EC21" s="16">
        <v>2.4636279871029805</v>
      </c>
      <c r="ED21" s="16">
        <v>-0.36003430759655902</v>
      </c>
      <c r="EE21" s="16">
        <v>-1.0181096731255086</v>
      </c>
      <c r="EF21" s="16">
        <v>1.9922535526315801</v>
      </c>
      <c r="EG21" s="16">
        <v>0.24558490243922004</v>
      </c>
      <c r="EH21" s="16">
        <v>0.26825260864085743</v>
      </c>
      <c r="EI21" s="16">
        <v>0.56141276186953537</v>
      </c>
      <c r="EJ21" s="16">
        <v>0.46883082746944715</v>
      </c>
      <c r="EK21" s="16">
        <v>0.52526314545190012</v>
      </c>
      <c r="EL21" s="16">
        <v>-1.1460727618113089</v>
      </c>
      <c r="EM21" s="16">
        <v>0.66157221573939673</v>
      </c>
      <c r="EN21" s="16">
        <v>-0.21527159733572329</v>
      </c>
      <c r="EO21" s="16">
        <v>8.8805140174307101E-2</v>
      </c>
      <c r="EP21" s="16">
        <v>-4.502402375677203E-2</v>
      </c>
      <c r="EQ21" s="16">
        <v>0.1301109490216989</v>
      </c>
      <c r="ER21" s="16">
        <v>-1.0954800712320254</v>
      </c>
      <c r="ES21" s="16">
        <v>-0.70705509616440754</v>
      </c>
      <c r="ET21" s="16">
        <v>-1.1878547394700933</v>
      </c>
      <c r="EU21" s="16">
        <v>0.21575681785083417</v>
      </c>
      <c r="EV21" s="16">
        <v>-0.17767044251066447</v>
      </c>
      <c r="EW21" s="16">
        <v>-0.6609258410687221</v>
      </c>
      <c r="EX21" s="16">
        <v>0.63346659975548736</v>
      </c>
      <c r="EY21" s="16">
        <v>-0.71658443124742055</v>
      </c>
      <c r="EZ21" s="16">
        <v>1.357870254305849</v>
      </c>
      <c r="FA21" s="16">
        <v>0.81996901569123937</v>
      </c>
      <c r="FB21" s="16">
        <v>1.3067585824704564</v>
      </c>
      <c r="FC21" s="16">
        <v>0.27717596108569204</v>
      </c>
      <c r="FD21" s="16">
        <v>1.3580841503911036</v>
      </c>
      <c r="FE21" s="16">
        <v>1.536125564724115</v>
      </c>
      <c r="FF21" s="16">
        <v>-0.2751221183862349</v>
      </c>
      <c r="FG21" s="16">
        <v>0.79068646000504583</v>
      </c>
      <c r="FH21" s="16">
        <v>0.20791863462076823</v>
      </c>
      <c r="FI21" s="16">
        <v>2.0524613508790703</v>
      </c>
      <c r="FJ21" s="16">
        <v>-0.5095385862747791</v>
      </c>
      <c r="FK21" s="16">
        <v>1.1907243342715113</v>
      </c>
      <c r="FL21" s="16">
        <v>0.10504353658232674</v>
      </c>
      <c r="FM21" s="16">
        <v>1.1610494493370174</v>
      </c>
      <c r="FN21" s="16">
        <v>1.9573697342324405</v>
      </c>
      <c r="FO21" s="16">
        <v>1.1708732800130872</v>
      </c>
      <c r="FP21" s="16">
        <v>2.0234698804580544</v>
      </c>
      <c r="FQ21" s="16">
        <v>-0.96545934140339795</v>
      </c>
      <c r="FR21" s="16">
        <v>0.33669014876032488</v>
      </c>
      <c r="FS21" s="16">
        <v>-0.24775034620123565</v>
      </c>
      <c r="FT21" s="16">
        <v>-0.82454866798231308</v>
      </c>
      <c r="FU21" s="16">
        <v>1.6112131817889712</v>
      </c>
      <c r="FV21" s="16">
        <v>0.79598735571685975</v>
      </c>
      <c r="FW21" s="16">
        <v>5.6127028494621922E-2</v>
      </c>
      <c r="FX21" s="16">
        <v>1.285076922822836</v>
      </c>
      <c r="FY21" s="16">
        <v>-0.9467891453392735</v>
      </c>
      <c r="FZ21" s="16">
        <v>-2.1109027553636266</v>
      </c>
      <c r="GA21" s="16">
        <v>1.1172267424648088</v>
      </c>
      <c r="GB21" s="16">
        <v>1.7576035600613618</v>
      </c>
      <c r="GC21" s="16">
        <v>-0.12683651620955114</v>
      </c>
      <c r="GD21" s="16">
        <v>0.14504805749773825</v>
      </c>
      <c r="GE21" s="16">
        <v>0.13749808946654912</v>
      </c>
      <c r="GF21" s="16">
        <v>-1.0865286569852903</v>
      </c>
      <c r="GG21" s="16">
        <v>-0.44976954314081036</v>
      </c>
      <c r="GH21" s="16">
        <v>-2.0774391746091725</v>
      </c>
      <c r="GI21" s="16">
        <v>-0.12767163118538194</v>
      </c>
      <c r="GJ21" s="16">
        <v>-0.89103496561976525</v>
      </c>
      <c r="GK21" s="16">
        <v>-0.20891678016915172</v>
      </c>
      <c r="GL21" s="16">
        <v>-0.5501417493142825</v>
      </c>
      <c r="GM21" s="16">
        <v>-0.9624842096060725</v>
      </c>
      <c r="GN21" s="16">
        <v>-0.45283034260427768</v>
      </c>
      <c r="GO21" s="16">
        <v>1.1812053583739175</v>
      </c>
      <c r="GP21" s="16">
        <v>1.1949656687834067</v>
      </c>
      <c r="GQ21" s="16">
        <v>1.230050586335363</v>
      </c>
      <c r="GR21" s="16">
        <v>-1.2562523610911864</v>
      </c>
      <c r="GS21" s="16">
        <v>-0.75763819968303703</v>
      </c>
      <c r="GT21" s="16">
        <v>0.81427192092946177</v>
      </c>
      <c r="GU21" s="16">
        <v>1.1637302885913818</v>
      </c>
      <c r="GV21" s="16">
        <v>2.7221439051707836E-2</v>
      </c>
      <c r="GW21" s="16">
        <v>-0.70004233922586601</v>
      </c>
      <c r="GX21" s="16">
        <v>0.96127732505736785</v>
      </c>
      <c r="GY21" s="16">
        <v>1.1932239537780715E-2</v>
      </c>
      <c r="GZ21" s="16">
        <v>-8.8650367180448011E-2</v>
      </c>
      <c r="HA21" s="16">
        <v>-0.90623864922279551</v>
      </c>
      <c r="HB21" s="16">
        <v>1.7995410850350635</v>
      </c>
      <c r="HC21" s="16">
        <v>1.2319221404858394</v>
      </c>
      <c r="HD21" s="16">
        <v>-1.552378134094313</v>
      </c>
      <c r="HE21" s="16">
        <v>-0.92373534822346326</v>
      </c>
      <c r="HF21" s="16">
        <v>-5.5285168185864222E-2</v>
      </c>
      <c r="HG21" s="16">
        <v>-0.93486805834129794</v>
      </c>
      <c r="HH21" s="16">
        <v>-0.58387074552834795</v>
      </c>
      <c r="HI21" s="16">
        <v>-0.24898102559945462</v>
      </c>
      <c r="HJ21" s="16">
        <v>0.46392852380206828</v>
      </c>
      <c r="HK21" s="16">
        <v>-1.978557737143124</v>
      </c>
      <c r="HL21" s="16">
        <v>-0.64743379767255438</v>
      </c>
      <c r="HM21" s="16">
        <v>-0.19717581973872686</v>
      </c>
      <c r="HN21" s="16">
        <v>-1.9707459384226014</v>
      </c>
      <c r="HO21" s="16">
        <v>0.16113898119621772</v>
      </c>
      <c r="HP21" s="16">
        <v>-0.20934191826690973</v>
      </c>
      <c r="HQ21" s="16">
        <v>1.1988216635658402</v>
      </c>
      <c r="HR21" s="16">
        <v>1.0510540190205724</v>
      </c>
      <c r="HS21" s="16">
        <v>-0.57524362412039054</v>
      </c>
      <c r="HT21" s="16">
        <v>0.10738479599504867</v>
      </c>
      <c r="HU21" s="16">
        <v>-0.82571316789549265</v>
      </c>
      <c r="HV21" s="16">
        <v>-0.21222907644973968</v>
      </c>
      <c r="HW21" s="16">
        <v>0.52140794325369033</v>
      </c>
      <c r="HX21" s="16">
        <v>-0.7174105834931932</v>
      </c>
      <c r="HY21" s="16">
        <v>-2.138296726770339E-2</v>
      </c>
      <c r="HZ21" s="16">
        <v>-1.2427643250844924</v>
      </c>
      <c r="IA21" s="16">
        <v>-0.33058462295865171</v>
      </c>
      <c r="IB21" s="16">
        <v>0.56089643893576813</v>
      </c>
      <c r="IC21" s="16">
        <v>1.1452617072857509</v>
      </c>
      <c r="ID21" s="16">
        <v>-1.0764508080773731</v>
      </c>
      <c r="IE21" s="16">
        <v>-9.6132568172788355E-2</v>
      </c>
      <c r="IF21" s="16">
        <v>-0.55686524052607289</v>
      </c>
      <c r="IG21" s="16">
        <v>2.1305630144079597</v>
      </c>
      <c r="IH21" s="16">
        <v>-0.71209877719028547</v>
      </c>
      <c r="II21" s="16">
        <v>-1.4015444277499907</v>
      </c>
      <c r="IJ21" s="16">
        <v>1.2757605704579893</v>
      </c>
      <c r="IK21" s="16">
        <v>-0.37367325793429024</v>
      </c>
      <c r="IL21" s="16">
        <v>1.938154382575574</v>
      </c>
      <c r="IM21" s="16">
        <v>0.95763206350880992</v>
      </c>
      <c r="IN21" s="16">
        <v>-1.8054618452691754E-2</v>
      </c>
      <c r="IO21" s="16">
        <v>-0.61622193259163904</v>
      </c>
      <c r="IP21" s="16">
        <v>-0.48589970621890222</v>
      </c>
      <c r="IQ21" s="16">
        <v>0.6438404965943938</v>
      </c>
      <c r="IR21" s="16">
        <v>-0.9180426475699659</v>
      </c>
      <c r="IS21" s="16">
        <v>1.7959013997590929</v>
      </c>
      <c r="IT21" s="16">
        <v>1.0734125601935733</v>
      </c>
      <c r="IU21" s="16">
        <v>-1.1592364133805884</v>
      </c>
      <c r="IV21" s="16">
        <v>-0.89445126668912267</v>
      </c>
      <c r="IW21" s="16">
        <v>-0.53503519582763337</v>
      </c>
      <c r="IX21" s="16">
        <v>-1.5530062213653448</v>
      </c>
      <c r="IY21" s="16">
        <v>-2.5522341172974308</v>
      </c>
      <c r="IZ21" s="16">
        <v>-0.7183314336744987</v>
      </c>
      <c r="JA21" s="16">
        <v>-1.3518304426981109</v>
      </c>
      <c r="JB21" s="16">
        <v>0.36654064634808392</v>
      </c>
      <c r="JC21" s="16">
        <v>-0.57588904284959841</v>
      </c>
      <c r="JD21" s="16">
        <v>-1.496998282802233</v>
      </c>
      <c r="JE21" s="16">
        <v>3.2239137070705429E-2</v>
      </c>
      <c r="JF21" s="16">
        <v>1.1494424409750306</v>
      </c>
      <c r="JG21" s="16">
        <v>-0.6728017028832346</v>
      </c>
      <c r="JH21" s="16">
        <v>-0.26492566674511075</v>
      </c>
      <c r="JI21" s="16">
        <v>0.85582731109105015</v>
      </c>
      <c r="JJ21" s="16">
        <v>0.29306246161584287</v>
      </c>
      <c r="JK21" s="16">
        <v>-1.1868701443666694</v>
      </c>
      <c r="JL21" s="16">
        <v>0.42171021294293159</v>
      </c>
      <c r="JM21" s="16">
        <v>-0.92237979829215</v>
      </c>
      <c r="JN21" s="16">
        <v>1.5497604438790709</v>
      </c>
      <c r="JO21" s="16">
        <v>-0.45619212331931985</v>
      </c>
      <c r="JP21" s="16">
        <v>1.8857608221836577</v>
      </c>
      <c r="JQ21" s="16">
        <v>-2.0790767849386498</v>
      </c>
      <c r="JR21" s="16">
        <v>1.1064920063753505</v>
      </c>
      <c r="JS21" s="16">
        <v>0.31911981183236204</v>
      </c>
      <c r="JT21" s="16">
        <v>-0.66504790242721701</v>
      </c>
      <c r="JU21" s="16">
        <v>0.96356935490419848</v>
      </c>
      <c r="JV21" s="16">
        <v>-0.96155909243388382</v>
      </c>
      <c r="JW21" s="16">
        <v>0.25550975116953217</v>
      </c>
      <c r="JX21" s="16">
        <v>1.1495286152227506</v>
      </c>
      <c r="JY21" s="16">
        <v>-1.2226233333770682</v>
      </c>
      <c r="JZ21" s="16">
        <v>1.0863028256969851</v>
      </c>
      <c r="KA21" s="16">
        <v>-0.42556449983368555</v>
      </c>
      <c r="KB21" s="16">
        <v>0.7275422436017549</v>
      </c>
      <c r="KC21" s="16">
        <v>0.82515011793411497</v>
      </c>
      <c r="KD21" s="16">
        <v>0.86932836739533637</v>
      </c>
      <c r="KE21" s="16">
        <v>1.6164836831377389</v>
      </c>
      <c r="KF21" s="16">
        <v>0.11352126807055206</v>
      </c>
      <c r="KG21" s="16">
        <v>1.7872858077425695</v>
      </c>
      <c r="KH21" s="16">
        <v>0.24100027352810496</v>
      </c>
      <c r="KI21" s="16">
        <v>-0.28116529405389973</v>
      </c>
      <c r="KJ21" s="16">
        <v>1.148583996614746</v>
      </c>
      <c r="KK21" s="16">
        <v>0.36771721073211783</v>
      </c>
      <c r="KL21" s="16">
        <v>-0.18686478713950561</v>
      </c>
      <c r="KM21" s="16">
        <v>-0.28280640962842701</v>
      </c>
      <c r="KN21" s="16">
        <v>-0.73049661743445204</v>
      </c>
      <c r="KO21" s="16">
        <v>0.41440021187159853</v>
      </c>
      <c r="KP21" s="16">
        <v>-0.92267889907976985</v>
      </c>
      <c r="KQ21" s="16">
        <v>1.1943081863604403</v>
      </c>
      <c r="KR21" s="16">
        <v>0.11286761422039401</v>
      </c>
      <c r="KS21" s="16">
        <v>-0.79807603235254332</v>
      </c>
      <c r="KT21" s="16">
        <v>1.29851149440504</v>
      </c>
      <c r="KU21" s="16">
        <v>0.19278594118602418</v>
      </c>
      <c r="KV21" s="16">
        <v>0.58073880606751171</v>
      </c>
      <c r="KW21" s="16">
        <v>-0.19025013245524922</v>
      </c>
      <c r="KX21" s="16">
        <v>1.3708002848765704</v>
      </c>
      <c r="KY21" s="16">
        <v>1.5102368847115784</v>
      </c>
      <c r="KZ21" s="16">
        <v>-9.4468306033165098E-2</v>
      </c>
      <c r="LA21" s="16">
        <v>0.34432480587334996</v>
      </c>
      <c r="LB21" s="16">
        <v>0.66437553453213105</v>
      </c>
      <c r="LC21" s="16">
        <v>-0.41571463331713299</v>
      </c>
      <c r="LD21" s="16">
        <v>-0.1798153430122082</v>
      </c>
      <c r="LE21" s="16">
        <v>-1.2000782620877102</v>
      </c>
      <c r="LF21" s="16">
        <v>1.0220705632420606</v>
      </c>
      <c r="LG21" s="16">
        <v>0.24231546343073918</v>
      </c>
      <c r="LH21" s="16">
        <v>-0.52946983798921166</v>
      </c>
      <c r="LI21" s="16">
        <v>-0.14055424817628279</v>
      </c>
      <c r="LJ21" s="16">
        <v>-0.47532727639427025</v>
      </c>
      <c r="LK21" s="16">
        <v>-0.16620840795445171</v>
      </c>
      <c r="LL21" s="16">
        <v>0.17081789291500027</v>
      </c>
      <c r="LM21" s="16">
        <v>0.17554734883744311</v>
      </c>
      <c r="LN21" s="16">
        <v>-0.31081959797510511</v>
      </c>
      <c r="LO21" s="16">
        <v>-0.77011836479509332</v>
      </c>
      <c r="LP21" s="16">
        <v>-0.57020710919362694</v>
      </c>
      <c r="LQ21" s="16">
        <v>-0.14004627111374604</v>
      </c>
      <c r="LR21" s="16">
        <v>-0.7586410386907565</v>
      </c>
      <c r="LS21" s="16">
        <v>0.11835084157727707</v>
      </c>
      <c r="LT21" s="16">
        <v>-1.0866853602187052</v>
      </c>
      <c r="LU21" s="16">
        <v>-0.73753939343074315</v>
      </c>
      <c r="LV21" s="16">
        <v>-0.5433125809821181</v>
      </c>
      <c r="LW21" s="16">
        <v>-5.237930195681912E-2</v>
      </c>
      <c r="LX21" s="16">
        <v>0.33197211420840561</v>
      </c>
      <c r="LY21" s="16">
        <v>-2.0576419087653224</v>
      </c>
      <c r="LZ21" s="16">
        <v>0.40139349667702279</v>
      </c>
      <c r="MA21" s="16">
        <v>-0.2590273983561277</v>
      </c>
      <c r="MB21" s="16">
        <v>-0.25147940456418855</v>
      </c>
      <c r="MC21" s="16">
        <v>-1.1523093119079291</v>
      </c>
      <c r="MD21" s="16">
        <v>1.2824657163349042</v>
      </c>
      <c r="ME21" s="16">
        <v>-0.10895633602890736</v>
      </c>
      <c r="MF21" s="16">
        <v>0.56172635049398367</v>
      </c>
      <c r="MG21" s="16">
        <v>0.30303095968003879</v>
      </c>
      <c r="MH21" s="16">
        <v>0.22893978444916716</v>
      </c>
      <c r="MI21" s="16">
        <v>-1.3243026057520206</v>
      </c>
      <c r="MJ21" s="16">
        <v>1.6097761231007242</v>
      </c>
      <c r="MK21" s="16">
        <v>-6.8045850955936155E-2</v>
      </c>
      <c r="ML21" s="16">
        <v>-1.2137461584140965</v>
      </c>
      <c r="MM21" s="16">
        <v>0.8493659837855525</v>
      </c>
      <c r="MN21" s="16">
        <v>0.86010333051306431</v>
      </c>
      <c r="MO21" s="16">
        <v>-0.49144608646365051</v>
      </c>
      <c r="MP21" s="16">
        <v>0.60309030115168905</v>
      </c>
      <c r="MQ21" s="16">
        <v>0.3410053258743409</v>
      </c>
      <c r="MR21" s="16">
        <v>-0.76761524004430692</v>
      </c>
      <c r="MS21" s="16">
        <v>0.75027836079168619</v>
      </c>
      <c r="MT21" s="16">
        <v>-0.39103665787972197</v>
      </c>
      <c r="MU21" s="16">
        <v>-0.66892209914414702</v>
      </c>
      <c r="MV21" s="16">
        <v>-2.0013821959861007</v>
      </c>
      <c r="MW21" s="16">
        <v>0.17511447460462307</v>
      </c>
      <c r="MX21" s="16">
        <v>-1.0662117294231754</v>
      </c>
      <c r="MY21" s="16">
        <v>0.48855366205313683</v>
      </c>
      <c r="MZ21" s="16">
        <v>0.54713234326794669</v>
      </c>
      <c r="NA21" s="16">
        <v>5.7783940247276054E-3</v>
      </c>
      <c r="NB21" s="16">
        <v>0.24540394110993954</v>
      </c>
      <c r="NC21" s="16">
        <v>0.55238977509457654</v>
      </c>
      <c r="ND21" s="16">
        <v>-1.3608723427264122</v>
      </c>
      <c r="NE21" s="16">
        <v>-0.19727395994975566</v>
      </c>
      <c r="NF21" s="16">
        <v>1.8103051004846202</v>
      </c>
      <c r="NG21" s="16">
        <v>0.40720810194252038</v>
      </c>
      <c r="NH21" s="16">
        <v>-0.5656316563636401</v>
      </c>
      <c r="NI21" s="16">
        <v>0.1255598462349026</v>
      </c>
      <c r="NJ21" s="16">
        <v>-1.297747078381948</v>
      </c>
      <c r="NK21" s="16">
        <v>-2.4202155235676281</v>
      </c>
      <c r="NL21" s="16">
        <v>0.13462712984995676</v>
      </c>
      <c r="NM21" s="16">
        <v>2.6433550386421452</v>
      </c>
      <c r="NN21" s="16">
        <v>0.21578552772166182</v>
      </c>
      <c r="NO21" s="16">
        <v>-0.41814188881705328</v>
      </c>
      <c r="NP21" s="16">
        <v>-1.689665192124219</v>
      </c>
      <c r="NQ21" s="16">
        <v>0.89644785231259005</v>
      </c>
      <c r="NR21" s="16">
        <v>-0.72090212453568847</v>
      </c>
      <c r="NS21" s="16">
        <v>0.80346239021335386</v>
      </c>
      <c r="NT21" s="16">
        <v>-1.0309614945320413</v>
      </c>
      <c r="NU21" s="16">
        <v>-0.51192767913299997</v>
      </c>
      <c r="NV21" s="16">
        <v>7.0782974823762224E-2</v>
      </c>
      <c r="NW21" s="16">
        <v>-0.36387769989562002</v>
      </c>
      <c r="NX21" s="16">
        <v>0.61887506254200775</v>
      </c>
      <c r="NY21" s="16">
        <v>0.37009688418919501</v>
      </c>
      <c r="NZ21" s="16">
        <v>-2.4495272489211137</v>
      </c>
      <c r="OA21" s="16">
        <v>1.3639907656398755</v>
      </c>
      <c r="OB21" s="16">
        <v>-0.19386126148383345</v>
      </c>
      <c r="OC21" s="16">
        <v>-1.0981780317297962</v>
      </c>
      <c r="OD21" s="16">
        <v>0.46320034437977986</v>
      </c>
      <c r="OE21" s="16">
        <v>-1.3299972052829541</v>
      </c>
      <c r="OF21" s="16">
        <v>2.3911263617660659</v>
      </c>
      <c r="OG21" s="16">
        <v>0.88958219726807042</v>
      </c>
      <c r="OH21" s="16">
        <v>0.98055857875889496</v>
      </c>
      <c r="OI21" s="16">
        <v>-0.32848957882463686</v>
      </c>
      <c r="OJ21" s="16">
        <v>1.2456941002505664</v>
      </c>
      <c r="OK21" s="16">
        <v>0.93457871157423034</v>
      </c>
      <c r="OL21" s="16">
        <v>1.3973558244772764</v>
      </c>
      <c r="OM21" s="16">
        <v>1.1337794464748996</v>
      </c>
      <c r="ON21" s="16">
        <v>0.55575233812359048</v>
      </c>
      <c r="OO21" s="16">
        <v>-1.9579972213740198</v>
      </c>
      <c r="OP21" s="16">
        <v>-0.75383365350200038</v>
      </c>
      <c r="OQ21" s="16">
        <v>-0.69283340354212442</v>
      </c>
      <c r="OR21" s="16">
        <v>0.39286234096444522</v>
      </c>
      <c r="OS21" s="16">
        <v>0.49608157356645805</v>
      </c>
      <c r="OT21" s="16">
        <v>-0.63223213837013525</v>
      </c>
      <c r="OU21" s="16">
        <v>0.47942706132166374</v>
      </c>
      <c r="OV21" s="16">
        <v>0.47326480238016927</v>
      </c>
      <c r="OW21" s="16">
        <v>-0.57633515984352213</v>
      </c>
      <c r="OX21" s="16">
        <v>-1.1101644458122744</v>
      </c>
      <c r="OY21" s="16">
        <v>-0.4823453588950668</v>
      </c>
      <c r="OZ21" s="16">
        <v>0.40248854623253127</v>
      </c>
      <c r="PA21" s="16">
        <v>-0.86050359628975737</v>
      </c>
      <c r="PB21" s="16">
        <v>0.43764081284337653</v>
      </c>
      <c r="PC21" s="16">
        <v>-0.46703457675544585</v>
      </c>
      <c r="PD21" s="16">
        <v>0.23065504576971863</v>
      </c>
      <c r="PE21" s="16">
        <v>-1.1003786896103516</v>
      </c>
      <c r="PF21" s="16">
        <v>-0.21833764421366078</v>
      </c>
      <c r="PG21" s="16">
        <v>-0.77264563951269638</v>
      </c>
      <c r="PH21" s="16">
        <v>0.17406339644768179</v>
      </c>
      <c r="PI21" s="16">
        <v>1.3178759346391602</v>
      </c>
      <c r="PJ21" s="16">
        <v>0.6277165282843794</v>
      </c>
      <c r="PK21" s="16">
        <v>0.37435545058984682</v>
      </c>
      <c r="PL21" s="16">
        <v>0.77583213616091606</v>
      </c>
      <c r="PM21" s="16">
        <v>-0.34661097187877549</v>
      </c>
      <c r="PN21" s="16">
        <v>1.5684556141061248</v>
      </c>
      <c r="PO21" s="16">
        <v>0.41912879230518263</v>
      </c>
      <c r="PP21" s="16">
        <v>-0.14863758182091741</v>
      </c>
      <c r="PQ21" s="16">
        <v>-1.06680806321286</v>
      </c>
      <c r="PR21" s="16">
        <v>-1.4311610017292324</v>
      </c>
      <c r="PS21" s="16">
        <v>1.0650611429296279</v>
      </c>
      <c r="PT21" s="16">
        <v>-1.4432361879884834</v>
      </c>
      <c r="PU21" s="16">
        <v>0.59096720375171718</v>
      </c>
      <c r="PV21" s="16">
        <v>0.18182960754987446</v>
      </c>
      <c r="PW21" s="16">
        <v>-3.2994682735028653</v>
      </c>
      <c r="PX21" s="16">
        <v>6.7347130110143053E-2</v>
      </c>
      <c r="PY21" s="16">
        <v>-0.54695947587935922</v>
      </c>
      <c r="PZ21" s="16">
        <v>0.29288392585115225</v>
      </c>
      <c r="QA21" s="16">
        <v>-0.7887661222941329</v>
      </c>
      <c r="QB21" s="16">
        <v>-0.19390747387077767</v>
      </c>
      <c r="QC21" s="16">
        <v>-0.97526795497448682</v>
      </c>
      <c r="QD21" s="16">
        <v>0.5332014930061717</v>
      </c>
      <c r="QE21" s="16">
        <v>-6.2881243813916965E-2</v>
      </c>
      <c r="QF21" s="16">
        <v>1.2128860743791761</v>
      </c>
      <c r="QG21" s="16">
        <v>0.21794142881608108</v>
      </c>
      <c r="QH21" s="16">
        <v>0.37915422178573932</v>
      </c>
      <c r="QI21" s="16">
        <v>-0.730762710367306</v>
      </c>
      <c r="QJ21" s="16">
        <v>0.87944656321543535</v>
      </c>
      <c r="QK21" s="16">
        <v>0.46818147256318937</v>
      </c>
      <c r="QL21" s="16">
        <v>0.28509833112395067</v>
      </c>
      <c r="QM21" s="16">
        <v>0.73069051984917266</v>
      </c>
      <c r="QN21" s="16">
        <v>1.3365060710253283</v>
      </c>
      <c r="QO21" s="16">
        <v>0.65116714680080956</v>
      </c>
      <c r="QP21" s="16">
        <v>-0.72505172107202731</v>
      </c>
      <c r="QQ21" s="16">
        <v>1.1906455499737811</v>
      </c>
      <c r="QR21" s="16">
        <v>0.87893107840333051</v>
      </c>
      <c r="QS21" s="16">
        <v>0.2357361461504866</v>
      </c>
      <c r="QT21" s="16">
        <v>0.78982007371815066</v>
      </c>
      <c r="QU21" s="16">
        <v>-1.9362192955149264</v>
      </c>
      <c r="QV21" s="16">
        <v>0.16831728584566633</v>
      </c>
      <c r="QW21" s="16">
        <v>-0.17875305810126368</v>
      </c>
      <c r="QX21" s="16">
        <v>-0.80074534857159418</v>
      </c>
      <c r="QY21" s="16">
        <v>0.72851043128670556</v>
      </c>
      <c r="QZ21" s="16">
        <v>-0.83562144287831197</v>
      </c>
      <c r="RA21" s="16">
        <v>-0.6324093838941286</v>
      </c>
      <c r="RB21" s="16">
        <v>0.52960225487228685</v>
      </c>
      <c r="RC21" s="16">
        <v>-0.35491097292537599</v>
      </c>
      <c r="RD21" s="16">
        <v>0.99366991338649546</v>
      </c>
      <c r="RE21" s="16">
        <v>-0.33522741702356895</v>
      </c>
      <c r="RF21" s="16">
        <v>-0.27264339949058347</v>
      </c>
      <c r="RG21" s="16">
        <v>4.6354835670441491E-2</v>
      </c>
      <c r="RH21" s="16">
        <v>0.47446801159476526</v>
      </c>
      <c r="RI21" s="16">
        <v>-0.87974587692434825</v>
      </c>
      <c r="RJ21" s="16">
        <v>1.131308756502154</v>
      </c>
      <c r="RK21" s="16">
        <v>0.24583620579452692</v>
      </c>
      <c r="RL21" s="16">
        <v>-0.91325538146726593</v>
      </c>
      <c r="RM21" s="16">
        <v>0.75921926609735058</v>
      </c>
      <c r="RN21" s="16">
        <v>-0.43605837507326589</v>
      </c>
      <c r="RO21" s="16">
        <v>1.3970125393220407</v>
      </c>
      <c r="RP21" s="16">
        <v>0.81571004897996691</v>
      </c>
      <c r="RQ21" s="16">
        <v>-0.49765011544681043</v>
      </c>
      <c r="RR21" s="16">
        <v>-0.90211045102250909</v>
      </c>
      <c r="RS21" s="16">
        <v>2.384534300759845</v>
      </c>
      <c r="RT21" s="16">
        <v>-1.4078149322297211</v>
      </c>
      <c r="RU21" s="16">
        <v>2.5526553363206252</v>
      </c>
      <c r="RV21" s="16">
        <v>0.84237188007253172</v>
      </c>
      <c r="RW21" s="16">
        <v>0.18035025593291656</v>
      </c>
      <c r="RX21" s="16">
        <v>0.49822915513081217</v>
      </c>
      <c r="RY21" s="16">
        <v>0.19848203513360674</v>
      </c>
      <c r="RZ21" s="16">
        <v>-0.63608788900737945</v>
      </c>
      <c r="SA21" s="16">
        <v>0.81425295520936392</v>
      </c>
      <c r="SB21" s="16">
        <v>-0.11146910234237814</v>
      </c>
      <c r="SC21" s="16">
        <v>-0.75864306914862079</v>
      </c>
      <c r="SD21" s="16">
        <v>-0.57225206676182594</v>
      </c>
      <c r="SE21" s="16">
        <v>0.14780444003230445</v>
      </c>
      <c r="SF21" s="16">
        <v>0.44074951699051174</v>
      </c>
      <c r="SG21" s="16">
        <v>0.77879484898592299</v>
      </c>
      <c r="SH21" s="16">
        <v>-0.54164765919497826</v>
      </c>
      <c r="SI21" s="16">
        <v>-0.51116899650056646</v>
      </c>
      <c r="SJ21" s="16">
        <v>-0.25594398779485605</v>
      </c>
      <c r="SK21" s="16">
        <v>-0.91342513673252268</v>
      </c>
      <c r="SL21" s="16">
        <v>3.6979098273216514E-2</v>
      </c>
      <c r="SM21" s="16">
        <v>-1.6021165528653194</v>
      </c>
      <c r="SN21" s="16">
        <v>-0.32550377996774305</v>
      </c>
      <c r="SO21" s="16">
        <v>1.1976031958784445</v>
      </c>
      <c r="SP21" s="16">
        <v>-1.4136108438541224</v>
      </c>
      <c r="SQ21" s="16">
        <v>0.1477905355526529</v>
      </c>
      <c r="SR21" s="16">
        <v>-3.5622103736977634E-2</v>
      </c>
      <c r="SS21" s="16">
        <v>-0.81339942083843175</v>
      </c>
      <c r="ST21" s="16">
        <v>0.15075414513866883</v>
      </c>
      <c r="SU21" s="16">
        <v>0.11476799473340241</v>
      </c>
      <c r="SV21" s="16">
        <v>-0.30172177125368371</v>
      </c>
      <c r="SW21" s="16">
        <v>2.4667512212859948</v>
      </c>
      <c r="SX21" s="16">
        <v>-0.18560031655924208</v>
      </c>
      <c r="SY21" s="16">
        <v>-2.5068535614766529E-2</v>
      </c>
      <c r="SZ21" s="16">
        <v>-1.6213660522713111</v>
      </c>
      <c r="TA21" s="16">
        <v>0.47472550065893343</v>
      </c>
      <c r="TB21" s="16">
        <v>0.39846251240429237</v>
      </c>
      <c r="TC21" s="16">
        <v>-0.31386564791002375</v>
      </c>
      <c r="TD21" s="16">
        <v>-0.11535552823508433</v>
      </c>
      <c r="TE21" s="16">
        <v>-1.0067445994520594</v>
      </c>
      <c r="TF21" s="16">
        <v>0.81779715972615086</v>
      </c>
      <c r="TG21" s="16">
        <v>-0.74723541649643876</v>
      </c>
      <c r="TH21" s="16">
        <v>-0.50976305894792973</v>
      </c>
      <c r="TI21" s="16">
        <v>0.43036720283808633</v>
      </c>
      <c r="TJ21" s="16">
        <v>-1.0241288438619991</v>
      </c>
      <c r="TK21" s="16">
        <v>1.3425486481379669</v>
      </c>
      <c r="TL21" s="16">
        <v>1.492082645193161</v>
      </c>
      <c r="TM21" s="16">
        <v>1.4637035264730174</v>
      </c>
      <c r="TN21" s="16">
        <v>-0.45019693980634079</v>
      </c>
      <c r="TO21" s="16">
        <v>-1.5078712436961255</v>
      </c>
      <c r="TP21" s="16">
        <v>-9.0060163459670453E-2</v>
      </c>
      <c r="TQ21" s="16">
        <v>0.56643815999182356</v>
      </c>
      <c r="TR21" s="16">
        <v>-0.55398896210902915</v>
      </c>
      <c r="TS21" s="16">
        <v>-0.44866616104594625</v>
      </c>
      <c r="TT21" s="16">
        <v>-1.1142809684626036</v>
      </c>
      <c r="TU21" s="16">
        <v>-0.24687893561708266</v>
      </c>
      <c r="TV21" s="16">
        <v>-0.11997339091261691</v>
      </c>
      <c r="TW21" s="16">
        <v>3.7410710851813953E-2</v>
      </c>
      <c r="TX21" s="16">
        <v>-1.0928079096574266</v>
      </c>
      <c r="TY21" s="16">
        <v>-0.44442416165097542</v>
      </c>
      <c r="TZ21" s="16">
        <v>0.52083428519152652</v>
      </c>
      <c r="UA21" s="16">
        <v>-0.85686325277940767</v>
      </c>
      <c r="UB21" s="16">
        <v>-0.67394328032020556</v>
      </c>
      <c r="UC21" s="16">
        <v>-0.54290650304170796</v>
      </c>
      <c r="UD21" s="16">
        <v>0.71506934110216314</v>
      </c>
      <c r="UE21" s="16">
        <v>-0.63632554035219968</v>
      </c>
      <c r="UF21" s="16">
        <v>1.756880416458052E-3</v>
      </c>
      <c r="UG21" s="16">
        <v>-0.8901193985619682</v>
      </c>
      <c r="UH21" s="16">
        <v>0.85818721001899201</v>
      </c>
      <c r="UI21" s="16">
        <v>2.3509053509946307</v>
      </c>
      <c r="UJ21" s="16">
        <v>0.57940438393661275</v>
      </c>
      <c r="UK21" s="16">
        <v>6.3516635492239557E-2</v>
      </c>
      <c r="UL21" s="16">
        <v>0.29302372134123461</v>
      </c>
      <c r="UM21" s="16">
        <v>0.97992179474290619</v>
      </c>
      <c r="UN21" s="16">
        <v>-0.56310518588242664</v>
      </c>
      <c r="UO21" s="16">
        <v>0.95303134446137761</v>
      </c>
      <c r="UP21" s="16">
        <v>2.264673679655909</v>
      </c>
      <c r="UQ21" s="16">
        <v>0.21575866240650526</v>
      </c>
      <c r="UR21" s="16">
        <v>-0.7965036978812533</v>
      </c>
      <c r="US21" s="16">
        <v>0.20001070795950054</v>
      </c>
      <c r="UT21" s="16">
        <v>6.4830853946391861E-2</v>
      </c>
      <c r="UU21" s="16">
        <v>-1.0790863125659365</v>
      </c>
      <c r="UV21" s="16">
        <v>1.8837457665219655</v>
      </c>
      <c r="UW21" s="16">
        <v>-0.61596103077382869</v>
      </c>
      <c r="UX21" s="16">
        <v>1.7338200161561617</v>
      </c>
      <c r="UY21" s="16">
        <v>-0.15556397789680609</v>
      </c>
      <c r="UZ21" s="16">
        <v>1.4505605030709978</v>
      </c>
      <c r="VA21" s="16">
        <v>1.4439073812384906</v>
      </c>
      <c r="VB21" s="16">
        <v>0.39060640823836379</v>
      </c>
      <c r="VC21" s="16">
        <v>-0.42795787625977821</v>
      </c>
      <c r="VD21" s="16">
        <v>0.85547829293789412</v>
      </c>
      <c r="VE21" s="16">
        <v>-1.6531983349055136E-2</v>
      </c>
      <c r="VF21" s="16">
        <v>-1.3367875019029773</v>
      </c>
      <c r="VG21" s="16">
        <v>0.99023980144919221</v>
      </c>
      <c r="VH21" s="16">
        <v>-0.94687010795578641</v>
      </c>
      <c r="VI21" s="16">
        <v>-1.1991703997272827</v>
      </c>
      <c r="VJ21" s="16">
        <v>-1.0583122689745283</v>
      </c>
      <c r="VK21" s="16">
        <v>-0.17501889177319313</v>
      </c>
      <c r="VL21" s="16">
        <v>-0.1730487157352138</v>
      </c>
      <c r="VM21" s="16">
        <v>-2.442227103830704</v>
      </c>
      <c r="VN21" s="16">
        <v>-1.1511050459258731</v>
      </c>
      <c r="VO21" s="16">
        <v>1.9801329499525175</v>
      </c>
      <c r="VP21" s="16">
        <v>9.1720361484705998E-2</v>
      </c>
      <c r="VQ21" s="16">
        <v>-0.15033811369364156</v>
      </c>
      <c r="VR21" s="16">
        <v>1.5204054521023471</v>
      </c>
      <c r="VS21" s="16">
        <v>-0.500158188087515</v>
      </c>
      <c r="VT21" s="16">
        <v>0.23290394642669679</v>
      </c>
      <c r="VU21" s="16">
        <v>1.1785960703600651</v>
      </c>
      <c r="VV21" s="16">
        <v>-0.1672282435318462</v>
      </c>
      <c r="VW21" s="16">
        <v>-8.5740459376452971E-2</v>
      </c>
      <c r="VX21" s="16">
        <v>0.24136342700400693</v>
      </c>
      <c r="VY21" s="16">
        <v>-0.44989066529299654</v>
      </c>
      <c r="VZ21" s="16">
        <v>-2.4152711922304149</v>
      </c>
      <c r="WA21" s="16">
        <v>-0.68010753013916703</v>
      </c>
      <c r="WB21" s="16">
        <v>1.2182305623894649</v>
      </c>
      <c r="WC21" s="16">
        <v>-0.17513351287752565</v>
      </c>
      <c r="WD21" s="16">
        <v>0.49238502834999315</v>
      </c>
      <c r="WE21" s="16">
        <v>0.49423769391547551</v>
      </c>
      <c r="WF21" s="16">
        <v>0.44251495883196484</v>
      </c>
      <c r="WG21" s="16">
        <v>-0.45707118325638485</v>
      </c>
      <c r="WH21" s="16">
        <v>-0.65016745114805818</v>
      </c>
      <c r="WI21" s="16">
        <v>0.77129322149359814</v>
      </c>
      <c r="WJ21" s="16">
        <v>-0.60461290215008845</v>
      </c>
      <c r="WK21" s="16">
        <v>-0.47715718499939624</v>
      </c>
      <c r="WL21" s="16">
        <v>-1.2791910354625657</v>
      </c>
      <c r="WM21" s="16">
        <v>1.3562116207041615</v>
      </c>
      <c r="WN21" s="16">
        <v>0.40828597000233707</v>
      </c>
      <c r="WO21" s="16">
        <v>-0.80112509324860304</v>
      </c>
      <c r="WP21" s="16">
        <v>-0.5617496696554759</v>
      </c>
      <c r="WQ21" s="16">
        <v>-1.0183514138813046</v>
      </c>
      <c r="WR21" s="16">
        <v>0.82437894317627536</v>
      </c>
      <c r="WS21" s="16">
        <v>-0.20049199501057249</v>
      </c>
      <c r="WT21" s="16">
        <v>0.38414612606955295</v>
      </c>
      <c r="WU21" s="16">
        <v>-1.0586908760192595</v>
      </c>
      <c r="WV21" s="16">
        <v>-1.2882695951652361</v>
      </c>
      <c r="WW21" s="16">
        <v>1.4791883418538863</v>
      </c>
      <c r="WX21" s="16">
        <v>0.70670152561034183</v>
      </c>
      <c r="WY21" s="16">
        <v>-1.0897534951984356</v>
      </c>
      <c r="WZ21" s="16">
        <v>-0.24826772411120077</v>
      </c>
      <c r="XA21" s="16">
        <v>0.85298768772708489</v>
      </c>
      <c r="XB21" s="16">
        <v>6.5290684755190356E-2</v>
      </c>
      <c r="XC21" s="16">
        <v>-1.5378043934657315</v>
      </c>
      <c r="XD21" s="16">
        <v>-3.3087129570509292E-2</v>
      </c>
      <c r="XE21" s="16">
        <v>-1.4884457435828204</v>
      </c>
      <c r="XF21" s="16">
        <v>-0.57221928380158404</v>
      </c>
      <c r="XG21" s="16">
        <v>0.85054843033905081</v>
      </c>
      <c r="XH21" s="16">
        <v>-0.91227329422878412</v>
      </c>
      <c r="XI21" s="16">
        <v>1.1968646179981801</v>
      </c>
      <c r="XJ21" s="16">
        <v>-0.70993549066301842</v>
      </c>
      <c r="XK21" s="16">
        <v>-0.62199937562460494</v>
      </c>
      <c r="XL21" s="16">
        <v>2.2666639876624939</v>
      </c>
      <c r="XM21" s="16">
        <v>1.1926729494165433</v>
      </c>
      <c r="XN21" s="16">
        <v>1.6808874015603341</v>
      </c>
      <c r="XO21" s="16">
        <v>1.1157496082311922</v>
      </c>
      <c r="XP21" s="16">
        <v>-1.3865461815209568</v>
      </c>
      <c r="XQ21" s="16">
        <v>1.1985904730101111</v>
      </c>
      <c r="XR21" s="16">
        <v>-1.3902944385586053</v>
      </c>
      <c r="XS21" s="16">
        <v>-0.95081707815563876</v>
      </c>
      <c r="XT21" s="16">
        <v>-1.6631320324962187</v>
      </c>
      <c r="XU21" s="16">
        <v>0.26525461419818802</v>
      </c>
      <c r="XV21" s="16">
        <v>-2.061058361587683</v>
      </c>
      <c r="XW21" s="16">
        <v>-0.85047517911451498</v>
      </c>
      <c r="XX21" s="16">
        <v>0.99132399918495107</v>
      </c>
      <c r="XY21" s="16">
        <v>1.2047884336695514</v>
      </c>
      <c r="XZ21" s="16">
        <v>-1.194810873948464</v>
      </c>
      <c r="YA21" s="16">
        <v>-0.43260585451372846</v>
      </c>
      <c r="YB21" s="16">
        <v>4.53864650494087E-2</v>
      </c>
      <c r="YC21" s="16">
        <v>1.197225622614297</v>
      </c>
      <c r="YD21" s="16">
        <v>-1.5251654013593612</v>
      </c>
      <c r="YE21" s="16">
        <v>-1.2923435183856902</v>
      </c>
      <c r="YF21" s="16">
        <v>0.35793432699564526</v>
      </c>
      <c r="YG21" s="16">
        <v>-9.4651227427778081E-2</v>
      </c>
      <c r="YH21" s="16">
        <v>1.2363841466769565</v>
      </c>
      <c r="YI21" s="16">
        <v>0.62062571509315301</v>
      </c>
      <c r="YJ21" s="16">
        <v>0.27148999893876413</v>
      </c>
      <c r="YK21" s="16">
        <v>-0.94817421892097309</v>
      </c>
      <c r="YL21" s="16">
        <v>-1.1716193082564679E-2</v>
      </c>
      <c r="YM21" s="16">
        <v>0.30941155271186788</v>
      </c>
      <c r="YN21" s="16">
        <v>0.86581106296168731</v>
      </c>
      <c r="YO21" s="16">
        <v>-0.30829348633397569</v>
      </c>
      <c r="YP21" s="16">
        <v>0.22433288474318253</v>
      </c>
      <c r="YQ21" s="16">
        <v>0.40864552308967755</v>
      </c>
      <c r="YR21" s="16">
        <v>-0.59499087087560465</v>
      </c>
      <c r="YS21" s="16">
        <v>-1.0730425415418046</v>
      </c>
      <c r="YT21" s="16">
        <v>-1.1026270492995718</v>
      </c>
      <c r="YU21" s="16">
        <v>0.79649588845598107</v>
      </c>
      <c r="YV21" s="16">
        <v>3.0932575568252414</v>
      </c>
      <c r="YW21" s="16">
        <v>0.68377871900156362</v>
      </c>
      <c r="YX21" s="16">
        <v>1.130249121697936</v>
      </c>
      <c r="YY21" s="16">
        <v>0.99400837792970853</v>
      </c>
      <c r="YZ21" s="16">
        <v>-0.61257209885481612</v>
      </c>
      <c r="ZA21" s="16">
        <v>-0.27915977318784091</v>
      </c>
      <c r="ZB21" s="16">
        <v>-0.15609713168197364</v>
      </c>
      <c r="ZC21" s="16">
        <v>-2.0487144502022705</v>
      </c>
      <c r="ZD21" s="16">
        <v>-0.11827446606874953</v>
      </c>
      <c r="ZE21" s="16">
        <v>2.3450772479371276</v>
      </c>
      <c r="ZF21" s="16">
        <v>1.7004839855064953</v>
      </c>
      <c r="ZG21" s="16">
        <v>-8.209740356004136E-2</v>
      </c>
      <c r="ZH21" s="16">
        <v>-1.4206920975135002</v>
      </c>
      <c r="ZI21" s="16">
        <v>-1.2138326208339132</v>
      </c>
      <c r="ZJ21" s="16">
        <v>1.3980273485667547</v>
      </c>
      <c r="ZK21" s="16">
        <v>1.2421761388590793</v>
      </c>
      <c r="ZL21" s="16">
        <v>-1.2150756318422997</v>
      </c>
      <c r="ZM21" s="16">
        <v>0.77271203797348886</v>
      </c>
      <c r="ZN21" s="16">
        <v>0.59747552972388762</v>
      </c>
      <c r="ZO21" s="16">
        <v>-2.017687063197545</v>
      </c>
      <c r="ZP21" s="16">
        <v>-0.19121727001905706</v>
      </c>
      <c r="ZQ21" s="16">
        <v>1.3084534083326258</v>
      </c>
      <c r="ZR21" s="16">
        <v>-0.50831166794721039</v>
      </c>
      <c r="ZS21" s="16">
        <v>-0.60620390571351634</v>
      </c>
      <c r="ZT21" s="16">
        <v>8.4080578953091012E-2</v>
      </c>
      <c r="ZU21" s="16">
        <v>-7.0147892638842552E-2</v>
      </c>
      <c r="ZV21" s="16">
        <v>-0.97951968897028263</v>
      </c>
      <c r="ZW21" s="16">
        <v>1.216953978427042</v>
      </c>
      <c r="ZX21" s="16">
        <v>-1.5761784087786921</v>
      </c>
      <c r="ZY21" s="16">
        <v>-0.46540253934378206</v>
      </c>
      <c r="ZZ21" s="16">
        <v>-1.2219422427469302</v>
      </c>
      <c r="AAA21" s="16">
        <v>-0.40536671900252635</v>
      </c>
      <c r="AAB21" s="16">
        <v>0.1026867141306593</v>
      </c>
      <c r="AAC21" s="16">
        <v>0.2676206396015301</v>
      </c>
      <c r="AAD21" s="16">
        <v>0.11556593414813698</v>
      </c>
      <c r="AAE21" s="16">
        <v>0.85249999136128707</v>
      </c>
      <c r="AAF21" s="16">
        <v>1.5972426065573175</v>
      </c>
      <c r="AAG21" s="16">
        <v>-0.26970883794859979</v>
      </c>
      <c r="AAH21" s="16">
        <v>1.7419653071424346</v>
      </c>
      <c r="AAI21" s="16">
        <v>-0.78962092788669425</v>
      </c>
      <c r="AAJ21" s="16">
        <v>-0.49056808310355782</v>
      </c>
      <c r="AAK21" s="16">
        <v>0.43521525896425217</v>
      </c>
      <c r="AAL21" s="16">
        <v>-0.48730271408835191</v>
      </c>
      <c r="AAM21" s="16">
        <v>-0.31952830007876565</v>
      </c>
      <c r="AAN21" s="16">
        <v>0.87381305935119868</v>
      </c>
      <c r="AAO21" s="16">
        <v>-0.22538679157967706</v>
      </c>
      <c r="AAP21" s="16">
        <v>9.7224387989431435E-2</v>
      </c>
      <c r="AAQ21" s="16">
        <v>0.96258648811289449</v>
      </c>
      <c r="AAR21" s="16">
        <v>-0.41180915729425044</v>
      </c>
      <c r="AAS21" s="16">
        <v>-4.3634896518705113E-2</v>
      </c>
      <c r="AAT21" s="16">
        <v>6.4323429927424583E-2</v>
      </c>
      <c r="AAU21" s="16">
        <v>-0.14081430308032034</v>
      </c>
      <c r="AAV21" s="16">
        <v>1.2733458107139877</v>
      </c>
      <c r="AAW21" s="16">
        <v>1.1504989326686439</v>
      </c>
      <c r="AAX21" s="16">
        <v>-1.5235538229180523</v>
      </c>
      <c r="AAY21" s="16">
        <v>-0.894709178383716</v>
      </c>
      <c r="AAZ21" s="16">
        <v>0.64501887401072688</v>
      </c>
      <c r="ABA21" s="16">
        <v>-0.38071018219009867</v>
      </c>
      <c r="ABB21" s="16">
        <v>-1.131186149936166</v>
      </c>
      <c r="ABC21" s="16">
        <v>0.1820024273680709</v>
      </c>
      <c r="ABD21" s="16">
        <v>-2.3017970254705329</v>
      </c>
      <c r="ABE21" s="16">
        <v>0.37499871195597667</v>
      </c>
      <c r="ABF21" s="16">
        <v>-0.12269010630638565</v>
      </c>
      <c r="ABG21" s="16">
        <v>0.87264366537479587</v>
      </c>
      <c r="ABH21" s="16">
        <v>0.66993189727909719</v>
      </c>
      <c r="ABI21" s="16">
        <v>0.11785024075111906</v>
      </c>
      <c r="ABJ21" s="16">
        <v>-0.62269503461157327</v>
      </c>
      <c r="ABK21" s="16">
        <v>-1.2791324189443014</v>
      </c>
      <c r="ABL21" s="16">
        <v>-0.17421012948459827</v>
      </c>
      <c r="ABM21" s="16">
        <v>0.19472723622454124</v>
      </c>
      <c r="ABN21" s="16">
        <v>1.9234687448388204</v>
      </c>
      <c r="ABO21" s="16">
        <v>-1.5648686361120663</v>
      </c>
      <c r="ABP21" s="16">
        <v>-0.21871878609415285</v>
      </c>
      <c r="ABQ21" s="16">
        <v>1.1338722376199741</v>
      </c>
      <c r="ABR21" s="16">
        <v>-1.2374698505488297</v>
      </c>
      <c r="ABS21" s="16">
        <v>2.604417823986541</v>
      </c>
      <c r="ABT21" s="16">
        <v>-0.65604528406045548</v>
      </c>
      <c r="ABU21" s="16">
        <v>-0.70738658306238311</v>
      </c>
      <c r="ABV21" s="16">
        <v>-0.89176844110406628</v>
      </c>
      <c r="ABW21" s="16">
        <v>-0.28086252837842846</v>
      </c>
      <c r="ABX21" s="16">
        <v>-1.0197701081383099</v>
      </c>
      <c r="ABY21" s="16">
        <v>2.860827338789574E-2</v>
      </c>
      <c r="ABZ21" s="16">
        <v>0.44560539472423188</v>
      </c>
      <c r="ACA21" s="16">
        <v>-0.23849868138312014</v>
      </c>
      <c r="ACB21" s="16">
        <v>0.87423866367579295</v>
      </c>
      <c r="ACC21" s="16">
        <v>0.46117386113058101</v>
      </c>
      <c r="ACD21" s="16">
        <v>-0.19668485385289014</v>
      </c>
      <c r="ACE21" s="16">
        <v>-1.107779197729819</v>
      </c>
      <c r="ACF21" s="16">
        <v>-1.9522578875703702</v>
      </c>
      <c r="ACG21" s="16">
        <v>1.1636263751449603</v>
      </c>
      <c r="ACH21" s="16">
        <v>-1.4148854385771861</v>
      </c>
      <c r="ACI21" s="16">
        <v>1.4975401333881848</v>
      </c>
      <c r="ACJ21" s="16">
        <v>-0.40806345316243164</v>
      </c>
      <c r="ACK21" s="16">
        <v>-1.1869900668469269</v>
      </c>
      <c r="ACL21" s="16">
        <v>1.6368778441780856</v>
      </c>
      <c r="ACM21" s="16">
        <v>0.68636575990267035</v>
      </c>
      <c r="ACN21" s="16">
        <v>0.30327685977991176</v>
      </c>
      <c r="ACO21" s="16">
        <v>-1.0775264327193119</v>
      </c>
      <c r="ACP21" s="16">
        <v>-2.3211553795602176</v>
      </c>
      <c r="ACQ21" s="16">
        <v>-1.4760993765917911</v>
      </c>
      <c r="ACR21" s="16">
        <v>-0.21786279107013062</v>
      </c>
      <c r="ACS21" s="16">
        <v>8.6991286842017082E-2</v>
      </c>
      <c r="ACT21" s="16">
        <v>-0.1317471872980292</v>
      </c>
      <c r="ACU21" s="16">
        <v>-0.61492495920556067</v>
      </c>
      <c r="ACV21" s="16">
        <v>-1.9021577084121348</v>
      </c>
      <c r="ACW21" s="16">
        <v>-1.2504956323015494E-2</v>
      </c>
      <c r="ACX21" s="16">
        <v>-2.3466310576776363E-2</v>
      </c>
      <c r="ACY21" s="16">
        <v>0.86036653499592386</v>
      </c>
      <c r="ACZ21" s="16">
        <v>1.200405245579985</v>
      </c>
      <c r="ADA21" s="16">
        <v>0.14315753749964399</v>
      </c>
      <c r="ADB21" s="16">
        <v>8.3914065761975909E-2</v>
      </c>
      <c r="ADC21" s="16">
        <v>-0.58514384471935998</v>
      </c>
      <c r="ADD21" s="16">
        <v>1.4786148900776754</v>
      </c>
      <c r="ADE21" s="16">
        <v>-0.97978872433489861</v>
      </c>
      <c r="ADF21" s="16">
        <v>-0.37739956535130281</v>
      </c>
      <c r="ADG21" s="16">
        <v>0.17643167003495389</v>
      </c>
      <c r="ADH21" s="16">
        <v>0.72266076696086856</v>
      </c>
      <c r="ADI21" s="16">
        <v>-0.38180873895193906</v>
      </c>
      <c r="ADJ21" s="16">
        <v>-0.37136051161084621</v>
      </c>
      <c r="ADK21" s="16">
        <v>1.7900954320775673</v>
      </c>
      <c r="ADL21" s="16">
        <v>0.68441582547648694</v>
      </c>
      <c r="ADM21" s="16">
        <v>0.34763890615820953</v>
      </c>
      <c r="ADN21" s="16">
        <v>-0.85427708098704713</v>
      </c>
      <c r="ADO21" s="16">
        <v>-4.3777063200843742E-2</v>
      </c>
      <c r="ADP21" s="16">
        <v>0.84503462021105225</v>
      </c>
      <c r="ADQ21" s="16">
        <v>-0.25941963601701046</v>
      </c>
      <c r="ADR21" s="16">
        <v>-0.64247083081544587</v>
      </c>
      <c r="ADS21" s="16">
        <v>-1.7907367492411483</v>
      </c>
      <c r="ADT21" s="16">
        <v>1.2695124869196079</v>
      </c>
      <c r="ADU21" s="16">
        <v>-1.6657028749709835</v>
      </c>
      <c r="ADV21" s="16">
        <v>1.0483693466016202</v>
      </c>
      <c r="ADW21" s="16">
        <v>0.58870681097702071</v>
      </c>
      <c r="ADX21" s="16">
        <v>0.20263038508648143</v>
      </c>
      <c r="ADY21" s="16">
        <v>1.9194604044964909</v>
      </c>
      <c r="ADZ21" s="16">
        <v>0.39632368630804887</v>
      </c>
      <c r="AEA21" s="16">
        <v>1.019535715737041</v>
      </c>
      <c r="AEB21" s="16">
        <v>0.66069937657195676</v>
      </c>
      <c r="AEC21" s="16">
        <v>1.7959133670223524</v>
      </c>
      <c r="AED21" s="16">
        <v>-0.69529281631527184</v>
      </c>
      <c r="AEE21" s="16">
        <v>2.0328176216440745</v>
      </c>
      <c r="AEF21" s="16">
        <v>-1.3355287889943368</v>
      </c>
      <c r="AEG21" s="16">
        <v>-0.32219331862266049</v>
      </c>
      <c r="AEH21" s="16">
        <v>1.7708629190073957</v>
      </c>
      <c r="AEI21" s="16">
        <v>2.4888920069523905</v>
      </c>
      <c r="AEJ21" s="16">
        <v>0.42914983597273249</v>
      </c>
      <c r="AEK21" s="16">
        <v>-0.72935982889974738</v>
      </c>
      <c r="AEL21" s="16">
        <v>-0.74841247783148235</v>
      </c>
      <c r="AEM21" s="16">
        <v>-1.4155522467720387</v>
      </c>
      <c r="AEN21" s="16">
        <v>-0.26327356971568733</v>
      </c>
      <c r="AEO21" s="16">
        <v>1.365922868556064</v>
      </c>
      <c r="AEP21" s="16">
        <v>0.88881884954636048</v>
      </c>
      <c r="AEQ21" s="16">
        <v>0.12591029900395501</v>
      </c>
      <c r="AER21" s="16">
        <v>-0.20669399824260298</v>
      </c>
      <c r="AES21" s="16">
        <v>3.2785243041282018E-2</v>
      </c>
      <c r="AET21" s="16">
        <v>0.39326962045056357</v>
      </c>
      <c r="AEU21" s="16">
        <v>-0.29416792336268283</v>
      </c>
      <c r="AEV21" s="16">
        <v>0.64680855706738261</v>
      </c>
      <c r="AEW21" s="16">
        <v>-0.24610562777141326</v>
      </c>
      <c r="AEX21" s="16">
        <v>-1.8596606944543828</v>
      </c>
      <c r="AEY21" s="16">
        <v>8.1503055240809155E-2</v>
      </c>
      <c r="AEZ21" s="16">
        <v>1.178290122521326</v>
      </c>
      <c r="AFA21" s="16">
        <v>0.14297101606639318</v>
      </c>
      <c r="AFB21" s="16">
        <v>-2.7972266387192277E-2</v>
      </c>
      <c r="AFC21" s="16">
        <v>0.27860182107849141</v>
      </c>
      <c r="AFD21" s="16">
        <v>-0.31329654307110971</v>
      </c>
      <c r="AFE21" s="16">
        <v>0.47848069418518141</v>
      </c>
      <c r="AFF21" s="16">
        <v>0.23293543118408222</v>
      </c>
      <c r="AFG21" s="16">
        <v>0.81671185350081288</v>
      </c>
      <c r="AFH21" s="16">
        <v>-0.65693650129868886</v>
      </c>
      <c r="AFI21" s="16">
        <v>-0.42331499323609928</v>
      </c>
      <c r="AFJ21" s="16">
        <v>-0.54892755717290798</v>
      </c>
      <c r="AFK21" s="16">
        <v>-0.2862021031590346</v>
      </c>
      <c r="AFL21" s="16">
        <v>-0.70149170907942693</v>
      </c>
      <c r="AFM21" s="16">
        <v>-1.2842101141734747</v>
      </c>
      <c r="AFN21" s="16">
        <v>0.21644189074190834</v>
      </c>
      <c r="AFO21" s="16">
        <v>1.624439095321915</v>
      </c>
      <c r="AFP21" s="16">
        <v>-1.457031169674317</v>
      </c>
      <c r="AFQ21" s="16">
        <v>1.082462222971954</v>
      </c>
      <c r="AFR21" s="16">
        <v>0.62188371151845268</v>
      </c>
      <c r="AFS21" s="16">
        <v>0.81607904250160845</v>
      </c>
      <c r="AFT21" s="16">
        <v>0.87415499721046563</v>
      </c>
      <c r="AFU21" s="16">
        <v>0.57301371067755691</v>
      </c>
      <c r="AFV21" s="16">
        <v>-1.0871424434073738</v>
      </c>
      <c r="AFW21" s="16">
        <v>0.17697717354834727</v>
      </c>
      <c r="AFX21" s="16">
        <v>-1.1117473974507062</v>
      </c>
      <c r="AFY21" s="16">
        <v>-6.2974870164387081E-3</v>
      </c>
      <c r="AFZ21" s="16">
        <v>1.2740920341730213</v>
      </c>
      <c r="AGA21" s="16">
        <v>-1.0919985298260499</v>
      </c>
      <c r="AGB21" s="16">
        <v>-1.7716202475039724</v>
      </c>
      <c r="AGC21" s="16">
        <v>-1.872067730803243</v>
      </c>
      <c r="AGD21" s="16">
        <v>7.9905631928690157E-2</v>
      </c>
      <c r="AGE21" s="16">
        <v>1.5698907233052737</v>
      </c>
      <c r="AGF21" s="16">
        <v>-1.3340731196608058</v>
      </c>
      <c r="AGG21" s="16">
        <v>0.71495945990309484</v>
      </c>
      <c r="AGH21" s="16">
        <v>-0.79296193787194724</v>
      </c>
      <c r="AGI21" s="16">
        <v>-0.67671461327679217</v>
      </c>
      <c r="AGJ21" s="16">
        <v>-1.6937143840492579</v>
      </c>
      <c r="AGK21" s="16">
        <v>-0.17086462195234878</v>
      </c>
      <c r="AGL21" s="16">
        <v>-1.098968173342119</v>
      </c>
      <c r="AGM21" s="16">
        <v>-0.62399196926363143</v>
      </c>
      <c r="AGN21" s="16">
        <v>-1.7775950184220592</v>
      </c>
      <c r="AGO21" s="16">
        <v>-1.0561586376945047</v>
      </c>
      <c r="AGP21" s="16">
        <v>-1.2654052056718488</v>
      </c>
      <c r="AGQ21" s="16">
        <v>-0.77695177380656544</v>
      </c>
      <c r="AGR21" s="16">
        <v>0.73241154560150656</v>
      </c>
      <c r="AGS21" s="16">
        <v>8.6203976080745148E-2</v>
      </c>
      <c r="AGT21" s="16">
        <v>-0.15946667822093644</v>
      </c>
      <c r="AGU21" s="16">
        <v>-9.6610645421445082E-2</v>
      </c>
      <c r="AGV21" s="16">
        <v>0.40229004551658609</v>
      </c>
      <c r="AGW21" s="16">
        <v>1.1100199053865385</v>
      </c>
      <c r="AGX21" s="16">
        <v>-0.80505991463232174</v>
      </c>
      <c r="AGY21" s="16">
        <v>-0.53931794847179892</v>
      </c>
      <c r="AGZ21" s="16">
        <v>-0.94619937054516223</v>
      </c>
      <c r="AHA21" s="16">
        <v>-0.19764173834126705</v>
      </c>
      <c r="AHB21" s="16">
        <v>-2.0595299657221724</v>
      </c>
      <c r="AHC21" s="16">
        <v>0.62860364309879679</v>
      </c>
      <c r="AHD21" s="16">
        <v>-0.3784716905616432</v>
      </c>
      <c r="AHE21" s="16">
        <v>2.414743338818246</v>
      </c>
      <c r="AHF21" s="16">
        <v>-1.3741435548943686</v>
      </c>
      <c r="AHG21" s="16">
        <v>-1.5245917035886185</v>
      </c>
      <c r="AHH21" s="16">
        <v>0.70894018508914536</v>
      </c>
      <c r="AHI21" s="16">
        <v>5.9462211392778347E-3</v>
      </c>
      <c r="AHJ21" s="16">
        <v>-0.27193070765530492</v>
      </c>
      <c r="AHK21" s="16">
        <v>0.18704468911654323</v>
      </c>
      <c r="AHL21" s="16">
        <v>0.64221455013783924</v>
      </c>
      <c r="AHM21" s="16">
        <v>-1.486315412082623</v>
      </c>
      <c r="AHN21" s="16">
        <v>0.92587876100933442</v>
      </c>
      <c r="AHO21" s="16">
        <v>-0.71951020623638628</v>
      </c>
      <c r="AHP21" s="16">
        <v>-0.19961309609062197</v>
      </c>
      <c r="AHQ21" s="16">
        <v>-0.30394551525702185</v>
      </c>
      <c r="AHR21" s="16">
        <v>1.1269402825233503</v>
      </c>
      <c r="AHS21" s="16">
        <v>-1.4841381950549681</v>
      </c>
      <c r="AHT21" s="16">
        <v>-1.3972224259690331</v>
      </c>
      <c r="AHU21" s="16">
        <v>0.21008917082427941</v>
      </c>
      <c r="AHV21" s="16">
        <v>0.99162184856206825</v>
      </c>
      <c r="AHW21" s="16">
        <v>0.49180686355910258</v>
      </c>
      <c r="AHX21" s="16">
        <v>-0.10260415280793563</v>
      </c>
      <c r="AHY21" s="16">
        <v>-8.4836152643770549E-3</v>
      </c>
      <c r="AHZ21" s="16">
        <v>-0.26939986598332943</v>
      </c>
      <c r="AIA21" s="16">
        <v>-1.5379876094816916</v>
      </c>
      <c r="AIB21" s="16">
        <v>-1.91055945164279</v>
      </c>
      <c r="AIC21" s="16">
        <v>-1.8041374718006893</v>
      </c>
      <c r="AID21" s="16">
        <v>0.2752602279747689</v>
      </c>
      <c r="AIE21" s="16">
        <v>1.7788586625092953</v>
      </c>
      <c r="AIF21" s="16">
        <v>1.3739178503232872</v>
      </c>
      <c r="AIG21" s="16">
        <v>0.53840779738987388</v>
      </c>
      <c r="AIH21" s="16">
        <v>-1.2947600830352921</v>
      </c>
      <c r="AII21" s="16">
        <v>-0.51288703673898195</v>
      </c>
      <c r="AIJ21" s="16">
        <v>1.2174290270439172</v>
      </c>
      <c r="AIK21" s="16">
        <v>0.63721349100785651</v>
      </c>
      <c r="AIL21" s="16">
        <v>0.83518184109933746</v>
      </c>
      <c r="AIM21" s="16">
        <v>0.18456266323175358</v>
      </c>
      <c r="AIN21" s="16">
        <v>-0.42609384682414841</v>
      </c>
      <c r="AIO21" s="16">
        <v>0.29154750828247666</v>
      </c>
      <c r="AIP21" s="16">
        <v>0.94725853421726369</v>
      </c>
      <c r="AIQ21" s="16">
        <v>-1.5745426982123962</v>
      </c>
      <c r="AIR21" s="16">
        <v>0.58915809799058949</v>
      </c>
      <c r="AIS21" s="16">
        <v>0.94933131915049784</v>
      </c>
      <c r="AIT21" s="16">
        <v>-0.30164119411250651</v>
      </c>
      <c r="AIU21" s="16">
        <v>-1.0964277520010222</v>
      </c>
      <c r="AIV21" s="16">
        <v>0.40802360027398404</v>
      </c>
      <c r="AIW21" s="16">
        <v>-1.0313278608763621</v>
      </c>
      <c r="AIX21" s="16">
        <v>-0.17318511891475188</v>
      </c>
      <c r="AIY21" s="16">
        <v>0.40162410686976502</v>
      </c>
      <c r="AIZ21" s="16">
        <v>-0.94732636340995835</v>
      </c>
      <c r="AJA21" s="16">
        <v>0.4335823558641565</v>
      </c>
      <c r="AJB21" s="16">
        <v>-6.8134530629708367E-2</v>
      </c>
      <c r="AJC21" s="16">
        <v>8.7264188342782628E-2</v>
      </c>
      <c r="AJD21" s="16">
        <v>-2.5994578628650594E-2</v>
      </c>
      <c r="AJE21" s="16">
        <v>0.78815413225576303</v>
      </c>
      <c r="AJF21" s="16">
        <v>-1.2825249519464494</v>
      </c>
      <c r="AJG21" s="16">
        <v>0.68371041321732895</v>
      </c>
      <c r="AJH21" s="16">
        <v>-0.58558229706289466</v>
      </c>
      <c r="AJI21" s="16">
        <v>2.0736366565780835</v>
      </c>
      <c r="AJJ21" s="16">
        <v>1.6508745466497676</v>
      </c>
      <c r="AJK21" s="16">
        <v>-0.43967632062280754</v>
      </c>
      <c r="AJL21" s="16">
        <v>-1.1507658742479971</v>
      </c>
      <c r="AJM21" s="16">
        <v>1.4633301916989534</v>
      </c>
      <c r="AJN21" s="16">
        <v>1.0513178243563028</v>
      </c>
      <c r="AJO21" s="16">
        <v>0.32378484501203103</v>
      </c>
      <c r="AJP21" s="16">
        <v>0.67845125399117612</v>
      </c>
      <c r="AJQ21" s="16">
        <v>0.17115251076449203</v>
      </c>
      <c r="AJR21" s="16">
        <v>-0.22570699663508559</v>
      </c>
      <c r="AJS21" s="16">
        <v>0.68856796675374776</v>
      </c>
      <c r="AJT21" s="16">
        <v>0.15928817751349605</v>
      </c>
      <c r="AJU21" s="16">
        <v>0.59113105502781405</v>
      </c>
      <c r="AJV21" s="16">
        <v>2.5000469747229741</v>
      </c>
      <c r="AJW21" s="16">
        <v>1.5563719123875246</v>
      </c>
      <c r="AJX21" s="16">
        <v>1.1979680725994961</v>
      </c>
      <c r="AJY21" s="16">
        <v>0.70220340921901903</v>
      </c>
      <c r="AJZ21" s="16">
        <v>0.9873053875405452</v>
      </c>
      <c r="AKA21" s="16">
        <v>1.0756021890814103</v>
      </c>
      <c r="AKB21" s="16">
        <v>-1.656793694350233</v>
      </c>
      <c r="AKC21" s="16">
        <v>-2.4623402969401633</v>
      </c>
      <c r="AKD21" s="16">
        <v>-1.4137500381827179</v>
      </c>
      <c r="AKE21" s="16">
        <v>0.19516001430724486</v>
      </c>
      <c r="AKF21" s="16">
        <v>-0.56387090618774083</v>
      </c>
      <c r="AKG21" s="16">
        <v>0.17713292222079899</v>
      </c>
      <c r="AKH21" s="16">
        <v>-0.67999360484314786</v>
      </c>
      <c r="AKI21" s="16">
        <v>0.46891543270438196</v>
      </c>
      <c r="AKJ21" s="16">
        <v>0.46432287199260919</v>
      </c>
      <c r="AKK21" s="16">
        <v>-0.60550801647485442</v>
      </c>
      <c r="AKL21" s="16">
        <v>0.63290732576936859</v>
      </c>
      <c r="AKM21" s="16">
        <v>0.89076521984830559</v>
      </c>
      <c r="AKN21" s="16">
        <v>1.0837040703438856</v>
      </c>
      <c r="AKO21" s="16">
        <v>0.51072947346635955</v>
      </c>
      <c r="AKP21" s="16">
        <v>-1.4302509884215506</v>
      </c>
      <c r="AKQ21" s="16">
        <v>-0.10449067952631304</v>
      </c>
      <c r="AKR21" s="16">
        <v>-0.22166952423495659</v>
      </c>
      <c r="AKS21" s="16">
        <v>2.2481657029633251</v>
      </c>
      <c r="AKT21" s="16">
        <v>-0.56775387641907338</v>
      </c>
      <c r="AKU21" s="16">
        <v>-0.78159419873520686</v>
      </c>
      <c r="AKV21" s="16">
        <v>-0.16705278488386999</v>
      </c>
      <c r="AKW21" s="16">
        <v>-1.0682516290845128</v>
      </c>
      <c r="AKX21" s="16">
        <v>0.40276412871525008</v>
      </c>
      <c r="AKY21" s="16">
        <v>-1.0711137253332499</v>
      </c>
      <c r="AKZ21" s="16">
        <v>2.3640021615081084</v>
      </c>
      <c r="ALA21" s="16">
        <v>-0.14130624602698569</v>
      </c>
      <c r="ALB21" s="16">
        <v>0.45701532762470226</v>
      </c>
      <c r="ALC21" s="16">
        <v>1.081888514141981</v>
      </c>
      <c r="ALD21" s="16">
        <v>0.20502732776371363</v>
      </c>
      <c r="ALE21" s="16">
        <v>-0.28791733034584821</v>
      </c>
      <c r="ALF21" s="16">
        <v>0.20359918178531233</v>
      </c>
      <c r="ALG21" s="16">
        <v>-0.28174193648941087</v>
      </c>
      <c r="ALH21" s="16">
        <v>9.1399300004191136E-2</v>
      </c>
      <c r="ALI21" s="16">
        <v>-1.3101294926318297</v>
      </c>
      <c r="ALJ21" s="16">
        <v>0.18736380058043642</v>
      </c>
      <c r="ALK21" s="16">
        <v>-0.70794483335949865</v>
      </c>
      <c r="ALL21" s="16">
        <v>-1.8136719102758402E-2</v>
      </c>
      <c r="ALM21" s="16">
        <v>1.0841308447281048</v>
      </c>
      <c r="ALN21" s="16">
        <v>-0.75636743459274924</v>
      </c>
      <c r="ALP21">
        <f t="shared" si="20"/>
        <v>-1.4834443065660081E-2</v>
      </c>
      <c r="ALQ21">
        <f t="shared" si="21"/>
        <v>1.0018442075814391</v>
      </c>
    </row>
    <row r="22" spans="1:1005">
      <c r="A22" s="54">
        <f t="shared" si="19"/>
        <v>-7.1202399272326036E-3</v>
      </c>
      <c r="B22" s="16">
        <v>-0.53910504657427294</v>
      </c>
      <c r="C22" s="16">
        <v>0.31913731725347688</v>
      </c>
      <c r="D22" s="16">
        <v>0.64374586579920212</v>
      </c>
      <c r="E22" s="16">
        <v>0.66101429604268247</v>
      </c>
      <c r="F22" s="16">
        <v>2.0481059966258552</v>
      </c>
      <c r="G22" s="16">
        <v>0.50883325198232099</v>
      </c>
      <c r="H22" s="16">
        <v>0.16554660390328327</v>
      </c>
      <c r="I22" s="16">
        <v>-0.46709697814686058</v>
      </c>
      <c r="J22" s="16">
        <v>-0.24241420433224314</v>
      </c>
      <c r="K22" s="16">
        <v>-1.5257546622281426</v>
      </c>
      <c r="L22" s="16">
        <v>0.7390793558011397</v>
      </c>
      <c r="M22" s="16">
        <v>1.1046046337576552</v>
      </c>
      <c r="N22" s="16">
        <v>0.31939838647437035</v>
      </c>
      <c r="O22" s="16">
        <v>-1.2030508801067863</v>
      </c>
      <c r="P22" s="16">
        <v>-0.27602256460309132</v>
      </c>
      <c r="Q22" s="16">
        <v>0.68543712670989532</v>
      </c>
      <c r="R22" s="16">
        <v>-0.53038977434248091</v>
      </c>
      <c r="S22" s="16">
        <v>0.60623485074706229</v>
      </c>
      <c r="T22" s="16">
        <v>-1.2864556769398441</v>
      </c>
      <c r="U22" s="16">
        <v>-1.8254602360393824E-2</v>
      </c>
      <c r="V22" s="16">
        <v>-1.569244900167899</v>
      </c>
      <c r="W22" s="16">
        <v>0.30183058301246657</v>
      </c>
      <c r="X22" s="16">
        <v>-2.7531782286409707</v>
      </c>
      <c r="Y22" s="16">
        <v>7.7524944479552479E-2</v>
      </c>
      <c r="Z22" s="16">
        <v>-3.0349982661887114</v>
      </c>
      <c r="AA22" s="16">
        <v>-0.17154474434481329</v>
      </c>
      <c r="AB22" s="16">
        <v>0.63852226831041092</v>
      </c>
      <c r="AC22" s="16">
        <v>-0.27333357750941289</v>
      </c>
      <c r="AD22" s="16">
        <v>-7.0649072329857981E-2</v>
      </c>
      <c r="AE22" s="16">
        <v>-0.53880028127955815</v>
      </c>
      <c r="AF22" s="16">
        <v>1.072252945518253</v>
      </c>
      <c r="AG22" s="16">
        <v>0.4587128028720312</v>
      </c>
      <c r="AH22" s="16">
        <v>-0.72335871141554997</v>
      </c>
      <c r="AI22" s="16">
        <v>-1.2162851986444931</v>
      </c>
      <c r="AJ22" s="16">
        <v>-0.45267143649350988</v>
      </c>
      <c r="AK22" s="16">
        <v>0.77530723971893378</v>
      </c>
      <c r="AL22" s="16">
        <v>0.27093820827128123</v>
      </c>
      <c r="AM22" s="16">
        <v>0.43158214208104717</v>
      </c>
      <c r="AN22" s="16">
        <v>-2.386079651282744E-2</v>
      </c>
      <c r="AO22" s="16">
        <v>2.0693082200383253</v>
      </c>
      <c r="AP22" s="16">
        <v>0.56735578846535029</v>
      </c>
      <c r="AQ22" s="16">
        <v>0.61691558087170228</v>
      </c>
      <c r="AR22" s="16">
        <v>-1.0925420885551511</v>
      </c>
      <c r="AS22" s="16">
        <v>2.4687024997514486</v>
      </c>
      <c r="AT22" s="16">
        <v>-1.6738391659798966</v>
      </c>
      <c r="AU22" s="16">
        <v>-0.77577248617908112</v>
      </c>
      <c r="AV22" s="16">
        <v>0.81018659884616329</v>
      </c>
      <c r="AW22" s="16">
        <v>0.12360556233522635</v>
      </c>
      <c r="AX22" s="16">
        <v>-0.76460169642356368</v>
      </c>
      <c r="AY22" s="16">
        <v>1.9491319159871023</v>
      </c>
      <c r="AZ22" s="16">
        <v>0.38296560165919585</v>
      </c>
      <c r="BA22" s="16">
        <v>0.83008266718548362</v>
      </c>
      <c r="BB22" s="16">
        <v>0.93311953594743924</v>
      </c>
      <c r="BC22" s="16">
        <v>1.0471421497666231</v>
      </c>
      <c r="BD22" s="16">
        <v>-0.77286266536296744</v>
      </c>
      <c r="BE22" s="16">
        <v>-0.7782394766169346</v>
      </c>
      <c r="BF22" s="16">
        <v>-1.0384783274457545</v>
      </c>
      <c r="BG22" s="16">
        <v>0.58409052231325032</v>
      </c>
      <c r="BH22" s="16">
        <v>-1.4781991873092175</v>
      </c>
      <c r="BI22" s="16">
        <v>0.43639550139081279</v>
      </c>
      <c r="BJ22" s="16">
        <v>4.243098956200976E-2</v>
      </c>
      <c r="BK22" s="16">
        <v>0.70043860118166767</v>
      </c>
      <c r="BL22" s="16">
        <v>-0.7129919665922958</v>
      </c>
      <c r="BM22" s="16">
        <v>-0.70897902926578782</v>
      </c>
      <c r="BN22" s="16">
        <v>-0.27841745762740339</v>
      </c>
      <c r="BO22" s="16">
        <v>1.0115090480076772</v>
      </c>
      <c r="BP22" s="16">
        <v>0.92729527101697395</v>
      </c>
      <c r="BQ22" s="16">
        <v>0.71707762040832967</v>
      </c>
      <c r="BR22" s="16">
        <v>0.26649530708412461</v>
      </c>
      <c r="BS22" s="16">
        <v>-0.39688445390694804</v>
      </c>
      <c r="BT22" s="16">
        <v>-1.5237728135766404</v>
      </c>
      <c r="BU22" s="16">
        <v>-0.11011629516846573</v>
      </c>
      <c r="BV22" s="16">
        <v>0.3371358128698686</v>
      </c>
      <c r="BW22" s="16">
        <v>-1.2280980009321629</v>
      </c>
      <c r="BX22" s="16">
        <v>-0.2033676604943622</v>
      </c>
      <c r="BY22" s="16">
        <v>-0.49857115573981547</v>
      </c>
      <c r="BZ22" s="16">
        <v>0.80158633235824472</v>
      </c>
      <c r="CA22" s="16">
        <v>-0.5737017038194161</v>
      </c>
      <c r="CB22" s="16">
        <v>0.61089370919591313</v>
      </c>
      <c r="CC22" s="16">
        <v>1.5958764731811688</v>
      </c>
      <c r="CD22" s="16">
        <v>0.54689280232814486</v>
      </c>
      <c r="CE22" s="16">
        <v>-0.73650276154975403</v>
      </c>
      <c r="CF22" s="16">
        <v>0.47344913524059806</v>
      </c>
      <c r="CG22" s="16">
        <v>-1.3920898546960363</v>
      </c>
      <c r="CH22" s="16">
        <v>0.89923134144797157</v>
      </c>
      <c r="CI22" s="16">
        <v>-0.30156465238504071</v>
      </c>
      <c r="CJ22" s="16">
        <v>-0.8995850707914208</v>
      </c>
      <c r="CK22" s="16">
        <v>-0.538363175588222</v>
      </c>
      <c r="CL22" s="16">
        <v>1.4784118291049124</v>
      </c>
      <c r="CM22" s="16">
        <v>0.10364780612324309</v>
      </c>
      <c r="CN22" s="16">
        <v>1.0757237108008155</v>
      </c>
      <c r="CO22" s="16">
        <v>-0.94469786590935845</v>
      </c>
      <c r="CP22" s="16">
        <v>-0.51850184240345609</v>
      </c>
      <c r="CQ22" s="16">
        <v>1.4231008547688739</v>
      </c>
      <c r="CR22" s="16">
        <v>-0.48700695157769247</v>
      </c>
      <c r="CS22" s="16">
        <v>0.10248424987065473</v>
      </c>
      <c r="CT22" s="16">
        <v>0.98525278335171851</v>
      </c>
      <c r="CU22" s="16">
        <v>1.0374225699128361</v>
      </c>
      <c r="CV22" s="16">
        <v>0.44389135680015346</v>
      </c>
      <c r="CW22" s="16">
        <v>-0.38148623829174039</v>
      </c>
      <c r="CX22" s="16">
        <v>0.50562837701700536</v>
      </c>
      <c r="CY22" s="16">
        <v>-0.31898722537239077</v>
      </c>
      <c r="CZ22" s="16">
        <v>-1.0763281238775924</v>
      </c>
      <c r="DA22" s="16">
        <v>0.81376558358407214</v>
      </c>
      <c r="DB22" s="16">
        <v>-4.7571334740333648E-2</v>
      </c>
      <c r="DC22" s="16">
        <v>-0.901117936172941</v>
      </c>
      <c r="DD22" s="16">
        <v>-0.65737294951233483</v>
      </c>
      <c r="DE22" s="16">
        <v>0.93745626024044326</v>
      </c>
      <c r="DF22" s="16">
        <v>1.1972827717092311</v>
      </c>
      <c r="DG22" s="16">
        <v>-2.49154325064465</v>
      </c>
      <c r="DH22" s="16">
        <v>-1.0249100482648388</v>
      </c>
      <c r="DI22" s="16">
        <v>-1.3166226571089057</v>
      </c>
      <c r="DJ22" s="16">
        <v>2.2334655154169201</v>
      </c>
      <c r="DK22" s="16">
        <v>0.34206022865182512</v>
      </c>
      <c r="DL22" s="16">
        <v>-0.43935974060848337</v>
      </c>
      <c r="DM22" s="16">
        <v>-0.5346490809628901</v>
      </c>
      <c r="DN22" s="16">
        <v>0.5609727179658317</v>
      </c>
      <c r="DO22" s="16">
        <v>-0.53341653267245603</v>
      </c>
      <c r="DP22" s="16">
        <v>0.38342424324743007</v>
      </c>
      <c r="DQ22" s="16">
        <v>-0.38222669486106248</v>
      </c>
      <c r="DR22" s="16">
        <v>-1.1058404154699275</v>
      </c>
      <c r="DS22" s="16">
        <v>0.58074583898097987</v>
      </c>
      <c r="DT22" s="16">
        <v>0.77394830908368983</v>
      </c>
      <c r="DU22" s="16">
        <v>0.4611692367642371</v>
      </c>
      <c r="DV22" s="16">
        <v>0.80604791916189567</v>
      </c>
      <c r="DW22" s="16">
        <v>-1.4664616010534455</v>
      </c>
      <c r="DX22" s="16">
        <v>1.0855921878857961</v>
      </c>
      <c r="DY22" s="16">
        <v>-0.24924771561547115</v>
      </c>
      <c r="DZ22" s="16">
        <v>0.59332980672621105</v>
      </c>
      <c r="EA22" s="16">
        <v>0.33948264289051977</v>
      </c>
      <c r="EB22" s="16">
        <v>-0.29764613520899397</v>
      </c>
      <c r="EC22" s="16">
        <v>-1.2784614998599271</v>
      </c>
      <c r="ED22" s="16">
        <v>0.21965786983895286</v>
      </c>
      <c r="EE22" s="16">
        <v>-0.32267031657512235</v>
      </c>
      <c r="EF22" s="16">
        <v>-0.6143322993702548</v>
      </c>
      <c r="EG22" s="16">
        <v>-1.3856006218267314</v>
      </c>
      <c r="EH22" s="16">
        <v>-1.1646968385163534</v>
      </c>
      <c r="EI22" s="16">
        <v>-0.57165845102682389</v>
      </c>
      <c r="EJ22" s="16">
        <v>-1.243516618509255</v>
      </c>
      <c r="EK22" s="16">
        <v>0.5125192472449418</v>
      </c>
      <c r="EL22" s="16">
        <v>0.27782811983301325</v>
      </c>
      <c r="EM22" s="16">
        <v>1.2890683277292421</v>
      </c>
      <c r="EN22" s="16">
        <v>0.74079378870308299</v>
      </c>
      <c r="EO22" s="16">
        <v>-0.81935244880043157</v>
      </c>
      <c r="EP22" s="16">
        <v>1.6006846461247963</v>
      </c>
      <c r="EQ22" s="16">
        <v>-1.0548384237790123</v>
      </c>
      <c r="ER22" s="16">
        <v>1.3434706717544724</v>
      </c>
      <c r="ES22" s="16">
        <v>0.26221630736924639</v>
      </c>
      <c r="ET22" s="16">
        <v>-0.32648272730103062</v>
      </c>
      <c r="EU22" s="16">
        <v>-1.1392857097444311</v>
      </c>
      <c r="EV22" s="16">
        <v>1.5853017121609114</v>
      </c>
      <c r="EW22" s="16">
        <v>2.1413002959221545</v>
      </c>
      <c r="EX22" s="16">
        <v>1.0550747137267174</v>
      </c>
      <c r="EY22" s="16">
        <v>-0.47251378423314511</v>
      </c>
      <c r="EZ22" s="16">
        <v>-1.3742712604124512</v>
      </c>
      <c r="FA22" s="16">
        <v>1.1881548359599186</v>
      </c>
      <c r="FB22" s="16">
        <v>0.45476952135194543</v>
      </c>
      <c r="FC22" s="16">
        <v>0.34806388476184835</v>
      </c>
      <c r="FD22" s="16">
        <v>-1.1697556346371414</v>
      </c>
      <c r="FE22" s="16">
        <v>-8.2384975310262093E-2</v>
      </c>
      <c r="FF22" s="16">
        <v>0.53278816696096487</v>
      </c>
      <c r="FG22" s="16">
        <v>1.6806026052942469</v>
      </c>
      <c r="FH22" s="16">
        <v>1.0054378895144249</v>
      </c>
      <c r="FI22" s="16">
        <v>-0.26692689775991857</v>
      </c>
      <c r="FJ22" s="16">
        <v>-0.53878229825922064</v>
      </c>
      <c r="FK22" s="16">
        <v>-2.022854824313348</v>
      </c>
      <c r="FL22" s="16">
        <v>-0.19439415855000533</v>
      </c>
      <c r="FM22" s="16">
        <v>-1.5193799142104256</v>
      </c>
      <c r="FN22" s="16">
        <v>0.92619558546854008</v>
      </c>
      <c r="FO22" s="16">
        <v>0.37136215539413353</v>
      </c>
      <c r="FP22" s="16">
        <v>-0.55981989419456546</v>
      </c>
      <c r="FQ22" s="16">
        <v>0.77548771233557523</v>
      </c>
      <c r="FR22" s="16">
        <v>-0.64542473170850279</v>
      </c>
      <c r="FS22" s="16">
        <v>0.276337527544745</v>
      </c>
      <c r="FT22" s="16">
        <v>0.85297161130188992</v>
      </c>
      <c r="FU22" s="16">
        <v>-2.0913645190387946</v>
      </c>
      <c r="FV22" s="16">
        <v>-0.20759686106855751</v>
      </c>
      <c r="FW22" s="16">
        <v>-0.81620939478041821</v>
      </c>
      <c r="FX22" s="16">
        <v>-2.1219319878027894</v>
      </c>
      <c r="FY22" s="16">
        <v>1.5676670125813263</v>
      </c>
      <c r="FZ22" s="16">
        <v>0.34553630625218518</v>
      </c>
      <c r="GA22" s="16">
        <v>-8.1692493008326678E-2</v>
      </c>
      <c r="GB22" s="16">
        <v>-0.4224969692286768</v>
      </c>
      <c r="GC22" s="16">
        <v>0.21846707916815014</v>
      </c>
      <c r="GD22" s="16">
        <v>1.1030684877123758</v>
      </c>
      <c r="GE22" s="16">
        <v>-0.20982124817800243</v>
      </c>
      <c r="GF22" s="16">
        <v>-1.1924390117165484</v>
      </c>
      <c r="GG22" s="16">
        <v>2.6094083804862214</v>
      </c>
      <c r="GH22" s="16">
        <v>9.6712780453105482E-2</v>
      </c>
      <c r="GI22" s="16">
        <v>0.19827005069508472</v>
      </c>
      <c r="GJ22" s="16">
        <v>1.4553060877206629</v>
      </c>
      <c r="GK22" s="16">
        <v>-0.12551964872109636</v>
      </c>
      <c r="GL22" s="16">
        <v>-0.60920237822850176</v>
      </c>
      <c r="GM22" s="16">
        <v>1.3169670908153346</v>
      </c>
      <c r="GN22" s="16">
        <v>1.1687247671805827</v>
      </c>
      <c r="GO22" s="16">
        <v>-1.6454877987487098</v>
      </c>
      <c r="GP22" s="16">
        <v>-0.31026576347285773</v>
      </c>
      <c r="GQ22" s="16">
        <v>0.69467703591405727</v>
      </c>
      <c r="GR22" s="16">
        <v>-0.22273830316264234</v>
      </c>
      <c r="GS22" s="16">
        <v>1.4657119388150461</v>
      </c>
      <c r="GT22" s="16">
        <v>-0.90430655406019023</v>
      </c>
      <c r="GU22" s="16">
        <v>-2.5216313287166927</v>
      </c>
      <c r="GV22" s="16">
        <v>0.17973518549826506</v>
      </c>
      <c r="GW22" s="16">
        <v>0.10427554414278978</v>
      </c>
      <c r="GX22" s="16">
        <v>0.20815847360458964</v>
      </c>
      <c r="GY22" s="16">
        <v>1.2629183136637772</v>
      </c>
      <c r="GZ22" s="16">
        <v>1.7009580406976195</v>
      </c>
      <c r="HA22" s="16">
        <v>-0.81842485036696766</v>
      </c>
      <c r="HB22" s="16">
        <v>-0.34216602333052237</v>
      </c>
      <c r="HC22" s="16">
        <v>-0.30085821858824441</v>
      </c>
      <c r="HD22" s="16">
        <v>0.92660410357060552</v>
      </c>
      <c r="HE22" s="16">
        <v>0.13449763265810621</v>
      </c>
      <c r="HF22" s="16">
        <v>0.79625829750007882</v>
      </c>
      <c r="HG22" s="16">
        <v>0.26584256903575049</v>
      </c>
      <c r="HH22" s="16">
        <v>0.29052940599603394</v>
      </c>
      <c r="HI22" s="16">
        <v>0.51657485261436109</v>
      </c>
      <c r="HJ22" s="16">
        <v>0.25041032674930258</v>
      </c>
      <c r="HK22" s="16">
        <v>1.6342182586139478</v>
      </c>
      <c r="HL22" s="16">
        <v>-1.032584904191328</v>
      </c>
      <c r="HM22" s="16">
        <v>-0.47404493570534884</v>
      </c>
      <c r="HN22" s="16">
        <v>-1.4777901485911955</v>
      </c>
      <c r="HO22" s="16">
        <v>-0.27362340517704975</v>
      </c>
      <c r="HP22" s="16">
        <v>-0.39990369939196951</v>
      </c>
      <c r="HQ22" s="16">
        <v>0.13109874103859623</v>
      </c>
      <c r="HR22" s="16">
        <v>-1.0947781415898621</v>
      </c>
      <c r="HS22" s="16">
        <v>1.1083926928449419</v>
      </c>
      <c r="HT22" s="16">
        <v>-0.51617748423589649</v>
      </c>
      <c r="HU22" s="16">
        <v>0.64393244860348564</v>
      </c>
      <c r="HV22" s="16">
        <v>2.0273294077024051</v>
      </c>
      <c r="HW22" s="16">
        <v>-0.50432552634308192</v>
      </c>
      <c r="HX22" s="16">
        <v>-1.4315562467553944</v>
      </c>
      <c r="HY22" s="16">
        <v>1.8389914867043164</v>
      </c>
      <c r="HZ22" s="16">
        <v>1.3464333035339653</v>
      </c>
      <c r="IA22" s="16">
        <v>-0.31511119624736317</v>
      </c>
      <c r="IB22" s="16">
        <v>0.47882324695325373</v>
      </c>
      <c r="IC22" s="16">
        <v>0.49407547527088314</v>
      </c>
      <c r="ID22" s="16">
        <v>1.2869834668173619</v>
      </c>
      <c r="IE22" s="16">
        <v>-0.23456469604761435</v>
      </c>
      <c r="IF22" s="16">
        <v>-1.4289604303574224</v>
      </c>
      <c r="IG22" s="16">
        <v>1.4086855803341493E-2</v>
      </c>
      <c r="IH22" s="16">
        <v>0.79782458295482361</v>
      </c>
      <c r="II22" s="16">
        <v>-0.46398584425681177</v>
      </c>
      <c r="IJ22" s="16">
        <v>-0.45074699942172508</v>
      </c>
      <c r="IK22" s="16">
        <v>-1.629521130963367</v>
      </c>
      <c r="IL22" s="16">
        <v>-0.54208114899695747</v>
      </c>
      <c r="IM22" s="16">
        <v>-1.1743900926236754</v>
      </c>
      <c r="IN22" s="16">
        <v>-0.44023810826160753</v>
      </c>
      <c r="IO22" s="16">
        <v>-1.6889964214739039E-2</v>
      </c>
      <c r="IP22" s="16">
        <v>-0.63639343068271714</v>
      </c>
      <c r="IQ22" s="16">
        <v>1.0197239106210705</v>
      </c>
      <c r="IR22" s="16">
        <v>0.15806589947488259</v>
      </c>
      <c r="IS22" s="16">
        <v>-0.35028364970589282</v>
      </c>
      <c r="IT22" s="16">
        <v>-0.37710019737199352</v>
      </c>
      <c r="IU22" s="16">
        <v>1.1999966217410269</v>
      </c>
      <c r="IV22" s="16">
        <v>8.3829555008755191E-2</v>
      </c>
      <c r="IW22" s="16">
        <v>1.1314620733076721</v>
      </c>
      <c r="IX22" s="16">
        <v>0.18039224091503686</v>
      </c>
      <c r="IY22" s="16">
        <v>-1.3432168098750905</v>
      </c>
      <c r="IZ22" s="16">
        <v>1.8262487922904347</v>
      </c>
      <c r="JA22" s="16">
        <v>-0.14624428255637253</v>
      </c>
      <c r="JB22" s="16">
        <v>0.81069342406480061</v>
      </c>
      <c r="JC22" s="16">
        <v>-0.75680095958728688</v>
      </c>
      <c r="JD22" s="16">
        <v>0.5560125000778372</v>
      </c>
      <c r="JE22" s="16">
        <v>-0.59966632039626855</v>
      </c>
      <c r="JF22" s="16">
        <v>3.9721990426351814E-2</v>
      </c>
      <c r="JG22" s="16">
        <v>1.5732964321730269</v>
      </c>
      <c r="JH22" s="16">
        <v>0.60095506133165744</v>
      </c>
      <c r="JI22" s="16">
        <v>-0.19237649210541719</v>
      </c>
      <c r="JJ22" s="16">
        <v>-0.70055988175756434</v>
      </c>
      <c r="JK22" s="16">
        <v>-0.27567570799371288</v>
      </c>
      <c r="JL22" s="16">
        <v>0.56009571789922141</v>
      </c>
      <c r="JM22" s="16">
        <v>-0.10385754178546698</v>
      </c>
      <c r="JN22" s="16">
        <v>1.9469439616556172E-2</v>
      </c>
      <c r="JO22" s="16">
        <v>0.20903170937714552</v>
      </c>
      <c r="JP22" s="16">
        <v>0.31668301254774783</v>
      </c>
      <c r="JQ22" s="16">
        <v>0.43285335569865735</v>
      </c>
      <c r="JR22" s="16">
        <v>-1.7762312837358722</v>
      </c>
      <c r="JS22" s="16">
        <v>-0.2403537531392545</v>
      </c>
      <c r="JT22" s="16">
        <v>-0.91965254213283221</v>
      </c>
      <c r="JU22" s="16">
        <v>1.1544903298519431</v>
      </c>
      <c r="JV22" s="16">
        <v>0.3807466770491198</v>
      </c>
      <c r="JW22" s="16">
        <v>-0.84627768804858361</v>
      </c>
      <c r="JX22" s="16">
        <v>0.2943462627948113</v>
      </c>
      <c r="JY22" s="16">
        <v>0.17390774131821685</v>
      </c>
      <c r="JZ22" s="16">
        <v>5.6718109156150998E-2</v>
      </c>
      <c r="KA22" s="16">
        <v>-1.4938021058574773</v>
      </c>
      <c r="KB22" s="16">
        <v>-0.64842900180105867</v>
      </c>
      <c r="KC22" s="16">
        <v>0.80105161533028857</v>
      </c>
      <c r="KD22" s="16">
        <v>-1.1096304321531074</v>
      </c>
      <c r="KE22" s="16">
        <v>0.46145774489103059</v>
      </c>
      <c r="KF22" s="16">
        <v>-6.2426469172282985E-2</v>
      </c>
      <c r="KG22" s="16">
        <v>0.59729262226033153</v>
      </c>
      <c r="KH22" s="16">
        <v>-0.97418643431368102</v>
      </c>
      <c r="KI22" s="16">
        <v>-0.12081696508113828</v>
      </c>
      <c r="KJ22" s="16">
        <v>0.60127726798888648</v>
      </c>
      <c r="KK22" s="16">
        <v>-0.85978013251917873</v>
      </c>
      <c r="KL22" s="16">
        <v>-0.52636205931359015</v>
      </c>
      <c r="KM22" s="16">
        <v>0.62379910144134887</v>
      </c>
      <c r="KN22" s="16">
        <v>1.6117448380750301</v>
      </c>
      <c r="KO22" s="16">
        <v>1.2688655874396408E-2</v>
      </c>
      <c r="KP22" s="16">
        <v>0.22643841077056592</v>
      </c>
      <c r="KQ22" s="16">
        <v>-0.9808204907717214</v>
      </c>
      <c r="KR22" s="16">
        <v>0.30082332199937706</v>
      </c>
      <c r="KS22" s="16">
        <v>-2.3395709271253028E-2</v>
      </c>
      <c r="KT22" s="16">
        <v>-0.65011713039487251</v>
      </c>
      <c r="KU22" s="16">
        <v>-1.1155072998830191</v>
      </c>
      <c r="KV22" s="16">
        <v>0.50951420497466537</v>
      </c>
      <c r="KW22" s="16">
        <v>-0.52012419852153013</v>
      </c>
      <c r="KX22" s="16">
        <v>-1.1983694012286765</v>
      </c>
      <c r="KY22" s="16">
        <v>1.3729565871659626</v>
      </c>
      <c r="KZ22" s="16">
        <v>0.48813758459221557</v>
      </c>
      <c r="LA22" s="16">
        <v>-0.45420999017541008</v>
      </c>
      <c r="LB22" s="16">
        <v>0.49511669989448054</v>
      </c>
      <c r="LC22" s="16">
        <v>-1.2203599486020911</v>
      </c>
      <c r="LD22" s="16">
        <v>-0.97645194825677384</v>
      </c>
      <c r="LE22" s="16">
        <v>1.3676924967445077</v>
      </c>
      <c r="LF22" s="16">
        <v>-2.0459818276080255</v>
      </c>
      <c r="LG22" s="16">
        <v>1.6432078712810867</v>
      </c>
      <c r="LH22" s="16">
        <v>-2.0582987975887286</v>
      </c>
      <c r="LI22" s="16">
        <v>2.3770287213895007</v>
      </c>
      <c r="LJ22" s="16">
        <v>0.41201253734431054</v>
      </c>
      <c r="LK22" s="16">
        <v>-0.4241614576265702</v>
      </c>
      <c r="LL22" s="16">
        <v>-1.7648118384577722</v>
      </c>
      <c r="LM22" s="16">
        <v>-0.40507815114500484</v>
      </c>
      <c r="LN22" s="16">
        <v>0.62494833353372348</v>
      </c>
      <c r="LO22" s="16">
        <v>-0.16116992164414154</v>
      </c>
      <c r="LP22" s="16">
        <v>-0.36682199052809206</v>
      </c>
      <c r="LQ22" s="16">
        <v>0.11077900404740759</v>
      </c>
      <c r="LR22" s="16">
        <v>-1.2480424298102859</v>
      </c>
      <c r="LS22" s="16">
        <v>0.88295106651383848</v>
      </c>
      <c r="LT22" s="16">
        <v>-1.1192392289023938</v>
      </c>
      <c r="LU22" s="16">
        <v>-0.61093831175811419</v>
      </c>
      <c r="LV22" s="16">
        <v>1.2446031482912083</v>
      </c>
      <c r="LW22" s="16">
        <v>0.7452306066620441</v>
      </c>
      <c r="LX22" s="16">
        <v>0.83976768839350746</v>
      </c>
      <c r="LY22" s="16">
        <v>-0.1177060604790805</v>
      </c>
      <c r="LZ22" s="16">
        <v>-0.53373448944179636</v>
      </c>
      <c r="MA22" s="16">
        <v>0.42211424069076864</v>
      </c>
      <c r="MB22" s="16">
        <v>-0.32919977112086796</v>
      </c>
      <c r="MC22" s="16">
        <v>-2.1478166009560189</v>
      </c>
      <c r="MD22" s="16">
        <v>-0.75148902982206878</v>
      </c>
      <c r="ME22" s="16">
        <v>-0.27868137580464414</v>
      </c>
      <c r="MF22" s="16">
        <v>0.51915070859555301</v>
      </c>
      <c r="MG22" s="16">
        <v>0.57748125620313828</v>
      </c>
      <c r="MH22" s="16">
        <v>-1.1880146286107158</v>
      </c>
      <c r="MI22" s="16">
        <v>-0.8335193817302945</v>
      </c>
      <c r="MJ22" s="16">
        <v>-0.11851976513355761</v>
      </c>
      <c r="MK22" s="16">
        <v>-1.1568643614903187</v>
      </c>
      <c r="ML22" s="16">
        <v>0.32712426389804944</v>
      </c>
      <c r="MM22" s="16">
        <v>-0.38095271412877235</v>
      </c>
      <c r="MN22" s="16">
        <v>0.20541548692958986</v>
      </c>
      <c r="MO22" s="16">
        <v>2.0255609577447862</v>
      </c>
      <c r="MP22" s="16">
        <v>-1.1957600602936085</v>
      </c>
      <c r="MQ22" s="16">
        <v>-1.0770671921956509</v>
      </c>
      <c r="MR22" s="16">
        <v>1.0568678066723394</v>
      </c>
      <c r="MS22" s="16">
        <v>-0.30118236824621669</v>
      </c>
      <c r="MT22" s="16">
        <v>0.58336482964943925</v>
      </c>
      <c r="MU22" s="16">
        <v>3.4646753191003321</v>
      </c>
      <c r="MV22" s="16">
        <v>-0.74184739845804482</v>
      </c>
      <c r="MW22" s="16">
        <v>-4.1809740657525567E-2</v>
      </c>
      <c r="MX22" s="16">
        <v>0.53118259092214759</v>
      </c>
      <c r="MY22" s="16">
        <v>1.1677002422306069</v>
      </c>
      <c r="MZ22" s="16">
        <v>-1.1037459791911814</v>
      </c>
      <c r="NA22" s="16">
        <v>-0.75399981728937637</v>
      </c>
      <c r="NB22" s="16">
        <v>-0.65946369293032026</v>
      </c>
      <c r="NC22" s="16">
        <v>-0.19445408943638692</v>
      </c>
      <c r="ND22" s="16">
        <v>0.22457976114455117</v>
      </c>
      <c r="NE22" s="16">
        <v>0.35853436892059126</v>
      </c>
      <c r="NF22" s="16">
        <v>-1.4874984966645257</v>
      </c>
      <c r="NG22" s="16">
        <v>0.44980750067005443</v>
      </c>
      <c r="NH22" s="16">
        <v>0.57836347011963252</v>
      </c>
      <c r="NI22" s="16">
        <v>2.5539581753079257E-2</v>
      </c>
      <c r="NJ22" s="16">
        <v>-0.7359376055207647</v>
      </c>
      <c r="NK22" s="16">
        <v>-1.8348579707275547</v>
      </c>
      <c r="NL22" s="16">
        <v>1.3480779763647537</v>
      </c>
      <c r="NM22" s="16">
        <v>-0.16245047339179949</v>
      </c>
      <c r="NN22" s="16">
        <v>0.57069646331551971</v>
      </c>
      <c r="NO22" s="16">
        <v>1.278678524176792</v>
      </c>
      <c r="NP22" s="16">
        <v>0.24135502348707805</v>
      </c>
      <c r="NQ22" s="16">
        <v>0.28084678904162819</v>
      </c>
      <c r="NR22" s="16">
        <v>0.25292644898350147</v>
      </c>
      <c r="NS22" s="16">
        <v>-1.0578365730809216</v>
      </c>
      <c r="NT22" s="16">
        <v>-0.60588902959443469</v>
      </c>
      <c r="NU22" s="16">
        <v>-0.45983353600005511</v>
      </c>
      <c r="NV22" s="16">
        <v>-0.69298292294842478</v>
      </c>
      <c r="NW22" s="16">
        <v>-0.14020690349940376</v>
      </c>
      <c r="NX22" s="16">
        <v>-1.23020452424263</v>
      </c>
      <c r="NY22" s="16">
        <v>-0.81034913294732069</v>
      </c>
      <c r="NZ22" s="16">
        <v>0.49682842887993434</v>
      </c>
      <c r="OA22" s="16">
        <v>-0.55222240234463671</v>
      </c>
      <c r="OB22" s="16">
        <v>-1.0907859333622529</v>
      </c>
      <c r="OC22" s="16">
        <v>0.83127859547421579</v>
      </c>
      <c r="OD22" s="16">
        <v>-0.30858322825729195</v>
      </c>
      <c r="OE22" s="16">
        <v>0.24981709267701777</v>
      </c>
      <c r="OF22" s="16">
        <v>-0.99226733269145728</v>
      </c>
      <c r="OG22" s="16">
        <v>-1.0819983185481379</v>
      </c>
      <c r="OH22" s="16">
        <v>-0.8084875662650719</v>
      </c>
      <c r="OI22" s="16">
        <v>1.6614354586562081</v>
      </c>
      <c r="OJ22" s="16">
        <v>0.31408644719901418</v>
      </c>
      <c r="OK22" s="16">
        <v>1.4262511491655256</v>
      </c>
      <c r="OL22" s="16">
        <v>0.51937784317779034</v>
      </c>
      <c r="OM22" s="16">
        <v>1.4235924840956473E-2</v>
      </c>
      <c r="ON22" s="16">
        <v>-0.79108052329523415</v>
      </c>
      <c r="OO22" s="16">
        <v>-0.30217160582055602</v>
      </c>
      <c r="OP22" s="16">
        <v>3.5868609306916266E-2</v>
      </c>
      <c r="OQ22" s="16">
        <v>-0.67852959778296196</v>
      </c>
      <c r="OR22" s="16">
        <v>-0.70248901706168176</v>
      </c>
      <c r="OS22" s="16">
        <v>0.27992218541616098</v>
      </c>
      <c r="OT22" s="16">
        <v>-1.0923929950246323</v>
      </c>
      <c r="OU22" s="16">
        <v>9.4214029819675707E-2</v>
      </c>
      <c r="OV22" s="16">
        <v>0.3206550979638908</v>
      </c>
      <c r="OW22" s="16">
        <v>-0.19235330956043509</v>
      </c>
      <c r="OX22" s="16">
        <v>-1.1134201109102109</v>
      </c>
      <c r="OY22" s="16">
        <v>0.6968375776898198</v>
      </c>
      <c r="OZ22" s="16">
        <v>1.3631529868903745</v>
      </c>
      <c r="PA22" s="16">
        <v>-1.4886205174778835</v>
      </c>
      <c r="PB22" s="16">
        <v>-1.3678890056357182</v>
      </c>
      <c r="PC22" s="16">
        <v>-1.0565899586036591</v>
      </c>
      <c r="PD22" s="16">
        <v>0.75220948733180171</v>
      </c>
      <c r="PE22" s="16">
        <v>-0.37762467303725694</v>
      </c>
      <c r="PF22" s="16">
        <v>0.99344699810783799</v>
      </c>
      <c r="PG22" s="16">
        <v>-0.87852212537023355</v>
      </c>
      <c r="PH22" s="16">
        <v>6.4633035955594345E-2</v>
      </c>
      <c r="PI22" s="16">
        <v>-0.86048482228569623</v>
      </c>
      <c r="PJ22" s="16">
        <v>-1.0043746771058102</v>
      </c>
      <c r="PK22" s="16">
        <v>0.23038034383385381</v>
      </c>
      <c r="PL22" s="16">
        <v>0.36523802553381507</v>
      </c>
      <c r="PM22" s="16">
        <v>-0.36816486984127106</v>
      </c>
      <c r="PN22" s="16">
        <v>-0.91978143896697018</v>
      </c>
      <c r="PO22" s="16">
        <v>1.9342121669706753</v>
      </c>
      <c r="PP22" s="16">
        <v>2.6994199073961598</v>
      </c>
      <c r="PQ22" s="16">
        <v>-1.9519348554023759</v>
      </c>
      <c r="PR22" s="16">
        <v>-2.2981510520163315</v>
      </c>
      <c r="PS22" s="16">
        <v>0.22717924929302219</v>
      </c>
      <c r="PT22" s="16">
        <v>0.4655176819596154</v>
      </c>
      <c r="PU22" s="16">
        <v>1.7269838048843913</v>
      </c>
      <c r="PV22" s="16">
        <v>-1.4703958716064032</v>
      </c>
      <c r="PW22" s="16">
        <v>-1.7498904831547972</v>
      </c>
      <c r="PX22" s="16">
        <v>-0.23182930037759647</v>
      </c>
      <c r="PY22" s="16">
        <v>0.36443855760395161</v>
      </c>
      <c r="PZ22" s="16">
        <v>0.30462984163027057</v>
      </c>
      <c r="QA22" s="16">
        <v>0.53992349861649902</v>
      </c>
      <c r="QB22" s="16">
        <v>-0.47130952241343022</v>
      </c>
      <c r="QC22" s="16">
        <v>-0.67878395535718927</v>
      </c>
      <c r="QD22" s="16">
        <v>1.0992397564044087</v>
      </c>
      <c r="QE22" s="16">
        <v>-0.97923919058162134</v>
      </c>
      <c r="QF22" s="16">
        <v>-1.5894355558456027E-2</v>
      </c>
      <c r="QG22" s="16">
        <v>-0.49226458349739372</v>
      </c>
      <c r="QH22" s="16">
        <v>-1.4718060820656815</v>
      </c>
      <c r="QI22" s="16">
        <v>0.21507778782877196</v>
      </c>
      <c r="QJ22" s="16">
        <v>0.34514711882844967</v>
      </c>
      <c r="QK22" s="16">
        <v>1.0780262992100618</v>
      </c>
      <c r="QL22" s="16">
        <v>-1.6860327274490217</v>
      </c>
      <c r="QM22" s="16">
        <v>0.91822617926238637</v>
      </c>
      <c r="QN22" s="16">
        <v>-2.0250436176865696</v>
      </c>
      <c r="QO22" s="16">
        <v>0.22835332985564161</v>
      </c>
      <c r="QP22" s="16">
        <v>1.1704669066074569</v>
      </c>
      <c r="QQ22" s="16">
        <v>-1.4897801203675964</v>
      </c>
      <c r="QR22" s="16">
        <v>-1.5519769504008187</v>
      </c>
      <c r="QS22" s="16">
        <v>-0.53244430719173208</v>
      </c>
      <c r="QT22" s="16">
        <v>0.22176860301816245</v>
      </c>
      <c r="QU22" s="16">
        <v>-0.90137484886657959</v>
      </c>
      <c r="QV22" s="16">
        <v>1.1071928417654429</v>
      </c>
      <c r="QW22" s="16">
        <v>-0.38624733297418662</v>
      </c>
      <c r="QX22" s="16">
        <v>-1.4487845599404472</v>
      </c>
      <c r="QY22" s="16">
        <v>0.10743684648378359</v>
      </c>
      <c r="QZ22" s="16">
        <v>-0.52879279333987428</v>
      </c>
      <c r="RA22" s="16">
        <v>0.46894642646950002</v>
      </c>
      <c r="RB22" s="16">
        <v>-0.40709306223281427</v>
      </c>
      <c r="RC22" s="16">
        <v>0.26185604160832948</v>
      </c>
      <c r="RD22" s="16">
        <v>-0.15566752529053365</v>
      </c>
      <c r="RE22" s="16">
        <v>-0.23354059445089259</v>
      </c>
      <c r="RF22" s="16">
        <v>-0.46644625063365314</v>
      </c>
      <c r="RG22" s="16">
        <v>-0.36519813355664005</v>
      </c>
      <c r="RH22" s="16">
        <v>-0.86127787387769006</v>
      </c>
      <c r="RI22" s="16">
        <v>0.11558453366074595</v>
      </c>
      <c r="RJ22" s="16">
        <v>2.6492521104311444</v>
      </c>
      <c r="RK22" s="16">
        <v>0.49895217914218498</v>
      </c>
      <c r="RL22" s="16">
        <v>-0.84787408790012586</v>
      </c>
      <c r="RM22" s="16">
        <v>-0.7709085061766876</v>
      </c>
      <c r="RN22" s="16">
        <v>-0.61572133037077947</v>
      </c>
      <c r="RO22" s="16">
        <v>0.47249292872810639</v>
      </c>
      <c r="RP22" s="16">
        <v>-0.44083220450831478</v>
      </c>
      <c r="RQ22" s="16">
        <v>-1.8189489162535681</v>
      </c>
      <c r="RR22" s="16">
        <v>0.44794606961247951</v>
      </c>
      <c r="RS22" s="16">
        <v>-0.42085579642678311</v>
      </c>
      <c r="RT22" s="16">
        <v>0.6399428887934353</v>
      </c>
      <c r="RU22" s="16">
        <v>0.22309084229950046</v>
      </c>
      <c r="RV22" s="16">
        <v>-0.23722308261108141</v>
      </c>
      <c r="RW22" s="16">
        <v>1.0618151241618539</v>
      </c>
      <c r="RX22" s="16">
        <v>-0.22365583134462805</v>
      </c>
      <c r="RY22" s="16">
        <v>1.2593827218764353</v>
      </c>
      <c r="RZ22" s="16">
        <v>-0.572617923513565</v>
      </c>
      <c r="SA22" s="16">
        <v>3.2958950166564353E-2</v>
      </c>
      <c r="SB22" s="16">
        <v>1.3919822380310609</v>
      </c>
      <c r="SC22" s="16">
        <v>0.51093629312021271</v>
      </c>
      <c r="SD22" s="16">
        <v>6.2674656740718718E-2</v>
      </c>
      <c r="SE22" s="16">
        <v>1.6555937256372293</v>
      </c>
      <c r="SF22" s="16">
        <v>0.34344674951073562</v>
      </c>
      <c r="SG22" s="16">
        <v>0.99628391182247067</v>
      </c>
      <c r="SH22" s="16">
        <v>1.4113550116307358</v>
      </c>
      <c r="SI22" s="16">
        <v>-0.51468463054510682</v>
      </c>
      <c r="SJ22" s="16">
        <v>0.42610236555359615</v>
      </c>
      <c r="SK22" s="16">
        <v>-2.2619811276830748</v>
      </c>
      <c r="SL22" s="16">
        <v>-0.27767190184619811</v>
      </c>
      <c r="SM22" s="16">
        <v>0.71856268486276864</v>
      </c>
      <c r="SN22" s="16">
        <v>-1.0345891976621235</v>
      </c>
      <c r="SO22" s="16">
        <v>-0.50711749355248492</v>
      </c>
      <c r="SP22" s="16">
        <v>0.32814748241739339</v>
      </c>
      <c r="SQ22" s="16">
        <v>-0.25159767245002984</v>
      </c>
      <c r="SR22" s="16">
        <v>0.22131752053112191</v>
      </c>
      <c r="SS22" s="16">
        <v>-0.81130250562910766</v>
      </c>
      <c r="ST22" s="16">
        <v>1.3640605275637705</v>
      </c>
      <c r="SU22" s="16">
        <v>-1.4415804832633536</v>
      </c>
      <c r="SV22" s="16">
        <v>-1.430866832996649</v>
      </c>
      <c r="SW22" s="16">
        <v>0.80311284356892865</v>
      </c>
      <c r="SX22" s="16">
        <v>-1.448188829308661E-3</v>
      </c>
      <c r="SY22" s="16">
        <v>1.459418910098238</v>
      </c>
      <c r="SZ22" s="16">
        <v>1.6897993619687977</v>
      </c>
      <c r="TA22" s="16">
        <v>1.4581333244966177</v>
      </c>
      <c r="TB22" s="16">
        <v>1.2451643698897576</v>
      </c>
      <c r="TC22" s="16">
        <v>1.0190100609444241</v>
      </c>
      <c r="TD22" s="16">
        <v>0.56428858307914431</v>
      </c>
      <c r="TE22" s="16">
        <v>-1.381751633164515</v>
      </c>
      <c r="TF22" s="16">
        <v>1.7600981891182415</v>
      </c>
      <c r="TG22" s="16">
        <v>0.11193050907093427</v>
      </c>
      <c r="TH22" s="16">
        <v>1.7375310377028075</v>
      </c>
      <c r="TI22" s="16">
        <v>0.6782608120550051</v>
      </c>
      <c r="TJ22" s="16">
        <v>-0.26752454365900274</v>
      </c>
      <c r="TK22" s="16">
        <v>1.7862741016586032</v>
      </c>
      <c r="TL22" s="16">
        <v>-1.2403743077135989</v>
      </c>
      <c r="TM22" s="16">
        <v>0.66183361867071977</v>
      </c>
      <c r="TN22" s="16">
        <v>-0.70732832328845185</v>
      </c>
      <c r="TO22" s="16">
        <v>0.4320592674042289</v>
      </c>
      <c r="TP22" s="16">
        <v>0.16693338606922931</v>
      </c>
      <c r="TQ22" s="16">
        <v>2.1991169719749735</v>
      </c>
      <c r="TR22" s="16">
        <v>-1.0641458611379375</v>
      </c>
      <c r="TS22" s="16">
        <v>-0.73907228383176526</v>
      </c>
      <c r="TT22" s="16">
        <v>1.0418433026758775</v>
      </c>
      <c r="TU22" s="16">
        <v>-0.51040201463100621</v>
      </c>
      <c r="TV22" s="16">
        <v>1.8490596869327016</v>
      </c>
      <c r="TW22" s="16">
        <v>1.1138748124973126</v>
      </c>
      <c r="TX22" s="16">
        <v>-0.24180143401483359</v>
      </c>
      <c r="TY22" s="16">
        <v>0.91295048825114955</v>
      </c>
      <c r="TZ22" s="16">
        <v>-0.79412152560874227</v>
      </c>
      <c r="UA22" s="16">
        <v>0.4856063232818727</v>
      </c>
      <c r="UB22" s="16">
        <v>-0.5967434562286984</v>
      </c>
      <c r="UC22" s="16">
        <v>0.57781348598952842</v>
      </c>
      <c r="UD22" s="16">
        <v>0.79638428914100656</v>
      </c>
      <c r="UE22" s="16">
        <v>-1.3607181926662368</v>
      </c>
      <c r="UF22" s="16">
        <v>0.27650893796228027</v>
      </c>
      <c r="UG22" s="16">
        <v>-0.82158539610792458</v>
      </c>
      <c r="UH22" s="16">
        <v>6.9997563064216922E-2</v>
      </c>
      <c r="UI22" s="16">
        <v>2.3699613069020562</v>
      </c>
      <c r="UJ22" s="16">
        <v>0.3404626659075663</v>
      </c>
      <c r="UK22" s="16">
        <v>0.99585455067517548</v>
      </c>
      <c r="UL22" s="16">
        <v>-2.011615113253693</v>
      </c>
      <c r="UM22" s="16">
        <v>0.41617916799176896</v>
      </c>
      <c r="UN22" s="16">
        <v>1.3449357124703616E-3</v>
      </c>
      <c r="UO22" s="16">
        <v>-0.20160571448259187</v>
      </c>
      <c r="UP22" s="16">
        <v>-1.4357074098092817</v>
      </c>
      <c r="UQ22" s="16">
        <v>-1.7047026691815965</v>
      </c>
      <c r="UR22" s="16">
        <v>1.0635758270709801</v>
      </c>
      <c r="US22" s="16">
        <v>0.20949972450674859</v>
      </c>
      <c r="UT22" s="16">
        <v>0.38851106878912406</v>
      </c>
      <c r="UU22" s="16">
        <v>-0.78063094052587423</v>
      </c>
      <c r="UV22" s="16">
        <v>-0.2549404554251905</v>
      </c>
      <c r="UW22" s="16">
        <v>1.0078557648675088</v>
      </c>
      <c r="UX22" s="16">
        <v>0.78348744027822559</v>
      </c>
      <c r="UY22" s="16">
        <v>0.41004140388157112</v>
      </c>
      <c r="UZ22" s="16">
        <v>0.80707824392073024</v>
      </c>
      <c r="VA22" s="16">
        <v>0.90596701222224885</v>
      </c>
      <c r="VB22" s="16">
        <v>-0.77223649074528444</v>
      </c>
      <c r="VC22" s="16">
        <v>0.31316704596169992</v>
      </c>
      <c r="VD22" s="16">
        <v>0.69498719892319016</v>
      </c>
      <c r="VE22" s="16">
        <v>0.532599857839409</v>
      </c>
      <c r="VF22" s="16">
        <v>-0.23714013464803826</v>
      </c>
      <c r="VG22" s="16">
        <v>0.33755648912180525</v>
      </c>
      <c r="VH22" s="16">
        <v>-0.9976496873305738</v>
      </c>
      <c r="VI22" s="16">
        <v>-1.0968026671473172</v>
      </c>
      <c r="VJ22" s="16">
        <v>-0.39401268638301884</v>
      </c>
      <c r="VK22" s="16">
        <v>1.4439737252283014</v>
      </c>
      <c r="VL22" s="16">
        <v>0.92333272831802449</v>
      </c>
      <c r="VM22" s="16">
        <v>-0.67925751578411198</v>
      </c>
      <c r="VN22" s="16">
        <v>-1.0142568395111369</v>
      </c>
      <c r="VO22" s="16">
        <v>-2.0104499075992481</v>
      </c>
      <c r="VP22" s="16">
        <v>-0.18716252912731915</v>
      </c>
      <c r="VQ22" s="16">
        <v>1.3619755366746087</v>
      </c>
      <c r="VR22" s="16">
        <v>-0.6090820230626266</v>
      </c>
      <c r="VS22" s="16">
        <v>0.1338275055679799</v>
      </c>
      <c r="VT22" s="16">
        <v>0.19199336829578695</v>
      </c>
      <c r="VU22" s="16">
        <v>1.512181599658843</v>
      </c>
      <c r="VV22" s="16">
        <v>-0.18489063634366112</v>
      </c>
      <c r="VW22" s="16">
        <v>0.73882341984725219</v>
      </c>
      <c r="VX22" s="16">
        <v>0.20075086497123629</v>
      </c>
      <c r="VY22" s="16">
        <v>0.83429114187578124</v>
      </c>
      <c r="VZ22" s="16">
        <v>1.0913894697769471</v>
      </c>
      <c r="WA22" s="16">
        <v>1.5488049064958145</v>
      </c>
      <c r="WB22" s="16">
        <v>0.43652494813350734</v>
      </c>
      <c r="WC22" s="16">
        <v>0.38109519627030886</v>
      </c>
      <c r="WD22" s="16">
        <v>0.71113107501171569</v>
      </c>
      <c r="WE22" s="16">
        <v>1.6031529353142373</v>
      </c>
      <c r="WF22" s="16">
        <v>0.26334199745620268</v>
      </c>
      <c r="WG22" s="16">
        <v>0.74575890846037896</v>
      </c>
      <c r="WH22" s="16">
        <v>1.1491780636588504</v>
      </c>
      <c r="WI22" s="16">
        <v>-0.91836009406882035</v>
      </c>
      <c r="WJ22" s="16">
        <v>0.24956949742438458</v>
      </c>
      <c r="WK22" s="16">
        <v>0.75822395063945025</v>
      </c>
      <c r="WL22" s="16">
        <v>0.4509349663790107</v>
      </c>
      <c r="WM22" s="16">
        <v>0.60250591251722896</v>
      </c>
      <c r="WN22" s="16">
        <v>0.4902414848515782</v>
      </c>
      <c r="WO22" s="16">
        <v>-0.5289753612382172</v>
      </c>
      <c r="WP22" s="16">
        <v>0.99001915008820995</v>
      </c>
      <c r="WQ22" s="16">
        <v>1.2521782789319547</v>
      </c>
      <c r="WR22" s="16">
        <v>0.84524616296591171</v>
      </c>
      <c r="WS22" s="16">
        <v>-0.77569062698155378</v>
      </c>
      <c r="WT22" s="16">
        <v>0.93970133838785497</v>
      </c>
      <c r="WU22" s="16">
        <v>0.45274895118931885</v>
      </c>
      <c r="WV22" s="16">
        <v>0.76391628895575669</v>
      </c>
      <c r="WW22" s="16">
        <v>0.12983071625092443</v>
      </c>
      <c r="WX22" s="16">
        <v>0.86250661096306536</v>
      </c>
      <c r="WY22" s="16">
        <v>0.49124669223681694</v>
      </c>
      <c r="WZ22" s="16">
        <v>1.2271667278375515</v>
      </c>
      <c r="XA22" s="16">
        <v>-1.2479883214709997</v>
      </c>
      <c r="XB22" s="16">
        <v>1.7728749681895535</v>
      </c>
      <c r="XC22" s="16">
        <v>1.2809463218370649</v>
      </c>
      <c r="XD22" s="16">
        <v>-0.72157015588144713</v>
      </c>
      <c r="XE22" s="16">
        <v>-0.22804776208125754</v>
      </c>
      <c r="XF22" s="16">
        <v>0.83333908856284178</v>
      </c>
      <c r="XG22" s="16">
        <v>0.39360731467727844</v>
      </c>
      <c r="XH22" s="16">
        <v>-0.75439377343838276</v>
      </c>
      <c r="XI22" s="16">
        <v>-0.33607443650334556</v>
      </c>
      <c r="XJ22" s="16">
        <v>-0.81470610396966159</v>
      </c>
      <c r="XK22" s="16">
        <v>0.31967112470688258</v>
      </c>
      <c r="XL22" s="16">
        <v>-1.5491565592367815</v>
      </c>
      <c r="XM22" s="16">
        <v>-0.13117601692179026</v>
      </c>
      <c r="XN22" s="16">
        <v>-0.24250097509158774</v>
      </c>
      <c r="XO22" s="16">
        <v>0.20591209778184125</v>
      </c>
      <c r="XP22" s="16">
        <v>-0.72147044824882389</v>
      </c>
      <c r="XQ22" s="16">
        <v>-0.81352194466657179</v>
      </c>
      <c r="XR22" s="16">
        <v>-0.21808351344321936</v>
      </c>
      <c r="XS22" s="16">
        <v>0.18179499882651767</v>
      </c>
      <c r="XT22" s="16">
        <v>0.29668940099989827</v>
      </c>
      <c r="XU22" s="16">
        <v>0.15325393291255507</v>
      </c>
      <c r="XV22" s="16">
        <v>0.12341271469477726</v>
      </c>
      <c r="XW22" s="16">
        <v>1.5951331821380215</v>
      </c>
      <c r="XX22" s="16">
        <v>-1.2423746913157077</v>
      </c>
      <c r="XY22" s="16">
        <v>0.5225289883233466</v>
      </c>
      <c r="XZ22" s="16">
        <v>0.29670468436748987</v>
      </c>
      <c r="YA22" s="16">
        <v>-0.93891121924377996</v>
      </c>
      <c r="YB22" s="16">
        <v>8.2731867507297704E-2</v>
      </c>
      <c r="YC22" s="16">
        <v>-0.27632093220571052</v>
      </c>
      <c r="YD22" s="16">
        <v>-0.33055229926021429</v>
      </c>
      <c r="YE22" s="16">
        <v>0.10226017206409936</v>
      </c>
      <c r="YF22" s="16">
        <v>-4.1036527991040246E-2</v>
      </c>
      <c r="YG22" s="16">
        <v>-2.6522370841289299E-2</v>
      </c>
      <c r="YH22" s="16">
        <v>1.202228877016881</v>
      </c>
      <c r="YI22" s="16">
        <v>-0.20916642317558382</v>
      </c>
      <c r="YJ22" s="16">
        <v>-0.58655916583646872</v>
      </c>
      <c r="YK22" s="16">
        <v>-0.22115528287916494</v>
      </c>
      <c r="YL22" s="16">
        <v>-0.35376830500173595</v>
      </c>
      <c r="YM22" s="16">
        <v>-1.9537471620777085</v>
      </c>
      <c r="YN22" s="16">
        <v>-0.65497906768712444</v>
      </c>
      <c r="YO22" s="16">
        <v>1.1880225877060757</v>
      </c>
      <c r="YP22" s="16">
        <v>-1.8404413850874957</v>
      </c>
      <c r="YQ22" s="16">
        <v>1.4571556660868497</v>
      </c>
      <c r="YR22" s="16">
        <v>-0.33242402418977146</v>
      </c>
      <c r="YS22" s="16">
        <v>-0.27935270175162619</v>
      </c>
      <c r="YT22" s="16">
        <v>-0.87429401044961719</v>
      </c>
      <c r="YU22" s="16">
        <v>-1.0817294872151504</v>
      </c>
      <c r="YV22" s="16">
        <v>-1.6898694937909031</v>
      </c>
      <c r="YW22" s="16">
        <v>1.8061591210883947</v>
      </c>
      <c r="YX22" s="16">
        <v>-0.36698965046102022</v>
      </c>
      <c r="YY22" s="16">
        <v>-3.6882922050585049E-2</v>
      </c>
      <c r="YZ22" s="16">
        <v>-0.2325512765474792</v>
      </c>
      <c r="ZA22" s="16">
        <v>-0.195999490595199</v>
      </c>
      <c r="ZB22" s="16">
        <v>1.5178208174742726E-2</v>
      </c>
      <c r="ZC22" s="16">
        <v>-0.30645207772698346</v>
      </c>
      <c r="ZD22" s="16">
        <v>0.45678301148371303</v>
      </c>
      <c r="ZE22" s="16">
        <v>-0.49860065055134628</v>
      </c>
      <c r="ZF22" s="16">
        <v>-1.336987202094492</v>
      </c>
      <c r="ZG22" s="16">
        <v>-0.54475135428280141</v>
      </c>
      <c r="ZH22" s="16">
        <v>0.26440570291975285</v>
      </c>
      <c r="ZI22" s="16">
        <v>-2.5270379418882154</v>
      </c>
      <c r="ZJ22" s="16">
        <v>1.5348048230351901</v>
      </c>
      <c r="ZK22" s="16">
        <v>-0.59320378618263103</v>
      </c>
      <c r="ZL22" s="16">
        <v>-0.57495423185583161</v>
      </c>
      <c r="ZM22" s="16">
        <v>1.1572381081960199E-2</v>
      </c>
      <c r="ZN22" s="16">
        <v>-0.14674747277595787</v>
      </c>
      <c r="ZO22" s="16">
        <v>-8.0092715372510739E-2</v>
      </c>
      <c r="ZP22" s="16">
        <v>1.4436268277755893</v>
      </c>
      <c r="ZQ22" s="16">
        <v>-1.057385303523011</v>
      </c>
      <c r="ZR22" s="16">
        <v>-0.17228125839392497</v>
      </c>
      <c r="ZS22" s="16">
        <v>0.51350853422000409</v>
      </c>
      <c r="ZT22" s="16">
        <v>-1.2698474478367354</v>
      </c>
      <c r="ZU22" s="16">
        <v>-0.55050446847501378</v>
      </c>
      <c r="ZV22" s="16">
        <v>-1.2051955923353823</v>
      </c>
      <c r="ZW22" s="16">
        <v>1.1207007204996446</v>
      </c>
      <c r="ZX22" s="16">
        <v>0.19046930007514015</v>
      </c>
      <c r="ZY22" s="16">
        <v>1.1210054306920871</v>
      </c>
      <c r="ZZ22" s="16">
        <v>-0.45433626109918474</v>
      </c>
      <c r="AAA22" s="16">
        <v>1.6378244830589035</v>
      </c>
      <c r="AAB22" s="16">
        <v>-1.0207777030935936</v>
      </c>
      <c r="AAC22" s="16">
        <v>-0.91793181128542489</v>
      </c>
      <c r="AAD22" s="16">
        <v>-0.85952856825626489</v>
      </c>
      <c r="AAE22" s="16">
        <v>-1.0525043022395453</v>
      </c>
      <c r="AAF22" s="16">
        <v>-0.69834280534194848</v>
      </c>
      <c r="AAG22" s="16">
        <v>1.0317400861906156</v>
      </c>
      <c r="AAH22" s="16">
        <v>-1.9468019842125948</v>
      </c>
      <c r="AAI22" s="16">
        <v>1.1587296110430041</v>
      </c>
      <c r="AAJ22" s="16">
        <v>0.45983287205179102</v>
      </c>
      <c r="AAK22" s="16">
        <v>0.21956604610607974</v>
      </c>
      <c r="AAL22" s="16">
        <v>1.3766555478022597</v>
      </c>
      <c r="AAM22" s="16">
        <v>-0.34578362973327575</v>
      </c>
      <c r="AAN22" s="16">
        <v>0.5318048403078236</v>
      </c>
      <c r="AAO22" s="16">
        <v>0.47870155785575336</v>
      </c>
      <c r="AAP22" s="16">
        <v>-0.71077205582908343</v>
      </c>
      <c r="AAQ22" s="16">
        <v>1.1927777513160256</v>
      </c>
      <c r="AAR22" s="16">
        <v>-1.2523067209714214</v>
      </c>
      <c r="AAS22" s="16">
        <v>0.41054591527138429</v>
      </c>
      <c r="AAT22" s="16">
        <v>3.7473251063380375</v>
      </c>
      <c r="AAU22" s="16">
        <v>1.5380408562314569</v>
      </c>
      <c r="AAV22" s="16">
        <v>-0.83120052090070995</v>
      </c>
      <c r="AAW22" s="16">
        <v>0.73617303424562819</v>
      </c>
      <c r="AAX22" s="16">
        <v>-0.12737335969473768</v>
      </c>
      <c r="AAY22" s="16">
        <v>-0.43750483726307049</v>
      </c>
      <c r="AAZ22" s="16">
        <v>-1.0940201368229159</v>
      </c>
      <c r="ABA22" s="16">
        <v>1.1678024407811152</v>
      </c>
      <c r="ABB22" s="16">
        <v>-0.7389445536725423</v>
      </c>
      <c r="ABC22" s="16">
        <v>0.35976945139949201</v>
      </c>
      <c r="ABD22" s="16">
        <v>0.13050024275696484</v>
      </c>
      <c r="ABE22" s="16">
        <v>2.3858986135527118</v>
      </c>
      <c r="ABF22" s="16">
        <v>-0.49101685952042268</v>
      </c>
      <c r="ABG22" s="16">
        <v>-0.22266668199305109</v>
      </c>
      <c r="ABH22" s="16">
        <v>-0.31137783831843707</v>
      </c>
      <c r="ABI22" s="16">
        <v>-2.0522139924029466</v>
      </c>
      <c r="ABJ22" s="16">
        <v>-1.0689074080841683</v>
      </c>
      <c r="ABK22" s="16">
        <v>-0.19417380023367461</v>
      </c>
      <c r="ABL22" s="16">
        <v>-1.6661244717449124</v>
      </c>
      <c r="ABM22" s="16">
        <v>-1.5555599014995229</v>
      </c>
      <c r="ABN22" s="16">
        <v>-1.2800116227092007</v>
      </c>
      <c r="ABO22" s="16">
        <v>0.39341607613822094</v>
      </c>
      <c r="ABP22" s="16">
        <v>7.8210458178977746E-2</v>
      </c>
      <c r="ABQ22" s="16">
        <v>1.6379737238250209</v>
      </c>
      <c r="ABR22" s="16">
        <v>0.37125886638330846</v>
      </c>
      <c r="ABS22" s="16">
        <v>0.32979013508903082</v>
      </c>
      <c r="ABT22" s="16">
        <v>-0.16465158702637384</v>
      </c>
      <c r="ABU22" s="16">
        <v>-3.7280828181566451E-2</v>
      </c>
      <c r="ABV22" s="16">
        <v>1.1518619906112548</v>
      </c>
      <c r="ABW22" s="16">
        <v>1.1299685647635487</v>
      </c>
      <c r="ABX22" s="16">
        <v>1.333044085082383</v>
      </c>
      <c r="ABY22" s="16">
        <v>-0.53863567068718021</v>
      </c>
      <c r="ABZ22" s="16">
        <v>2.6228171443930202</v>
      </c>
      <c r="ACA22" s="16">
        <v>-0.49644678703181971</v>
      </c>
      <c r="ACB22" s="16">
        <v>-0.92124985458305175</v>
      </c>
      <c r="ACC22" s="16">
        <v>-0.83101543541610123</v>
      </c>
      <c r="ACD22" s="16">
        <v>5.9635374679173105E-2</v>
      </c>
      <c r="ACE22" s="16">
        <v>0.16815299077484791</v>
      </c>
      <c r="ACF22" s="16">
        <v>0.49163255641490966</v>
      </c>
      <c r="ACG22" s="16">
        <v>1.2414176643822517</v>
      </c>
      <c r="ACH22" s="16">
        <v>1.0145717240383152</v>
      </c>
      <c r="ACI22" s="16">
        <v>-0.20193747895930708</v>
      </c>
      <c r="ACJ22" s="16">
        <v>-5.7290432484103142E-2</v>
      </c>
      <c r="ACK22" s="16">
        <v>1.2010033513380078</v>
      </c>
      <c r="ACL22" s="16">
        <v>0.63525072174271113</v>
      </c>
      <c r="ACM22" s="16">
        <v>2.2885338353604796</v>
      </c>
      <c r="ACN22" s="16">
        <v>-1.0131574153159157</v>
      </c>
      <c r="ACO22" s="16">
        <v>0.14629586170290793</v>
      </c>
      <c r="ACP22" s="16">
        <v>-7.4838051867396546E-2</v>
      </c>
      <c r="ACQ22" s="16">
        <v>-0.38203224948763459</v>
      </c>
      <c r="ACR22" s="16">
        <v>0.32677758631964876</v>
      </c>
      <c r="ACS22" s="16">
        <v>-4.4493082115453809E-2</v>
      </c>
      <c r="ACT22" s="16">
        <v>0.38132462487055374</v>
      </c>
      <c r="ACU22" s="16">
        <v>2.0661704091010797</v>
      </c>
      <c r="ACV22" s="16">
        <v>0.17501207511386818</v>
      </c>
      <c r="ACW22" s="16">
        <v>-0.8036454529178384</v>
      </c>
      <c r="ACX22" s="16">
        <v>1.7568673671785513</v>
      </c>
      <c r="ACY22" s="16">
        <v>-0.30272712551105935</v>
      </c>
      <c r="ACZ22" s="16">
        <v>-1.2578998567422988</v>
      </c>
      <c r="ADA22" s="16">
        <v>1.2848307505280856</v>
      </c>
      <c r="ADB22" s="16">
        <v>6.2033615469520513E-2</v>
      </c>
      <c r="ADC22" s="16">
        <v>1.0480096820090119E-2</v>
      </c>
      <c r="ADD22" s="16">
        <v>0.2193774086170816</v>
      </c>
      <c r="ADE22" s="16">
        <v>0.10117596008222562</v>
      </c>
      <c r="ADF22" s="16">
        <v>0.46809616146287758</v>
      </c>
      <c r="ADG22" s="16">
        <v>0.42814230864300329</v>
      </c>
      <c r="ADH22" s="16">
        <v>0.66553228988357138</v>
      </c>
      <c r="ADI22" s="16">
        <v>0.10260463105218716</v>
      </c>
      <c r="ADJ22" s="16">
        <v>0.99374030954341175</v>
      </c>
      <c r="ADK22" s="16">
        <v>0.73718097708692376</v>
      </c>
      <c r="ADL22" s="16">
        <v>0.52768702343826968</v>
      </c>
      <c r="ADM22" s="16">
        <v>-1.4466420979244965</v>
      </c>
      <c r="ADN22" s="16">
        <v>-1.3602022006593759</v>
      </c>
      <c r="ADO22" s="16">
        <v>0.1958349505656323</v>
      </c>
      <c r="ADP22" s="16">
        <v>0.80681840292169926</v>
      </c>
      <c r="ADQ22" s="16">
        <v>0.53741076491316198</v>
      </c>
      <c r="ADR22" s="16">
        <v>0.70396909733103119</v>
      </c>
      <c r="ADS22" s="16">
        <v>-0.46703298220091299</v>
      </c>
      <c r="ADT22" s="16">
        <v>1.1183227569841594</v>
      </c>
      <c r="ADU22" s="16">
        <v>-1.3778265056156271</v>
      </c>
      <c r="ADV22" s="16">
        <v>-0.22633459501914319</v>
      </c>
      <c r="ADW22" s="16">
        <v>0.60857992236146607</v>
      </c>
      <c r="ADX22" s="16">
        <v>-0.86893234577391754</v>
      </c>
      <c r="ADY22" s="16">
        <v>-0.22439710168314753</v>
      </c>
      <c r="ADZ22" s="16">
        <v>-1.2274346187726914</v>
      </c>
      <c r="AEA22" s="16">
        <v>-1.0473056177123103</v>
      </c>
      <c r="AEB22" s="16">
        <v>0.39755822833047799</v>
      </c>
      <c r="AEC22" s="16">
        <v>0.58764813065598642</v>
      </c>
      <c r="AED22" s="16">
        <v>-0.47209281290096078</v>
      </c>
      <c r="AEE22" s="16">
        <v>-2.2312621841436022</v>
      </c>
      <c r="AEF22" s="16">
        <v>-1.3282044413424709E-2</v>
      </c>
      <c r="AEG22" s="16">
        <v>0.59362591534590714</v>
      </c>
      <c r="AEH22" s="16">
        <v>-1.1749496753823674</v>
      </c>
      <c r="AEI22" s="16">
        <v>-0.2920335357882714</v>
      </c>
      <c r="AEJ22" s="16">
        <v>-6.4150713297774359E-2</v>
      </c>
      <c r="AEK22" s="16">
        <v>-0.98834435688080524</v>
      </c>
      <c r="AEL22" s="16">
        <v>1.232096673562795</v>
      </c>
      <c r="AEM22" s="16">
        <v>-0.73920627615001444</v>
      </c>
      <c r="AEN22" s="16">
        <v>0.66878708633319772</v>
      </c>
      <c r="AEO22" s="16">
        <v>-1.5821669403704401</v>
      </c>
      <c r="AEP22" s="16">
        <v>0.97561714581404757</v>
      </c>
      <c r="AEQ22" s="16">
        <v>4.6599125099176485E-2</v>
      </c>
      <c r="AER22" s="16">
        <v>-2.0623671317142409</v>
      </c>
      <c r="AES22" s="16">
        <v>-0.37742974683597819</v>
      </c>
      <c r="AET22" s="16">
        <v>-0.30328944879121927</v>
      </c>
      <c r="AEU22" s="16">
        <v>0.94268908364718229</v>
      </c>
      <c r="AEV22" s="16">
        <v>-0.48255031030224221</v>
      </c>
      <c r="AEW22" s="16">
        <v>-0.84669650878385505</v>
      </c>
      <c r="AEX22" s="16">
        <v>0.20855683105820286</v>
      </c>
      <c r="AEY22" s="16">
        <v>0.45075691326211415</v>
      </c>
      <c r="AEZ22" s="16">
        <v>-0.11462871143708608</v>
      </c>
      <c r="AFA22" s="16">
        <v>1.0918608407527155</v>
      </c>
      <c r="AFB22" s="16">
        <v>0.18122971546073177</v>
      </c>
      <c r="AFC22" s="16">
        <v>0.49512477470717642</v>
      </c>
      <c r="AFD22" s="16">
        <v>-1.3821132140604189</v>
      </c>
      <c r="AFE22" s="16">
        <v>-0.8565873599311169</v>
      </c>
      <c r="AFF22" s="16">
        <v>-0.54914402714507082</v>
      </c>
      <c r="AFG22" s="16">
        <v>-0.21539505184120505</v>
      </c>
      <c r="AFH22" s="16">
        <v>-0.7009701459317732</v>
      </c>
      <c r="AFI22" s="16">
        <v>-0.32109944900241016</v>
      </c>
      <c r="AFJ22" s="16">
        <v>-1.1265201309209527</v>
      </c>
      <c r="AFK22" s="16">
        <v>0.50933191233481945</v>
      </c>
      <c r="AFL22" s="16">
        <v>1.2004352035193431</v>
      </c>
      <c r="AFM22" s="16">
        <v>-0.20376184040501205</v>
      </c>
      <c r="AFN22" s="16">
        <v>-0.71983907710637396</v>
      </c>
      <c r="AFO22" s="16">
        <v>0.16532264449145251</v>
      </c>
      <c r="AFP22" s="16">
        <v>-0.10204270647003791</v>
      </c>
      <c r="AFQ22" s="16">
        <v>-1.1099809572110206</v>
      </c>
      <c r="AFR22" s="16">
        <v>-0.44134752824104539</v>
      </c>
      <c r="AFS22" s="16">
        <v>-0.56557481742580284</v>
      </c>
      <c r="AFT22" s="16">
        <v>0.25080248358947355</v>
      </c>
      <c r="AFU22" s="16">
        <v>3.1915009106766201E-2</v>
      </c>
      <c r="AFV22" s="16">
        <v>3.1009194378382596E-2</v>
      </c>
      <c r="AFW22" s="16">
        <v>1.2671526359293981</v>
      </c>
      <c r="AFX22" s="16">
        <v>-0.38497476187807178</v>
      </c>
      <c r="AFY22" s="16">
        <v>-0.41731983221610591</v>
      </c>
      <c r="AFZ22" s="16">
        <v>-0.39681594869330777</v>
      </c>
      <c r="AGA22" s="16">
        <v>-0.67399533507597309</v>
      </c>
      <c r="AGB22" s="16">
        <v>-0.36296563038925278</v>
      </c>
      <c r="AGC22" s="16">
        <v>0.91990071761225389</v>
      </c>
      <c r="AGD22" s="16">
        <v>-0.98883233247963176</v>
      </c>
      <c r="AGE22" s="16">
        <v>-0.54603601605950813</v>
      </c>
      <c r="AGF22" s="16">
        <v>-0.14172019153752585</v>
      </c>
      <c r="AGG22" s="16">
        <v>9.3785005882523989E-2</v>
      </c>
      <c r="AGH22" s="16">
        <v>-0.13747103126400528</v>
      </c>
      <c r="AGI22" s="16">
        <v>-0.60941272348354469</v>
      </c>
      <c r="AGJ22" s="16">
        <v>-0.65423547196686826</v>
      </c>
      <c r="AGK22" s="16">
        <v>0.32313964577195481</v>
      </c>
      <c r="AGL22" s="16">
        <v>0.25949800663806533</v>
      </c>
      <c r="AGM22" s="16">
        <v>-0.95805340651064708</v>
      </c>
      <c r="AGN22" s="16">
        <v>-0.59688883012639249</v>
      </c>
      <c r="AGO22" s="16">
        <v>0.29708573775523867</v>
      </c>
      <c r="AGP22" s="16">
        <v>1.3930551393394737</v>
      </c>
      <c r="AGQ22" s="16">
        <v>-5.6435458360415934E-2</v>
      </c>
      <c r="AGR22" s="16">
        <v>-0.81629808730071285</v>
      </c>
      <c r="AGS22" s="16">
        <v>0.14444551886952775</v>
      </c>
      <c r="AGT22" s="16">
        <v>-0.9462174746496379</v>
      </c>
      <c r="AGU22" s="16">
        <v>0.47710347326377373</v>
      </c>
      <c r="AGV22" s="16">
        <v>2.2766916028048714E-2</v>
      </c>
      <c r="AGW22" s="16">
        <v>-0.97011658630008812</v>
      </c>
      <c r="AGX22" s="16">
        <v>-0.2615174002844855</v>
      </c>
      <c r="AGY22" s="16">
        <v>0.93867488922090159</v>
      </c>
      <c r="AGZ22" s="16">
        <v>1.4535632259964222</v>
      </c>
      <c r="AHA22" s="16">
        <v>-1.5888235950882101</v>
      </c>
      <c r="AHB22" s="16">
        <v>0.14976778059661752</v>
      </c>
      <c r="AHC22" s="16">
        <v>-2.7019222110046717</v>
      </c>
      <c r="AHD22" s="16">
        <v>-0.6363177106217357</v>
      </c>
      <c r="AHE22" s="16">
        <v>1.2898211216790523</v>
      </c>
      <c r="AHF22" s="16">
        <v>-0.32391476112500156</v>
      </c>
      <c r="AHG22" s="16">
        <v>0.54935001697749586</v>
      </c>
      <c r="AHH22" s="16">
        <v>0.71542451102791771</v>
      </c>
      <c r="AHI22" s="16">
        <v>-0.25942570209131632</v>
      </c>
      <c r="AHJ22" s="16">
        <v>0.97936560248920523</v>
      </c>
      <c r="AHK22" s="16">
        <v>1.8551527596846991</v>
      </c>
      <c r="AHL22" s="16">
        <v>-0.74363376932379532</v>
      </c>
      <c r="AHM22" s="16">
        <v>0.53467162360304921</v>
      </c>
      <c r="AHN22" s="16">
        <v>0.2787418890364301</v>
      </c>
      <c r="AHO22" s="16">
        <v>0.43552428585324976</v>
      </c>
      <c r="AHP22" s="16">
        <v>-1.2822955396628197</v>
      </c>
      <c r="AHQ22" s="16">
        <v>-0.2764043324457493</v>
      </c>
      <c r="AHR22" s="16">
        <v>0.74103164142598943</v>
      </c>
      <c r="AHS22" s="16">
        <v>1.5378213747659051</v>
      </c>
      <c r="AHT22" s="16">
        <v>-1.6067117077511961E-2</v>
      </c>
      <c r="AHU22" s="16">
        <v>-0.15702133733516715</v>
      </c>
      <c r="AHV22" s="16">
        <v>-0.48303323015295047</v>
      </c>
      <c r="AHW22" s="16">
        <v>1.2938966299046459</v>
      </c>
      <c r="AHX22" s="16">
        <v>-0.56034948724993161</v>
      </c>
      <c r="AHY22" s="16">
        <v>0.14209347815393233</v>
      </c>
      <c r="AHZ22" s="16">
        <v>0.10038785462865234</v>
      </c>
      <c r="AIA22" s="16">
        <v>0.21047889576895601</v>
      </c>
      <c r="AIB22" s="16">
        <v>-2.4870212068124156</v>
      </c>
      <c r="AIC22" s="16">
        <v>-0.11592956464674369</v>
      </c>
      <c r="AID22" s="16">
        <v>-0.63433177595163781</v>
      </c>
      <c r="AIE22" s="16">
        <v>-1.2759377932957301</v>
      </c>
      <c r="AIF22" s="16">
        <v>-0.89162428350010503</v>
      </c>
      <c r="AIG22" s="16">
        <v>-0.59064881477769515</v>
      </c>
      <c r="AIH22" s="16">
        <v>-0.21624710129594527</v>
      </c>
      <c r="AII22" s="16">
        <v>-0.39230282799434474</v>
      </c>
      <c r="AIJ22" s="16">
        <v>-0.5047622317054099</v>
      </c>
      <c r="AIK22" s="16">
        <v>1.7594485668923627</v>
      </c>
      <c r="AIL22" s="16">
        <v>-0.1367028853678994</v>
      </c>
      <c r="AIM22" s="16">
        <v>0.47499937605270914</v>
      </c>
      <c r="AIN22" s="16">
        <v>-4.4903945897034322E-2</v>
      </c>
      <c r="AIO22" s="16">
        <v>0.55348095816051901</v>
      </c>
      <c r="AIP22" s="16">
        <v>-0.95294587199687497</v>
      </c>
      <c r="AIQ22" s="16">
        <v>-0.66512149894836581</v>
      </c>
      <c r="AIR22" s="16">
        <v>-5.2978322357259695E-2</v>
      </c>
      <c r="AIS22" s="16">
        <v>-0.48942895869209779</v>
      </c>
      <c r="AIT22" s="16">
        <v>-0.78225847916761138</v>
      </c>
      <c r="AIU22" s="16">
        <v>-0.10080011306120218</v>
      </c>
      <c r="AIV22" s="16">
        <v>-1.6648776855397018</v>
      </c>
      <c r="AIW22" s="16">
        <v>-0.30396343103730822</v>
      </c>
      <c r="AIX22" s="16">
        <v>0.76873755584624548</v>
      </c>
      <c r="AIY22" s="16">
        <v>-0.28334047297425441</v>
      </c>
      <c r="AIZ22" s="16">
        <v>-0.40415115864161294</v>
      </c>
      <c r="AJA22" s="16">
        <v>0.29083512956695368</v>
      </c>
      <c r="AJB22" s="16">
        <v>0.70956533428430446</v>
      </c>
      <c r="AJC22" s="16">
        <v>-1.8563143301633578</v>
      </c>
      <c r="AJD22" s="16">
        <v>0.4411200595884166</v>
      </c>
      <c r="AJE22" s="16">
        <v>-0.41113494445496818</v>
      </c>
      <c r="AJF22" s="16">
        <v>-0.33786326241872211</v>
      </c>
      <c r="AJG22" s="16">
        <v>1.3336277194984352</v>
      </c>
      <c r="AJH22" s="16">
        <v>1.0123600063377085</v>
      </c>
      <c r="AJI22" s="16">
        <v>-0.98015779467124542</v>
      </c>
      <c r="AJJ22" s="16">
        <v>-6.4475506637772559E-2</v>
      </c>
      <c r="AJK22" s="16">
        <v>0.33618744569927367</v>
      </c>
      <c r="AJL22" s="16">
        <v>-0.29360969333733389</v>
      </c>
      <c r="AJM22" s="16">
        <v>-0.77171226554397476</v>
      </c>
      <c r="AJN22" s="16">
        <v>1.5116362720835601</v>
      </c>
      <c r="AJO22" s="16">
        <v>-0.18549851978021523</v>
      </c>
      <c r="AJP22" s="16">
        <v>-1.7997989048542176</v>
      </c>
      <c r="AJQ22" s="16">
        <v>0.14090849849181011</v>
      </c>
      <c r="AJR22" s="16">
        <v>-2.0307465525293162</v>
      </c>
      <c r="AJS22" s="16">
        <v>-5.9871765392695087E-3</v>
      </c>
      <c r="AJT22" s="16">
        <v>0.68992203906302929</v>
      </c>
      <c r="AJU22" s="16">
        <v>-0.99119775960316481</v>
      </c>
      <c r="AJV22" s="16">
        <v>1.765374097107536</v>
      </c>
      <c r="AJW22" s="16">
        <v>1.0828807013365853</v>
      </c>
      <c r="AJX22" s="16">
        <v>1.0541251481864922</v>
      </c>
      <c r="AJY22" s="16">
        <v>0.91543226058665428</v>
      </c>
      <c r="AJZ22" s="16">
        <v>1.029422047447383</v>
      </c>
      <c r="AKA22" s="16">
        <v>0.72606976979773985</v>
      </c>
      <c r="AKB22" s="16">
        <v>0.98227524101539287</v>
      </c>
      <c r="AKC22" s="16">
        <v>0.32760113436191507</v>
      </c>
      <c r="AKD22" s="16">
        <v>2.69141616920845E-2</v>
      </c>
      <c r="AKE22" s="16">
        <v>0.86534032441892261</v>
      </c>
      <c r="AKF22" s="16">
        <v>-1.1068159029421691</v>
      </c>
      <c r="AKG22" s="16">
        <v>-1.1109385262872229</v>
      </c>
      <c r="AKH22" s="16">
        <v>-1.118670197158397</v>
      </c>
      <c r="AKI22" s="16">
        <v>-0.26776130024079514</v>
      </c>
      <c r="AKJ22" s="16">
        <v>-2.1199194829810515</v>
      </c>
      <c r="AKK22" s="16">
        <v>-0.57660272801606893</v>
      </c>
      <c r="AKL22" s="16">
        <v>-0.86711791558766371</v>
      </c>
      <c r="AKM22" s="16">
        <v>7.7189528103518118E-2</v>
      </c>
      <c r="AKN22" s="16">
        <v>0.57456360914700366</v>
      </c>
      <c r="AKO22" s="16">
        <v>0.65243985728172071</v>
      </c>
      <c r="AKP22" s="16">
        <v>-1.2570204419716511</v>
      </c>
      <c r="AKQ22" s="16">
        <v>-0.12226501538584757</v>
      </c>
      <c r="AKR22" s="16">
        <v>-1.4640614361154183</v>
      </c>
      <c r="AKS22" s="16">
        <v>0.42337164419576867</v>
      </c>
      <c r="AKT22" s="16">
        <v>-1.0063991253889133</v>
      </c>
      <c r="AKU22" s="16">
        <v>0.6143020454880439</v>
      </c>
      <c r="AKV22" s="16">
        <v>1.7260076326523954</v>
      </c>
      <c r="AKW22" s="16">
        <v>-0.35725372483871054</v>
      </c>
      <c r="AKX22" s="16">
        <v>0.73111235937675878</v>
      </c>
      <c r="AKY22" s="16">
        <v>3.8464330027839874E-2</v>
      </c>
      <c r="AKZ22" s="16">
        <v>-2.5956080255299208</v>
      </c>
      <c r="ALA22" s="16">
        <v>0.11589799153524523</v>
      </c>
      <c r="ALB22" s="16">
        <v>-0.52830451243945598</v>
      </c>
      <c r="ALC22" s="16">
        <v>0.47277497451320583</v>
      </c>
      <c r="ALD22" s="16">
        <v>0.84927352725244154</v>
      </c>
      <c r="ALE22" s="16">
        <v>-2.1507837697916914</v>
      </c>
      <c r="ALF22" s="16">
        <v>1.562582727436401</v>
      </c>
      <c r="ALG22" s="16">
        <v>-0.65365895001496499</v>
      </c>
      <c r="ALH22" s="16">
        <v>-0.79490636102944057</v>
      </c>
      <c r="ALI22" s="16">
        <v>-0.56661508630141333</v>
      </c>
      <c r="ALJ22" s="16">
        <v>-1.7011225685511779</v>
      </c>
      <c r="ALK22" s="16">
        <v>-1.20934309508133</v>
      </c>
      <c r="ALL22" s="16">
        <v>2.8175400460025659</v>
      </c>
      <c r="ALM22" s="16">
        <v>-0.40668493346087647</v>
      </c>
      <c r="ALN22" s="16">
        <v>0.86433762154039973</v>
      </c>
      <c r="ALP22">
        <f t="shared" si="20"/>
        <v>-7.1202399272326036E-3</v>
      </c>
      <c r="ALQ22">
        <f t="shared" si="21"/>
        <v>0.96839459056183763</v>
      </c>
    </row>
    <row r="23" spans="1:1005">
      <c r="A23" s="54">
        <f t="shared" si="19"/>
        <v>2.4136004903622985E-2</v>
      </c>
      <c r="B23" s="16">
        <v>-0.78290782309809892</v>
      </c>
      <c r="C23" s="16">
        <v>-0.99909521816485858</v>
      </c>
      <c r="D23" s="16">
        <v>-0.52081490311772449</v>
      </c>
      <c r="E23" s="16">
        <v>-0.50567214824515949</v>
      </c>
      <c r="F23" s="16">
        <v>-0.56001220483782777</v>
      </c>
      <c r="G23" s="16">
        <v>-0.19615222667320881</v>
      </c>
      <c r="H23" s="16">
        <v>1.1468443040747243</v>
      </c>
      <c r="I23" s="16">
        <v>-1.6709200526917263</v>
      </c>
      <c r="J23" s="16">
        <v>-0.56378542177075897</v>
      </c>
      <c r="K23" s="16">
        <v>0.85294649650043219</v>
      </c>
      <c r="L23" s="16">
        <v>7.1579750001344963E-2</v>
      </c>
      <c r="M23" s="16">
        <v>0.57415467778463691</v>
      </c>
      <c r="N23" s="16">
        <v>0.62133559249007819</v>
      </c>
      <c r="O23" s="16">
        <v>-0.64314344931541989</v>
      </c>
      <c r="P23" s="16">
        <v>-0.87670694292474161</v>
      </c>
      <c r="Q23" s="16">
        <v>-0.68314087439026616</v>
      </c>
      <c r="R23" s="16">
        <v>-0.24546564428830966</v>
      </c>
      <c r="S23" s="16">
        <v>0.43202044295828074</v>
      </c>
      <c r="T23" s="16">
        <v>0.61682228167020248</v>
      </c>
      <c r="U23" s="16">
        <v>0.72050673596990245</v>
      </c>
      <c r="V23" s="16">
        <v>-0.72002412052127029</v>
      </c>
      <c r="W23" s="16">
        <v>0.67000536803612054</v>
      </c>
      <c r="X23" s="16">
        <v>0.67088642722234038</v>
      </c>
      <c r="Y23" s="16">
        <v>-0.96760618434323697</v>
      </c>
      <c r="Z23" s="16">
        <v>-0.20241836764659291</v>
      </c>
      <c r="AA23" s="16">
        <v>-1.0708297214831557</v>
      </c>
      <c r="AB23" s="16">
        <v>-0.7766700612190548</v>
      </c>
      <c r="AC23" s="16">
        <v>1.6139973465147461E-2</v>
      </c>
      <c r="AD23" s="16">
        <v>-2.1294610847562481E-2</v>
      </c>
      <c r="AE23" s="16">
        <v>1.8600357030888071</v>
      </c>
      <c r="AF23" s="16">
        <v>0.40311225090386732</v>
      </c>
      <c r="AG23" s="16">
        <v>-0.64168276767297372</v>
      </c>
      <c r="AH23" s="16">
        <v>0.60076326348336229</v>
      </c>
      <c r="AI23" s="16">
        <v>-1.5436146899210084</v>
      </c>
      <c r="AJ23" s="16">
        <v>-0.86170150512638966</v>
      </c>
      <c r="AK23" s="16">
        <v>1.2932924962757566</v>
      </c>
      <c r="AL23" s="16">
        <v>0.55161208403200279</v>
      </c>
      <c r="AM23" s="16">
        <v>2.284187751299068</v>
      </c>
      <c r="AN23" s="16">
        <v>0.40877435018933411</v>
      </c>
      <c r="AO23" s="16">
        <v>-0.49889660422205101</v>
      </c>
      <c r="AP23" s="16">
        <v>-1.0384265299093078</v>
      </c>
      <c r="AQ23" s="16">
        <v>-1.6965634055893606</v>
      </c>
      <c r="AR23" s="16">
        <v>-2.1996678473202134</v>
      </c>
      <c r="AS23" s="16">
        <v>-0.42626423871212771</v>
      </c>
      <c r="AT23" s="16">
        <v>1.824490432660294</v>
      </c>
      <c r="AU23" s="16">
        <v>-1.4077793035027104</v>
      </c>
      <c r="AV23" s="16">
        <v>0.76218367267933784</v>
      </c>
      <c r="AW23" s="16">
        <v>-9.6016149673355408E-2</v>
      </c>
      <c r="AX23" s="16">
        <v>-0.61025716315210343</v>
      </c>
      <c r="AY23" s="16">
        <v>-0.80526661942223576</v>
      </c>
      <c r="AZ23" s="16">
        <v>0.9424039719187276</v>
      </c>
      <c r="BA23" s="16">
        <v>-2.1128795457761576</v>
      </c>
      <c r="BB23" s="16">
        <v>0.40659811943232926</v>
      </c>
      <c r="BC23" s="16">
        <v>-1.0173996933461991</v>
      </c>
      <c r="BD23" s="16">
        <v>-1.0249667964431435</v>
      </c>
      <c r="BE23" s="16">
        <v>-0.69080672525626574</v>
      </c>
      <c r="BF23" s="16">
        <v>1.0552152867336584</v>
      </c>
      <c r="BG23" s="16">
        <v>-0.84218172227950494</v>
      </c>
      <c r="BH23" s="16">
        <v>-0.56317013901871871</v>
      </c>
      <c r="BI23" s="16">
        <v>-0.57592593445044415</v>
      </c>
      <c r="BJ23" s="16">
        <v>-0.45821986905769718</v>
      </c>
      <c r="BK23" s="16">
        <v>-1.0313998176582411</v>
      </c>
      <c r="BL23" s="16">
        <v>-0.62120430109147728</v>
      </c>
      <c r="BM23" s="16">
        <v>-0.54004244547317204</v>
      </c>
      <c r="BN23" s="16">
        <v>-6.2377909060391264E-2</v>
      </c>
      <c r="BO23" s="16">
        <v>8.6652341264221895E-3</v>
      </c>
      <c r="BP23" s="16">
        <v>1.0618564080779909</v>
      </c>
      <c r="BQ23" s="16">
        <v>0.1441745451649403</v>
      </c>
      <c r="BR23" s="16">
        <v>-0.72015337543262581</v>
      </c>
      <c r="BS23" s="16">
        <v>1.9810624035556437</v>
      </c>
      <c r="BT23" s="16">
        <v>0.59243414129201588</v>
      </c>
      <c r="BU23" s="16">
        <v>1.0058276302750759</v>
      </c>
      <c r="BV23" s="16">
        <v>0.61911368584277571</v>
      </c>
      <c r="BW23" s="16">
        <v>-1.8227890841886338</v>
      </c>
      <c r="BX23" s="16">
        <v>-0.84432828994058207</v>
      </c>
      <c r="BY23" s="16">
        <v>1.2680869600560029E-3</v>
      </c>
      <c r="BZ23" s="16">
        <v>1.5476062858629098</v>
      </c>
      <c r="CA23" s="16">
        <v>-1.3410602511705236</v>
      </c>
      <c r="CB23" s="16">
        <v>0.12988186764089396</v>
      </c>
      <c r="CC23" s="16">
        <v>0.17785478705943888</v>
      </c>
      <c r="CD23" s="16">
        <v>-0.76374219225432449</v>
      </c>
      <c r="CE23" s="16">
        <v>-0.89715181452889203</v>
      </c>
      <c r="CF23" s="16">
        <v>1.1782851479961833</v>
      </c>
      <c r="CG23" s="16">
        <v>1.2602027379568554</v>
      </c>
      <c r="CH23" s="16">
        <v>-0.80439248207340808</v>
      </c>
      <c r="CI23" s="16">
        <v>1.7929079400723755</v>
      </c>
      <c r="CJ23" s="16">
        <v>2.0170062778718294</v>
      </c>
      <c r="CK23" s="16">
        <v>2.7227494493090156</v>
      </c>
      <c r="CL23" s="16">
        <v>0.49210198853041931</v>
      </c>
      <c r="CM23" s="16">
        <v>0.48789792656806558</v>
      </c>
      <c r="CN23" s="16">
        <v>-2.4107677590137819</v>
      </c>
      <c r="CO23" s="16">
        <v>4.7584380270237057E-2</v>
      </c>
      <c r="CP23" s="16">
        <v>0.71230354879737312</v>
      </c>
      <c r="CQ23" s="16">
        <v>0.17282722131549133</v>
      </c>
      <c r="CR23" s="16">
        <v>-0.353483863547294</v>
      </c>
      <c r="CS23" s="16">
        <v>2.0923601819224303E-2</v>
      </c>
      <c r="CT23" s="16">
        <v>-1.2136157339280833</v>
      </c>
      <c r="CU23" s="16">
        <v>-1.2450991167636751</v>
      </c>
      <c r="CV23" s="16">
        <v>-0.5177617463948776</v>
      </c>
      <c r="CW23" s="16">
        <v>-2.1118395976861527E-2</v>
      </c>
      <c r="CX23" s="16">
        <v>-1.725810592571156</v>
      </c>
      <c r="CY23" s="16">
        <v>0.61272814065980619</v>
      </c>
      <c r="CZ23" s="16">
        <v>-0.38054631550055651</v>
      </c>
      <c r="DA23" s="16">
        <v>0.13404256980256846</v>
      </c>
      <c r="DB23" s="16">
        <v>0.81251850542529247</v>
      </c>
      <c r="DC23" s="16">
        <v>0.48129121604108888</v>
      </c>
      <c r="DD23" s="16">
        <v>-1.4361456785553453</v>
      </c>
      <c r="DE23" s="16">
        <v>8.5867037549597083E-2</v>
      </c>
      <c r="DF23" s="16">
        <v>0.35444852840498708</v>
      </c>
      <c r="DG23" s="16">
        <v>1.9962167718983368</v>
      </c>
      <c r="DH23" s="16">
        <v>-0.49918793306411702</v>
      </c>
      <c r="DI23" s="16">
        <v>-0.46799621956282556</v>
      </c>
      <c r="DJ23" s="16">
        <v>1.2760967941079007</v>
      </c>
      <c r="DK23" s="16">
        <v>1.7114353303981256</v>
      </c>
      <c r="DL23" s="16">
        <v>-0.1942267651497103</v>
      </c>
      <c r="DM23" s="16">
        <v>1.8699292895519875</v>
      </c>
      <c r="DN23" s="16">
        <v>0.15876605432164981</v>
      </c>
      <c r="DO23" s="16">
        <v>-0.93017647720629559</v>
      </c>
      <c r="DP23" s="16">
        <v>1.6182829928823972</v>
      </c>
      <c r="DQ23" s="16">
        <v>-0.87722451891257569</v>
      </c>
      <c r="DR23" s="16">
        <v>1.1321807837867228</v>
      </c>
      <c r="DS23" s="16">
        <v>0.89505636977109559</v>
      </c>
      <c r="DT23" s="16">
        <v>-0.22263021892945795</v>
      </c>
      <c r="DU23" s="16">
        <v>2.0811764205994603</v>
      </c>
      <c r="DV23" s="16">
        <v>0.56239688066072901</v>
      </c>
      <c r="DW23" s="16">
        <v>-0.81751846209400569</v>
      </c>
      <c r="DX23" s="16">
        <v>0.71087091089234689</v>
      </c>
      <c r="DY23" s="16">
        <v>0.18450690129207611</v>
      </c>
      <c r="DZ23" s="16">
        <v>0.53174801832554897</v>
      </c>
      <c r="EA23" s="16">
        <v>-9.4592758608804131E-2</v>
      </c>
      <c r="EB23" s="16">
        <v>0.60079986573581923</v>
      </c>
      <c r="EC23" s="16">
        <v>-0.39069312758236552</v>
      </c>
      <c r="ED23" s="16">
        <v>0.66190089070576685</v>
      </c>
      <c r="EE23" s="16">
        <v>-0.42821565154089725</v>
      </c>
      <c r="EF23" s="16">
        <v>1.983967531564806</v>
      </c>
      <c r="EG23" s="16">
        <v>0.66671749129370406</v>
      </c>
      <c r="EH23" s="16">
        <v>-0.3805563780539038</v>
      </c>
      <c r="EI23" s="16">
        <v>-1.2831915130574894</v>
      </c>
      <c r="EJ23" s="16">
        <v>-1.9510919132613309</v>
      </c>
      <c r="EK23" s="16">
        <v>0.19788746934462692</v>
      </c>
      <c r="EL23" s="16">
        <v>3.8055850326523005E-2</v>
      </c>
      <c r="EM23" s="16">
        <v>-0.61836733228243701</v>
      </c>
      <c r="EN23" s="16">
        <v>0.31799069048077822</v>
      </c>
      <c r="EO23" s="16">
        <v>0.62807334287017835</v>
      </c>
      <c r="EP23" s="16">
        <v>0.70739943560695662</v>
      </c>
      <c r="EQ23" s="16">
        <v>1.1901277288385645</v>
      </c>
      <c r="ER23" s="16">
        <v>-0.40767504077883659</v>
      </c>
      <c r="ES23" s="16">
        <v>-2.5434781441157552</v>
      </c>
      <c r="ET23" s="16">
        <v>-0.6539843262091628</v>
      </c>
      <c r="EU23" s="16">
        <v>2.0446803614682718</v>
      </c>
      <c r="EV23" s="16">
        <v>0.66460516139261672</v>
      </c>
      <c r="EW23" s="16">
        <v>-0.82931857866540382</v>
      </c>
      <c r="EX23" s="16">
        <v>-0.12278626694442171</v>
      </c>
      <c r="EY23" s="16">
        <v>-0.17822494180428719</v>
      </c>
      <c r="EZ23" s="16">
        <v>0.35407300119745028</v>
      </c>
      <c r="FA23" s="16">
        <v>-0.23386209251055748</v>
      </c>
      <c r="FB23" s="16">
        <v>7.699377197127899E-2</v>
      </c>
      <c r="FC23" s="16">
        <v>-0.47851539620750588</v>
      </c>
      <c r="FD23" s="16">
        <v>-0.13940796525278717</v>
      </c>
      <c r="FE23" s="16">
        <v>0.21441711698867871</v>
      </c>
      <c r="FF23" s="16">
        <v>-0.87457776084009475</v>
      </c>
      <c r="FG23" s="16">
        <v>-1.0059203558949033</v>
      </c>
      <c r="FH23" s="16">
        <v>-0.28026838370632484</v>
      </c>
      <c r="FI23" s="16">
        <v>-1.8740385811059959</v>
      </c>
      <c r="FJ23" s="16">
        <v>0.45583724181183011</v>
      </c>
      <c r="FK23" s="16">
        <v>0.20858497614663116</v>
      </c>
      <c r="FL23" s="16">
        <v>1.7537986182214962</v>
      </c>
      <c r="FM23" s="16">
        <v>-1.5937773678191902</v>
      </c>
      <c r="FN23" s="16">
        <v>-9.6829852573460246E-2</v>
      </c>
      <c r="FO23" s="16">
        <v>0.21318267609989353</v>
      </c>
      <c r="FP23" s="16">
        <v>-0.63830877248769047</v>
      </c>
      <c r="FQ23" s="16">
        <v>-6.7033478935058691E-2</v>
      </c>
      <c r="FR23" s="16">
        <v>1.3455532408102091</v>
      </c>
      <c r="FS23" s="16">
        <v>-1.1250903595763131</v>
      </c>
      <c r="FT23" s="16">
        <v>-1.2833591970584135</v>
      </c>
      <c r="FU23" s="16">
        <v>-1.5751617727185374</v>
      </c>
      <c r="FV23" s="16">
        <v>-1.0272617573974594</v>
      </c>
      <c r="FW23" s="16">
        <v>4.3101389849846065E-2</v>
      </c>
      <c r="FX23" s="16">
        <v>0.69927145791648337</v>
      </c>
      <c r="FY23" s="16">
        <v>-1.6423038244923656</v>
      </c>
      <c r="FZ23" s="16">
        <v>1.109941434028999</v>
      </c>
      <c r="GA23" s="16">
        <v>0.99513111725008163</v>
      </c>
      <c r="GB23" s="16">
        <v>0.35684570997865428</v>
      </c>
      <c r="GC23" s="16">
        <v>0.84255079416619172</v>
      </c>
      <c r="GD23" s="16">
        <v>-1.4114818532336761</v>
      </c>
      <c r="GE23" s="16">
        <v>0.51679458567483672</v>
      </c>
      <c r="GF23" s="16">
        <v>-0.35633530747002023</v>
      </c>
      <c r="GG23" s="16">
        <v>-1.2751593181803864</v>
      </c>
      <c r="GH23" s="16">
        <v>-0.19274572367196158</v>
      </c>
      <c r="GI23" s="16">
        <v>0.25366990097587166</v>
      </c>
      <c r="GJ23" s="16">
        <v>1.0407133475782149</v>
      </c>
      <c r="GK23" s="16">
        <v>1.2661495899492499</v>
      </c>
      <c r="GL23" s="16">
        <v>1.795781299342778</v>
      </c>
      <c r="GM23" s="16">
        <v>-2.0124459325240553</v>
      </c>
      <c r="GN23" s="16">
        <v>-0.41308852545193819</v>
      </c>
      <c r="GO23" s="16">
        <v>-1.5077760939986997</v>
      </c>
      <c r="GP23" s="16">
        <v>2.3735600689126359</v>
      </c>
      <c r="GQ23" s="16">
        <v>2.2334601708128328</v>
      </c>
      <c r="GR23" s="16">
        <v>0.46326179409008567</v>
      </c>
      <c r="GS23" s="16">
        <v>0.61331621416677773</v>
      </c>
      <c r="GT23" s="16">
        <v>0.20133067609418273</v>
      </c>
      <c r="GU23" s="16">
        <v>-4.0030978044400777E-2</v>
      </c>
      <c r="GV23" s="16">
        <v>-0.18519601763506224</v>
      </c>
      <c r="GW23" s="16">
        <v>-0.51129994024606329</v>
      </c>
      <c r="GX23" s="16">
        <v>7.117049266651676E-2</v>
      </c>
      <c r="GY23" s="16">
        <v>-1.9351044978036813</v>
      </c>
      <c r="GZ23" s="16">
        <v>-0.13841649229634434</v>
      </c>
      <c r="HA23" s="16">
        <v>6.4538746646641163E-3</v>
      </c>
      <c r="HB23" s="16">
        <v>-0.90061030258915853</v>
      </c>
      <c r="HC23" s="16">
        <v>0.12454979145657995</v>
      </c>
      <c r="HD23" s="16">
        <v>-0.50618638342620703</v>
      </c>
      <c r="HE23" s="16">
        <v>0.12299878929753709</v>
      </c>
      <c r="HF23" s="16">
        <v>-1.2537232943215857</v>
      </c>
      <c r="HG23" s="16">
        <v>0.29865223917214273</v>
      </c>
      <c r="HH23" s="16">
        <v>-0.67015640427021406</v>
      </c>
      <c r="HI23" s="16">
        <v>-0.57590749034547772</v>
      </c>
      <c r="HJ23" s="16">
        <v>0.36477839281573954</v>
      </c>
      <c r="HK23" s="16">
        <v>-0.73761486097724938</v>
      </c>
      <c r="HL23" s="16">
        <v>-1.0105704033307243</v>
      </c>
      <c r="HM23" s="16">
        <v>-0.62941559290936033</v>
      </c>
      <c r="HN23" s="16">
        <v>1.0418708941189634</v>
      </c>
      <c r="HO23" s="16">
        <v>0.73856964900153521</v>
      </c>
      <c r="HP23" s="16">
        <v>0.77736316999885502</v>
      </c>
      <c r="HQ23" s="16">
        <v>-0.81649474878104655</v>
      </c>
      <c r="HR23" s="16">
        <v>1.9531935296155132</v>
      </c>
      <c r="HS23" s="16">
        <v>1.9909923487811503</v>
      </c>
      <c r="HT23" s="16">
        <v>-1.6928410051174128</v>
      </c>
      <c r="HU23" s="16">
        <v>-2.0207217376575266</v>
      </c>
      <c r="HV23" s="16">
        <v>-0.90642241194146478</v>
      </c>
      <c r="HW23" s="16">
        <v>0.92638915274390843</v>
      </c>
      <c r="HX23" s="16">
        <v>1.0703620968281173</v>
      </c>
      <c r="HY23" s="16">
        <v>-0.9276823780170208</v>
      </c>
      <c r="HZ23" s="16">
        <v>2.0570114687805034</v>
      </c>
      <c r="IA23" s="16">
        <v>0.78283647189090011</v>
      </c>
      <c r="IB23" s="16">
        <v>-1.6883562199345992</v>
      </c>
      <c r="IC23" s="16">
        <v>0.57400543130392079</v>
      </c>
      <c r="ID23" s="16">
        <v>-0.23718935041745276</v>
      </c>
      <c r="IE23" s="16">
        <v>-1.0284260688416258</v>
      </c>
      <c r="IF23" s="16">
        <v>-0.74699746769869158</v>
      </c>
      <c r="IG23" s="16">
        <v>0.51525357175761022</v>
      </c>
      <c r="IH23" s="16">
        <v>-1.438160138049225</v>
      </c>
      <c r="II23" s="16">
        <v>0.61223791174158693</v>
      </c>
      <c r="IJ23" s="16">
        <v>0.88053410501879326</v>
      </c>
      <c r="IK23" s="16">
        <v>-0.76836018581359822</v>
      </c>
      <c r="IL23" s="16">
        <v>0.86191053173689192</v>
      </c>
      <c r="IM23" s="16">
        <v>-0.39459566975651073</v>
      </c>
      <c r="IN23" s="16">
        <v>-0.86080515914946865</v>
      </c>
      <c r="IO23" s="16">
        <v>0.15803753137478876</v>
      </c>
      <c r="IP23" s="16">
        <v>0.9196758050337881</v>
      </c>
      <c r="IQ23" s="16">
        <v>1.3469562124430847</v>
      </c>
      <c r="IR23" s="16">
        <v>-2.4874045363473276</v>
      </c>
      <c r="IS23" s="16">
        <v>1.1878861032132562</v>
      </c>
      <c r="IT23" s="16">
        <v>0.41317713916639182</v>
      </c>
      <c r="IU23" s="16">
        <v>-1.7357494930870421</v>
      </c>
      <c r="IV23" s="16">
        <v>1.4301330141038575</v>
      </c>
      <c r="IW23" s="16">
        <v>0.39844738341150665</v>
      </c>
      <c r="IX23" s="16">
        <v>-0.11802799764319929</v>
      </c>
      <c r="IY23" s="16">
        <v>0.38221235649608809</v>
      </c>
      <c r="IZ23" s="16">
        <v>-0.42999704258546262</v>
      </c>
      <c r="JA23" s="16">
        <v>0.91511003952749181</v>
      </c>
      <c r="JB23" s="16">
        <v>2.0557597956134406</v>
      </c>
      <c r="JC23" s="16">
        <v>0.51044272933879475</v>
      </c>
      <c r="JD23" s="16">
        <v>0.92904971263434455</v>
      </c>
      <c r="JE23" s="16">
        <v>0.11722612877181442</v>
      </c>
      <c r="JF23" s="16">
        <v>0.1663857811026612</v>
      </c>
      <c r="JG23" s="16">
        <v>0.71750023271544661</v>
      </c>
      <c r="JH23" s="16">
        <v>-1.1004390307428404</v>
      </c>
      <c r="JI23" s="16">
        <v>0.63632916975492382</v>
      </c>
      <c r="JJ23" s="16">
        <v>1.1955258887592743</v>
      </c>
      <c r="JK23" s="16">
        <v>-1.1703863639511556</v>
      </c>
      <c r="JL23" s="16">
        <v>-1.3494177241744016</v>
      </c>
      <c r="JM23" s="16">
        <v>-2.6811062285008704</v>
      </c>
      <c r="JN23" s="16">
        <v>0.53326190049966926</v>
      </c>
      <c r="JO23" s="16">
        <v>0.67355044877188452</v>
      </c>
      <c r="JP23" s="16">
        <v>1.0570359529341586</v>
      </c>
      <c r="JQ23" s="16">
        <v>7.3560141827752196E-2</v>
      </c>
      <c r="JR23" s="16">
        <v>8.8117450700965522E-2</v>
      </c>
      <c r="JS23" s="16">
        <v>0.67118127291142149</v>
      </c>
      <c r="JT23" s="16">
        <v>-0.22669961173205791</v>
      </c>
      <c r="JU23" s="16">
        <v>0.89559692792107748</v>
      </c>
      <c r="JV23" s="16">
        <v>-0.34549477414547608</v>
      </c>
      <c r="JW23" s="16">
        <v>1.6777326146057949</v>
      </c>
      <c r="JX23" s="16">
        <v>-1.5620131822089429</v>
      </c>
      <c r="JY23" s="16">
        <v>2.0775167174578613</v>
      </c>
      <c r="JZ23" s="16">
        <v>1.4102520238162335</v>
      </c>
      <c r="KA23" s="16">
        <v>1.4676646588642417</v>
      </c>
      <c r="KB23" s="16">
        <v>1.3830212625784859</v>
      </c>
      <c r="KC23" s="16">
        <v>-0.84668225116181739</v>
      </c>
      <c r="KD23" s="16">
        <v>0.20840272132251192</v>
      </c>
      <c r="KE23" s="16">
        <v>0.25831008267016953</v>
      </c>
      <c r="KF23" s="16">
        <v>-0.31446785852306836</v>
      </c>
      <c r="KG23" s="16">
        <v>0.3463624816593881</v>
      </c>
      <c r="KH23" s="16">
        <v>1.1432438876027269</v>
      </c>
      <c r="KI23" s="16">
        <v>-4.6601054316443097E-2</v>
      </c>
      <c r="KJ23" s="16">
        <v>0.39641273817842959</v>
      </c>
      <c r="KK23" s="16">
        <v>0.47150296870854308</v>
      </c>
      <c r="KL23" s="16">
        <v>-2.2118571571790491</v>
      </c>
      <c r="KM23" s="16">
        <v>-0.78162048170238241</v>
      </c>
      <c r="KN23" s="16">
        <v>1.1799255834482667</v>
      </c>
      <c r="KO23" s="16">
        <v>-1.5446208287711498</v>
      </c>
      <c r="KP23" s="16">
        <v>0.40035552262880175</v>
      </c>
      <c r="KQ23" s="16">
        <v>-0.41555507617446785</v>
      </c>
      <c r="KR23" s="16">
        <v>-0.69068118690834901</v>
      </c>
      <c r="KS23" s="16">
        <v>-1.3397107575703215</v>
      </c>
      <c r="KT23" s="16">
        <v>-0.18100880025705698</v>
      </c>
      <c r="KU23" s="16">
        <v>0.78939310267098539</v>
      </c>
      <c r="KV23" s="16">
        <v>-0.90775854928815181</v>
      </c>
      <c r="KW23" s="16">
        <v>0.92759960371835859</v>
      </c>
      <c r="KX23" s="16">
        <v>0.50900226752181321</v>
      </c>
      <c r="KY23" s="16">
        <v>1.4733399110255909</v>
      </c>
      <c r="KZ23" s="16">
        <v>-1.1481587734555196</v>
      </c>
      <c r="LA23" s="16">
        <v>1.9998707130834925</v>
      </c>
      <c r="LB23" s="16">
        <v>0.87427563357704208</v>
      </c>
      <c r="LC23" s="16">
        <v>0.41526813791021927</v>
      </c>
      <c r="LD23" s="16">
        <v>0.26335083081364324</v>
      </c>
      <c r="LE23" s="16">
        <v>-0.29872905732575217</v>
      </c>
      <c r="LF23" s="16">
        <v>1.1217171072065768</v>
      </c>
      <c r="LG23" s="16">
        <v>0.13559996490481224</v>
      </c>
      <c r="LH23" s="16">
        <v>-0.51973126226772171</v>
      </c>
      <c r="LI23" s="16">
        <v>0.86919243574532123</v>
      </c>
      <c r="LJ23" s="16">
        <v>0.15593978957138799</v>
      </c>
      <c r="LK23" s="16">
        <v>1.0788202572182748</v>
      </c>
      <c r="LL23" s="16">
        <v>-0.29059274404171898</v>
      </c>
      <c r="LM23" s="16">
        <v>0.47240680678656821</v>
      </c>
      <c r="LN23" s="16">
        <v>-2.3848135919187552</v>
      </c>
      <c r="LO23" s="16">
        <v>-1.7324716669188951</v>
      </c>
      <c r="LP23" s="16">
        <v>-1.6710743458692268</v>
      </c>
      <c r="LQ23" s="16">
        <v>-1.2940241321232564</v>
      </c>
      <c r="LR23" s="16">
        <v>-0.58628671751614114</v>
      </c>
      <c r="LS23" s="16">
        <v>0.19622065618197454</v>
      </c>
      <c r="LT23" s="16">
        <v>-2.4961036048390999</v>
      </c>
      <c r="LU23" s="16">
        <v>0.51631327140048389</v>
      </c>
      <c r="LV23" s="16">
        <v>-0.31476130011319631</v>
      </c>
      <c r="LW23" s="16">
        <v>-8.6518771925144525E-2</v>
      </c>
      <c r="LX23" s="16">
        <v>0.89196535729790405</v>
      </c>
      <c r="LY23" s="16">
        <v>-1.7653993850989176</v>
      </c>
      <c r="LZ23" s="16">
        <v>1.0816937165421283</v>
      </c>
      <c r="MA23" s="16">
        <v>-0.75318768946459491</v>
      </c>
      <c r="MB23" s="16">
        <v>1.1163200046286959</v>
      </c>
      <c r="MC23" s="16">
        <v>-0.63097784642913912</v>
      </c>
      <c r="MD23" s="16">
        <v>0.90050316599895663</v>
      </c>
      <c r="ME23" s="16">
        <v>2.4957560121659097</v>
      </c>
      <c r="MF23" s="16">
        <v>0.44789833720391153</v>
      </c>
      <c r="MG23" s="16">
        <v>-0.41858505290265657</v>
      </c>
      <c r="MH23" s="16">
        <v>0.44266063981174053</v>
      </c>
      <c r="MI23" s="16">
        <v>2.4524135106335407</v>
      </c>
      <c r="MJ23" s="16">
        <v>-0.87726562757951876</v>
      </c>
      <c r="MK23" s="16">
        <v>-1.4427649950251824</v>
      </c>
      <c r="ML23" s="16">
        <v>0.40451297715685308</v>
      </c>
      <c r="MM23" s="16">
        <v>0.75128722235272483</v>
      </c>
      <c r="MN23" s="16">
        <v>-1.5840395680986201</v>
      </c>
      <c r="MO23" s="16">
        <v>1.2014966383091332</v>
      </c>
      <c r="MP23" s="16">
        <v>0.97710437344779122</v>
      </c>
      <c r="MQ23" s="16">
        <v>-0.31411569711427612</v>
      </c>
      <c r="MR23" s="16">
        <v>-0.16583182713346625</v>
      </c>
      <c r="MS23" s="16">
        <v>0.71341864315071601</v>
      </c>
      <c r="MT23" s="16">
        <v>-0.85801254637309543</v>
      </c>
      <c r="MU23" s="16">
        <v>-0.15544963993467059</v>
      </c>
      <c r="MV23" s="16">
        <v>1.1873123206923635</v>
      </c>
      <c r="MW23" s="16">
        <v>0.80865142107218868</v>
      </c>
      <c r="MX23" s="16">
        <v>-1.0119466933036612</v>
      </c>
      <c r="MY23" s="16">
        <v>1.5268095821484449</v>
      </c>
      <c r="MZ23" s="16">
        <v>-0.46565248682192839</v>
      </c>
      <c r="NA23" s="16">
        <v>-0.10687495957313928</v>
      </c>
      <c r="NB23" s="16">
        <v>-0.68972982982637498</v>
      </c>
      <c r="NC23" s="16">
        <v>0.23787415652921318</v>
      </c>
      <c r="ND23" s="16">
        <v>-1.4262190586639871</v>
      </c>
      <c r="NE23" s="16">
        <v>1.924960410136483</v>
      </c>
      <c r="NF23" s="16">
        <v>2.0445910846581121</v>
      </c>
      <c r="NG23" s="16">
        <v>-0.61586789216241555</v>
      </c>
      <c r="NH23" s="16">
        <v>-0.45383783398244482</v>
      </c>
      <c r="NI23" s="16">
        <v>1.4284776013504865</v>
      </c>
      <c r="NJ23" s="16">
        <v>-0.78520857458008908</v>
      </c>
      <c r="NK23" s="16">
        <v>2.0715875855442354</v>
      </c>
      <c r="NL23" s="16">
        <v>-0.77255077873973599</v>
      </c>
      <c r="NM23" s="16">
        <v>0.31044180414517658</v>
      </c>
      <c r="NN23" s="16">
        <v>-0.54358485075001295</v>
      </c>
      <c r="NO23" s="16">
        <v>-1.2106917632983505</v>
      </c>
      <c r="NP23" s="16">
        <v>4.8898153020120641E-2</v>
      </c>
      <c r="NQ23" s="16">
        <v>-0.27240488466368273</v>
      </c>
      <c r="NR23" s="16">
        <v>-1.5794301888159528</v>
      </c>
      <c r="NS23" s="16">
        <v>-0.18363264877661042</v>
      </c>
      <c r="NT23" s="16">
        <v>2.7969852074731939E-2</v>
      </c>
      <c r="NU23" s="16">
        <v>-0.4853418971359949</v>
      </c>
      <c r="NV23" s="16">
        <v>0.40148998795170843</v>
      </c>
      <c r="NW23" s="16">
        <v>0.65878305108782331</v>
      </c>
      <c r="NX23" s="16">
        <v>-0.15397016354403728</v>
      </c>
      <c r="NY23" s="16">
        <v>-0.3103348939135343</v>
      </c>
      <c r="NZ23" s="16">
        <v>-0.78293502692162809</v>
      </c>
      <c r="OA23" s="16">
        <v>4.4138309010481547E-2</v>
      </c>
      <c r="OB23" s="16">
        <v>0.68363497218653058</v>
      </c>
      <c r="OC23" s="16">
        <v>-9.5792434440825136E-2</v>
      </c>
      <c r="OD23" s="16">
        <v>0.46297563397130198</v>
      </c>
      <c r="OE23" s="16">
        <v>0.60892847751290935</v>
      </c>
      <c r="OF23" s="16">
        <v>0.2100324007871695</v>
      </c>
      <c r="OG23" s="16">
        <v>0.83508630960483132</v>
      </c>
      <c r="OH23" s="16">
        <v>-2.0582683209260257</v>
      </c>
      <c r="OI23" s="16">
        <v>-1.3519515682128125</v>
      </c>
      <c r="OJ23" s="16">
        <v>0.2418141852803066</v>
      </c>
      <c r="OK23" s="16">
        <v>-0.40170668486497058</v>
      </c>
      <c r="OL23" s="16">
        <v>7.3112979441366556E-3</v>
      </c>
      <c r="OM23" s="16">
        <v>0.33702355201988626</v>
      </c>
      <c r="ON23" s="16">
        <v>-2.2699334827845137</v>
      </c>
      <c r="OO23" s="16">
        <v>-0.14021272894805889</v>
      </c>
      <c r="OP23" s="16">
        <v>0.10655343120200131</v>
      </c>
      <c r="OQ23" s="16">
        <v>0.74723720289263706</v>
      </c>
      <c r="OR23" s="16">
        <v>1.0928909446681769</v>
      </c>
      <c r="OS23" s="16">
        <v>1.4996702468531788</v>
      </c>
      <c r="OT23" s="16">
        <v>-0.83394079962943735</v>
      </c>
      <c r="OU23" s="16">
        <v>-0.22126810995006918</v>
      </c>
      <c r="OV23" s="16">
        <v>-1.382661935234575</v>
      </c>
      <c r="OW23" s="16">
        <v>-0.74930693516314206</v>
      </c>
      <c r="OX23" s="16">
        <v>-0.5138929755460202</v>
      </c>
      <c r="OY23" s="16">
        <v>-0.38431003563835608</v>
      </c>
      <c r="OZ23" s="16">
        <v>-0.85130223219591195</v>
      </c>
      <c r="PA23" s="16">
        <v>1.3670336155086282</v>
      </c>
      <c r="PB23" s="16">
        <v>0.53941416250664387</v>
      </c>
      <c r="PC23" s="16">
        <v>-1.1133178700616395</v>
      </c>
      <c r="PD23" s="16">
        <v>-2.0387299528985547</v>
      </c>
      <c r="PE23" s="16">
        <v>-0.86200295892448675</v>
      </c>
      <c r="PF23" s="16">
        <v>0.88677095737269795</v>
      </c>
      <c r="PG23" s="16">
        <v>-0.24468477346140552</v>
      </c>
      <c r="PH23" s="16">
        <v>-0.91419830877543662</v>
      </c>
      <c r="PI23" s="16">
        <v>-1.5339391006442767E-2</v>
      </c>
      <c r="PJ23" s="16">
        <v>-0.23395628766996018</v>
      </c>
      <c r="PK23" s="16">
        <v>1.8768041332568635</v>
      </c>
      <c r="PL23" s="16">
        <v>0.48468359217571677</v>
      </c>
      <c r="PM23" s="16">
        <v>-1.9158587993757865</v>
      </c>
      <c r="PN23" s="16">
        <v>1.7881389247674682</v>
      </c>
      <c r="PO23" s="16">
        <v>-5.2339803881469277E-2</v>
      </c>
      <c r="PP23" s="16">
        <v>1.6954960558974683</v>
      </c>
      <c r="PQ23" s="16">
        <v>0.74019840924020674</v>
      </c>
      <c r="PR23" s="16">
        <v>-1.2009521872476649</v>
      </c>
      <c r="PS23" s="16">
        <v>0.24733533652260184</v>
      </c>
      <c r="PT23" s="16">
        <v>1.1266750924622446</v>
      </c>
      <c r="PU23" s="16">
        <v>1.2168855838017691</v>
      </c>
      <c r="PV23" s="16">
        <v>-0.3645700848732023</v>
      </c>
      <c r="PW23" s="16">
        <v>-1.4031486356741174</v>
      </c>
      <c r="PX23" s="16">
        <v>-0.46847732715079449</v>
      </c>
      <c r="PY23" s="16">
        <v>0.50120851296042557</v>
      </c>
      <c r="PZ23" s="16">
        <v>-1.0554860852792014</v>
      </c>
      <c r="QA23" s="16">
        <v>0.51291885914865099</v>
      </c>
      <c r="QB23" s="16">
        <v>-1.0245626401749104</v>
      </c>
      <c r="QC23" s="16">
        <v>-0.72558073379967902</v>
      </c>
      <c r="QD23" s="16">
        <v>-0.62870362245606815</v>
      </c>
      <c r="QE23" s="16">
        <v>0.53456225628635001</v>
      </c>
      <c r="QF23" s="16">
        <v>1.1240063468009098</v>
      </c>
      <c r="QG23" s="16">
        <v>1.2729544995090363</v>
      </c>
      <c r="QH23" s="16">
        <v>0.41400008209783062</v>
      </c>
      <c r="QI23" s="16">
        <v>-0.24451654955204624</v>
      </c>
      <c r="QJ23" s="16">
        <v>-6.1357063827198653E-2</v>
      </c>
      <c r="QK23" s="16">
        <v>-5.3874759097710903E-2</v>
      </c>
      <c r="QL23" s="16">
        <v>0.2170404723372831</v>
      </c>
      <c r="QM23" s="16">
        <v>3.0948118713489067E-2</v>
      </c>
      <c r="QN23" s="16">
        <v>0.55576046032490101</v>
      </c>
      <c r="QO23" s="16">
        <v>-0.17069125172060107</v>
      </c>
      <c r="QP23" s="16">
        <v>-2.315695151736648</v>
      </c>
      <c r="QQ23" s="16">
        <v>0.842992359099349</v>
      </c>
      <c r="QR23" s="16">
        <v>0.44443984351508342</v>
      </c>
      <c r="QS23" s="16">
        <v>2.4074601166751335</v>
      </c>
      <c r="QT23" s="16">
        <v>-0.75363732101560232</v>
      </c>
      <c r="QU23" s="16">
        <v>0.67582090627983304</v>
      </c>
      <c r="QV23" s="16">
        <v>0.58370608887944364</v>
      </c>
      <c r="QW23" s="16">
        <v>1.1303890789601654</v>
      </c>
      <c r="QX23" s="16">
        <v>0.59605841971191731</v>
      </c>
      <c r="QY23" s="16">
        <v>0.93586850467896709</v>
      </c>
      <c r="QZ23" s="16">
        <v>-8.9021529568742028E-2</v>
      </c>
      <c r="RA23" s="16">
        <v>-1.7032384133053968</v>
      </c>
      <c r="RB23" s="16">
        <v>-0.69665500198179253</v>
      </c>
      <c r="RC23" s="16">
        <v>0.73018369802528216</v>
      </c>
      <c r="RD23" s="16">
        <v>4.8135438452812353E-2</v>
      </c>
      <c r="RE23" s="16">
        <v>-0.78765523581630092</v>
      </c>
      <c r="RF23" s="16">
        <v>-2.0267306945685459</v>
      </c>
      <c r="RG23" s="16">
        <v>-0.70054421085670071</v>
      </c>
      <c r="RH23" s="16">
        <v>1.472214929703644</v>
      </c>
      <c r="RI23" s="16">
        <v>2.0239732410477256</v>
      </c>
      <c r="RJ23" s="16">
        <v>-0.79139762637744737</v>
      </c>
      <c r="RK23" s="16">
        <v>0.23433006706786116</v>
      </c>
      <c r="RL23" s="16">
        <v>-0.69065485221607226</v>
      </c>
      <c r="RM23" s="16">
        <v>-1.974324278041389</v>
      </c>
      <c r="RN23" s="16">
        <v>0.76082030411060497</v>
      </c>
      <c r="RO23" s="16">
        <v>-1.7173861996082902</v>
      </c>
      <c r="RP23" s="16">
        <v>-0.45191596132083278</v>
      </c>
      <c r="RQ23" s="16">
        <v>-0.6186244070887873</v>
      </c>
      <c r="RR23" s="16">
        <v>-0.85205609340064747</v>
      </c>
      <c r="RS23" s="16">
        <v>-0.31038080635159099</v>
      </c>
      <c r="RT23" s="16">
        <v>0.80737997925146432</v>
      </c>
      <c r="RU23" s="16">
        <v>-1.0527306371076572</v>
      </c>
      <c r="RV23" s="16">
        <v>2.3418454457042865</v>
      </c>
      <c r="RW23" s="16">
        <v>1.2062815742694504</v>
      </c>
      <c r="RX23" s="16">
        <v>0.55688622433862622</v>
      </c>
      <c r="RY23" s="16">
        <v>-1.1683443858033509</v>
      </c>
      <c r="RZ23" s="16">
        <v>0.93660395801904683</v>
      </c>
      <c r="SA23" s="16">
        <v>0.79371565782825093</v>
      </c>
      <c r="SB23" s="16">
        <v>0.74284889396524267</v>
      </c>
      <c r="SC23" s="16">
        <v>-0.22241017621327447</v>
      </c>
      <c r="SD23" s="16">
        <v>1.099364639736075</v>
      </c>
      <c r="SE23" s="16">
        <v>-0.13120206916186494</v>
      </c>
      <c r="SF23" s="16">
        <v>1.0501103633910063</v>
      </c>
      <c r="SG23" s="16">
        <v>0.58393660958565885</v>
      </c>
      <c r="SH23" s="16">
        <v>0.11142558876207961</v>
      </c>
      <c r="SI23" s="16">
        <v>0.29883554144578406</v>
      </c>
      <c r="SJ23" s="16">
        <v>0.81328445210346267</v>
      </c>
      <c r="SK23" s="16">
        <v>0.87295770240371529</v>
      </c>
      <c r="SL23" s="16">
        <v>1.2485198930611545</v>
      </c>
      <c r="SM23" s="16">
        <v>-0.49867582366056956</v>
      </c>
      <c r="SN23" s="16">
        <v>-0.36981920601848839</v>
      </c>
      <c r="SO23" s="16">
        <v>-0.33405264021016873</v>
      </c>
      <c r="SP23" s="16">
        <v>-7.8678878594532362E-2</v>
      </c>
      <c r="SQ23" s="16">
        <v>0.50119046466473238</v>
      </c>
      <c r="SR23" s="16">
        <v>-0.8954110485243455</v>
      </c>
      <c r="SS23" s="16">
        <v>1.5413186009476452</v>
      </c>
      <c r="ST23" s="16">
        <v>1.5158084162217618</v>
      </c>
      <c r="SU23" s="16">
        <v>-1.3546708481526406</v>
      </c>
      <c r="SV23" s="16">
        <v>0.84667233531540209</v>
      </c>
      <c r="SW23" s="16">
        <v>-1.5871664952315336</v>
      </c>
      <c r="SX23" s="16">
        <v>0.71247988000388696</v>
      </c>
      <c r="SY23" s="16">
        <v>-0.8071555657215449</v>
      </c>
      <c r="SZ23" s="16">
        <v>-0.13593998767289181</v>
      </c>
      <c r="TA23" s="16">
        <v>-1.4302720928047765</v>
      </c>
      <c r="TB23" s="16">
        <v>1.7008843184287823</v>
      </c>
      <c r="TC23" s="16">
        <v>0.28626155537662179</v>
      </c>
      <c r="TD23" s="16">
        <v>8.3632528428047956E-2</v>
      </c>
      <c r="TE23" s="16">
        <v>1.0769532938638062</v>
      </c>
      <c r="TF23" s="16">
        <v>1.2488175744683103</v>
      </c>
      <c r="TG23" s="16">
        <v>-0.5405361889551451</v>
      </c>
      <c r="TH23" s="16">
        <v>-0.70162403700557341</v>
      </c>
      <c r="TI23" s="16">
        <v>0.59665816732777255</v>
      </c>
      <c r="TJ23" s="16">
        <v>-2.4687564205101893</v>
      </c>
      <c r="TK23" s="16">
        <v>-0.64870020231913672</v>
      </c>
      <c r="TL23" s="16">
        <v>1.3773624431571407</v>
      </c>
      <c r="TM23" s="16">
        <v>-2.9197521611918913</v>
      </c>
      <c r="TN23" s="16">
        <v>1.8266818024096738</v>
      </c>
      <c r="TO23" s="16">
        <v>-0.56650241394916079</v>
      </c>
      <c r="TP23" s="16">
        <v>-0.73655661631100344</v>
      </c>
      <c r="TQ23" s="16">
        <v>0.22385393326979533</v>
      </c>
      <c r="TR23" s="16">
        <v>1.8813968277464656E-2</v>
      </c>
      <c r="TS23" s="16">
        <v>-1.3484451178783632</v>
      </c>
      <c r="TT23" s="16">
        <v>0.29595754769249699</v>
      </c>
      <c r="TU23" s="16">
        <v>0.91399593866816886</v>
      </c>
      <c r="TV23" s="16">
        <v>-1.7012155934325639</v>
      </c>
      <c r="TW23" s="16">
        <v>0.86571647506129412</v>
      </c>
      <c r="TX23" s="16">
        <v>-1.9171309502577683</v>
      </c>
      <c r="TY23" s="16">
        <v>-1.9213423413616002</v>
      </c>
      <c r="TZ23" s="16">
        <v>-1.1772481863018107</v>
      </c>
      <c r="UA23" s="16">
        <v>0.73547851015771282</v>
      </c>
      <c r="UB23" s="16">
        <v>0.5470648834236046</v>
      </c>
      <c r="UC23" s="16">
        <v>-0.44381302827582036</v>
      </c>
      <c r="UD23" s="16">
        <v>-0.40764434383370285</v>
      </c>
      <c r="UE23" s="16">
        <v>-0.13241022557835214</v>
      </c>
      <c r="UF23" s="16">
        <v>0.72882504195649911</v>
      </c>
      <c r="UG23" s="16">
        <v>-0.10585185448604438</v>
      </c>
      <c r="UH23" s="16">
        <v>2.1594655000516365</v>
      </c>
      <c r="UI23" s="16">
        <v>-0.1995000926795821</v>
      </c>
      <c r="UJ23" s="16">
        <v>-1.5271752283151152</v>
      </c>
      <c r="UK23" s="16">
        <v>-0.89598698155496426</v>
      </c>
      <c r="UL23" s="16">
        <v>-0.65819535988420141</v>
      </c>
      <c r="UM23" s="16">
        <v>1.0796050227166047</v>
      </c>
      <c r="UN23" s="16">
        <v>0.94345730292570229</v>
      </c>
      <c r="UO23" s="16">
        <v>-0.7548904025273937</v>
      </c>
      <c r="UP23" s="16">
        <v>-0.81981244220350491</v>
      </c>
      <c r="UQ23" s="16">
        <v>-1.7868951422385684</v>
      </c>
      <c r="UR23" s="16">
        <v>-0.80013657689448092</v>
      </c>
      <c r="US23" s="16">
        <v>1.5960268723782902</v>
      </c>
      <c r="UT23" s="16">
        <v>1.106035142221413</v>
      </c>
      <c r="UU23" s="16">
        <v>1.0090600544028534</v>
      </c>
      <c r="UV23" s="16">
        <v>1.4806480035617891</v>
      </c>
      <c r="UW23" s="16">
        <v>-0.36908628316465952</v>
      </c>
      <c r="UX23" s="16">
        <v>0.36602181015313501</v>
      </c>
      <c r="UY23" s="16">
        <v>-0.66219707530569716</v>
      </c>
      <c r="UZ23" s="16">
        <v>-0.19707813464403245</v>
      </c>
      <c r="VA23" s="16">
        <v>0.32085275822191262</v>
      </c>
      <c r="VB23" s="16">
        <v>-1.482064313594093</v>
      </c>
      <c r="VC23" s="16">
        <v>-0.4272835266425537</v>
      </c>
      <c r="VD23" s="16">
        <v>-1.4807886088641733</v>
      </c>
      <c r="VE23" s="16">
        <v>-0.53149912273708955</v>
      </c>
      <c r="VF23" s="16">
        <v>0.20609550563323059</v>
      </c>
      <c r="VG23" s="16">
        <v>-1.0278322396263992</v>
      </c>
      <c r="VH23" s="16">
        <v>-1.0991082707625315</v>
      </c>
      <c r="VI23" s="16">
        <v>-0.32233550386062387</v>
      </c>
      <c r="VJ23" s="16">
        <v>0.25766097790704423</v>
      </c>
      <c r="VK23" s="16">
        <v>-1.4627846559486561</v>
      </c>
      <c r="VL23" s="16">
        <v>-5.2141925971478341E-3</v>
      </c>
      <c r="VM23" s="16">
        <v>-0.24271894759165955</v>
      </c>
      <c r="VN23" s="16">
        <v>-0.30219613830732117</v>
      </c>
      <c r="VO23" s="16">
        <v>-2.2051582141016661</v>
      </c>
      <c r="VP23" s="16">
        <v>0.66206317214856114</v>
      </c>
      <c r="VQ23" s="16">
        <v>-0.85653474583216038</v>
      </c>
      <c r="VR23" s="16">
        <v>1.2262371496387308</v>
      </c>
      <c r="VS23" s="16">
        <v>-1.2551570501419342</v>
      </c>
      <c r="VT23" s="16">
        <v>8.7750857902408969E-2</v>
      </c>
      <c r="VU23" s="16">
        <v>-1.0480963853806522</v>
      </c>
      <c r="VV23" s="16">
        <v>1.1114382065888442</v>
      </c>
      <c r="VW23" s="16">
        <v>-1.8148199252109809</v>
      </c>
      <c r="VX23" s="16">
        <v>0.14111379327219106</v>
      </c>
      <c r="VY23" s="16">
        <v>0.43569236769413905</v>
      </c>
      <c r="VZ23" s="16">
        <v>1.5371957668738381</v>
      </c>
      <c r="WA23" s="16">
        <v>-1.3750474415920186</v>
      </c>
      <c r="WB23" s="16">
        <v>-0.53869125644323024</v>
      </c>
      <c r="WC23" s="16">
        <v>1.0567609320914813</v>
      </c>
      <c r="WD23" s="16">
        <v>4.5845610923358577E-3</v>
      </c>
      <c r="WE23" s="16">
        <v>-1.7760583394280025</v>
      </c>
      <c r="WF23" s="16">
        <v>3.7266714584603608E-2</v>
      </c>
      <c r="WG23" s="16">
        <v>-0.70188559527497696</v>
      </c>
      <c r="WH23" s="16">
        <v>-2.3028999534276875</v>
      </c>
      <c r="WI23" s="16">
        <v>0.31111825270550691</v>
      </c>
      <c r="WJ23" s="16">
        <v>-1.8271848393777947</v>
      </c>
      <c r="WK23" s="16">
        <v>1.4922853821061934</v>
      </c>
      <c r="WL23" s="16">
        <v>-6.2317234753773799E-2</v>
      </c>
      <c r="WM23" s="16">
        <v>1.3859727218084934</v>
      </c>
      <c r="WN23" s="16">
        <v>7.9700086541327458E-2</v>
      </c>
      <c r="WO23" s="16">
        <v>-1.1305640417347618</v>
      </c>
      <c r="WP23" s="16">
        <v>-0.89054274325025695</v>
      </c>
      <c r="WQ23" s="16">
        <v>-0.7980412519178286</v>
      </c>
      <c r="WR23" s="16">
        <v>-1.0573320195982014</v>
      </c>
      <c r="WS23" s="16">
        <v>-1.2504422935942572</v>
      </c>
      <c r="WT23" s="16">
        <v>-0.88447565254310234</v>
      </c>
      <c r="WU23" s="16">
        <v>0.68521357512012426</v>
      </c>
      <c r="WV23" s="16">
        <v>1.48320065084881</v>
      </c>
      <c r="WW23" s="16">
        <v>-0.11584638384991544</v>
      </c>
      <c r="WX23" s="16">
        <v>-1.5291989042489649</v>
      </c>
      <c r="WY23" s="16">
        <v>-0.55113331204825011</v>
      </c>
      <c r="WZ23" s="16">
        <v>2.905809886482795E-2</v>
      </c>
      <c r="XA23" s="16">
        <v>8.2889984909735218E-2</v>
      </c>
      <c r="XB23" s="16">
        <v>1.0767360944213979</v>
      </c>
      <c r="XC23" s="16">
        <v>0.34677294649111173</v>
      </c>
      <c r="XD23" s="16">
        <v>-0.18055214422322963</v>
      </c>
      <c r="XE23" s="16">
        <v>0.42268987491782567</v>
      </c>
      <c r="XF23" s="16">
        <v>0.70636030294607222</v>
      </c>
      <c r="XG23" s="16">
        <v>-0.10318463977871424</v>
      </c>
      <c r="XH23" s="16">
        <v>1.2256544341897266</v>
      </c>
      <c r="XI23" s="16">
        <v>0.25860327319791815</v>
      </c>
      <c r="XJ23" s="16">
        <v>-1.2598561763133407</v>
      </c>
      <c r="XK23" s="16">
        <v>-0.23237522182154363</v>
      </c>
      <c r="XL23" s="16">
        <v>1.6024652910624266</v>
      </c>
      <c r="XM23" s="16">
        <v>1.6402853062468354</v>
      </c>
      <c r="XN23" s="16">
        <v>1.5766014995093596</v>
      </c>
      <c r="XO23" s="16">
        <v>2.7709963323479105E-2</v>
      </c>
      <c r="XP23" s="16">
        <v>0.76261715233302341</v>
      </c>
      <c r="XQ23" s="16">
        <v>-1.4035287129194973</v>
      </c>
      <c r="XR23" s="16">
        <v>1.2134209362730481</v>
      </c>
      <c r="XS23" s="16">
        <v>1.8169740788276825</v>
      </c>
      <c r="XT23" s="16">
        <v>0.2809642256560021</v>
      </c>
      <c r="XU23" s="16">
        <v>1.0927280133778869</v>
      </c>
      <c r="XV23" s="16">
        <v>-2.5982112500770373</v>
      </c>
      <c r="XW23" s="16">
        <v>1.3874540044161634</v>
      </c>
      <c r="XX23" s="16">
        <v>-0.84555432070468339</v>
      </c>
      <c r="XY23" s="16">
        <v>0.39226030638051723</v>
      </c>
      <c r="XZ23" s="16">
        <v>-1.5252194206775378</v>
      </c>
      <c r="YA23" s="16">
        <v>1.4015917684137498</v>
      </c>
      <c r="YB23" s="16">
        <v>-0.35156382173850592</v>
      </c>
      <c r="YC23" s="16">
        <v>0.10794219315685619</v>
      </c>
      <c r="YD23" s="16">
        <v>-6.7806860592595553E-2</v>
      </c>
      <c r="YE23" s="16">
        <v>-1.0352547931794658</v>
      </c>
      <c r="YF23" s="16">
        <v>0.88960773893387346</v>
      </c>
      <c r="YG23" s="16">
        <v>-1.1244312527112206</v>
      </c>
      <c r="YH23" s="16">
        <v>-0.75828363075353589</v>
      </c>
      <c r="YI23" s="16">
        <v>1.1808190991517917</v>
      </c>
      <c r="YJ23" s="16">
        <v>-1.1304771299558469</v>
      </c>
      <c r="YK23" s="16">
        <v>-0.29081386811240595</v>
      </c>
      <c r="YL23" s="16">
        <v>-0.42806102303114851</v>
      </c>
      <c r="YM23" s="16">
        <v>0.86159972619286118</v>
      </c>
      <c r="YN23" s="16">
        <v>0.61434703964872883</v>
      </c>
      <c r="YO23" s="16">
        <v>-0.24209396965318392</v>
      </c>
      <c r="YP23" s="16">
        <v>0.75928375815537785</v>
      </c>
      <c r="YQ23" s="16">
        <v>1.0054069507041505</v>
      </c>
      <c r="YR23" s="16">
        <v>0.40272847133012146</v>
      </c>
      <c r="YS23" s="16">
        <v>8.5979396580433496E-3</v>
      </c>
      <c r="YT23" s="16">
        <v>-0.38766626571680018</v>
      </c>
      <c r="YU23" s="16">
        <v>1.2136284965262414</v>
      </c>
      <c r="YV23" s="16">
        <v>0.303926492053324</v>
      </c>
      <c r="YW23" s="16">
        <v>0.53568606828471887</v>
      </c>
      <c r="YX23" s="16">
        <v>0.43555149545609168</v>
      </c>
      <c r="YY23" s="16">
        <v>1.9236377022590259</v>
      </c>
      <c r="YZ23" s="16">
        <v>0.71316753750061324</v>
      </c>
      <c r="ZA23" s="16">
        <v>0.43851700682518463</v>
      </c>
      <c r="ZB23" s="16">
        <v>2.9506494071483504</v>
      </c>
      <c r="ZC23" s="16">
        <v>-0.14539185720454775</v>
      </c>
      <c r="ZD23" s="16">
        <v>0.12496213945721238</v>
      </c>
      <c r="ZE23" s="16">
        <v>-0.49192008004770443</v>
      </c>
      <c r="ZF23" s="16">
        <v>0.18850867214265607</v>
      </c>
      <c r="ZG23" s="16">
        <v>-0.13189513302557479</v>
      </c>
      <c r="ZH23" s="16">
        <v>0.46301373123727263</v>
      </c>
      <c r="ZI23" s="16">
        <v>-0.86207213070891953</v>
      </c>
      <c r="ZJ23" s="16">
        <v>-0.23511910325299004</v>
      </c>
      <c r="ZK23" s="16">
        <v>-1.3898194042803296E-2</v>
      </c>
      <c r="ZL23" s="16">
        <v>-0.69475380974934975</v>
      </c>
      <c r="ZM23" s="16">
        <v>-0.43564758968230038</v>
      </c>
      <c r="ZN23" s="16">
        <v>0.39292612975311092</v>
      </c>
      <c r="ZO23" s="16">
        <v>0.41634799451915527</v>
      </c>
      <c r="ZP23" s="16">
        <v>2.1401817666543881</v>
      </c>
      <c r="ZQ23" s="16">
        <v>-1.5053017788616629</v>
      </c>
      <c r="ZR23" s="16">
        <v>0.65291585356528792</v>
      </c>
      <c r="ZS23" s="16">
        <v>-1.9920774591295081E-2</v>
      </c>
      <c r="ZT23" s="16">
        <v>-0.65239609547859312</v>
      </c>
      <c r="ZU23" s="16">
        <v>0.53818473570708347</v>
      </c>
      <c r="ZV23" s="16">
        <v>0.63691374456579009</v>
      </c>
      <c r="ZW23" s="16">
        <v>-0.53957184325856122</v>
      </c>
      <c r="ZX23" s="16">
        <v>-0.66756596741887386</v>
      </c>
      <c r="ZY23" s="16">
        <v>-9.0699170391676256E-2</v>
      </c>
      <c r="ZZ23" s="16">
        <v>1.2954118827608465</v>
      </c>
      <c r="AAA23" s="16">
        <v>-0.95053778170376002</v>
      </c>
      <c r="AAB23" s="16">
        <v>1.3353288972583186</v>
      </c>
      <c r="AAC23" s="16">
        <v>0.51072976525524705</v>
      </c>
      <c r="AAD23" s="16">
        <v>-0.17452377821897028</v>
      </c>
      <c r="AAE23" s="16">
        <v>8.8600948925607978E-2</v>
      </c>
      <c r="AAF23" s="16">
        <v>0.43731484878270838</v>
      </c>
      <c r="AAG23" s="16">
        <v>-1.4360234476412672</v>
      </c>
      <c r="AAH23" s="16">
        <v>1.9514336377927479</v>
      </c>
      <c r="AAI23" s="16">
        <v>1.6958480814841634</v>
      </c>
      <c r="AAJ23" s="16">
        <v>1.0374385669876323</v>
      </c>
      <c r="AAK23" s="16">
        <v>1.6108232681991264</v>
      </c>
      <c r="AAL23" s="16">
        <v>-0.67783692464812761</v>
      </c>
      <c r="AAM23" s="16">
        <v>0.26430840722166543</v>
      </c>
      <c r="AAN23" s="16">
        <v>1.558473545168958</v>
      </c>
      <c r="AAO23" s="16">
        <v>1.3511178834900872</v>
      </c>
      <c r="AAP23" s="16">
        <v>-0.42189108008230652</v>
      </c>
      <c r="AAQ23" s="16">
        <v>-0.49753270062113719</v>
      </c>
      <c r="AAR23" s="16">
        <v>-4.8797837957368008E-2</v>
      </c>
      <c r="AAS23" s="16">
        <v>-0.42595195966189575</v>
      </c>
      <c r="AAT23" s="16">
        <v>1.7299032656449396</v>
      </c>
      <c r="AAU23" s="16">
        <v>-5.5569478400532758E-2</v>
      </c>
      <c r="AAV23" s="16">
        <v>0.96108376063896284</v>
      </c>
      <c r="AAW23" s="16">
        <v>1.6727578292381133</v>
      </c>
      <c r="AAX23" s="16">
        <v>0.70335814920382478</v>
      </c>
      <c r="AAY23" s="16">
        <v>0.51581476540460125</v>
      </c>
      <c r="AAZ23" s="16">
        <v>-1.2923665440755943</v>
      </c>
      <c r="ABA23" s="16">
        <v>1.0384303563158497</v>
      </c>
      <c r="ABB23" s="16">
        <v>-0.25451839186953823</v>
      </c>
      <c r="ABC23" s="16">
        <v>0.90676430122607754</v>
      </c>
      <c r="ABD23" s="16">
        <v>-1.0896203141156726</v>
      </c>
      <c r="ABE23" s="16">
        <v>0.80546203404562933</v>
      </c>
      <c r="ABF23" s="16">
        <v>1.3814298260608153</v>
      </c>
      <c r="ABG23" s="16">
        <v>1.604024350827109</v>
      </c>
      <c r="ABH23" s="16">
        <v>1.7881369000510892</v>
      </c>
      <c r="ABI23" s="16">
        <v>1.0951332042342226</v>
      </c>
      <c r="ABJ23" s="16">
        <v>-0.60659044858977151</v>
      </c>
      <c r="ABK23" s="16">
        <v>-0.10582699000632442</v>
      </c>
      <c r="ABL23" s="16">
        <v>2.0797992777191205</v>
      </c>
      <c r="ABM23" s="16">
        <v>0.13355680873100492</v>
      </c>
      <c r="ABN23" s="16">
        <v>-0.66315479902043484</v>
      </c>
      <c r="ABO23" s="16">
        <v>1.5271632001730373</v>
      </c>
      <c r="ABP23" s="16">
        <v>0.25874893757267586</v>
      </c>
      <c r="ABQ23" s="16">
        <v>-0.30399637648842653</v>
      </c>
      <c r="ABR23" s="16">
        <v>0.12329250730975415</v>
      </c>
      <c r="ABS23" s="16">
        <v>-0.37287967253829257</v>
      </c>
      <c r="ABT23" s="16">
        <v>-0.46962406139503504</v>
      </c>
      <c r="ABU23" s="16">
        <v>1.036804218653032</v>
      </c>
      <c r="ABV23" s="16">
        <v>-0.69723333157017098</v>
      </c>
      <c r="ABW23" s="16">
        <v>0.84905011793346352</v>
      </c>
      <c r="ABX23" s="16">
        <v>-8.8048510125142247E-3</v>
      </c>
      <c r="ABY23" s="16">
        <v>-0.7039681961613683</v>
      </c>
      <c r="ABZ23" s="16">
        <v>-1.5102952082017611</v>
      </c>
      <c r="ACA23" s="16">
        <v>-2.0314169108872937</v>
      </c>
      <c r="ACB23" s="16">
        <v>1.1617507613538409</v>
      </c>
      <c r="ACC23" s="16">
        <v>1.0129365290646068</v>
      </c>
      <c r="ACD23" s="16">
        <v>0.81603826477819563</v>
      </c>
      <c r="ACE23" s="16">
        <v>1.7035116175841758</v>
      </c>
      <c r="ACF23" s="16">
        <v>0.49418420975966126</v>
      </c>
      <c r="ACG23" s="16">
        <v>-0.20092293861981736</v>
      </c>
      <c r="ACH23" s="16">
        <v>-0.1382462729873967</v>
      </c>
      <c r="ACI23" s="16">
        <v>0.29898634021002135</v>
      </c>
      <c r="ACJ23" s="16">
        <v>0.97878857986818857</v>
      </c>
      <c r="ACK23" s="16">
        <v>0.39836649210026143</v>
      </c>
      <c r="ACL23" s="16">
        <v>-0.31559828625333691</v>
      </c>
      <c r="ACM23" s="16">
        <v>-0.1135378064211572</v>
      </c>
      <c r="ACN23" s="16">
        <v>-0.13378283795682838</v>
      </c>
      <c r="ACO23" s="16">
        <v>-0.8948972091566042</v>
      </c>
      <c r="ACP23" s="16">
        <v>0.47904886567652083</v>
      </c>
      <c r="ACQ23" s="16">
        <v>-1.3432360742381977</v>
      </c>
      <c r="ACR23" s="16">
        <v>1.3845417638684583</v>
      </c>
      <c r="ACS23" s="16">
        <v>-0.65032338796233147</v>
      </c>
      <c r="ACT23" s="16">
        <v>0.1171066161507295</v>
      </c>
      <c r="ACU23" s="16">
        <v>2.3449563305411805</v>
      </c>
      <c r="ACV23" s="16">
        <v>0.26776836873042753</v>
      </c>
      <c r="ACW23" s="16">
        <v>-0.12023583867003293</v>
      </c>
      <c r="ACX23" s="16">
        <v>-0.88515165061248635</v>
      </c>
      <c r="ACY23" s="16">
        <v>1.1640351305975611</v>
      </c>
      <c r="ACZ23" s="16">
        <v>-1.190204060081095</v>
      </c>
      <c r="ADA23" s="16">
        <v>0.71895454863050745</v>
      </c>
      <c r="ADB23" s="16">
        <v>-2.0889770998049668</v>
      </c>
      <c r="ADC23" s="16">
        <v>-1.4708208458825027</v>
      </c>
      <c r="ADD23" s="16">
        <v>1.061455166436359</v>
      </c>
      <c r="ADE23" s="16">
        <v>-1.2294472489856885</v>
      </c>
      <c r="ADF23" s="16">
        <v>-1.2193802065562973</v>
      </c>
      <c r="ADG23" s="16">
        <v>1.0899146270711699</v>
      </c>
      <c r="ADH23" s="16">
        <v>0.31697276460756424</v>
      </c>
      <c r="ADI23" s="16">
        <v>-0.42566008654374538</v>
      </c>
      <c r="ADJ23" s="16">
        <v>1.2072927625091872</v>
      </c>
      <c r="ADK23" s="16">
        <v>1.0482144759576693</v>
      </c>
      <c r="ADL23" s="16">
        <v>9.7244122565713437E-2</v>
      </c>
      <c r="ADM23" s="16">
        <v>-0.62295187665900276</v>
      </c>
      <c r="ADN23" s="16">
        <v>0.22843447353317162</v>
      </c>
      <c r="ADO23" s="16">
        <v>2.1411125469417169</v>
      </c>
      <c r="ADP23" s="16">
        <v>-1.4537657497274501</v>
      </c>
      <c r="ADQ23" s="16">
        <v>-0.17741173626965509</v>
      </c>
      <c r="ADR23" s="16">
        <v>1.0036842699458501</v>
      </c>
      <c r="ADS23" s="16">
        <v>1.5868393420606242</v>
      </c>
      <c r="ADT23" s="16">
        <v>1.2423284692099779</v>
      </c>
      <c r="ADU23" s="16">
        <v>0.50278877135101407</v>
      </c>
      <c r="ADV23" s="16">
        <v>1.2239100313467286</v>
      </c>
      <c r="ADW23" s="16">
        <v>-2.1457642983087726</v>
      </c>
      <c r="ADX23" s="16">
        <v>0.38270663629758789</v>
      </c>
      <c r="ADY23" s="16">
        <v>0.56325405940412665</v>
      </c>
      <c r="ADZ23" s="16">
        <v>1.0460803859335595</v>
      </c>
      <c r="AEA23" s="16">
        <v>0.10635426529275568</v>
      </c>
      <c r="AEB23" s="16">
        <v>0.94562364537320176</v>
      </c>
      <c r="AEC23" s="16">
        <v>-7.3945582276880029E-2</v>
      </c>
      <c r="AED23" s="16">
        <v>-0.19876288093108593</v>
      </c>
      <c r="AEE23" s="16">
        <v>0.40140582171042871</v>
      </c>
      <c r="AEF23" s="16">
        <v>1.0894252050478013</v>
      </c>
      <c r="AEG23" s="16">
        <v>0.21063947339314593</v>
      </c>
      <c r="AEH23" s="16">
        <v>-1.0444755479556214</v>
      </c>
      <c r="AEI23" s="16">
        <v>0.54297184141640187</v>
      </c>
      <c r="AEJ23" s="16">
        <v>0.63694589454612849</v>
      </c>
      <c r="AEK23" s="16">
        <v>0.64638018663595787</v>
      </c>
      <c r="AEL23" s="16">
        <v>-0.13601986748652178</v>
      </c>
      <c r="AEM23" s="16">
        <v>2.0209388758658191</v>
      </c>
      <c r="AEN23" s="16">
        <v>0.19727295566830219</v>
      </c>
      <c r="AEO23" s="16">
        <v>0.11724969942588809</v>
      </c>
      <c r="AEP23" s="16">
        <v>-0.31690587447753849</v>
      </c>
      <c r="AEQ23" s="16">
        <v>-0.93786210970901296</v>
      </c>
      <c r="AER23" s="16">
        <v>-9.8596358172570078E-2</v>
      </c>
      <c r="AES23" s="16">
        <v>1.7911736794602369</v>
      </c>
      <c r="AET23" s="16">
        <v>-0.93635043297074683</v>
      </c>
      <c r="AEU23" s="16">
        <v>0.20976110679052495</v>
      </c>
      <c r="AEV23" s="16">
        <v>-0.13655940712183617</v>
      </c>
      <c r="AEW23" s="16">
        <v>0.29244162042247912</v>
      </c>
      <c r="AEX23" s="16">
        <v>-0.8686963051941945</v>
      </c>
      <c r="AEY23" s="16">
        <v>0.24253723707363159</v>
      </c>
      <c r="AEZ23" s="16">
        <v>-0.83132369024451336</v>
      </c>
      <c r="AFA23" s="16">
        <v>0.88827107503649017</v>
      </c>
      <c r="AFB23" s="16">
        <v>-1.0341476043274616</v>
      </c>
      <c r="AFC23" s="16">
        <v>-0.19802628312525108</v>
      </c>
      <c r="AFD23" s="16">
        <v>-0.51583060448508145</v>
      </c>
      <c r="AFE23" s="16">
        <v>-0.29705127183313046</v>
      </c>
      <c r="AFF23" s="16">
        <v>-0.71791221390784643</v>
      </c>
      <c r="AFG23" s="16">
        <v>0.61293370790341561</v>
      </c>
      <c r="AFH23" s="16">
        <v>-1.9581024142269838</v>
      </c>
      <c r="AFI23" s="16">
        <v>-6.2412464733199238E-2</v>
      </c>
      <c r="AFJ23" s="16">
        <v>1.1606132850091195</v>
      </c>
      <c r="AFK23" s="16">
        <v>-0.64360435330862165</v>
      </c>
      <c r="AFL23" s="16">
        <v>-1.0071716016674055</v>
      </c>
      <c r="AFM23" s="16">
        <v>2.0982851080955358</v>
      </c>
      <c r="AFN23" s="16">
        <v>7.0278789636951361E-2</v>
      </c>
      <c r="AFO23" s="16">
        <v>2.1806188339007844</v>
      </c>
      <c r="AFP23" s="16">
        <v>-0.31934128776987458</v>
      </c>
      <c r="AFQ23" s="16">
        <v>0.50808936242966007</v>
      </c>
      <c r="AFR23" s="16">
        <v>-1.6457464904501939</v>
      </c>
      <c r="AFS23" s="16">
        <v>0.53518646312884055</v>
      </c>
      <c r="AFT23" s="16">
        <v>1.2821422715200637</v>
      </c>
      <c r="AFU23" s="16">
        <v>-0.60290321142579684</v>
      </c>
      <c r="AFV23" s="16">
        <v>0.78141664530978039</v>
      </c>
      <c r="AFW23" s="16">
        <v>-0.29582528547376413</v>
      </c>
      <c r="AFX23" s="16">
        <v>0.69793622556878976</v>
      </c>
      <c r="AFY23" s="16">
        <v>-1.4477842019977549</v>
      </c>
      <c r="AFZ23" s="16">
        <v>1.2122580770388887</v>
      </c>
      <c r="AGA23" s="16">
        <v>-0.17962613338918834</v>
      </c>
      <c r="AGB23" s="16">
        <v>-0.5517199297046953</v>
      </c>
      <c r="AGC23" s="16">
        <v>-1.2531202204210741</v>
      </c>
      <c r="AGD23" s="16">
        <v>-1.2598353844044683</v>
      </c>
      <c r="AGE23" s="16">
        <v>0.8672797531085914</v>
      </c>
      <c r="AGF23" s="16">
        <v>-2.204124162390773</v>
      </c>
      <c r="AGG23" s="16">
        <v>1.4220596154345024</v>
      </c>
      <c r="AGH23" s="16">
        <v>0.58662793527130741</v>
      </c>
      <c r="AGI23" s="16">
        <v>-0.42913184016039452</v>
      </c>
      <c r="AGJ23" s="16">
        <v>0.85515211469734986</v>
      </c>
      <c r="AGK23" s="16">
        <v>1.0021535852432675</v>
      </c>
      <c r="AGL23" s="16">
        <v>-0.82056238784579671</v>
      </c>
      <c r="AGM23" s="16">
        <v>-0.58446244159291894</v>
      </c>
      <c r="AGN23" s="16">
        <v>0.71236445386294156</v>
      </c>
      <c r="AGO23" s="16">
        <v>-0.1195812244216901</v>
      </c>
      <c r="AGP23" s="16">
        <v>0.70442106315236019</v>
      </c>
      <c r="AGQ23" s="16">
        <v>-0.80295751214797007</v>
      </c>
      <c r="AGR23" s="16">
        <v>-0.29731413327539324</v>
      </c>
      <c r="AGS23" s="16">
        <v>0.9316048581096682</v>
      </c>
      <c r="AGT23" s="16">
        <v>0.70502629830002972</v>
      </c>
      <c r="AGU23" s="16">
        <v>-0.77630979322311833</v>
      </c>
      <c r="AGV23" s="16">
        <v>-1.4521772320282254</v>
      </c>
      <c r="AGW23" s="16">
        <v>0.5450795613268048</v>
      </c>
      <c r="AGX23" s="16">
        <v>-0.58493698876311895</v>
      </c>
      <c r="AGY23" s="16">
        <v>-0.98085371020090495</v>
      </c>
      <c r="AGZ23" s="16">
        <v>0.20759324594477874</v>
      </c>
      <c r="AHA23" s="16">
        <v>0.2857755686927882</v>
      </c>
      <c r="AHB23" s="16">
        <v>1.4566494606582667</v>
      </c>
      <c r="AHC23" s="16">
        <v>0.63690491375630776</v>
      </c>
      <c r="AHD23" s="16">
        <v>-0.89540028148677586</v>
      </c>
      <c r="AHE23" s="16">
        <v>0.55234584745687099</v>
      </c>
      <c r="AHF23" s="16">
        <v>-0.48930592461643424</v>
      </c>
      <c r="AHG23" s="16">
        <v>-1.8489981500548129</v>
      </c>
      <c r="AHH23" s="16">
        <v>-1.3071927732041178</v>
      </c>
      <c r="AHI23" s="16">
        <v>3.9885220025001174E-2</v>
      </c>
      <c r="AHJ23" s="16">
        <v>0.3360838910042025</v>
      </c>
      <c r="AHK23" s="16">
        <v>0.79363703019502896</v>
      </c>
      <c r="AHL23" s="16">
        <v>-0.1189447492049525</v>
      </c>
      <c r="AHM23" s="16">
        <v>2.313869038405695</v>
      </c>
      <c r="AHN23" s="16">
        <v>-0.75320953789397416</v>
      </c>
      <c r="AHO23" s="16">
        <v>0.69653849179642358</v>
      </c>
      <c r="AHP23" s="16">
        <v>-1.3497410007598145</v>
      </c>
      <c r="AHQ23" s="16">
        <v>-0.4348229584719373</v>
      </c>
      <c r="AHR23" s="16">
        <v>0.59587364673300203</v>
      </c>
      <c r="AHS23" s="16">
        <v>5.7209077910810653E-2</v>
      </c>
      <c r="AHT23" s="16">
        <v>-0.2638541941884664</v>
      </c>
      <c r="AHU23" s="16">
        <v>0.386132222827547</v>
      </c>
      <c r="AHV23" s="16">
        <v>-0.89714388325756922</v>
      </c>
      <c r="AHW23" s="16">
        <v>-1.1569631725871876</v>
      </c>
      <c r="AHX23" s="16">
        <v>0.57931071797071276</v>
      </c>
      <c r="AHY23" s="16">
        <v>0.91421057065281597</v>
      </c>
      <c r="AHZ23" s="16">
        <v>0.41557677584220354</v>
      </c>
      <c r="AIA23" s="16">
        <v>1.7283031792440582</v>
      </c>
      <c r="AIB23" s="16">
        <v>-0.72042539981254916</v>
      </c>
      <c r="AIC23" s="16">
        <v>8.239500301034583E-3</v>
      </c>
      <c r="AID23" s="16">
        <v>-0.16019636816958432</v>
      </c>
      <c r="AIE23" s="16">
        <v>-0.78205186598384768</v>
      </c>
      <c r="AIF23" s="16">
        <v>-0.68277255697162409</v>
      </c>
      <c r="AIG23" s="16">
        <v>-1.7652890123318585</v>
      </c>
      <c r="AIH23" s="16">
        <v>-1.1737190331251404</v>
      </c>
      <c r="AII23" s="16">
        <v>-1.5813361202765612</v>
      </c>
      <c r="AIJ23" s="16">
        <v>0.64885110265693846</v>
      </c>
      <c r="AIK23" s="16">
        <v>-2.214069308148777</v>
      </c>
      <c r="AIL23" s="16">
        <v>-0.4247256678116888</v>
      </c>
      <c r="AIM23" s="16">
        <v>0.77076545127025109</v>
      </c>
      <c r="AIN23" s="16">
        <v>-0.12341443010320068</v>
      </c>
      <c r="AIO23" s="16">
        <v>0.72991420387028494</v>
      </c>
      <c r="AIP23" s="16">
        <v>-0.9688518072682446</v>
      </c>
      <c r="AIQ23" s="16">
        <v>0.29946680265290637</v>
      </c>
      <c r="AIR23" s="16">
        <v>0.45713210313813579</v>
      </c>
      <c r="AIS23" s="16">
        <v>0.83366555639835904</v>
      </c>
      <c r="AIT23" s="16">
        <v>0.58570543823303955</v>
      </c>
      <c r="AIU23" s="16">
        <v>0.2936577781499593</v>
      </c>
      <c r="AIV23" s="16">
        <v>-0.85476643715638156</v>
      </c>
      <c r="AIW23" s="16">
        <v>0.57263717557809535</v>
      </c>
      <c r="AIX23" s="16">
        <v>0.40425446857086189</v>
      </c>
      <c r="AIY23" s="16">
        <v>0.14943190737950918</v>
      </c>
      <c r="AIZ23" s="16">
        <v>-0.97487659341716537</v>
      </c>
      <c r="AJA23" s="16">
        <v>1.1213958934615782</v>
      </c>
      <c r="AJB23" s="16">
        <v>-1.280537503857774</v>
      </c>
      <c r="AJC23" s="16">
        <v>-0.83848764061486492</v>
      </c>
      <c r="AJD23" s="16">
        <v>-2.813770432753754</v>
      </c>
      <c r="AJE23" s="16">
        <v>0.26645172382458826</v>
      </c>
      <c r="AJF23" s="16">
        <v>-1.8062381700482351</v>
      </c>
      <c r="AJG23" s="16">
        <v>4.9711541117897287E-3</v>
      </c>
      <c r="AJH23" s="16">
        <v>-0.29716132334364337</v>
      </c>
      <c r="AJI23" s="16">
        <v>-4.5152830117373963E-2</v>
      </c>
      <c r="AJJ23" s="16">
        <v>-0.48753162951071366</v>
      </c>
      <c r="AJK23" s="16">
        <v>0.272059664195058</v>
      </c>
      <c r="AJL23" s="16">
        <v>1.2849891376026357</v>
      </c>
      <c r="AJM23" s="16">
        <v>-1.373482555840994</v>
      </c>
      <c r="AJN23" s="16">
        <v>-1.7746671779772947</v>
      </c>
      <c r="AJO23" s="16">
        <v>-1.258357131124427</v>
      </c>
      <c r="AJP23" s="16">
        <v>0.71940826090294718</v>
      </c>
      <c r="AJQ23" s="16">
        <v>-1.7409483485677713E-2</v>
      </c>
      <c r="AJR23" s="16">
        <v>-1.6996984273104405</v>
      </c>
      <c r="AJS23" s="16">
        <v>-1.6041723316932055</v>
      </c>
      <c r="AJT23" s="16">
        <v>-0.20635082835209065</v>
      </c>
      <c r="AJU23" s="16">
        <v>1.7049069431289654</v>
      </c>
      <c r="AJV23" s="16">
        <v>0.7736501062164991</v>
      </c>
      <c r="AJW23" s="16">
        <v>-0.81606066187822102</v>
      </c>
      <c r="AJX23" s="16">
        <v>1.403250466562816</v>
      </c>
      <c r="AJY23" s="16">
        <v>-0.73721449337342648</v>
      </c>
      <c r="AJZ23" s="16">
        <v>-1.2393945161194644</v>
      </c>
      <c r="AKA23" s="16">
        <v>3.287897906494E-2</v>
      </c>
      <c r="AKB23" s="16">
        <v>-0.90979800208959627</v>
      </c>
      <c r="AKC23" s="16">
        <v>0.56969990608644905</v>
      </c>
      <c r="AKD23" s="16">
        <v>1.2203265960791883</v>
      </c>
      <c r="AKE23" s="16">
        <v>-0.83663223436660938</v>
      </c>
      <c r="AKF23" s="16">
        <v>2.3644080566086023</v>
      </c>
      <c r="AKG23" s="16">
        <v>-0.32317966590334435</v>
      </c>
      <c r="AKH23" s="16">
        <v>0.73237284629656785</v>
      </c>
      <c r="AKI23" s="16">
        <v>-0.14632677700778204</v>
      </c>
      <c r="AKJ23" s="16">
        <v>0.72092868899980211</v>
      </c>
      <c r="AKK23" s="16">
        <v>-0.52165368055677275</v>
      </c>
      <c r="AKL23" s="16">
        <v>0.44536393071338937</v>
      </c>
      <c r="AKM23" s="16">
        <v>-1.33512535540193</v>
      </c>
      <c r="AKN23" s="16">
        <v>-0.21707781856095446</v>
      </c>
      <c r="AKO23" s="16">
        <v>0.43565219587650789</v>
      </c>
      <c r="AKP23" s="16">
        <v>-0.47691519407727678</v>
      </c>
      <c r="AKQ23" s="16">
        <v>0.15131712674900347</v>
      </c>
      <c r="AKR23" s="16">
        <v>-1.157711885398611</v>
      </c>
      <c r="AKS23" s="16">
        <v>1.1733822474663602</v>
      </c>
      <c r="AKT23" s="16">
        <v>0.18104667189275311</v>
      </c>
      <c r="AKU23" s="16">
        <v>1.8339503748518078</v>
      </c>
      <c r="AKV23" s="16">
        <v>-0.33108438382920247</v>
      </c>
      <c r="AKW23" s="16">
        <v>2.5514650641705474</v>
      </c>
      <c r="AKX23" s="16">
        <v>-0.15313431429701246</v>
      </c>
      <c r="AKY23" s="16">
        <v>0.94006605780726027</v>
      </c>
      <c r="AKZ23" s="16">
        <v>-0.3940861122415838</v>
      </c>
      <c r="ALA23" s="16">
        <v>-0.27089237725696291</v>
      </c>
      <c r="ALB23" s="16">
        <v>1.9103242444910709</v>
      </c>
      <c r="ALC23" s="16">
        <v>0.77800056721177535</v>
      </c>
      <c r="ALD23" s="16">
        <v>-0.58528854731876445</v>
      </c>
      <c r="ALE23" s="16">
        <v>-0.42407954468154641</v>
      </c>
      <c r="ALF23" s="16">
        <v>-0.11270109365321609</v>
      </c>
      <c r="ALG23" s="16">
        <v>-0.60732035049255662</v>
      </c>
      <c r="ALH23" s="16">
        <v>-0.53335276677133125</v>
      </c>
      <c r="ALI23" s="16">
        <v>1.2680055207151719</v>
      </c>
      <c r="ALJ23" s="16">
        <v>1.2009232476750191</v>
      </c>
      <c r="ALK23" s="16">
        <v>0.90093067543463801</v>
      </c>
      <c r="ALL23" s="16">
        <v>0.58933062528141766</v>
      </c>
      <c r="ALM23" s="16">
        <v>0.13488901350817331</v>
      </c>
      <c r="ALN23" s="16">
        <v>-2.1060207076347224</v>
      </c>
      <c r="ALP23">
        <f t="shared" si="20"/>
        <v>2.4136004903622985E-2</v>
      </c>
      <c r="ALQ23">
        <f t="shared" si="21"/>
        <v>1.0338851143735355</v>
      </c>
    </row>
    <row r="24" spans="1:1005">
      <c r="A24" s="54">
        <f t="shared" si="19"/>
        <v>1.2701120849643102E-2</v>
      </c>
      <c r="B24" s="16">
        <v>2.0795858939859566</v>
      </c>
      <c r="C24" s="16">
        <v>-1.5086382189536769</v>
      </c>
      <c r="D24" s="16">
        <v>7.5273412813114712E-2</v>
      </c>
      <c r="E24" s="16">
        <v>-0.44361807949090637</v>
      </c>
      <c r="F24" s="16">
        <v>0.84905338312955858</v>
      </c>
      <c r="G24" s="16">
        <v>0.84503562343199012</v>
      </c>
      <c r="H24" s="16">
        <v>-0.9451593223932766</v>
      </c>
      <c r="I24" s="16">
        <v>-0.13352613131310509</v>
      </c>
      <c r="J24" s="16">
        <v>-0.54172099530259854</v>
      </c>
      <c r="K24" s="16">
        <v>0.96334877371201133</v>
      </c>
      <c r="L24" s="16">
        <v>0.270774369920392</v>
      </c>
      <c r="M24" s="16">
        <v>0.94019503185741882</v>
      </c>
      <c r="N24" s="16">
        <v>0.53662724538479756</v>
      </c>
      <c r="O24" s="16">
        <v>-1.4562361047919421</v>
      </c>
      <c r="P24" s="16">
        <v>1.0254310037777608</v>
      </c>
      <c r="Q24" s="16">
        <v>0.6440743011943374</v>
      </c>
      <c r="R24" s="16">
        <v>-4.6913159437070674E-2</v>
      </c>
      <c r="S24" s="16">
        <v>1.1941182591362778</v>
      </c>
      <c r="T24" s="16">
        <v>-0.20002944774071404</v>
      </c>
      <c r="U24" s="16">
        <v>0.16107030475456385</v>
      </c>
      <c r="V24" s="16">
        <v>0.78314395388182101</v>
      </c>
      <c r="W24" s="16">
        <v>1.4268384726296257</v>
      </c>
      <c r="X24" s="16">
        <v>1.6499236024907826</v>
      </c>
      <c r="Y24" s="16">
        <v>-0.59309310410510141</v>
      </c>
      <c r="Z24" s="16">
        <v>2.9321920436565039</v>
      </c>
      <c r="AA24" s="16">
        <v>-0.80686639194739529</v>
      </c>
      <c r="AB24" s="16">
        <v>-1.3295088307558967</v>
      </c>
      <c r="AC24" s="16">
        <v>0.6048170254072297</v>
      </c>
      <c r="AD24" s="16">
        <v>0.15658563553414087</v>
      </c>
      <c r="AE24" s="16">
        <v>0.823514033229922</v>
      </c>
      <c r="AF24" s="16">
        <v>-0.2329603603836041</v>
      </c>
      <c r="AG24" s="16">
        <v>-1.996781043829488</v>
      </c>
      <c r="AH24" s="16">
        <v>1.7180349381326676</v>
      </c>
      <c r="AI24" s="16">
        <v>2.1822053197392335</v>
      </c>
      <c r="AJ24" s="16">
        <v>-2.8641105932179824</v>
      </c>
      <c r="AK24" s="16">
        <v>-2.2116877641411978</v>
      </c>
      <c r="AL24" s="16">
        <v>-0.94666163246810064</v>
      </c>
      <c r="AM24" s="16">
        <v>0.84586124393416007</v>
      </c>
      <c r="AN24" s="16">
        <v>-0.46267461277884497</v>
      </c>
      <c r="AO24" s="16">
        <v>1.033953048876195</v>
      </c>
      <c r="AP24" s="16">
        <v>-9.2411518650816135E-2</v>
      </c>
      <c r="AQ24" s="16">
        <v>0.21551959528420678</v>
      </c>
      <c r="AR24" s="16">
        <v>-0.6396234088668451</v>
      </c>
      <c r="AS24" s="16">
        <v>3.5624127471414239E-2</v>
      </c>
      <c r="AT24" s="16">
        <v>-0.49011284313735298</v>
      </c>
      <c r="AU24" s="16">
        <v>-1.4328771393149971</v>
      </c>
      <c r="AV24" s="16">
        <v>0.47806269104420618</v>
      </c>
      <c r="AW24" s="16">
        <v>0.31899534158532389</v>
      </c>
      <c r="AX24" s="16">
        <v>0.62199263226752188</v>
      </c>
      <c r="AY24" s="16">
        <v>-1.4395108322362835</v>
      </c>
      <c r="AZ24" s="16">
        <v>0.6378393942369992</v>
      </c>
      <c r="BA24" s="16">
        <v>-0.60529160915973212</v>
      </c>
      <c r="BB24" s="16">
        <v>-0.37404850938246409</v>
      </c>
      <c r="BC24" s="16">
        <v>-1.1761675391158639</v>
      </c>
      <c r="BD24" s="16">
        <v>2.2049941768703745</v>
      </c>
      <c r="BE24" s="16">
        <v>0.24449490834543905</v>
      </c>
      <c r="BF24" s="16">
        <v>0.73046698748981786</v>
      </c>
      <c r="BG24" s="16">
        <v>-0.41365444305045884</v>
      </c>
      <c r="BH24" s="16">
        <v>7.0993068169867973E-2</v>
      </c>
      <c r="BI24" s="16">
        <v>-0.377462228619105</v>
      </c>
      <c r="BJ24" s="16">
        <v>-0.38358787523849841</v>
      </c>
      <c r="BK24" s="16">
        <v>-2.7910354775412816E-2</v>
      </c>
      <c r="BL24" s="16">
        <v>0.96333497111808253</v>
      </c>
      <c r="BM24" s="16">
        <v>0.12713664027591304</v>
      </c>
      <c r="BN24" s="16">
        <v>1.0448413064915891</v>
      </c>
      <c r="BO24" s="16">
        <v>-0.31762640065798492</v>
      </c>
      <c r="BP24" s="16">
        <v>0.89186102230419595</v>
      </c>
      <c r="BQ24" s="16">
        <v>0.85049639093124607</v>
      </c>
      <c r="BR24" s="16">
        <v>-0.12173293228696168</v>
      </c>
      <c r="BS24" s="16">
        <v>-1.0718811729602284</v>
      </c>
      <c r="BT24" s="16">
        <v>-0.94782334659205159</v>
      </c>
      <c r="BU24" s="16">
        <v>0.47139333310080272</v>
      </c>
      <c r="BV24" s="16">
        <v>-0.68748805021684622</v>
      </c>
      <c r="BW24" s="16">
        <v>-0.80425279172834885</v>
      </c>
      <c r="BX24" s="16">
        <v>0.19018228011205371</v>
      </c>
      <c r="BY24" s="16">
        <v>-0.84509970820294911</v>
      </c>
      <c r="BZ24" s="16">
        <v>1.1650813581237818</v>
      </c>
      <c r="CA24" s="16">
        <v>-7.6189254205133753E-3</v>
      </c>
      <c r="CB24" s="16">
        <v>0.27506418937858512</v>
      </c>
      <c r="CC24" s="16">
        <v>-1.0911800343936984</v>
      </c>
      <c r="CD24" s="16">
        <v>-0.63904021216217066</v>
      </c>
      <c r="CE24" s="16">
        <v>0.51907615707294552</v>
      </c>
      <c r="CF24" s="16">
        <v>-2.4257544139818194E-2</v>
      </c>
      <c r="CG24" s="16">
        <v>0.63622399283687414</v>
      </c>
      <c r="CH24" s="16">
        <v>1.6896980931754844</v>
      </c>
      <c r="CI24" s="16">
        <v>0.30260866988329643</v>
      </c>
      <c r="CJ24" s="16">
        <v>1.5538681913816585</v>
      </c>
      <c r="CK24" s="16">
        <v>0.18124620632300056</v>
      </c>
      <c r="CL24" s="16">
        <v>-1.5637138985421317</v>
      </c>
      <c r="CM24" s="16">
        <v>-2.1908191780714774</v>
      </c>
      <c r="CN24" s="16">
        <v>0.10498559787498045</v>
      </c>
      <c r="CO24" s="16">
        <v>0.97115971587782801</v>
      </c>
      <c r="CP24" s="16">
        <v>-1.5804805810570925</v>
      </c>
      <c r="CQ24" s="16">
        <v>-1.0852032548928674</v>
      </c>
      <c r="CR24" s="16">
        <v>-0.77512577976887476</v>
      </c>
      <c r="CS24" s="16">
        <v>-2.0484189430722037</v>
      </c>
      <c r="CT24" s="16">
        <v>-0.19038475183267736</v>
      </c>
      <c r="CU24" s="16">
        <v>1.1329970148060795</v>
      </c>
      <c r="CV24" s="16">
        <v>1.1038258271619552</v>
      </c>
      <c r="CW24" s="16">
        <v>-9.1936492751263935E-2</v>
      </c>
      <c r="CX24" s="16">
        <v>1.2882997183976741</v>
      </c>
      <c r="CY24" s="16">
        <v>4.9134646835995485E-2</v>
      </c>
      <c r="CZ24" s="16">
        <v>-1.6675706184556085</v>
      </c>
      <c r="DA24" s="16">
        <v>-1.0676075692084861</v>
      </c>
      <c r="DB24" s="16">
        <v>1.1147851194126444</v>
      </c>
      <c r="DC24" s="16">
        <v>-0.20435439557934712</v>
      </c>
      <c r="DD24" s="16">
        <v>-0.57449690117809016</v>
      </c>
      <c r="DE24" s="16">
        <v>-1.1898315779699493</v>
      </c>
      <c r="DF24" s="16">
        <v>-0.23356321765834379</v>
      </c>
      <c r="DG24" s="16">
        <v>-1.2197536244548923</v>
      </c>
      <c r="DH24" s="16">
        <v>-1.4191277233931097</v>
      </c>
      <c r="DI24" s="16">
        <v>-2.3338565821025279</v>
      </c>
      <c r="DJ24" s="16">
        <v>0.26787714753966285</v>
      </c>
      <c r="DK24" s="16">
        <v>1.0321262369598663</v>
      </c>
      <c r="DL24" s="16">
        <v>-0.10444238530635583</v>
      </c>
      <c r="DM24" s="16">
        <v>0.71476076235582353</v>
      </c>
      <c r="DN24" s="16">
        <v>0.48616891270742024</v>
      </c>
      <c r="DO24" s="16">
        <v>1.9903238658803217</v>
      </c>
      <c r="DP24" s="16">
        <v>1.3538302749490279</v>
      </c>
      <c r="DQ24" s="16">
        <v>-2.1901669685082772</v>
      </c>
      <c r="DR24" s="16">
        <v>-0.78794819631160418</v>
      </c>
      <c r="DS24" s="16">
        <v>0.57023460796184644</v>
      </c>
      <c r="DT24" s="16">
        <v>0.56033840488055431</v>
      </c>
      <c r="DU24" s="16">
        <v>8.1081049690370458E-2</v>
      </c>
      <c r="DV24" s="16">
        <v>-0.44820823833789525</v>
      </c>
      <c r="DW24" s="16">
        <v>-0.41944094878340787</v>
      </c>
      <c r="DX24" s="16">
        <v>-4.9978114824541855E-2</v>
      </c>
      <c r="DY24" s="16">
        <v>0.15454409895796989</v>
      </c>
      <c r="DZ24" s="16">
        <v>-0.7319341572286493</v>
      </c>
      <c r="EA24" s="16">
        <v>0.56880118010510805</v>
      </c>
      <c r="EB24" s="16">
        <v>-0.30543451081356238</v>
      </c>
      <c r="EC24" s="16">
        <v>0.55789799125897477</v>
      </c>
      <c r="ED24" s="16">
        <v>-1.0120218873075315</v>
      </c>
      <c r="EE24" s="16">
        <v>6.9880689347805489E-2</v>
      </c>
      <c r="EF24" s="16">
        <v>1.950314197511229</v>
      </c>
      <c r="EG24" s="16">
        <v>0.63675345550493667</v>
      </c>
      <c r="EH24" s="16">
        <v>0.23754532539958534</v>
      </c>
      <c r="EI24" s="16">
        <v>1.0261536766241106</v>
      </c>
      <c r="EJ24" s="16">
        <v>0.85165427802065108</v>
      </c>
      <c r="EK24" s="16">
        <v>-0.98275971965202225</v>
      </c>
      <c r="EL24" s="16">
        <v>-2.499484219686174</v>
      </c>
      <c r="EM24" s="16">
        <v>-0.27179045581979694</v>
      </c>
      <c r="EN24" s="16">
        <v>-0.84292270781717893</v>
      </c>
      <c r="EO24" s="16">
        <v>-1.538864813671315</v>
      </c>
      <c r="EP24" s="16">
        <v>-1.3913100378835808</v>
      </c>
      <c r="EQ24" s="16">
        <v>-2.9240618203634123</v>
      </c>
      <c r="ER24" s="16">
        <v>-0.70337507279496103</v>
      </c>
      <c r="ES24" s="16">
        <v>2.5732307551634044</v>
      </c>
      <c r="ET24" s="16">
        <v>3.2254513386638934</v>
      </c>
      <c r="EU24" s="16">
        <v>0.61966904342036278</v>
      </c>
      <c r="EV24" s="16">
        <v>0.43864023098335542</v>
      </c>
      <c r="EW24" s="16">
        <v>1.1028014227983325</v>
      </c>
      <c r="EX24" s="16">
        <v>1.9685908418181872</v>
      </c>
      <c r="EY24" s="16">
        <v>-0.4780870729963263</v>
      </c>
      <c r="EZ24" s="16">
        <v>-0.25086556221636186</v>
      </c>
      <c r="FA24" s="16">
        <v>3.5378586132980824E-2</v>
      </c>
      <c r="FB24" s="16">
        <v>1.5776856307765867</v>
      </c>
      <c r="FC24" s="16">
        <v>0.28870346998976854</v>
      </c>
      <c r="FD24" s="16">
        <v>-1.2430141852353491</v>
      </c>
      <c r="FE24" s="16">
        <v>-1.5164172777115772</v>
      </c>
      <c r="FF24" s="16">
        <v>-2.1528198151282145E-2</v>
      </c>
      <c r="FG24" s="16">
        <v>0.24413097488074564</v>
      </c>
      <c r="FH24" s="16">
        <v>0.439432674870395</v>
      </c>
      <c r="FI24" s="16">
        <v>-8.4958049012893055E-2</v>
      </c>
      <c r="FJ24" s="16">
        <v>-1.1854647796942575</v>
      </c>
      <c r="FK24" s="16">
        <v>1.4630024457616522</v>
      </c>
      <c r="FL24" s="16">
        <v>-0.84998201805022811</v>
      </c>
      <c r="FM24" s="16">
        <v>0.68754052651755715</v>
      </c>
      <c r="FN24" s="16">
        <v>0.11584089056144865</v>
      </c>
      <c r="FO24" s="16">
        <v>0.45027055234469904</v>
      </c>
      <c r="FP24" s="16">
        <v>-0.60837645184728772</v>
      </c>
      <c r="FQ24" s="16">
        <v>-0.43290732386473735</v>
      </c>
      <c r="FR24" s="16">
        <v>0.85999626562957721</v>
      </c>
      <c r="FS24" s="16">
        <v>-1.3046125843178513</v>
      </c>
      <c r="FT24" s="16">
        <v>0.9229545324207078</v>
      </c>
      <c r="FU24" s="16">
        <v>-0.90677271803391679</v>
      </c>
      <c r="FV24" s="16">
        <v>-0.28802835460132203</v>
      </c>
      <c r="FW24" s="16">
        <v>-3.1658640300783594E-2</v>
      </c>
      <c r="FX24" s="16">
        <v>-0.33511668418949631</v>
      </c>
      <c r="FY24" s="16">
        <v>-0.24385309156947182</v>
      </c>
      <c r="FZ24" s="16">
        <v>0.95397408356226665</v>
      </c>
      <c r="GA24" s="16">
        <v>1.3063750316039808</v>
      </c>
      <c r="GB24" s="16">
        <v>-0.57220379002431299</v>
      </c>
      <c r="GC24" s="16">
        <v>-1.0924896984095926</v>
      </c>
      <c r="GD24" s="16">
        <v>1.4868460960864571</v>
      </c>
      <c r="GE24" s="16">
        <v>5.3885633355870433E-3</v>
      </c>
      <c r="GF24" s="16">
        <v>0.4725003096388713</v>
      </c>
      <c r="GG24" s="16">
        <v>-0.47489709703562227</v>
      </c>
      <c r="GH24" s="16">
        <v>0.8246238999380715</v>
      </c>
      <c r="GI24" s="16">
        <v>-1.0567449990249942</v>
      </c>
      <c r="GJ24" s="16">
        <v>-1.1104295302928822</v>
      </c>
      <c r="GK24" s="16">
        <v>1.2728572779566412</v>
      </c>
      <c r="GL24" s="16">
        <v>-0.61113444860607047</v>
      </c>
      <c r="GM24" s="16">
        <v>2.194026164406214</v>
      </c>
      <c r="GN24" s="16">
        <v>1.090339814702854</v>
      </c>
      <c r="GO24" s="16">
        <v>0.71734658643321891</v>
      </c>
      <c r="GP24" s="16">
        <v>-0.24836108929574899</v>
      </c>
      <c r="GQ24" s="16">
        <v>-0.35582891267513372</v>
      </c>
      <c r="GR24" s="16">
        <v>1.1708095540499199</v>
      </c>
      <c r="GS24" s="16">
        <v>0.44731100732301632</v>
      </c>
      <c r="GT24" s="16">
        <v>0.46685329371073081</v>
      </c>
      <c r="GU24" s="16">
        <v>-1.3454251326451663</v>
      </c>
      <c r="GV24" s="16">
        <v>0.37536187130726356</v>
      </c>
      <c r="GW24" s="16">
        <v>-1.660869689291455</v>
      </c>
      <c r="GX24" s="16">
        <v>-0.46444469661922289</v>
      </c>
      <c r="GY24" s="16">
        <v>-1.583132554304423</v>
      </c>
      <c r="GZ24" s="16">
        <v>0.57113187230785478</v>
      </c>
      <c r="HA24" s="16">
        <v>0.48590202563277152</v>
      </c>
      <c r="HB24" s="16">
        <v>0.38424315152362565</v>
      </c>
      <c r="HC24" s="16">
        <v>0.51857900845656513</v>
      </c>
      <c r="HD24" s="16">
        <v>1.1969602697462065</v>
      </c>
      <c r="HE24" s="16">
        <v>1.188652570560387</v>
      </c>
      <c r="HF24" s="16">
        <v>-1.2017487382950907</v>
      </c>
      <c r="HG24" s="16">
        <v>-7.2459179529754086E-2</v>
      </c>
      <c r="HH24" s="16">
        <v>-0.23757305729216302</v>
      </c>
      <c r="HI24" s="16">
        <v>-0.25162007741556996</v>
      </c>
      <c r="HJ24" s="16">
        <v>-0.48418619118161355</v>
      </c>
      <c r="HK24" s="16">
        <v>0.18388155097331521</v>
      </c>
      <c r="HL24" s="16">
        <v>-0.90304093163736154</v>
      </c>
      <c r="HM24" s="16">
        <v>-1.6357645196011683</v>
      </c>
      <c r="HN24" s="16">
        <v>-1.1348621001973787</v>
      </c>
      <c r="HO24" s="16">
        <v>1.2191692642949006</v>
      </c>
      <c r="HP24" s="16">
        <v>1.1944316971169022</v>
      </c>
      <c r="HQ24" s="16">
        <v>-1.6054471965717441</v>
      </c>
      <c r="HR24" s="16">
        <v>1.8224637174133997</v>
      </c>
      <c r="HS24" s="16">
        <v>1.1889801118545618</v>
      </c>
      <c r="HT24" s="16">
        <v>0.3315299459514669</v>
      </c>
      <c r="HU24" s="16">
        <v>0.33260586501101547</v>
      </c>
      <c r="HV24" s="16">
        <v>-0.13966448985654015</v>
      </c>
      <c r="HW24" s="16">
        <v>-1.5248280061151187</v>
      </c>
      <c r="HX24" s="16">
        <v>0.86103451980195267</v>
      </c>
      <c r="HY24" s="16">
        <v>1.3556735929542658</v>
      </c>
      <c r="HZ24" s="16">
        <v>-0.40656255832922228</v>
      </c>
      <c r="IA24" s="16">
        <v>-1.1536917258834782</v>
      </c>
      <c r="IB24" s="16">
        <v>-0.54536521667819671</v>
      </c>
      <c r="IC24" s="16">
        <v>-1.5488029689746114</v>
      </c>
      <c r="ID24" s="16">
        <v>0.95749883534887825</v>
      </c>
      <c r="IE24" s="16">
        <v>-0.60164234112463366</v>
      </c>
      <c r="IF24" s="16">
        <v>4.9872156159973986E-2</v>
      </c>
      <c r="IG24" s="16">
        <v>0.55196211787342442</v>
      </c>
      <c r="IH24" s="16">
        <v>-0.19700004587442832</v>
      </c>
      <c r="II24" s="16">
        <v>-1.8518522228363317</v>
      </c>
      <c r="IJ24" s="16">
        <v>-0.30621297435166772</v>
      </c>
      <c r="IK24" s="16">
        <v>0.45799401861737793</v>
      </c>
      <c r="IL24" s="16">
        <v>-1.5047126921795242</v>
      </c>
      <c r="IM24" s="16">
        <v>0.16031671308902792</v>
      </c>
      <c r="IN24" s="16">
        <v>-0.11209313136015032</v>
      </c>
      <c r="IO24" s="16">
        <v>0.51708332089259856</v>
      </c>
      <c r="IP24" s="16">
        <v>0.27877283779084788</v>
      </c>
      <c r="IQ24" s="16">
        <v>-1.4393304293590627</v>
      </c>
      <c r="IR24" s="16">
        <v>0.83696412350565941</v>
      </c>
      <c r="IS24" s="16">
        <v>1.7601788756709769</v>
      </c>
      <c r="IT24" s="16">
        <v>0.47120992496953035</v>
      </c>
      <c r="IU24" s="16">
        <v>1.112393802558495</v>
      </c>
      <c r="IV24" s="16">
        <v>-0.93649545918256949</v>
      </c>
      <c r="IW24" s="16">
        <v>-0.60581654582672084</v>
      </c>
      <c r="IX24" s="16">
        <v>0.20758031828630713</v>
      </c>
      <c r="IY24" s="16">
        <v>0.61702867878217393</v>
      </c>
      <c r="IZ24" s="16">
        <v>2.2108840563680348</v>
      </c>
      <c r="JA24" s="16">
        <v>0.53452581041097769</v>
      </c>
      <c r="JB24" s="16">
        <v>-0.48782989385443098</v>
      </c>
      <c r="JC24" s="16">
        <v>-0.86840961270564798</v>
      </c>
      <c r="JD24" s="16">
        <v>0.13269016312577145</v>
      </c>
      <c r="JE24" s="16">
        <v>1.186678301437297</v>
      </c>
      <c r="JF24" s="16">
        <v>-1.06038171653584</v>
      </c>
      <c r="JG24" s="16">
        <v>-0.14479215079467256</v>
      </c>
      <c r="JH24" s="16">
        <v>0.68174526923663215</v>
      </c>
      <c r="JI24" s="16">
        <v>0.73159402416691244</v>
      </c>
      <c r="JJ24" s="16">
        <v>-0.3824034116163334</v>
      </c>
      <c r="JK24" s="16">
        <v>0.41919364995747244</v>
      </c>
      <c r="JL24" s="16">
        <v>-0.15643959305145103</v>
      </c>
      <c r="JM24" s="16">
        <v>1.0614130385434708</v>
      </c>
      <c r="JN24" s="16">
        <v>0.77559216930011365</v>
      </c>
      <c r="JO24" s="16">
        <v>0.67322361501654815</v>
      </c>
      <c r="JP24" s="16">
        <v>0.45779802600125163</v>
      </c>
      <c r="JQ24" s="16">
        <v>1.2271244873378608</v>
      </c>
      <c r="JR24" s="16">
        <v>2.0273830339999654</v>
      </c>
      <c r="JS24" s="16">
        <v>-2.158808699653544</v>
      </c>
      <c r="JT24" s="16">
        <v>1.7199945208304939</v>
      </c>
      <c r="JU24" s="16">
        <v>0.3637401884687167</v>
      </c>
      <c r="JV24" s="16">
        <v>-0.49005496374036667</v>
      </c>
      <c r="JW24" s="16">
        <v>-1.1300701912043338</v>
      </c>
      <c r="JX24" s="16">
        <v>-1.4456316119691686</v>
      </c>
      <c r="JY24" s="16">
        <v>-0.77703545305593724</v>
      </c>
      <c r="JZ24" s="16">
        <v>-1.2203181126355278</v>
      </c>
      <c r="KA24" s="16">
        <v>0.80575196769835411</v>
      </c>
      <c r="KB24" s="16">
        <v>-0.79509512846278585</v>
      </c>
      <c r="KC24" s="16">
        <v>-0.10544725505330058</v>
      </c>
      <c r="KD24" s="16">
        <v>0.90112316327262965</v>
      </c>
      <c r="KE24" s="16">
        <v>0.11299360686709345</v>
      </c>
      <c r="KF24" s="16">
        <v>0.9389162226234159</v>
      </c>
      <c r="KG24" s="16">
        <v>-2.2775363886003017</v>
      </c>
      <c r="KH24" s="16">
        <v>-1.2974547795913298</v>
      </c>
      <c r="KI24" s="16">
        <v>-1.274655176883337</v>
      </c>
      <c r="KJ24" s="16">
        <v>0.27571822348908065</v>
      </c>
      <c r="KK24" s="16">
        <v>-0.2745943955847342</v>
      </c>
      <c r="KL24" s="16">
        <v>0.77961000909804534</v>
      </c>
      <c r="KM24" s="16">
        <v>7.4752118710946468E-3</v>
      </c>
      <c r="KN24" s="16">
        <v>0.6204699056420091</v>
      </c>
      <c r="KO24" s="16">
        <v>0.95069121684203095</v>
      </c>
      <c r="KP24" s="16">
        <v>7.0960049271214951E-2</v>
      </c>
      <c r="KQ24" s="16">
        <v>0.14292335057395725</v>
      </c>
      <c r="KR24" s="16">
        <v>-0.51139671495046124</v>
      </c>
      <c r="KS24" s="16">
        <v>0.43948586966633729</v>
      </c>
      <c r="KT24" s="16">
        <v>1.2530258235956553</v>
      </c>
      <c r="KU24" s="16">
        <v>0.64846176336601169</v>
      </c>
      <c r="KV24" s="16">
        <v>-0.51834277247846594</v>
      </c>
      <c r="KW24" s="16">
        <v>-1.9749902229864629</v>
      </c>
      <c r="KX24" s="16">
        <v>0.12542682427980847</v>
      </c>
      <c r="KY24" s="16">
        <v>-1.9785604846508176</v>
      </c>
      <c r="KZ24" s="16">
        <v>-8.7095521579796942E-2</v>
      </c>
      <c r="LA24" s="16">
        <v>8.1647921377505761E-2</v>
      </c>
      <c r="LB24" s="16">
        <v>-1.3588874785057938</v>
      </c>
      <c r="LC24" s="16">
        <v>-8.661306685618439E-2</v>
      </c>
      <c r="LD24" s="16">
        <v>-0.48939230096327457</v>
      </c>
      <c r="LE24" s="16">
        <v>1.4831775056758225</v>
      </c>
      <c r="LF24" s="16">
        <v>-1.2346957286019306E-2</v>
      </c>
      <c r="LG24" s="16">
        <v>-1.3475767933998972</v>
      </c>
      <c r="LH24" s="16">
        <v>-0.26695294328686026</v>
      </c>
      <c r="LI24" s="16">
        <v>0.91922459732169559</v>
      </c>
      <c r="LJ24" s="16">
        <v>-1.2408685122710887</v>
      </c>
      <c r="LK24" s="16">
        <v>0.38082718279022859</v>
      </c>
      <c r="LL24" s="16">
        <v>-0.60603263964818033</v>
      </c>
      <c r="LM24" s="16">
        <v>-0.2829919786476332</v>
      </c>
      <c r="LN24" s="16">
        <v>0.15150749136709371</v>
      </c>
      <c r="LO24" s="16">
        <v>-7.3643371575731004E-2</v>
      </c>
      <c r="LP24" s="16">
        <v>-0.48200846013964777</v>
      </c>
      <c r="LQ24" s="16">
        <v>-2.5944658832030361</v>
      </c>
      <c r="LR24" s="16">
        <v>-2.7163633019893916</v>
      </c>
      <c r="LS24" s="16">
        <v>-0.6834118581273102</v>
      </c>
      <c r="LT24" s="16">
        <v>-5.2244098329852001E-3</v>
      </c>
      <c r="LU24" s="16">
        <v>0.20640428844151962</v>
      </c>
      <c r="LV24" s="16">
        <v>0.41150184496928333</v>
      </c>
      <c r="LW24" s="16">
        <v>0.58434323903063889</v>
      </c>
      <c r="LX24" s="16">
        <v>-7.7165825389396685E-3</v>
      </c>
      <c r="LY24" s="16">
        <v>-0.1998795293348577</v>
      </c>
      <c r="LZ24" s="16">
        <v>-1.5036993453532388</v>
      </c>
      <c r="MA24" s="16">
        <v>-1.6934568951213242</v>
      </c>
      <c r="MB24" s="16">
        <v>-0.43253697988622308</v>
      </c>
      <c r="MC24" s="16">
        <v>0.3576767538195636</v>
      </c>
      <c r="MD24" s="16">
        <v>0.27620595606758441</v>
      </c>
      <c r="ME24" s="16">
        <v>-0.46531536555221586</v>
      </c>
      <c r="MF24" s="16">
        <v>-0.81059309153203618</v>
      </c>
      <c r="MG24" s="16">
        <v>0.64104467318434</v>
      </c>
      <c r="MH24" s="16">
        <v>-1.0310333529781335</v>
      </c>
      <c r="MI24" s="16">
        <v>0.73706488665302627</v>
      </c>
      <c r="MJ24" s="16">
        <v>-0.53848036661818877</v>
      </c>
      <c r="MK24" s="16">
        <v>1.3108285493591159</v>
      </c>
      <c r="ML24" s="16">
        <v>0.89824055442223871</v>
      </c>
      <c r="MM24" s="16">
        <v>0.33317476209966823</v>
      </c>
      <c r="MN24" s="16">
        <v>-0.10057389449817002</v>
      </c>
      <c r="MO24" s="16">
        <v>-0.87998434050189611</v>
      </c>
      <c r="MP24" s="16">
        <v>-1.2981253364028966</v>
      </c>
      <c r="MQ24" s="16">
        <v>-1.2075717709044045</v>
      </c>
      <c r="MR24" s="16">
        <v>1.2304621298002267</v>
      </c>
      <c r="MS24" s="16">
        <v>-4.5231645004395193E-2</v>
      </c>
      <c r="MT24" s="16">
        <v>0.88698182031481354</v>
      </c>
      <c r="MU24" s="16">
        <v>-1.7686744481843253</v>
      </c>
      <c r="MV24" s="16">
        <v>-0.40039885690716992</v>
      </c>
      <c r="MW24" s="16">
        <v>0.401691245487586</v>
      </c>
      <c r="MX24" s="16">
        <v>0.65371493814216486</v>
      </c>
      <c r="MY24" s="16">
        <v>-0.17706781386974921</v>
      </c>
      <c r="MZ24" s="16">
        <v>-3.1906174829937379</v>
      </c>
      <c r="NA24" s="16">
        <v>-0.32592383388427965</v>
      </c>
      <c r="NB24" s="16">
        <v>0.31044648293667565</v>
      </c>
      <c r="NC24" s="16">
        <v>0.86092722736106941</v>
      </c>
      <c r="ND24" s="16">
        <v>-0.61578301897692622</v>
      </c>
      <c r="NE24" s="16">
        <v>-5.8960550711269072E-3</v>
      </c>
      <c r="NF24" s="16">
        <v>-8.7540198922653772E-2</v>
      </c>
      <c r="NG24" s="16">
        <v>-0.44094028066917063</v>
      </c>
      <c r="NH24" s="16">
        <v>0.68411745795801382</v>
      </c>
      <c r="NI24" s="16">
        <v>0.46802323019048869</v>
      </c>
      <c r="NJ24" s="16">
        <v>-0.15501860009916196</v>
      </c>
      <c r="NK24" s="16">
        <v>-1.8833812203900453</v>
      </c>
      <c r="NL24" s="16">
        <v>-9.3276971754805732E-2</v>
      </c>
      <c r="NM24" s="16">
        <v>-1.567848668087934</v>
      </c>
      <c r="NN24" s="16">
        <v>-6.3233883846047056E-2</v>
      </c>
      <c r="NO24" s="16">
        <v>-0.32688959954279001</v>
      </c>
      <c r="NP24" s="16">
        <v>-0.34162451037373032</v>
      </c>
      <c r="NQ24" s="16">
        <v>-0.1069446456659362</v>
      </c>
      <c r="NR24" s="16">
        <v>-0.38193232824743278</v>
      </c>
      <c r="NS24" s="16">
        <v>2.3719911406171597</v>
      </c>
      <c r="NT24" s="16">
        <v>0.6120018694186945</v>
      </c>
      <c r="NU24" s="16">
        <v>0.11830137153508682</v>
      </c>
      <c r="NV24" s="16">
        <v>0.48592634623967562</v>
      </c>
      <c r="NW24" s="16">
        <v>-8.9459283287790251E-2</v>
      </c>
      <c r="NX24" s="16">
        <v>0.78194627795374883</v>
      </c>
      <c r="NY24" s="16">
        <v>2.1268791727986351</v>
      </c>
      <c r="NZ24" s="16">
        <v>0.27122320056637844</v>
      </c>
      <c r="OA24" s="16">
        <v>-0.23838842476219874</v>
      </c>
      <c r="OB24" s="16">
        <v>0.62917491308304418</v>
      </c>
      <c r="OC24" s="16">
        <v>1.0343389185098406</v>
      </c>
      <c r="OD24" s="16">
        <v>0.83491531487509796</v>
      </c>
      <c r="OE24" s="16">
        <v>-0.55176058706473186</v>
      </c>
      <c r="OF24" s="16">
        <v>0.25993994853828273</v>
      </c>
      <c r="OG24" s="16">
        <v>1.9234592193038218</v>
      </c>
      <c r="OH24" s="16">
        <v>-0.35110553700471386</v>
      </c>
      <c r="OI24" s="16">
        <v>-0.33822543571061869</v>
      </c>
      <c r="OJ24" s="16">
        <v>0.35447216175446544</v>
      </c>
      <c r="OK24" s="16">
        <v>-0.63145657023325408</v>
      </c>
      <c r="OL24" s="16">
        <v>1.0907182682278671</v>
      </c>
      <c r="OM24" s="16">
        <v>8.4618947457940782E-2</v>
      </c>
      <c r="ON24" s="16">
        <v>0.82176950302130092</v>
      </c>
      <c r="OO24" s="16">
        <v>0.83105478544828071</v>
      </c>
      <c r="OP24" s="16">
        <v>0.17313226331863338</v>
      </c>
      <c r="OQ24" s="16">
        <v>-1.1145620253756594</v>
      </c>
      <c r="OR24" s="16">
        <v>-1.7144459556775589</v>
      </c>
      <c r="OS24" s="16">
        <v>1.5799075013097237</v>
      </c>
      <c r="OT24" s="16">
        <v>-0.48602819352276061</v>
      </c>
      <c r="OU24" s="16">
        <v>1.5870949988084369</v>
      </c>
      <c r="OV24" s="16">
        <v>-0.78419486521749249</v>
      </c>
      <c r="OW24" s="16">
        <v>1.0689343715939306</v>
      </c>
      <c r="OX24" s="16">
        <v>0.6124774060706436</v>
      </c>
      <c r="OY24" s="16">
        <v>0.7846042394682925</v>
      </c>
      <c r="OZ24" s="16">
        <v>-0.76950076740529916</v>
      </c>
      <c r="PA24" s="16">
        <v>1.5077429576578942E-2</v>
      </c>
      <c r="PB24" s="16">
        <v>0.63483231511400029</v>
      </c>
      <c r="PC24" s="16">
        <v>1.4072258485645976</v>
      </c>
      <c r="PD24" s="16">
        <v>0.57395714746200999</v>
      </c>
      <c r="PE24" s="16">
        <v>-0.48046515389560662</v>
      </c>
      <c r="PF24" s="16">
        <v>-0.75301969108184696</v>
      </c>
      <c r="PG24" s="16">
        <v>1.3642789849134844</v>
      </c>
      <c r="PH24" s="16">
        <v>-0.39275056118377316</v>
      </c>
      <c r="PI24" s="16">
        <v>-0.87850727135058004</v>
      </c>
      <c r="PJ24" s="16">
        <v>0.34039943261958644</v>
      </c>
      <c r="PK24" s="16">
        <v>2.9540251739734E-2</v>
      </c>
      <c r="PL24" s="16">
        <v>1.7292650339994482</v>
      </c>
      <c r="PM24" s="16">
        <v>0.11497651451185599</v>
      </c>
      <c r="PN24" s="16">
        <v>0.60823379503570751</v>
      </c>
      <c r="PO24" s="16">
        <v>3.706512834564344E-2</v>
      </c>
      <c r="PP24" s="16">
        <v>0.41239623111076112</v>
      </c>
      <c r="PQ24" s="16">
        <v>-0.6048113385524313</v>
      </c>
      <c r="PR24" s="16">
        <v>-0.23761235373941852</v>
      </c>
      <c r="PS24" s="16">
        <v>-0.22511369490389219</v>
      </c>
      <c r="PT24" s="16">
        <v>-0.54365152953954876</v>
      </c>
      <c r="PU24" s="16">
        <v>0.33826847271190924</v>
      </c>
      <c r="PV24" s="16">
        <v>2.3931447097251706</v>
      </c>
      <c r="PW24" s="16">
        <v>0.30672497933527881</v>
      </c>
      <c r="PX24" s="16">
        <v>-1.4675768506278557</v>
      </c>
      <c r="PY24" s="16">
        <v>0.22923780265943533</v>
      </c>
      <c r="PZ24" s="16">
        <v>-0.8105094530114958</v>
      </c>
      <c r="QA24" s="16">
        <v>0.42166377708106029</v>
      </c>
      <c r="QB24" s="16">
        <v>-0.94990720405593421</v>
      </c>
      <c r="QC24" s="16">
        <v>-9.6984739753105093E-2</v>
      </c>
      <c r="QD24" s="16">
        <v>0.67971096091669081</v>
      </c>
      <c r="QE24" s="16">
        <v>-1.4689489335593728</v>
      </c>
      <c r="QF24" s="16">
        <v>1.914947839504296</v>
      </c>
      <c r="QG24" s="16">
        <v>-0.30511652016954316</v>
      </c>
      <c r="QH24" s="16">
        <v>-1.0889180281523303</v>
      </c>
      <c r="QI24" s="16">
        <v>-1.5672600801787671</v>
      </c>
      <c r="QJ24" s="16">
        <v>-0.96563678477181836</v>
      </c>
      <c r="QK24" s="16">
        <v>0.89060770589277116</v>
      </c>
      <c r="QL24" s="16">
        <v>0.53963485890436669</v>
      </c>
      <c r="QM24" s="16">
        <v>-1.3523066016556549</v>
      </c>
      <c r="QN24" s="16">
        <v>0.94820985915661127</v>
      </c>
      <c r="QO24" s="16">
        <v>-0.202532260132298</v>
      </c>
      <c r="QP24" s="16">
        <v>3.4423172512233553E-3</v>
      </c>
      <c r="QQ24" s="16">
        <v>-0.92799405552767522</v>
      </c>
      <c r="QR24" s="16">
        <v>-1.6785870260126939E-2</v>
      </c>
      <c r="QS24" s="16">
        <v>1.7265698979775606</v>
      </c>
      <c r="QT24" s="16">
        <v>-1.2010807895977194</v>
      </c>
      <c r="QU24" s="16">
        <v>1.423635543585871</v>
      </c>
      <c r="QV24" s="16">
        <v>1.2953915047005462</v>
      </c>
      <c r="QW24" s="16">
        <v>1.8058435864314861</v>
      </c>
      <c r="QX24" s="16">
        <v>-0.17625016279752251</v>
      </c>
      <c r="QY24" s="16">
        <v>-0.35641345180734046</v>
      </c>
      <c r="QZ24" s="16">
        <v>-0.10654901284966904</v>
      </c>
      <c r="RA24" s="16">
        <v>-1.1524678060106215</v>
      </c>
      <c r="RB24" s="16">
        <v>-0.32587423332722737</v>
      </c>
      <c r="RC24" s="16">
        <v>0.5244853118077456</v>
      </c>
      <c r="RD24" s="16">
        <v>0.1063847990114524</v>
      </c>
      <c r="RE24" s="16">
        <v>1.2837310348124504</v>
      </c>
      <c r="RF24" s="16">
        <v>-0.12016424180641688</v>
      </c>
      <c r="RG24" s="16">
        <v>3.856713618185488E-2</v>
      </c>
      <c r="RH24" s="16">
        <v>-0.88261797082925397</v>
      </c>
      <c r="RI24" s="16">
        <v>-0.64063520521390072</v>
      </c>
      <c r="RJ24" s="16">
        <v>0.90527704542524812</v>
      </c>
      <c r="RK24" s="16">
        <v>0.95913560126460307</v>
      </c>
      <c r="RL24" s="16">
        <v>0.34882755371656698</v>
      </c>
      <c r="RM24" s="16">
        <v>-0.53101274142423815</v>
      </c>
      <c r="RN24" s="16">
        <v>0.14905446893158589</v>
      </c>
      <c r="RO24" s="16">
        <v>1.3300444639864393</v>
      </c>
      <c r="RP24" s="16">
        <v>-0.94752481033681457</v>
      </c>
      <c r="RQ24" s="16">
        <v>0.43805619325250117</v>
      </c>
      <c r="RR24" s="16">
        <v>-0.21511480835774305</v>
      </c>
      <c r="RS24" s="16">
        <v>-8.6189031188439846E-2</v>
      </c>
      <c r="RT24" s="16">
        <v>0.51769947196154686</v>
      </c>
      <c r="RU24" s="16">
        <v>-0.75101795342214528</v>
      </c>
      <c r="RV24" s="16">
        <v>0.12002715248674378</v>
      </c>
      <c r="RW24" s="16">
        <v>-0.42756105842692177</v>
      </c>
      <c r="RX24" s="16">
        <v>1.2166990537622295</v>
      </c>
      <c r="RY24" s="16">
        <v>0.53886191517637283</v>
      </c>
      <c r="RZ24" s="16">
        <v>-0.12169697332531537</v>
      </c>
      <c r="SA24" s="16">
        <v>5.0502143464252088E-2</v>
      </c>
      <c r="SB24" s="16">
        <v>1.1243164258147826</v>
      </c>
      <c r="SC24" s="16">
        <v>0.88729255989495814</v>
      </c>
      <c r="SD24" s="16">
        <v>-0.72093229082730748</v>
      </c>
      <c r="SE24" s="16">
        <v>-2.1373399515332025E-2</v>
      </c>
      <c r="SF24" s="16">
        <v>1.4307886471902354</v>
      </c>
      <c r="SG24" s="16">
        <v>0.57182067914657342</v>
      </c>
      <c r="SH24" s="16">
        <v>0.49064183749199858</v>
      </c>
      <c r="SI24" s="16">
        <v>-0.4818908651179209</v>
      </c>
      <c r="SJ24" s="16">
        <v>0.16181933997585843</v>
      </c>
      <c r="SK24" s="16">
        <v>-0.20688633321916142</v>
      </c>
      <c r="SL24" s="16">
        <v>1.5417585797975255</v>
      </c>
      <c r="SM24" s="16">
        <v>-5.2909501049961956E-2</v>
      </c>
      <c r="SN24" s="16">
        <v>0.71632849284349587</v>
      </c>
      <c r="SO24" s="16">
        <v>-0.71446020345800876</v>
      </c>
      <c r="SP24" s="16">
        <v>1.185470726118927</v>
      </c>
      <c r="SQ24" s="16">
        <v>-0.33607250182940207</v>
      </c>
      <c r="SR24" s="16">
        <v>-0.34682689537536621</v>
      </c>
      <c r="SS24" s="16">
        <v>-0.32543764042835999</v>
      </c>
      <c r="ST24" s="16">
        <v>-0.41177323822228784</v>
      </c>
      <c r="SU24" s="16">
        <v>-0.24479428754084273</v>
      </c>
      <c r="SV24" s="16">
        <v>1.4042616808577888</v>
      </c>
      <c r="SW24" s="16">
        <v>-1.8187587050184901</v>
      </c>
      <c r="SX24" s="16">
        <v>1.0591635401806729</v>
      </c>
      <c r="SY24" s="16">
        <v>0.60735485070192585</v>
      </c>
      <c r="SZ24" s="16">
        <v>0.18439412877639183</v>
      </c>
      <c r="TA24" s="16">
        <v>-1.314237816043857</v>
      </c>
      <c r="TB24" s="16">
        <v>0.385367894417535</v>
      </c>
      <c r="TC24" s="16">
        <v>5.439724487365459E-2</v>
      </c>
      <c r="TD24" s="16">
        <v>-0.84826450611654247</v>
      </c>
      <c r="TE24" s="16">
        <v>-0.11520940904228549</v>
      </c>
      <c r="TF24" s="16">
        <v>0.20303396745643876</v>
      </c>
      <c r="TG24" s="16">
        <v>-0.1383489958600489</v>
      </c>
      <c r="TH24" s="16">
        <v>-1.9988562641306435</v>
      </c>
      <c r="TI24" s="16">
        <v>-0.75585808268353927</v>
      </c>
      <c r="TJ24" s="16">
        <v>-0.41286838117434344</v>
      </c>
      <c r="TK24" s="16">
        <v>0.38726850201415097</v>
      </c>
      <c r="TL24" s="16">
        <v>-0.86535704775405198</v>
      </c>
      <c r="TM24" s="16">
        <v>2.7512787764558778E-2</v>
      </c>
      <c r="TN24" s="16">
        <v>3.0008844149738758</v>
      </c>
      <c r="TO24" s="16">
        <v>-1.2331664568230616</v>
      </c>
      <c r="TP24" s="16">
        <v>9.2477190538483994E-2</v>
      </c>
      <c r="TQ24" s="16">
        <v>-0.43509043408756964</v>
      </c>
      <c r="TR24" s="16">
        <v>9.7858176590145604E-2</v>
      </c>
      <c r="TS24" s="16">
        <v>-1.248754683852515</v>
      </c>
      <c r="TT24" s="16">
        <v>-1.133250251908779</v>
      </c>
      <c r="TU24" s="16">
        <v>-0.88997237818688568</v>
      </c>
      <c r="TV24" s="16">
        <v>-1.7547727514483664</v>
      </c>
      <c r="TW24" s="16">
        <v>-0.22072486286606857</v>
      </c>
      <c r="TX24" s="16">
        <v>0.44403991856573294</v>
      </c>
      <c r="TY24" s="16">
        <v>-0.67839526159308727</v>
      </c>
      <c r="TZ24" s="16">
        <v>0.55503675359852567</v>
      </c>
      <c r="UA24" s="16">
        <v>1.0771707604054228</v>
      </c>
      <c r="UB24" s="16">
        <v>-1.3751249984459979</v>
      </c>
      <c r="UC24" s="16">
        <v>0.18644254994544632</v>
      </c>
      <c r="UD24" s="16">
        <v>0.20434386495589107</v>
      </c>
      <c r="UE24" s="16">
        <v>1.8920967429795255</v>
      </c>
      <c r="UF24" s="16">
        <v>5.2963978593109813E-2</v>
      </c>
      <c r="UG24" s="16">
        <v>-0.91950020042949987</v>
      </c>
      <c r="UH24" s="16">
        <v>0.44009180336427078</v>
      </c>
      <c r="UI24" s="16">
        <v>-1.4830623288090581</v>
      </c>
      <c r="UJ24" s="16">
        <v>-0.66677540599113394</v>
      </c>
      <c r="UK24" s="16">
        <v>0.27069938909652436</v>
      </c>
      <c r="UL24" s="16">
        <v>0.18842495277740021</v>
      </c>
      <c r="UM24" s="16">
        <v>0.29865480322801408</v>
      </c>
      <c r="UN24" s="16">
        <v>-0.46264749243079017</v>
      </c>
      <c r="UO24" s="16">
        <v>1.0305724585726641</v>
      </c>
      <c r="UP24" s="16">
        <v>-1.160996178430481</v>
      </c>
      <c r="UQ24" s="16">
        <v>2.1332823875204374</v>
      </c>
      <c r="UR24" s="16">
        <v>0.55059810378980856</v>
      </c>
      <c r="US24" s="16">
        <v>4.0368869552663438E-2</v>
      </c>
      <c r="UT24" s="16">
        <v>0.41664251954125936</v>
      </c>
      <c r="UU24" s="16">
        <v>-0.68272240303035114</v>
      </c>
      <c r="UV24" s="16">
        <v>1.879238041758319</v>
      </c>
      <c r="UW24" s="16">
        <v>2.8592255220035452E-2</v>
      </c>
      <c r="UX24" s="16">
        <v>0.57002317340953612</v>
      </c>
      <c r="UY24" s="16">
        <v>0.51273669526535193</v>
      </c>
      <c r="UZ24" s="16">
        <v>-6.2466322562273642E-2</v>
      </c>
      <c r="VA24" s="16">
        <v>-0.74424841326656443</v>
      </c>
      <c r="VB24" s="16">
        <v>-1.7867276869862727</v>
      </c>
      <c r="VC24" s="16">
        <v>-1.5973891340291897</v>
      </c>
      <c r="VD24" s="16">
        <v>0.24914235748345254</v>
      </c>
      <c r="VE24" s="16">
        <v>-2.467366674953686</v>
      </c>
      <c r="VF24" s="16">
        <v>-0.17854274515379084</v>
      </c>
      <c r="VG24" s="16">
        <v>-6.1465132818156479E-2</v>
      </c>
      <c r="VH24" s="16">
        <v>-0.52757882218271768</v>
      </c>
      <c r="VI24" s="16">
        <v>-1.4459074933097149</v>
      </c>
      <c r="VJ24" s="16">
        <v>-0.55754026380024868</v>
      </c>
      <c r="VK24" s="16">
        <v>0.51787422121197402</v>
      </c>
      <c r="VL24" s="16">
        <v>-0.49782599396945965</v>
      </c>
      <c r="VM24" s="16">
        <v>1.6473414955408177</v>
      </c>
      <c r="VN24" s="16">
        <v>-1.8969602544553172</v>
      </c>
      <c r="VO24" s="16">
        <v>0.95554893381440664</v>
      </c>
      <c r="VP24" s="16">
        <v>-1.1155375006469899</v>
      </c>
      <c r="VQ24" s="16">
        <v>-1.2223552821058667</v>
      </c>
      <c r="VR24" s="16">
        <v>-6.1571023081224509E-2</v>
      </c>
      <c r="VS24" s="16">
        <v>2.2016063111960302</v>
      </c>
      <c r="VT24" s="16">
        <v>-0.28640417694413939</v>
      </c>
      <c r="VU24" s="16">
        <v>-1.7595578556546556</v>
      </c>
      <c r="VV24" s="16">
        <v>0.16709651927953839</v>
      </c>
      <c r="VW24" s="16">
        <v>-0.69441939035902533</v>
      </c>
      <c r="VX24" s="16">
        <v>0.65748171655482668</v>
      </c>
      <c r="VY24" s="16">
        <v>0.60256637365255272</v>
      </c>
      <c r="VZ24" s="16">
        <v>2.1232013157933163</v>
      </c>
      <c r="WA24" s="16">
        <v>0.6923248599574291</v>
      </c>
      <c r="WB24" s="16">
        <v>0.89247546216391216</v>
      </c>
      <c r="WC24" s="16">
        <v>-0.86808686102652899</v>
      </c>
      <c r="WD24" s="16">
        <v>-1.2371039642640933</v>
      </c>
      <c r="WE24" s="16">
        <v>-0.43328687053991838</v>
      </c>
      <c r="WF24" s="16">
        <v>2.2060354188843769</v>
      </c>
      <c r="WG24" s="16">
        <v>-2.7920491858716222E-2</v>
      </c>
      <c r="WH24" s="16">
        <v>1.5831249044794926</v>
      </c>
      <c r="WI24" s="16">
        <v>0.49083459849165767</v>
      </c>
      <c r="WJ24" s="16">
        <v>-0.80021150945937591</v>
      </c>
      <c r="WK24" s="16">
        <v>1.1887555297280881</v>
      </c>
      <c r="WL24" s="16">
        <v>-1.4675652112432676</v>
      </c>
      <c r="WM24" s="16">
        <v>-0.57476873645424764</v>
      </c>
      <c r="WN24" s="16">
        <v>-0.83581377027726</v>
      </c>
      <c r="WO24" s="16">
        <v>-0.72931450192699532</v>
      </c>
      <c r="WP24" s="16">
        <v>0.31878454499932252</v>
      </c>
      <c r="WQ24" s="16">
        <v>-1.346024074298481</v>
      </c>
      <c r="WR24" s="16">
        <v>-1.0330755074232083</v>
      </c>
      <c r="WS24" s="16">
        <v>-0.47660450346226824</v>
      </c>
      <c r="WT24" s="16">
        <v>-1.3919320008688847</v>
      </c>
      <c r="WU24" s="16">
        <v>0.41451229619488367</v>
      </c>
      <c r="WV24" s="16">
        <v>0.1232331761571758</v>
      </c>
      <c r="WW24" s="16">
        <v>0.68989666164803154</v>
      </c>
      <c r="WX24" s="16">
        <v>-0.74667219872850199</v>
      </c>
      <c r="WY24" s="16">
        <v>-0.78597494824826741</v>
      </c>
      <c r="WZ24" s="16">
        <v>-1.4209101866271991</v>
      </c>
      <c r="XA24" s="16">
        <v>0.96627897125578532</v>
      </c>
      <c r="XB24" s="16">
        <v>0.23211802946796753</v>
      </c>
      <c r="XC24" s="16">
        <v>0.61148341548367868</v>
      </c>
      <c r="XD24" s="16">
        <v>0.41086616327727998</v>
      </c>
      <c r="XE24" s="16">
        <v>0.37991682014407685</v>
      </c>
      <c r="XF24" s="16">
        <v>-0.99587893571965125</v>
      </c>
      <c r="XG24" s="16">
        <v>-9.3635367475115028E-2</v>
      </c>
      <c r="XH24" s="16">
        <v>-0.50939937945065361</v>
      </c>
      <c r="XI24" s="16">
        <v>-0.19489988859658455</v>
      </c>
      <c r="XJ24" s="16">
        <v>1.168558805674313</v>
      </c>
      <c r="XK24" s="16">
        <v>-0.24073610419004479</v>
      </c>
      <c r="XL24" s="16">
        <v>8.7602112138219973E-2</v>
      </c>
      <c r="XM24" s="16">
        <v>0.1229917283348349</v>
      </c>
      <c r="XN24" s="16">
        <v>0.56017293277980595</v>
      </c>
      <c r="XO24" s="16">
        <v>-9.0456557945809597E-3</v>
      </c>
      <c r="XP24" s="16">
        <v>1.499176105366357</v>
      </c>
      <c r="XQ24" s="16">
        <v>-1.4460765719028628</v>
      </c>
      <c r="XR24" s="16">
        <v>-0.29389925871668188</v>
      </c>
      <c r="XS24" s="16">
        <v>-0.16687545393818287</v>
      </c>
      <c r="XT24" s="16">
        <v>-0.56930921057422523</v>
      </c>
      <c r="XU24" s="16">
        <v>-1.2153955140064792</v>
      </c>
      <c r="XV24" s="16">
        <v>-0.45699409910011402</v>
      </c>
      <c r="XW24" s="16">
        <v>0.62632280663690243</v>
      </c>
      <c r="XX24" s="16">
        <v>0.97079164166564547</v>
      </c>
      <c r="XY24" s="16">
        <v>4.570896623831598E-3</v>
      </c>
      <c r="XZ24" s="16">
        <v>-0.46770020781021665</v>
      </c>
      <c r="YA24" s="16">
        <v>0.50249514639015536</v>
      </c>
      <c r="YB24" s="16">
        <v>0.27640999716823489</v>
      </c>
      <c r="YC24" s="16">
        <v>1.046743881766842</v>
      </c>
      <c r="YD24" s="16">
        <v>-0.38225373451254385</v>
      </c>
      <c r="YE24" s="16">
        <v>1.9346365919632025</v>
      </c>
      <c r="YF24" s="16">
        <v>1.3781963128411272</v>
      </c>
      <c r="YG24" s="16">
        <v>-0.83269159912696922</v>
      </c>
      <c r="YH24" s="16">
        <v>-0.66477864105445517</v>
      </c>
      <c r="YI24" s="16">
        <v>-1.4440704412041796</v>
      </c>
      <c r="YJ24" s="16">
        <v>1.5995552184041335</v>
      </c>
      <c r="YK24" s="16">
        <v>-1.0257282487813844</v>
      </c>
      <c r="YL24" s="16">
        <v>-1.3086782470270806</v>
      </c>
      <c r="YM24" s="16">
        <v>0.39095051299848793</v>
      </c>
      <c r="YN24" s="16">
        <v>-0.33665018013944381</v>
      </c>
      <c r="YO24" s="16">
        <v>0.59762267732530849</v>
      </c>
      <c r="YP24" s="16">
        <v>-1.8569607027751185</v>
      </c>
      <c r="YQ24" s="16">
        <v>1.0271855697048766</v>
      </c>
      <c r="YR24" s="16">
        <v>-1.5334508491073828</v>
      </c>
      <c r="YS24" s="16">
        <v>0.79832484892202504</v>
      </c>
      <c r="YT24" s="16">
        <v>1.6379238113697709</v>
      </c>
      <c r="YU24" s="16">
        <v>0.11345730063285177</v>
      </c>
      <c r="YV24" s="16">
        <v>-4.284059253980526E-2</v>
      </c>
      <c r="YW24" s="16">
        <v>0.80322728674117916</v>
      </c>
      <c r="YX24" s="16">
        <v>0.62361812083948975</v>
      </c>
      <c r="YY24" s="16">
        <v>0.97332032837391425</v>
      </c>
      <c r="YZ24" s="16">
        <v>0.39314456739236375</v>
      </c>
      <c r="ZA24" s="16">
        <v>-1.2599649440424201</v>
      </c>
      <c r="ZB24" s="16">
        <v>0.79614953445662406</v>
      </c>
      <c r="ZC24" s="16">
        <v>-5.1385799292923501E-2</v>
      </c>
      <c r="ZD24" s="16">
        <v>-0.61362075311856767</v>
      </c>
      <c r="ZE24" s="16">
        <v>2.224290665143145E-2</v>
      </c>
      <c r="ZF24" s="16">
        <v>-0.21948080784518034</v>
      </c>
      <c r="ZG24" s="16">
        <v>-0.43956788626284771</v>
      </c>
      <c r="ZH24" s="16">
        <v>-0.15626367271231081</v>
      </c>
      <c r="ZI24" s="16">
        <v>-0.31918597087805445</v>
      </c>
      <c r="ZJ24" s="16">
        <v>-1.0949786831846445E-2</v>
      </c>
      <c r="ZK24" s="16">
        <v>1.3722050098998646</v>
      </c>
      <c r="ZL24" s="16">
        <v>7.5457702093490661E-3</v>
      </c>
      <c r="ZM24" s="16">
        <v>-0.36028036220610898</v>
      </c>
      <c r="ZN24" s="16">
        <v>0.1391140730929141</v>
      </c>
      <c r="ZO24" s="16">
        <v>0.49047287245776261</v>
      </c>
      <c r="ZP24" s="16">
        <v>-0.22697003311621444</v>
      </c>
      <c r="ZQ24" s="16">
        <v>1.6317050927521848</v>
      </c>
      <c r="ZR24" s="16">
        <v>0.82209812866292609</v>
      </c>
      <c r="ZS24" s="16">
        <v>0.83920100879385762</v>
      </c>
      <c r="ZT24" s="16">
        <v>0.21488342431163432</v>
      </c>
      <c r="ZU24" s="16">
        <v>1.1751485306108258</v>
      </c>
      <c r="ZV24" s="16">
        <v>0.71658175217380737</v>
      </c>
      <c r="ZW24" s="16">
        <v>-0.2969540427989163</v>
      </c>
      <c r="ZX24" s="16">
        <v>0.10994934203976996</v>
      </c>
      <c r="ZY24" s="16">
        <v>0.69806003825412255</v>
      </c>
      <c r="ZZ24" s="16">
        <v>-1.0792532579882388</v>
      </c>
      <c r="AAA24" s="16">
        <v>1.8482688569640444</v>
      </c>
      <c r="AAB24" s="16">
        <v>-9.7477754328245722E-2</v>
      </c>
      <c r="AAC24" s="16">
        <v>-0.74350884908959081</v>
      </c>
      <c r="AAD24" s="16">
        <v>-0.65212523941084122</v>
      </c>
      <c r="AAE24" s="16">
        <v>-0.6807545081906029</v>
      </c>
      <c r="AAF24" s="16">
        <v>0.46027055999446514</v>
      </c>
      <c r="AAG24" s="16">
        <v>0.4293913768684634</v>
      </c>
      <c r="AAH24" s="16">
        <v>2.954358709225537E-2</v>
      </c>
      <c r="AAI24" s="16">
        <v>0.12237242379422569</v>
      </c>
      <c r="AAJ24" s="16">
        <v>1.2006932100448879</v>
      </c>
      <c r="AAK24" s="16">
        <v>1.0677070857666771</v>
      </c>
      <c r="AAL24" s="16">
        <v>-0.39130397546175322</v>
      </c>
      <c r="AAM24" s="16">
        <v>1.0706729115132672</v>
      </c>
      <c r="AAN24" s="16">
        <v>0.65946297923169195</v>
      </c>
      <c r="AAO24" s="16">
        <v>6.3182492714193489E-2</v>
      </c>
      <c r="AAP24" s="16">
        <v>0.33543991824328057</v>
      </c>
      <c r="AAQ24" s="16">
        <v>0.17573566254890763</v>
      </c>
      <c r="AAR24" s="16">
        <v>1.6680763979278328</v>
      </c>
      <c r="AAS24" s="16">
        <v>9.6948239012983276E-3</v>
      </c>
      <c r="AAT24" s="16">
        <v>0.67431369715802525</v>
      </c>
      <c r="AAU24" s="16">
        <v>-0.27155840207415344</v>
      </c>
      <c r="AAV24" s="16">
        <v>-0.17176143909176031</v>
      </c>
      <c r="AAW24" s="16">
        <v>2.1340960078228126</v>
      </c>
      <c r="AAX24" s="16">
        <v>-0.60876582620624053</v>
      </c>
      <c r="AAY24" s="16">
        <v>-0.88363053561521343</v>
      </c>
      <c r="AAZ24" s="16">
        <v>-0.89428935319964453</v>
      </c>
      <c r="ABA24" s="16">
        <v>0.10621687671285708</v>
      </c>
      <c r="ABB24" s="16">
        <v>1.2330434395123768</v>
      </c>
      <c r="ABC24" s="16">
        <v>0.13835307463926247</v>
      </c>
      <c r="ABD24" s="16">
        <v>1.3568351072981142</v>
      </c>
      <c r="ABE24" s="16">
        <v>-0.12978305078967375</v>
      </c>
      <c r="ABF24" s="16">
        <v>1.013448730058655</v>
      </c>
      <c r="ABG24" s="16">
        <v>0.90411749805152752</v>
      </c>
      <c r="ABH24" s="16">
        <v>-0.32318341586418675</v>
      </c>
      <c r="ABI24" s="16">
        <v>-0.31199560022134804</v>
      </c>
      <c r="ABJ24" s="16">
        <v>-0.3895653108033324</v>
      </c>
      <c r="ABK24" s="16">
        <v>-0.61980421169063504</v>
      </c>
      <c r="ABL24" s="16">
        <v>0.8140830693357497</v>
      </c>
      <c r="ABM24" s="16">
        <v>1.4911145258538356</v>
      </c>
      <c r="ABN24" s="16">
        <v>-1.4273685283404553E-2</v>
      </c>
      <c r="ABO24" s="16">
        <v>-0.25741378943341719</v>
      </c>
      <c r="ABP24" s="16">
        <v>1.2510089639290147</v>
      </c>
      <c r="ABQ24" s="16">
        <v>0.20948651736367674</v>
      </c>
      <c r="ABR24" s="16">
        <v>1.1311033076761343</v>
      </c>
      <c r="ABS24" s="16">
        <v>-0.4065895310309498</v>
      </c>
      <c r="ABT24" s="16">
        <v>0.5549975438616459</v>
      </c>
      <c r="ABU24" s="16">
        <v>-0.24400327147601134</v>
      </c>
      <c r="ABV24" s="16">
        <v>-0.49460986572559001</v>
      </c>
      <c r="ABW24" s="16">
        <v>-0.70538483376101846</v>
      </c>
      <c r="ABX24" s="16">
        <v>0.45800837576848558</v>
      </c>
      <c r="ABY24" s="16">
        <v>-0.569076663968208</v>
      </c>
      <c r="ABZ24" s="16">
        <v>-1.6953955508865544</v>
      </c>
      <c r="ACA24" s="16">
        <v>-0.33464560928816245</v>
      </c>
      <c r="ACB24" s="16">
        <v>-1.9633526396594581</v>
      </c>
      <c r="ACC24" s="16">
        <v>-0.31207392590450406</v>
      </c>
      <c r="ACD24" s="16">
        <v>1.2511324036586107</v>
      </c>
      <c r="ACE24" s="16">
        <v>3.6243958485621883E-2</v>
      </c>
      <c r="ACF24" s="16">
        <v>1.1237230777403566</v>
      </c>
      <c r="ACG24" s="16">
        <v>9.8924529065496286E-2</v>
      </c>
      <c r="ACH24" s="16">
        <v>-0.83255529661330607</v>
      </c>
      <c r="ACI24" s="16">
        <v>-1.3708889374864515</v>
      </c>
      <c r="ACJ24" s="16">
        <v>0.95254367927044725</v>
      </c>
      <c r="ACK24" s="16">
        <v>-0.22837802382903263</v>
      </c>
      <c r="ACL24" s="16">
        <v>2.9274290202305986</v>
      </c>
      <c r="ACM24" s="16">
        <v>0.8667876604622663</v>
      </c>
      <c r="ACN24" s="16">
        <v>1.1449383862409761</v>
      </c>
      <c r="ACO24" s="16">
        <v>0.34945303920469822</v>
      </c>
      <c r="ACP24" s="16">
        <v>0.64317187302069234</v>
      </c>
      <c r="ACQ24" s="16">
        <v>-0.2782222924798663</v>
      </c>
      <c r="ACR24" s="16">
        <v>0.15744442027703784</v>
      </c>
      <c r="ACS24" s="16">
        <v>0.30316253272317684</v>
      </c>
      <c r="ACT24" s="16">
        <v>-0.53673057845199834</v>
      </c>
      <c r="ACU24" s="16">
        <v>0.69731118000474057</v>
      </c>
      <c r="ACV24" s="16">
        <v>-0.43160414348934567</v>
      </c>
      <c r="ACW24" s="16">
        <v>-2.2997130230012135</v>
      </c>
      <c r="ACX24" s="16">
        <v>-0.23058376352932142</v>
      </c>
      <c r="ACY24" s="16">
        <v>-1.1141772266622336</v>
      </c>
      <c r="ACZ24" s="16">
        <v>-0.92347047027219453</v>
      </c>
      <c r="ADA24" s="16">
        <v>0.53100248259036309</v>
      </c>
      <c r="ADB24" s="16">
        <v>1.628007488240077</v>
      </c>
      <c r="ADC24" s="16">
        <v>-1.1306723706077724</v>
      </c>
      <c r="ADD24" s="16">
        <v>0.95769830333458084</v>
      </c>
      <c r="ADE24" s="16">
        <v>0.35975939561323989</v>
      </c>
      <c r="ADF24" s="16">
        <v>0.27410803768859937</v>
      </c>
      <c r="ADG24" s="16">
        <v>-0.17227321977996565</v>
      </c>
      <c r="ADH24" s="16">
        <v>-1.7523555865792899E-2</v>
      </c>
      <c r="ADI24" s="16">
        <v>2.1852424996433095</v>
      </c>
      <c r="ADJ24" s="16">
        <v>0.84979094089516649</v>
      </c>
      <c r="ADK24" s="16">
        <v>0.36905948645629039</v>
      </c>
      <c r="ADL24" s="16">
        <v>-5.3406432219118604E-3</v>
      </c>
      <c r="ADM24" s="16">
        <v>0.14367662675024362</v>
      </c>
      <c r="ADN24" s="16">
        <v>1.6172447860905086</v>
      </c>
      <c r="ADO24" s="16">
        <v>1.5484908354691096</v>
      </c>
      <c r="ADP24" s="16">
        <v>-1.6590575329457298</v>
      </c>
      <c r="ADQ24" s="16">
        <v>-0.27128270732596971</v>
      </c>
      <c r="ADR24" s="16">
        <v>-2.3412542137909864</v>
      </c>
      <c r="ADS24" s="16">
        <v>-1.9447599848296349</v>
      </c>
      <c r="ADT24" s="16">
        <v>1.32415484827865</v>
      </c>
      <c r="ADU24" s="16">
        <v>-0.7017044219541192</v>
      </c>
      <c r="ADV24" s="16">
        <v>0.68587624967334992</v>
      </c>
      <c r="ADW24" s="16">
        <v>0.82304155875852747</v>
      </c>
      <c r="ADX24" s="16">
        <v>-1.6185740857847475</v>
      </c>
      <c r="ADY24" s="16">
        <v>1.4060263956290451</v>
      </c>
      <c r="ADZ24" s="16">
        <v>0.23233411600391435</v>
      </c>
      <c r="AEA24" s="16">
        <v>0.51160054888473772</v>
      </c>
      <c r="AEB24" s="16">
        <v>-1.0134465430057391</v>
      </c>
      <c r="AEC24" s="16">
        <v>-1.5812647271794902</v>
      </c>
      <c r="AED24" s="16">
        <v>0.14839817439759367</v>
      </c>
      <c r="AEE24" s="16">
        <v>0.22098669840625124</v>
      </c>
      <c r="AEF24" s="16">
        <v>-1.3776617831703333</v>
      </c>
      <c r="AEG24" s="16">
        <v>-0.21095211326925273</v>
      </c>
      <c r="AEH24" s="16">
        <v>-0.69845688008479045</v>
      </c>
      <c r="AEI24" s="16">
        <v>-4.9697762354434238E-2</v>
      </c>
      <c r="AEJ24" s="16">
        <v>0.7022145162384239</v>
      </c>
      <c r="AEK24" s="16">
        <v>1.1869075847671018</v>
      </c>
      <c r="AEL24" s="16">
        <v>1.5815587780426656</v>
      </c>
      <c r="AEM24" s="16">
        <v>0.86067111528363283</v>
      </c>
      <c r="AEN24" s="16">
        <v>-1.9579608228200658</v>
      </c>
      <c r="AEO24" s="16">
        <v>0.89945165287938389</v>
      </c>
      <c r="AEP24" s="16">
        <v>-0.9783725025843053</v>
      </c>
      <c r="AEQ24" s="16">
        <v>0.54393458549537976</v>
      </c>
      <c r="AER24" s="16">
        <v>0.16016039854215119</v>
      </c>
      <c r="AES24" s="16">
        <v>-7.1288417028199505E-2</v>
      </c>
      <c r="AET24" s="16">
        <v>-0.48476875951162357</v>
      </c>
      <c r="AEU24" s="16">
        <v>-0.87322468003431108</v>
      </c>
      <c r="AEV24" s="16">
        <v>1.4780106616344348</v>
      </c>
      <c r="AEW24" s="16">
        <v>0.55815031255432213</v>
      </c>
      <c r="AEX24" s="16">
        <v>0.2434884011837094</v>
      </c>
      <c r="AEY24" s="16">
        <v>-1.5324099710216152</v>
      </c>
      <c r="AEZ24" s="16">
        <v>0.18836906594688982</v>
      </c>
      <c r="AFA24" s="16">
        <v>0.15543553122587689</v>
      </c>
      <c r="AFB24" s="16">
        <v>0.35106322351995767</v>
      </c>
      <c r="AFC24" s="16">
        <v>-1.2772347028471047</v>
      </c>
      <c r="AFD24" s="16">
        <v>0.7056163919154137</v>
      </c>
      <c r="AFE24" s="16">
        <v>1.7360871616597537</v>
      </c>
      <c r="AFF24" s="16">
        <v>-1.110276102020153</v>
      </c>
      <c r="AFG24" s="16">
        <v>0.39274102363668967</v>
      </c>
      <c r="AFH24" s="16">
        <v>-1.1184733195530756</v>
      </c>
      <c r="AFI24" s="16">
        <v>0.63257711113587323</v>
      </c>
      <c r="AFJ24" s="16">
        <v>-0.1679423989414377</v>
      </c>
      <c r="AFK24" s="16">
        <v>1.0032551975476907</v>
      </c>
      <c r="AFL24" s="16">
        <v>-0.3349422710294454</v>
      </c>
      <c r="AFM24" s="16">
        <v>-0.83946910191442492</v>
      </c>
      <c r="AFN24" s="16">
        <v>2.6873273733342407</v>
      </c>
      <c r="AFO24" s="16">
        <v>-0.33363471748597856</v>
      </c>
      <c r="AFP24" s="16">
        <v>-1.1565199813727447</v>
      </c>
      <c r="AFQ24" s="16">
        <v>0.48087380213120501</v>
      </c>
      <c r="AFR24" s="16">
        <v>1.0965668671052549</v>
      </c>
      <c r="AFS24" s="16">
        <v>-1.0013680714718269</v>
      </c>
      <c r="AFT24" s="16">
        <v>2.0497639642835512</v>
      </c>
      <c r="AFU24" s="16">
        <v>-1.9965322987573133</v>
      </c>
      <c r="AFV24" s="16">
        <v>0.5404114423972276</v>
      </c>
      <c r="AFW24" s="16">
        <v>-0.48737225079455199</v>
      </c>
      <c r="AFX24" s="16">
        <v>0.69086854889166238</v>
      </c>
      <c r="AFY24" s="16">
        <v>-7.1266202175415128E-2</v>
      </c>
      <c r="AFZ24" s="16">
        <v>-1.9590766500421517</v>
      </c>
      <c r="AGA24" s="16">
        <v>0.69278473762789161</v>
      </c>
      <c r="AGB24" s="16">
        <v>-1.1070554280768365</v>
      </c>
      <c r="AGC24" s="16">
        <v>0.23265310303518208</v>
      </c>
      <c r="AGD24" s="16">
        <v>-0.60883073118569497</v>
      </c>
      <c r="AGE24" s="16">
        <v>-0.24104028971190386</v>
      </c>
      <c r="AGF24" s="16">
        <v>1.2940068970171805</v>
      </c>
      <c r="AGG24" s="16">
        <v>0.48802583785756959</v>
      </c>
      <c r="AGH24" s="16">
        <v>-0.16401260259083036</v>
      </c>
      <c r="AGI24" s="16">
        <v>-6.6682773029738671E-2</v>
      </c>
      <c r="AGJ24" s="16">
        <v>6.8551381151063864E-2</v>
      </c>
      <c r="AGK24" s="16">
        <v>-0.37421079791482542</v>
      </c>
      <c r="AGL24" s="16">
        <v>-0.64338362279193584</v>
      </c>
      <c r="AGM24" s="16">
        <v>0.58306506722338691</v>
      </c>
      <c r="AGN24" s="16">
        <v>-9.7988292460991361E-2</v>
      </c>
      <c r="AGO24" s="16">
        <v>-1.7264047426629474</v>
      </c>
      <c r="AGP24" s="16">
        <v>-1.2445299491102884</v>
      </c>
      <c r="AGQ24" s="16">
        <v>-0.7622539843063495</v>
      </c>
      <c r="AGR24" s="16">
        <v>1.1809029015994117</v>
      </c>
      <c r="AGS24" s="16">
        <v>-1.1161672502601714</v>
      </c>
      <c r="AGT24" s="16">
        <v>0.61698069919791421</v>
      </c>
      <c r="AGU24" s="16">
        <v>-0.98853887652850725</v>
      </c>
      <c r="AGV24" s="16">
        <v>0.39938619050622137</v>
      </c>
      <c r="AGW24" s="16">
        <v>-1.2407912422968612</v>
      </c>
      <c r="AGX24" s="16">
        <v>-1.2942497701999263</v>
      </c>
      <c r="AGY24" s="16">
        <v>0.51288148445171122</v>
      </c>
      <c r="AGZ24" s="16">
        <v>0.2557539492228138</v>
      </c>
      <c r="AHA24" s="16">
        <v>-0.62496668745818085</v>
      </c>
      <c r="AHB24" s="16">
        <v>-0.49763679850422265</v>
      </c>
      <c r="AHC24" s="16">
        <v>-1.602982439265074</v>
      </c>
      <c r="AHD24" s="16">
        <v>0.43490493880138315</v>
      </c>
      <c r="AHE24" s="16">
        <v>-0.90114469393157393</v>
      </c>
      <c r="AHF24" s="16">
        <v>0.77555610960190957</v>
      </c>
      <c r="AHG24" s="16">
        <v>0.79659741638585713</v>
      </c>
      <c r="AHH24" s="16">
        <v>-0.29276192268141488</v>
      </c>
      <c r="AHI24" s="16">
        <v>-0.95302631386774272</v>
      </c>
      <c r="AHJ24" s="16">
        <v>0.69744045608919636</v>
      </c>
      <c r="AHK24" s="16">
        <v>-0.50988611043404464</v>
      </c>
      <c r="AHL24" s="16">
        <v>-2.0119591681726252</v>
      </c>
      <c r="AHM24" s="16">
        <v>0.63690659842553077</v>
      </c>
      <c r="AHN24" s="16">
        <v>0.63732315383768567</v>
      </c>
      <c r="AHO24" s="16">
        <v>-1.9436049133940478</v>
      </c>
      <c r="AHP24" s="16">
        <v>0.3423837652749675</v>
      </c>
      <c r="AHQ24" s="16">
        <v>-0.5273624535607041</v>
      </c>
      <c r="AHR24" s="16">
        <v>-2.1439104641367424</v>
      </c>
      <c r="AHS24" s="16">
        <v>0.17573072871149781</v>
      </c>
      <c r="AHT24" s="16">
        <v>0.56570824863757929</v>
      </c>
      <c r="AHU24" s="16">
        <v>0.58750820641414758</v>
      </c>
      <c r="AHV24" s="16">
        <v>1.5795843095459043</v>
      </c>
      <c r="AHW24" s="16">
        <v>0.25205496707658354</v>
      </c>
      <c r="AHX24" s="16">
        <v>-0.40118496756785116</v>
      </c>
      <c r="AHY24" s="16">
        <v>-0.53075312372423933</v>
      </c>
      <c r="AHZ24" s="16">
        <v>0.1600334199578686</v>
      </c>
      <c r="AIA24" s="16">
        <v>0.89932790473748447</v>
      </c>
      <c r="AIB24" s="16">
        <v>-0.89005914184875889</v>
      </c>
      <c r="AIC24" s="16">
        <v>1.303872217396137</v>
      </c>
      <c r="AID24" s="16">
        <v>0.92151248466172242</v>
      </c>
      <c r="AIE24" s="16">
        <v>-0.96309324673520502</v>
      </c>
      <c r="AIF24" s="16">
        <v>-0.37635611575396116</v>
      </c>
      <c r="AIG24" s="16">
        <v>-1.4086185382091618</v>
      </c>
      <c r="AIH24" s="16">
        <v>-0.32425495951401168</v>
      </c>
      <c r="AII24" s="16">
        <v>0.8023306617195507</v>
      </c>
      <c r="AIJ24" s="16">
        <v>-0.47136421232985676</v>
      </c>
      <c r="AIK24" s="16">
        <v>-0.77614914403346369</v>
      </c>
      <c r="AIL24" s="16">
        <v>0.83429133831413416</v>
      </c>
      <c r="AIM24" s="16">
        <v>0.27915586610591286</v>
      </c>
      <c r="AIN24" s="16">
        <v>0.37353508961230203</v>
      </c>
      <c r="AIO24" s="16">
        <v>1.6018040736038188</v>
      </c>
      <c r="AIP24" s="16">
        <v>-1.6566879791800313</v>
      </c>
      <c r="AIQ24" s="16">
        <v>-0.55350975869105468</v>
      </c>
      <c r="AIR24" s="16">
        <v>1.3788700613638918</v>
      </c>
      <c r="AIS24" s="16">
        <v>-0.46706032076174614</v>
      </c>
      <c r="AIT24" s="16">
        <v>7.6733436955008791E-3</v>
      </c>
      <c r="AIU24" s="16">
        <v>0.99089482075586455</v>
      </c>
      <c r="AIV24" s="16">
        <v>-0.5470938271663266</v>
      </c>
      <c r="AIW24" s="16">
        <v>-0.20718452343708593</v>
      </c>
      <c r="AIX24" s="16">
        <v>-0.17490359153523735</v>
      </c>
      <c r="AIY24" s="16">
        <v>0.57528647804556887</v>
      </c>
      <c r="AIZ24" s="16">
        <v>-0.47955991007889098</v>
      </c>
      <c r="AJA24" s="16">
        <v>-3.1283366093892679</v>
      </c>
      <c r="AJB24" s="16">
        <v>-0.90196367123701904</v>
      </c>
      <c r="AJC24" s="16">
        <v>-0.61443963512169519</v>
      </c>
      <c r="AJD24" s="16">
        <v>0.52091488326882962</v>
      </c>
      <c r="AJE24" s="16">
        <v>1.985445711033363</v>
      </c>
      <c r="AJF24" s="16">
        <v>-0.34333546389254638</v>
      </c>
      <c r="AJG24" s="16">
        <v>-0.19745339119086702</v>
      </c>
      <c r="AJH24" s="16">
        <v>-0.7269681542743287</v>
      </c>
      <c r="AJI24" s="16">
        <v>0.72576624483378838</v>
      </c>
      <c r="AJJ24" s="16">
        <v>-0.4719616969734351</v>
      </c>
      <c r="AJK24" s="16">
        <v>-1.5269520555450049</v>
      </c>
      <c r="AJL24" s="16">
        <v>0.58788089886122974</v>
      </c>
      <c r="AJM24" s="16">
        <v>1.2849161851676871</v>
      </c>
      <c r="AJN24" s="16">
        <v>-1.2172555380711472</v>
      </c>
      <c r="AJO24" s="16">
        <v>0.31345115107439037</v>
      </c>
      <c r="AJP24" s="16">
        <v>-0.47130278052866653</v>
      </c>
      <c r="AJQ24" s="16">
        <v>0.31116149894525874</v>
      </c>
      <c r="AJR24" s="16">
        <v>2.3145445170518073</v>
      </c>
      <c r="AJS24" s="16">
        <v>0.26805184975967333</v>
      </c>
      <c r="AJT24" s="16">
        <v>-0.47847455264629996</v>
      </c>
      <c r="AJU24" s="16">
        <v>-1.0871021099473106</v>
      </c>
      <c r="AJV24" s="16">
        <v>1.324204157700285</v>
      </c>
      <c r="AJW24" s="16">
        <v>0.94357396101003299</v>
      </c>
      <c r="AJX24" s="16">
        <v>0.68501004415346611</v>
      </c>
      <c r="AJY24" s="16">
        <v>-0.11881191119083366</v>
      </c>
      <c r="AJZ24" s="16">
        <v>1.2717740905502641</v>
      </c>
      <c r="AKA24" s="16">
        <v>-0.74523176871149988</v>
      </c>
      <c r="AKB24" s="16">
        <v>1.1122197275844816</v>
      </c>
      <c r="AKC24" s="16">
        <v>-0.81529681355367623</v>
      </c>
      <c r="AKD24" s="16">
        <v>0.53085230818225948</v>
      </c>
      <c r="AKE24" s="16">
        <v>-0.42098742468038208</v>
      </c>
      <c r="AKF24" s="16">
        <v>-0.14645924521809839</v>
      </c>
      <c r="AKG24" s="16">
        <v>0.18069938522412565</v>
      </c>
      <c r="AKH24" s="16">
        <v>-1.3856882383454816</v>
      </c>
      <c r="AKI24" s="16">
        <v>5.6617383435303488E-2</v>
      </c>
      <c r="AKJ24" s="16">
        <v>0.27795236296132619</v>
      </c>
      <c r="AKK24" s="16">
        <v>-1.0140309025033805</v>
      </c>
      <c r="AKL24" s="16">
        <v>0.33810566125181973</v>
      </c>
      <c r="AKM24" s="16">
        <v>0.43549023643568679</v>
      </c>
      <c r="AKN24" s="16">
        <v>-0.23208046327208939</v>
      </c>
      <c r="AKO24" s="16">
        <v>0.78669600835926556</v>
      </c>
      <c r="AKP24" s="16">
        <v>0.62968240233756034</v>
      </c>
      <c r="AKQ24" s="16">
        <v>1.3146139158538845</v>
      </c>
      <c r="AKR24" s="16">
        <v>-0.8398162249238148</v>
      </c>
      <c r="AKS24" s="16">
        <v>0.10132238369161921</v>
      </c>
      <c r="AKT24" s="16">
        <v>-0.16065464010451252</v>
      </c>
      <c r="AKU24" s="16">
        <v>0.73273269285963194</v>
      </c>
      <c r="AKV24" s="16">
        <v>0.9980781536880835</v>
      </c>
      <c r="AKW24" s="16">
        <v>1.5763714084811531</v>
      </c>
      <c r="AKX24" s="16">
        <v>1.4975803452866601</v>
      </c>
      <c r="AKY24" s="16">
        <v>0.6897808028132314</v>
      </c>
      <c r="AKZ24" s="16">
        <v>-8.017375457401002E-2</v>
      </c>
      <c r="ALA24" s="16">
        <v>-0.80606110088038296</v>
      </c>
      <c r="ALB24" s="16">
        <v>0.43477101992630551</v>
      </c>
      <c r="ALC24" s="16">
        <v>-1.0103771491427267</v>
      </c>
      <c r="ALD24" s="16">
        <v>0.21465445313588982</v>
      </c>
      <c r="ALE24" s="16">
        <v>1.0290177925647828</v>
      </c>
      <c r="ALF24" s="16">
        <v>0.6943697779503526</v>
      </c>
      <c r="ALG24" s="16">
        <v>1.7915621190762026</v>
      </c>
      <c r="ALH24" s="16">
        <v>-0.47886092992718149</v>
      </c>
      <c r="ALI24" s="16">
        <v>1.3793073282308765</v>
      </c>
      <c r="ALJ24" s="16">
        <v>-0.68414057507622683</v>
      </c>
      <c r="ALK24" s="16">
        <v>-1.0247500493800188</v>
      </c>
      <c r="ALL24" s="16">
        <v>0.1716467194202303</v>
      </c>
      <c r="ALM24" s="16">
        <v>-1.6456524325977882</v>
      </c>
      <c r="ALN24" s="16">
        <v>-9.2791278801671526E-2</v>
      </c>
      <c r="ALP24">
        <f t="shared" si="20"/>
        <v>1.2701120849643102E-2</v>
      </c>
      <c r="ALQ24">
        <f t="shared" si="21"/>
        <v>0.98731314742804888</v>
      </c>
    </row>
    <row r="25" spans="1:1005">
      <c r="A25" s="54">
        <f t="shared" si="19"/>
        <v>-3.173090826519991E-5</v>
      </c>
      <c r="B25" s="16">
        <v>0.66315835639872911</v>
      </c>
      <c r="C25" s="16">
        <v>1.5714309871230716</v>
      </c>
      <c r="D25" s="16">
        <v>-0.63803526170532254</v>
      </c>
      <c r="E25" s="16">
        <v>8.6509109262876499E-2</v>
      </c>
      <c r="F25" s="16">
        <v>0.4061199145339538</v>
      </c>
      <c r="G25" s="16">
        <v>-0.6106823376253443</v>
      </c>
      <c r="H25" s="16">
        <v>-0.34215218030717404</v>
      </c>
      <c r="I25" s="16">
        <v>1.0120052063205127</v>
      </c>
      <c r="J25" s="16">
        <v>-0.78198324589134127</v>
      </c>
      <c r="K25" s="16">
        <v>0.23808713508024743</v>
      </c>
      <c r="L25" s="16">
        <v>0.98941731900645924</v>
      </c>
      <c r="M25" s="16">
        <v>-0.45139120162261687</v>
      </c>
      <c r="N25" s="16">
        <v>-0.14540167386864064</v>
      </c>
      <c r="O25" s="16">
        <v>-0.36943302162825481</v>
      </c>
      <c r="P25" s="16">
        <v>1.3326338876308197</v>
      </c>
      <c r="Q25" s="16">
        <v>-1.1004471592183513</v>
      </c>
      <c r="R25" s="16">
        <v>0.18904938406787822</v>
      </c>
      <c r="S25" s="16">
        <v>0.13656866751377283</v>
      </c>
      <c r="T25" s="16">
        <v>-0.10852894137982706</v>
      </c>
      <c r="U25" s="16">
        <v>-0.2219390846761608</v>
      </c>
      <c r="V25" s="16">
        <v>1.3355501365353155</v>
      </c>
      <c r="W25" s="16">
        <v>0.9776688630050665</v>
      </c>
      <c r="X25" s="16">
        <v>-0.21054886810310208</v>
      </c>
      <c r="Y25" s="16">
        <v>-0.980753246775526</v>
      </c>
      <c r="Z25" s="16">
        <v>-0.41220095632133164</v>
      </c>
      <c r="AA25" s="16">
        <v>-0.22191548824870685</v>
      </c>
      <c r="AB25" s="16">
        <v>0.81368254817349495</v>
      </c>
      <c r="AC25" s="16">
        <v>0.79979113754755959</v>
      </c>
      <c r="AD25" s="16">
        <v>0.90663941042171703</v>
      </c>
      <c r="AE25" s="16">
        <v>-0.41736646007944178</v>
      </c>
      <c r="AF25" s="16">
        <v>0.19771382008225966</v>
      </c>
      <c r="AG25" s="16">
        <v>-8.6337711713018864E-2</v>
      </c>
      <c r="AH25" s="16">
        <v>0.38667998765113981</v>
      </c>
      <c r="AI25" s="16">
        <v>1.7862826853023908</v>
      </c>
      <c r="AJ25" s="16">
        <v>-0.10849792616314791</v>
      </c>
      <c r="AK25" s="16">
        <v>-4.0913961637143656E-3</v>
      </c>
      <c r="AL25" s="16">
        <v>0.24991207044156544</v>
      </c>
      <c r="AM25" s="16">
        <v>1.3518124677778248E-2</v>
      </c>
      <c r="AN25" s="16">
        <v>1.0467874237929291</v>
      </c>
      <c r="AO25" s="16">
        <v>-0.29390289971878736</v>
      </c>
      <c r="AP25" s="16">
        <v>-0.24349988421883678</v>
      </c>
      <c r="AQ25" s="16">
        <v>1.2354137187953411</v>
      </c>
      <c r="AR25" s="16">
        <v>0.27324560627897737</v>
      </c>
      <c r="AS25" s="16">
        <v>1.4470884502251413</v>
      </c>
      <c r="AT25" s="16">
        <v>-2.0497124974902476</v>
      </c>
      <c r="AU25" s="16">
        <v>1.161300595861839</v>
      </c>
      <c r="AV25" s="16">
        <v>0.64641420806135608</v>
      </c>
      <c r="AW25" s="16">
        <v>-1.9635569367798957</v>
      </c>
      <c r="AX25" s="16">
        <v>8.111005176646402E-2</v>
      </c>
      <c r="AY25" s="16">
        <v>-0.46705580954159748</v>
      </c>
      <c r="AZ25" s="16">
        <v>-0.94151595052224568</v>
      </c>
      <c r="BA25" s="16">
        <v>0.6531148798822104</v>
      </c>
      <c r="BB25" s="16">
        <v>-0.40785538541926952</v>
      </c>
      <c r="BC25" s="16">
        <v>-8.7897649071466424E-2</v>
      </c>
      <c r="BD25" s="16">
        <v>-1.8070802385965383</v>
      </c>
      <c r="BE25" s="16">
        <v>0.97956492906695258</v>
      </c>
      <c r="BF25" s="16">
        <v>-0.20500629254502933</v>
      </c>
      <c r="BG25" s="16">
        <v>0.43913352981725218</v>
      </c>
      <c r="BH25" s="16">
        <v>-0.3970311311954553</v>
      </c>
      <c r="BI25" s="16">
        <v>1.0455931151177948</v>
      </c>
      <c r="BJ25" s="16">
        <v>0.71158877776226925</v>
      </c>
      <c r="BK25" s="16">
        <v>-1.2412478799440825</v>
      </c>
      <c r="BL25" s="16">
        <v>-0.30607636306062147</v>
      </c>
      <c r="BM25" s="16">
        <v>0.32471102234664684</v>
      </c>
      <c r="BN25" s="16">
        <v>-1.0587915437099003</v>
      </c>
      <c r="BO25" s="16">
        <v>-9.713180284791656E-2</v>
      </c>
      <c r="BP25" s="16">
        <v>-0.92439248154135034</v>
      </c>
      <c r="BQ25" s="16">
        <v>-0.26925837710816003</v>
      </c>
      <c r="BR25" s="16">
        <v>0.10220039632384972</v>
      </c>
      <c r="BS25" s="16">
        <v>0.73848462150076422</v>
      </c>
      <c r="BT25" s="16">
        <v>-0.63491839895419666</v>
      </c>
      <c r="BU25" s="16">
        <v>-0.10830284089625877</v>
      </c>
      <c r="BV25" s="16">
        <v>-0.14602082914237485</v>
      </c>
      <c r="BW25" s="16">
        <v>0.17101119443064094</v>
      </c>
      <c r="BX25" s="16">
        <v>-0.1615908483505798</v>
      </c>
      <c r="BY25" s="16">
        <v>-0.54852286213484847</v>
      </c>
      <c r="BZ25" s="16">
        <v>2.0451525532930153</v>
      </c>
      <c r="CA25" s="16">
        <v>-0.6760072363496028</v>
      </c>
      <c r="CB25" s="16">
        <v>0.58567411848183404</v>
      </c>
      <c r="CC25" s="16">
        <v>1.4445321476755604</v>
      </c>
      <c r="CD25" s="16">
        <v>-0.80640141536414145</v>
      </c>
      <c r="CE25" s="16">
        <v>0.41426371067022461</v>
      </c>
      <c r="CF25" s="16">
        <v>-0.54032140922878591</v>
      </c>
      <c r="CG25" s="16">
        <v>-0.49857044042980414</v>
      </c>
      <c r="CH25" s="16">
        <v>-0.59114754568909234</v>
      </c>
      <c r="CI25" s="16">
        <v>2.179434031937646</v>
      </c>
      <c r="CJ25" s="16">
        <v>0.47482412101479127</v>
      </c>
      <c r="CK25" s="16">
        <v>0.85182785339701872</v>
      </c>
      <c r="CL25" s="16">
        <v>0.88355684026600878</v>
      </c>
      <c r="CM25" s="16">
        <v>-0.2723015872622247</v>
      </c>
      <c r="CN25" s="16">
        <v>1.2174338960881936</v>
      </c>
      <c r="CO25" s="16">
        <v>1.1498552164396667</v>
      </c>
      <c r="CP25" s="16">
        <v>-0.45717924094636281</v>
      </c>
      <c r="CQ25" s="16">
        <v>2.5724746668525951</v>
      </c>
      <c r="CR25" s="16">
        <v>-0.80011047184481854</v>
      </c>
      <c r="CS25" s="16">
        <v>-0.30970108025404181</v>
      </c>
      <c r="CT25" s="16">
        <v>0.21490901402428048</v>
      </c>
      <c r="CU25" s="16">
        <v>0.84640654985521457</v>
      </c>
      <c r="CV25" s="16">
        <v>-1.7534810627916952</v>
      </c>
      <c r="CW25" s="16">
        <v>0.75456372713318265</v>
      </c>
      <c r="CX25" s="16">
        <v>0.95927460415342802</v>
      </c>
      <c r="CY25" s="16">
        <v>-0.76539398044187557</v>
      </c>
      <c r="CZ25" s="16">
        <v>-0.11164522015182089</v>
      </c>
      <c r="DA25" s="16">
        <v>0.50806379355975972</v>
      </c>
      <c r="DB25" s="16">
        <v>0.12218265262307673</v>
      </c>
      <c r="DC25" s="16">
        <v>-1.356961414034574</v>
      </c>
      <c r="DD25" s="16">
        <v>1.8814357762370411</v>
      </c>
      <c r="DE25" s="16">
        <v>0.73031145626199834</v>
      </c>
      <c r="DF25" s="16">
        <v>-0.19351675808669436</v>
      </c>
      <c r="DG25" s="16">
        <v>1.1476846128056915</v>
      </c>
      <c r="DH25" s="16">
        <v>-1.728351864777971</v>
      </c>
      <c r="DI25" s="16">
        <v>-1.1130322224746099</v>
      </c>
      <c r="DJ25" s="16">
        <v>-1.1584991462539742</v>
      </c>
      <c r="DK25" s="16">
        <v>-0.58781032829664581</v>
      </c>
      <c r="DL25" s="16">
        <v>0.14531823736136906</v>
      </c>
      <c r="DM25" s="16">
        <v>-0.60250657348070069</v>
      </c>
      <c r="DN25" s="16">
        <v>-0.58816427872311017</v>
      </c>
      <c r="DO25" s="16">
        <v>0.25249385200977642</v>
      </c>
      <c r="DP25" s="16">
        <v>0.82923013335075657</v>
      </c>
      <c r="DQ25" s="16">
        <v>-0.35338519592358553</v>
      </c>
      <c r="DR25" s="16">
        <v>0.20103043229941031</v>
      </c>
      <c r="DS25" s="16">
        <v>-1.8694334424536246E-2</v>
      </c>
      <c r="DT25" s="16">
        <v>-1.0441215432551922</v>
      </c>
      <c r="DU25" s="16">
        <v>-0.62488154814569452</v>
      </c>
      <c r="DV25" s="16">
        <v>-1.6074853578823944</v>
      </c>
      <c r="DW25" s="16">
        <v>6.0146779157804184E-2</v>
      </c>
      <c r="DX25" s="16">
        <v>1.2142958776001422</v>
      </c>
      <c r="DY25" s="16">
        <v>-0.42844384212910325</v>
      </c>
      <c r="DZ25" s="16">
        <v>-1.2154370797596592</v>
      </c>
      <c r="EA25" s="16">
        <v>-0.17647927167092481</v>
      </c>
      <c r="EB25" s="16">
        <v>0.37918363838167263</v>
      </c>
      <c r="EC25" s="16">
        <v>-0.10504759509211503</v>
      </c>
      <c r="ED25" s="16">
        <v>-3.0059017055685925E-2</v>
      </c>
      <c r="EE25" s="16">
        <v>1.0186272685428508</v>
      </c>
      <c r="EF25" s="16">
        <v>-1.5304713382671051</v>
      </c>
      <c r="EG25" s="16">
        <v>1.0232181757362679</v>
      </c>
      <c r="EH25" s="16">
        <v>0.39052176707427105</v>
      </c>
      <c r="EI25" s="16">
        <v>0.38171381888135947</v>
      </c>
      <c r="EJ25" s="16">
        <v>-2.7478703323350482</v>
      </c>
      <c r="EK25" s="16">
        <v>5.1024735338158801E-2</v>
      </c>
      <c r="EL25" s="16">
        <v>-0.43706003961444323</v>
      </c>
      <c r="EM25" s="16">
        <v>-0.29793301115540738</v>
      </c>
      <c r="EN25" s="16">
        <v>0.65316842666201547</v>
      </c>
      <c r="EO25" s="16">
        <v>0.53471226799007376</v>
      </c>
      <c r="EP25" s="16">
        <v>-1.0837482811084991</v>
      </c>
      <c r="EQ25" s="16">
        <v>0.34096890661414297</v>
      </c>
      <c r="ER25" s="16">
        <v>0.40315423661770949</v>
      </c>
      <c r="ES25" s="16">
        <v>1.5893184321359168</v>
      </c>
      <c r="ET25" s="16">
        <v>-0.39952994982740309</v>
      </c>
      <c r="EU25" s="16">
        <v>0.74664841872352961</v>
      </c>
      <c r="EV25" s="16">
        <v>-0.73731754262785587</v>
      </c>
      <c r="EW25" s="16">
        <v>1.5103877325569015</v>
      </c>
      <c r="EX25" s="16">
        <v>-0.23813088486616257</v>
      </c>
      <c r="EY25" s="16">
        <v>0.41809224240668158</v>
      </c>
      <c r="EZ25" s="16">
        <v>1.2243242888980408</v>
      </c>
      <c r="FA25" s="16">
        <v>-0.20004930165299717</v>
      </c>
      <c r="FB25" s="16">
        <v>1.1322112654004173</v>
      </c>
      <c r="FC25" s="16">
        <v>-2.2369648512982323</v>
      </c>
      <c r="FD25" s="16">
        <v>0.86815140859793094</v>
      </c>
      <c r="FE25" s="16">
        <v>0.82925669384796008</v>
      </c>
      <c r="FF25" s="16">
        <v>-1.2927137946082488</v>
      </c>
      <c r="FG25" s="16">
        <v>-1.0667701547524897</v>
      </c>
      <c r="FH25" s="16">
        <v>-3.6108124602839151</v>
      </c>
      <c r="FI25" s="16">
        <v>0.44556576216127947</v>
      </c>
      <c r="FJ25" s="16">
        <v>-0.68579951376764858</v>
      </c>
      <c r="FK25" s="16">
        <v>1.1942086607425562</v>
      </c>
      <c r="FL25" s="16">
        <v>-1.1251384043103565</v>
      </c>
      <c r="FM25" s="16">
        <v>0.26627743441711171</v>
      </c>
      <c r="FN25" s="16">
        <v>-0.13363406506770881</v>
      </c>
      <c r="FO25" s="16">
        <v>0.38758254266880354</v>
      </c>
      <c r="FP25" s="16">
        <v>0.53649937983544427</v>
      </c>
      <c r="FQ25" s="16">
        <v>0.58155004294431167</v>
      </c>
      <c r="FR25" s="16">
        <v>1.3603998294669257</v>
      </c>
      <c r="FS25" s="16">
        <v>0.87967910255669479</v>
      </c>
      <c r="FT25" s="16">
        <v>0.60103270662249142</v>
      </c>
      <c r="FU25" s="16">
        <v>0.54540861509419925</v>
      </c>
      <c r="FV25" s="16">
        <v>1.7208665370525795</v>
      </c>
      <c r="FW25" s="16">
        <v>-2.9777492511741006E-2</v>
      </c>
      <c r="FX25" s="16">
        <v>-1.8312395089801418E-2</v>
      </c>
      <c r="FY25" s="16">
        <v>-0.56636604541658508</v>
      </c>
      <c r="FZ25" s="16">
        <v>-0.7618601978380356</v>
      </c>
      <c r="GA25" s="16">
        <v>2.1325207563060089</v>
      </c>
      <c r="GB25" s="16">
        <v>-1.9742061082513314</v>
      </c>
      <c r="GC25" s="16">
        <v>0.23964590532737259</v>
      </c>
      <c r="GD25" s="16">
        <v>-0.90244798200189591</v>
      </c>
      <c r="GE25" s="16">
        <v>-0.2954012356525505</v>
      </c>
      <c r="GF25" s="16">
        <v>-1.446391089753235</v>
      </c>
      <c r="GG25" s="16">
        <v>-0.61819882166463613</v>
      </c>
      <c r="GH25" s="16">
        <v>-1.8169209425310202E-2</v>
      </c>
      <c r="GI25" s="16">
        <v>0.31143423907340934</v>
      </c>
      <c r="GJ25" s="16">
        <v>-0.25235792797055556</v>
      </c>
      <c r="GK25" s="16">
        <v>0.9857208589994777</v>
      </c>
      <c r="GL25" s="16">
        <v>-0.38367295200264045</v>
      </c>
      <c r="GM25" s="16">
        <v>-1.0715753683489599</v>
      </c>
      <c r="GN25" s="16">
        <v>-0.59337508841698972</v>
      </c>
      <c r="GO25" s="16">
        <v>1.4414855815082479</v>
      </c>
      <c r="GP25" s="16">
        <v>-4.3568239328115356E-2</v>
      </c>
      <c r="GQ25" s="16">
        <v>0.30967839257569824</v>
      </c>
      <c r="GR25" s="16">
        <v>-0.75510703256901002</v>
      </c>
      <c r="GS25" s="16">
        <v>-0.24537697345933329</v>
      </c>
      <c r="GT25" s="16">
        <v>-0.77399864498443227</v>
      </c>
      <c r="GU25" s="16">
        <v>-0.31888507776009056</v>
      </c>
      <c r="GV25" s="16">
        <v>-1.3810397398605014</v>
      </c>
      <c r="GW25" s="16">
        <v>0.42065351562778375</v>
      </c>
      <c r="GX25" s="16">
        <v>0.27076896874463996</v>
      </c>
      <c r="GY25" s="16">
        <v>0.1573980845587144</v>
      </c>
      <c r="GZ25" s="16">
        <v>-0.23483569540769078</v>
      </c>
      <c r="HA25" s="16">
        <v>0.48817312081917535</v>
      </c>
      <c r="HB25" s="16">
        <v>-0.40138645592772249</v>
      </c>
      <c r="HC25" s="16">
        <v>-1.260938538022274</v>
      </c>
      <c r="HD25" s="16">
        <v>0.30923579069766965</v>
      </c>
      <c r="HE25" s="16">
        <v>-0.66477849881840201</v>
      </c>
      <c r="HF25" s="16">
        <v>0.47730804503869556</v>
      </c>
      <c r="HG25" s="16">
        <v>0.10767142159685499</v>
      </c>
      <c r="HH25" s="16">
        <v>0.52910175733778853</v>
      </c>
      <c r="HI25" s="16">
        <v>1.0251036365562105</v>
      </c>
      <c r="HJ25" s="16">
        <v>1.0978954901384503</v>
      </c>
      <c r="HK25" s="16">
        <v>0.88511703179384082</v>
      </c>
      <c r="HL25" s="16">
        <v>-6.346403354810512E-2</v>
      </c>
      <c r="HM25" s="16">
        <v>-0.54834637932790609</v>
      </c>
      <c r="HN25" s="16">
        <v>0.50889816181610548</v>
      </c>
      <c r="HO25" s="16">
        <v>-1.0689042818017356</v>
      </c>
      <c r="HP25" s="16">
        <v>-1.0556038822951175</v>
      </c>
      <c r="HQ25" s="16">
        <v>-0.73050724545066337</v>
      </c>
      <c r="HR25" s="16">
        <v>0.71622969550822568</v>
      </c>
      <c r="HS25" s="16">
        <v>0.33075760499686063</v>
      </c>
      <c r="HT25" s="16">
        <v>0.67353536251276769</v>
      </c>
      <c r="HU25" s="16">
        <v>0.63503438488971076</v>
      </c>
      <c r="HV25" s="16">
        <v>-1.5268898980525938</v>
      </c>
      <c r="HW25" s="16">
        <v>1.157396410974715</v>
      </c>
      <c r="HX25" s="16">
        <v>1.1404845086101698</v>
      </c>
      <c r="HY25" s="16">
        <v>-1.526130007888878</v>
      </c>
      <c r="HZ25" s="16">
        <v>-0.95780603854046376</v>
      </c>
      <c r="IA25" s="16">
        <v>0.66156583225531718</v>
      </c>
      <c r="IB25" s="16">
        <v>-0.74320697371948807</v>
      </c>
      <c r="IC25" s="16">
        <v>0.10457217420164172</v>
      </c>
      <c r="ID25" s="16">
        <v>-1.1217376450945421E-2</v>
      </c>
      <c r="IE25" s="16">
        <v>1.2702649093258498</v>
      </c>
      <c r="IF25" s="16">
        <v>1.4339005762245109</v>
      </c>
      <c r="IG25" s="16">
        <v>1.0879700783916124</v>
      </c>
      <c r="IH25" s="16">
        <v>-0.44482200072598116</v>
      </c>
      <c r="II25" s="16">
        <v>-1.035208581038235</v>
      </c>
      <c r="IJ25" s="16">
        <v>0.67078575676473351</v>
      </c>
      <c r="IK25" s="16">
        <v>9.7976996447729503E-2</v>
      </c>
      <c r="IL25" s="16">
        <v>1.0140564379905264</v>
      </c>
      <c r="IM25" s="16">
        <v>1.2150529478192884</v>
      </c>
      <c r="IN25" s="16">
        <v>-0.96380179760159757</v>
      </c>
      <c r="IO25" s="16">
        <v>-0.62694425193314995</v>
      </c>
      <c r="IP25" s="16">
        <v>0.35656261995288635</v>
      </c>
      <c r="IQ25" s="16">
        <v>-0.54324943820485294</v>
      </c>
      <c r="IR25" s="16">
        <v>0.82506489121619564</v>
      </c>
      <c r="IS25" s="16">
        <v>0.44190533500699186</v>
      </c>
      <c r="IT25" s="16">
        <v>5.745486916229673E-3</v>
      </c>
      <c r="IU25" s="16">
        <v>-9.8594118011893998E-3</v>
      </c>
      <c r="IV25" s="16">
        <v>-1.8756723032141991</v>
      </c>
      <c r="IW25" s="16">
        <v>-1.8177305548426683</v>
      </c>
      <c r="IX25" s="16">
        <v>1.4206559287721503</v>
      </c>
      <c r="IY25" s="16">
        <v>-0.27440013736618679</v>
      </c>
      <c r="IZ25" s="16">
        <v>-1.1552556911957106</v>
      </c>
      <c r="JA25" s="16">
        <v>-0.55380229312129414</v>
      </c>
      <c r="JB25" s="16">
        <v>0.43892292019706736</v>
      </c>
      <c r="JC25" s="16">
        <v>-1.5544102697952977</v>
      </c>
      <c r="JD25" s="16">
        <v>-0.71188591700626547</v>
      </c>
      <c r="JE25" s="16">
        <v>-0.41169932957289179</v>
      </c>
      <c r="JF25" s="16">
        <v>0.95989175039652253</v>
      </c>
      <c r="JG25" s="16">
        <v>-0.63160207060790641</v>
      </c>
      <c r="JH25" s="16">
        <v>-0.60389324518177045</v>
      </c>
      <c r="JI25" s="16">
        <v>1.4912581767721536</v>
      </c>
      <c r="JJ25" s="16">
        <v>-1.1019296027517178</v>
      </c>
      <c r="JK25" s="16">
        <v>-1.4680315748564776</v>
      </c>
      <c r="JL25" s="16">
        <v>0.67312042700714048</v>
      </c>
      <c r="JM25" s="16">
        <v>-0.70316329467231586</v>
      </c>
      <c r="JN25" s="16">
        <v>-0.44524949771505395</v>
      </c>
      <c r="JO25" s="16">
        <v>-0.84939031358716843</v>
      </c>
      <c r="JP25" s="16">
        <v>0.94706245273698397</v>
      </c>
      <c r="JQ25" s="16">
        <v>0.68619168205305792</v>
      </c>
      <c r="JR25" s="16">
        <v>0.16252781088374249</v>
      </c>
      <c r="JS25" s="16">
        <v>0.62683200991791521</v>
      </c>
      <c r="JT25" s="16">
        <v>-1.1596679668937846</v>
      </c>
      <c r="JU25" s="16">
        <v>0.58467092482382199</v>
      </c>
      <c r="JV25" s="16">
        <v>0.56858152954714913</v>
      </c>
      <c r="JW25" s="16">
        <v>0.91275059516036017</v>
      </c>
      <c r="JX25" s="16">
        <v>-1.3854054240324447</v>
      </c>
      <c r="JY25" s="16">
        <v>-1.4560348653213291</v>
      </c>
      <c r="JZ25" s="16">
        <v>-0.77764928709835202</v>
      </c>
      <c r="KA25" s="16">
        <v>-0.19495359629414041</v>
      </c>
      <c r="KB25" s="16">
        <v>1.5889153974742276</v>
      </c>
      <c r="KC25" s="16">
        <v>0.88092393144138703</v>
      </c>
      <c r="KD25" s="16">
        <v>-1.1006884283274903</v>
      </c>
      <c r="KE25" s="16">
        <v>-0.18574775594773943</v>
      </c>
      <c r="KF25" s="16">
        <v>1.3855924517697007</v>
      </c>
      <c r="KG25" s="16">
        <v>-1.520407398187118</v>
      </c>
      <c r="KH25" s="16">
        <v>0.53571436429830577</v>
      </c>
      <c r="KI25" s="16">
        <v>0.35727943947111057</v>
      </c>
      <c r="KJ25" s="16">
        <v>-0.92043935749299655</v>
      </c>
      <c r="KK25" s="16">
        <v>-2.2704512842806657</v>
      </c>
      <c r="KL25" s="16">
        <v>-0.55925897756695908</v>
      </c>
      <c r="KM25" s="16">
        <v>-1.1604414890846668</v>
      </c>
      <c r="KN25" s="16">
        <v>-0.29370856474803408</v>
      </c>
      <c r="KO25" s="16">
        <v>0.95394650842049578</v>
      </c>
      <c r="KP25" s="16">
        <v>-1.1092645848415943</v>
      </c>
      <c r="KQ25" s="16">
        <v>-1.672854402661653</v>
      </c>
      <c r="KR25" s="16">
        <v>1.1061041851266737</v>
      </c>
      <c r="KS25" s="16">
        <v>0.22771804357372097</v>
      </c>
      <c r="KT25" s="16">
        <v>-0.21657322564827058</v>
      </c>
      <c r="KU25" s="16">
        <v>-0.87211010234590558</v>
      </c>
      <c r="KV25" s="16">
        <v>-0.93925423569664501</v>
      </c>
      <c r="KW25" s="16">
        <v>-8.102151648073537E-2</v>
      </c>
      <c r="KX25" s="16">
        <v>-1.0356440132379805</v>
      </c>
      <c r="KY25" s="16">
        <v>-0.40349055776618459</v>
      </c>
      <c r="KZ25" s="16">
        <v>-0.12225810472223091</v>
      </c>
      <c r="LA25" s="16">
        <v>-0.77273388388428244</v>
      </c>
      <c r="LB25" s="16">
        <v>-0.39333633129300832</v>
      </c>
      <c r="LC25" s="16">
        <v>-0.50872118284868995</v>
      </c>
      <c r="LD25" s="16">
        <v>-0.79753561156542674</v>
      </c>
      <c r="LE25" s="16">
        <v>1.8833848023333994</v>
      </c>
      <c r="LF25" s="16">
        <v>-0.34730686476296202</v>
      </c>
      <c r="LG25" s="16">
        <v>1.8441709337005734</v>
      </c>
      <c r="LH25" s="16">
        <v>-2.0606038557026265</v>
      </c>
      <c r="LI25" s="16">
        <v>-0.42352119593802351</v>
      </c>
      <c r="LJ25" s="16">
        <v>0.15278917707977252</v>
      </c>
      <c r="LK25" s="16">
        <v>0.39188092958302001</v>
      </c>
      <c r="LL25" s="16">
        <v>-0.51492823257901599</v>
      </c>
      <c r="LM25" s="16">
        <v>0.7851917179978265</v>
      </c>
      <c r="LN25" s="16">
        <v>0.45166937977752614</v>
      </c>
      <c r="LO25" s="16">
        <v>-1.286942066673052</v>
      </c>
      <c r="LP25" s="16">
        <v>0.52524276309732765</v>
      </c>
      <c r="LQ25" s="16">
        <v>-0.53906117864672143</v>
      </c>
      <c r="LR25" s="16">
        <v>-0.44699259972441968</v>
      </c>
      <c r="LS25" s="16">
        <v>-0.58838510373871611</v>
      </c>
      <c r="LT25" s="16">
        <v>0.75898539581318847</v>
      </c>
      <c r="LU25" s="16">
        <v>-2.5560551038371169</v>
      </c>
      <c r="LV25" s="16">
        <v>-2.0482142366997391</v>
      </c>
      <c r="LW25" s="16">
        <v>-0.64435655343077269</v>
      </c>
      <c r="LX25" s="16">
        <v>-1.8895270944576845</v>
      </c>
      <c r="LY25" s="16">
        <v>-0.12278787957081767</v>
      </c>
      <c r="LZ25" s="16">
        <v>-0.56309752729216744</v>
      </c>
      <c r="MA25" s="16">
        <v>-1.9371082938255446</v>
      </c>
      <c r="MB25" s="16">
        <v>0.48618033940830979</v>
      </c>
      <c r="MC25" s="16">
        <v>0.16201981144957167</v>
      </c>
      <c r="MD25" s="16">
        <v>1.2279433526432373</v>
      </c>
      <c r="ME25" s="16">
        <v>-0.79510687548166559</v>
      </c>
      <c r="MF25" s="16">
        <v>1.0064792872552686</v>
      </c>
      <c r="MG25" s="16">
        <v>1.0957476288549148</v>
      </c>
      <c r="MH25" s="16">
        <v>0.95191788513142728</v>
      </c>
      <c r="MI25" s="16">
        <v>0.8703798280385423</v>
      </c>
      <c r="MJ25" s="16">
        <v>-2.0539257946237974</v>
      </c>
      <c r="MK25" s="16">
        <v>-0.43382856228452721</v>
      </c>
      <c r="ML25" s="16">
        <v>0.67537238450564652</v>
      </c>
      <c r="MM25" s="16">
        <v>-0.65978015220583719</v>
      </c>
      <c r="MN25" s="16">
        <v>-0.5093755775621035</v>
      </c>
      <c r="MO25" s="16">
        <v>-0.43833095624862661</v>
      </c>
      <c r="MP25" s="16">
        <v>-0.61910190008564558</v>
      </c>
      <c r="MQ25" s="16">
        <v>-0.97917748838535779</v>
      </c>
      <c r="MR25" s="16">
        <v>-0.87478328681888773</v>
      </c>
      <c r="MS25" s="16">
        <v>-0.74627473257302124</v>
      </c>
      <c r="MT25" s="16">
        <v>1.0959064273243257</v>
      </c>
      <c r="MU25" s="16">
        <v>1.0273906201005326E-2</v>
      </c>
      <c r="MV25" s="16">
        <v>0.72907524303562232</v>
      </c>
      <c r="MW25" s="16">
        <v>0.5236547030818105</v>
      </c>
      <c r="MX25" s="16">
        <v>-0.50239131449609487</v>
      </c>
      <c r="MY25" s="16">
        <v>0.20484248586492224</v>
      </c>
      <c r="MZ25" s="16">
        <v>1.1870023892520678</v>
      </c>
      <c r="NA25" s="16">
        <v>-0.69219125964352135</v>
      </c>
      <c r="NB25" s="16">
        <v>-0.93913425042439902</v>
      </c>
      <c r="NC25" s="16">
        <v>-0.15244763824552679</v>
      </c>
      <c r="ND25" s="16">
        <v>-1.1903451785201149</v>
      </c>
      <c r="NE25" s="16">
        <v>0.47956350460661662</v>
      </c>
      <c r="NF25" s="16">
        <v>0.17221008682867464</v>
      </c>
      <c r="NG25" s="16">
        <v>-0.60361582468334951</v>
      </c>
      <c r="NH25" s="16">
        <v>-1.3905230405887403</v>
      </c>
      <c r="NI25" s="16">
        <v>2.7426555642609198E-3</v>
      </c>
      <c r="NJ25" s="16">
        <v>0.61091818831478117</v>
      </c>
      <c r="NK25" s="16">
        <v>1.1630235560148012</v>
      </c>
      <c r="NL25" s="16">
        <v>0.18728306444315027</v>
      </c>
      <c r="NM25" s="16">
        <v>-3.2051997778232192E-3</v>
      </c>
      <c r="NN25" s="16">
        <v>-1.4978670420377749</v>
      </c>
      <c r="NO25" s="16">
        <v>-0.16667145557349303</v>
      </c>
      <c r="NP25" s="16">
        <v>-0.39345939045399853</v>
      </c>
      <c r="NQ25" s="16">
        <v>1.6808973630044537</v>
      </c>
      <c r="NR25" s="16">
        <v>1.0341739116592548</v>
      </c>
      <c r="NS25" s="16">
        <v>0.70617851503192408</v>
      </c>
      <c r="NT25" s="16">
        <v>7.7825310884649061E-3</v>
      </c>
      <c r="NU25" s="16">
        <v>-1.1680212569828139</v>
      </c>
      <c r="NV25" s="16">
        <v>1.1809760230859883</v>
      </c>
      <c r="NW25" s="16">
        <v>0.24154336203685434</v>
      </c>
      <c r="NX25" s="16">
        <v>1.025672448114149</v>
      </c>
      <c r="NY25" s="16">
        <v>-0.21435779649175637</v>
      </c>
      <c r="NZ25" s="16">
        <v>0.17485407739507586</v>
      </c>
      <c r="OA25" s="16">
        <v>0.58816437249660891</v>
      </c>
      <c r="OB25" s="16">
        <v>-6.9537362067858086E-2</v>
      </c>
      <c r="OC25" s="16">
        <v>-0.98065447790761273</v>
      </c>
      <c r="OD25" s="16">
        <v>2.0771620242045268</v>
      </c>
      <c r="OE25" s="16">
        <v>-1.3585691326985074</v>
      </c>
      <c r="OF25" s="16">
        <v>-0.76390757526058495</v>
      </c>
      <c r="OG25" s="16">
        <v>-0.51068400907754763</v>
      </c>
      <c r="OH25" s="16">
        <v>1.1973591057388853</v>
      </c>
      <c r="OI25" s="16">
        <v>0.64206075874644375</v>
      </c>
      <c r="OJ25" s="16">
        <v>-0.84118725199214373</v>
      </c>
      <c r="OK25" s="16">
        <v>1.269095829675857</v>
      </c>
      <c r="OL25" s="16">
        <v>0.65350845112853706</v>
      </c>
      <c r="OM25" s="16">
        <v>-0.46582532292305273</v>
      </c>
      <c r="ON25" s="16">
        <v>-1.5155519730544114</v>
      </c>
      <c r="OO25" s="16">
        <v>0.34254185531064135</v>
      </c>
      <c r="OP25" s="16">
        <v>0.82696260059121141</v>
      </c>
      <c r="OQ25" s="16">
        <v>-1.3127921025523908</v>
      </c>
      <c r="OR25" s="16">
        <v>-8.4663815431806289E-2</v>
      </c>
      <c r="OS25" s="16">
        <v>-0.75349961614240235</v>
      </c>
      <c r="OT25" s="16">
        <v>-0.4394523229438273</v>
      </c>
      <c r="OU25" s="16">
        <v>-1.2015546874544489</v>
      </c>
      <c r="OV25" s="16">
        <v>0.73085523749539594</v>
      </c>
      <c r="OW25" s="16">
        <v>0.471960214155969</v>
      </c>
      <c r="OX25" s="16">
        <v>0.50346761922294381</v>
      </c>
      <c r="OY25" s="16">
        <v>-0.27106554874331845</v>
      </c>
      <c r="OZ25" s="16">
        <v>-0.19346953835263839</v>
      </c>
      <c r="PA25" s="16">
        <v>0.8515336271388918</v>
      </c>
      <c r="PB25" s="16">
        <v>0.10823525306449809</v>
      </c>
      <c r="PC25" s="16">
        <v>-0.64485658277521052</v>
      </c>
      <c r="PD25" s="16">
        <v>-1.5906337267243043</v>
      </c>
      <c r="PE25" s="16">
        <v>-0.26610675521698113</v>
      </c>
      <c r="PF25" s="16">
        <v>-0.31763126467411396</v>
      </c>
      <c r="PG25" s="16">
        <v>-0.72657213834603063</v>
      </c>
      <c r="PH25" s="16">
        <v>0.75485480391760373</v>
      </c>
      <c r="PI25" s="16">
        <v>8.5086827144605692E-2</v>
      </c>
      <c r="PJ25" s="16">
        <v>-1.4869778481188718</v>
      </c>
      <c r="PK25" s="16">
        <v>-2.5486985211212967</v>
      </c>
      <c r="PL25" s="16">
        <v>0.81053526839363932</v>
      </c>
      <c r="PM25" s="16">
        <v>-0.10716859418718871</v>
      </c>
      <c r="PN25" s="16">
        <v>2.197849278503694</v>
      </c>
      <c r="PO25" s="16">
        <v>-0.93535373755476503</v>
      </c>
      <c r="PP25" s="16">
        <v>1.2143182045917063</v>
      </c>
      <c r="PQ25" s="16">
        <v>-0.83746614931818075</v>
      </c>
      <c r="PR25" s="16">
        <v>-1.405898906027812</v>
      </c>
      <c r="PS25" s="16">
        <v>-0.23689246871024566</v>
      </c>
      <c r="PT25" s="16">
        <v>-0.92061421781701325</v>
      </c>
      <c r="PU25" s="16">
        <v>-0.77510158908736271</v>
      </c>
      <c r="PV25" s="16">
        <v>1.7649140620185264</v>
      </c>
      <c r="PW25" s="16">
        <v>-0.52785780890838174</v>
      </c>
      <c r="PX25" s="16">
        <v>-0.61661061237368275</v>
      </c>
      <c r="PY25" s="16">
        <v>1.372816292605695</v>
      </c>
      <c r="PZ25" s="16">
        <v>0.4235976034296664</v>
      </c>
      <c r="QA25" s="16">
        <v>1.728826271798847</v>
      </c>
      <c r="QB25" s="16">
        <v>-1.8850916132326414</v>
      </c>
      <c r="QC25" s="16">
        <v>0.35148060498665973</v>
      </c>
      <c r="QD25" s="16">
        <v>-0.50239038402687952</v>
      </c>
      <c r="QE25" s="16">
        <v>0.22560876646270925</v>
      </c>
      <c r="QF25" s="16">
        <v>1.0776191368209307</v>
      </c>
      <c r="QG25" s="16">
        <v>0.51831903880404462</v>
      </c>
      <c r="QH25" s="16">
        <v>0.22411643514005955</v>
      </c>
      <c r="QI25" s="16">
        <v>2.1028699894675347</v>
      </c>
      <c r="QJ25" s="16">
        <v>0.65959987541755249</v>
      </c>
      <c r="QK25" s="16">
        <v>7.9307104376954665E-2</v>
      </c>
      <c r="QL25" s="16">
        <v>-0.91470892399741932</v>
      </c>
      <c r="QM25" s="16">
        <v>0.62961599414919978</v>
      </c>
      <c r="QN25" s="16">
        <v>6.5428229994992426E-2</v>
      </c>
      <c r="QO25" s="16">
        <v>-0.78634153145502639</v>
      </c>
      <c r="QP25" s="16">
        <v>2.2453580691454831</v>
      </c>
      <c r="QQ25" s="16">
        <v>-2.2844635310832446</v>
      </c>
      <c r="QR25" s="16">
        <v>0.41447794032014301</v>
      </c>
      <c r="QS25" s="16">
        <v>0.462406531114811</v>
      </c>
      <c r="QT25" s="16">
        <v>2.1133123829667109</v>
      </c>
      <c r="QU25" s="16">
        <v>-0.47299708010958341</v>
      </c>
      <c r="QV25" s="16">
        <v>0.1330837095682752</v>
      </c>
      <c r="QW25" s="16">
        <v>0.39018508068149271</v>
      </c>
      <c r="QX25" s="16">
        <v>-2.4959607210671115</v>
      </c>
      <c r="QY25" s="16">
        <v>-1.4455481004885848</v>
      </c>
      <c r="QZ25" s="16">
        <v>-0.21753604587730566</v>
      </c>
      <c r="RA25" s="16">
        <v>-0.81987975092230181</v>
      </c>
      <c r="RB25" s="16">
        <v>0.41312063082369999</v>
      </c>
      <c r="RC25" s="16">
        <v>1.0228977196462024</v>
      </c>
      <c r="RD25" s="16">
        <v>-0.59554616023824514</v>
      </c>
      <c r="RE25" s="16">
        <v>-0.27992244686858775</v>
      </c>
      <c r="RF25" s="16">
        <v>-2.1664037664578251</v>
      </c>
      <c r="RG25" s="16">
        <v>-0.21235872891939198</v>
      </c>
      <c r="RH25" s="16">
        <v>-1.6285463502255677</v>
      </c>
      <c r="RI25" s="16">
        <v>-0.17392392200236736</v>
      </c>
      <c r="RJ25" s="16">
        <v>0.11413624930996472</v>
      </c>
      <c r="RK25" s="16">
        <v>-0.31075745161268004</v>
      </c>
      <c r="RL25" s="16">
        <v>0.50457833620770454</v>
      </c>
      <c r="RM25" s="16">
        <v>0.69705901224740263</v>
      </c>
      <c r="RN25" s="16">
        <v>2.1664689998706943</v>
      </c>
      <c r="RO25" s="16">
        <v>-0.56109782751349058</v>
      </c>
      <c r="RP25" s="16">
        <v>1.1255819795156659</v>
      </c>
      <c r="RQ25" s="16">
        <v>-0.23307173868245701</v>
      </c>
      <c r="RR25" s="16">
        <v>0.94040512018675437</v>
      </c>
      <c r="RS25" s="16">
        <v>-5.1987341782822348E-2</v>
      </c>
      <c r="RT25" s="16">
        <v>-0.14990902738850834</v>
      </c>
      <c r="RU25" s="16">
        <v>0.6354806994094554</v>
      </c>
      <c r="RV25" s="16">
        <v>-0.63851546862303676</v>
      </c>
      <c r="RW25" s="16">
        <v>1.0796414176570794</v>
      </c>
      <c r="RX25" s="16">
        <v>0.38090084801578578</v>
      </c>
      <c r="RY25" s="16">
        <v>-0.14500276556480415</v>
      </c>
      <c r="RZ25" s="16">
        <v>0.14380944631328463</v>
      </c>
      <c r="SA25" s="16">
        <v>0.11030835419123843</v>
      </c>
      <c r="SB25" s="16">
        <v>-1.0687493667456378</v>
      </c>
      <c r="SC25" s="16">
        <v>-3.1392909345991371</v>
      </c>
      <c r="SD25" s="16">
        <v>2.5865946657144363</v>
      </c>
      <c r="SE25" s="16">
        <v>0.21358342528654622</v>
      </c>
      <c r="SF25" s="16">
        <v>-0.26623701893475016</v>
      </c>
      <c r="SG25" s="16">
        <v>0.66274775456062174</v>
      </c>
      <c r="SH25" s="16">
        <v>1.8281039500751262</v>
      </c>
      <c r="SI25" s="16">
        <v>-1.0731877689974407</v>
      </c>
      <c r="SJ25" s="16">
        <v>0.13366893552239506</v>
      </c>
      <c r="SK25" s="16">
        <v>1.7592739666252202</v>
      </c>
      <c r="SL25" s="16">
        <v>2.9214137432461937</v>
      </c>
      <c r="SM25" s="16">
        <v>1.5328381325294622</v>
      </c>
      <c r="SN25" s="16">
        <v>-0.56744194391411895</v>
      </c>
      <c r="SO25" s="16">
        <v>-1.0266222827316478</v>
      </c>
      <c r="SP25" s="16">
        <v>8.7493024005735845E-2</v>
      </c>
      <c r="SQ25" s="16">
        <v>0.41685876290274371</v>
      </c>
      <c r="SR25" s="16">
        <v>-1.4933834905137071</v>
      </c>
      <c r="SS25" s="16">
        <v>5.917787891185633E-2</v>
      </c>
      <c r="ST25" s="16">
        <v>-0.58117044111942295</v>
      </c>
      <c r="SU25" s="16">
        <v>-0.91971414706977006</v>
      </c>
      <c r="SV25" s="16">
        <v>0.29128162272590719</v>
      </c>
      <c r="SW25" s="16">
        <v>2.0451557777403471</v>
      </c>
      <c r="SX25" s="16">
        <v>-0.50154096138954607</v>
      </c>
      <c r="SY25" s="16">
        <v>1.1522701010597487</v>
      </c>
      <c r="SZ25" s="16">
        <v>-0.95488593580620706</v>
      </c>
      <c r="TA25" s="16">
        <v>-3.9756678444901127E-2</v>
      </c>
      <c r="TB25" s="16">
        <v>-0.15540705863609036</v>
      </c>
      <c r="TC25" s="16">
        <v>-0.53630594144297183</v>
      </c>
      <c r="TD25" s="16">
        <v>-0.13067873441013825</v>
      </c>
      <c r="TE25" s="16">
        <v>-0.3947949415435692</v>
      </c>
      <c r="TF25" s="16">
        <v>2.432115654725914</v>
      </c>
      <c r="TG25" s="16">
        <v>1.811248464813652</v>
      </c>
      <c r="TH25" s="16">
        <v>-1.0184366767450244</v>
      </c>
      <c r="TI25" s="16">
        <v>1.0999564988754125E-2</v>
      </c>
      <c r="TJ25" s="16">
        <v>0.10614733065025282</v>
      </c>
      <c r="TK25" s="16">
        <v>0.32029222877507174</v>
      </c>
      <c r="TL25" s="16">
        <v>-0.52584617992073812</v>
      </c>
      <c r="TM25" s="16">
        <v>1.5091740605238999</v>
      </c>
      <c r="TN25" s="16">
        <v>0.52752808714512889</v>
      </c>
      <c r="TO25" s="16">
        <v>0.55244635899601058</v>
      </c>
      <c r="TP25" s="16">
        <v>1.0017405926598415</v>
      </c>
      <c r="TQ25" s="16">
        <v>-6.2453404836171032E-2</v>
      </c>
      <c r="TR25" s="16">
        <v>-0.38386451574886526</v>
      </c>
      <c r="TS25" s="16">
        <v>0.24515404969079571</v>
      </c>
      <c r="TT25" s="16">
        <v>-0.84219988944754309</v>
      </c>
      <c r="TU25" s="16">
        <v>2.0169004386106448</v>
      </c>
      <c r="TV25" s="16">
        <v>-0.17869055494625044</v>
      </c>
      <c r="TW25" s="16">
        <v>0.63785037006281453</v>
      </c>
      <c r="TX25" s="16">
        <v>1.3127288993640027</v>
      </c>
      <c r="TY25" s="16">
        <v>0.88247127148665161</v>
      </c>
      <c r="TZ25" s="16">
        <v>-0.31818366647899077</v>
      </c>
      <c r="UA25" s="16">
        <v>-1.9693308432573366</v>
      </c>
      <c r="UB25" s="16">
        <v>0.76273009374458389</v>
      </c>
      <c r="UC25" s="16">
        <v>0.61074588013746733</v>
      </c>
      <c r="UD25" s="16">
        <v>-1.2794214578714875</v>
      </c>
      <c r="UE25" s="16">
        <v>-0.20278719376240273</v>
      </c>
      <c r="UF25" s="16">
        <v>2.1254153195639831</v>
      </c>
      <c r="UG25" s="16">
        <v>0.51095166048455654</v>
      </c>
      <c r="UH25" s="16">
        <v>-1.2007510854305543</v>
      </c>
      <c r="UI25" s="16">
        <v>0.78088183511678799</v>
      </c>
      <c r="UJ25" s="16">
        <v>-0.22763430628454234</v>
      </c>
      <c r="UK25" s="16">
        <v>-0.43103863760794553</v>
      </c>
      <c r="UL25" s="16">
        <v>-0.65069570459540071</v>
      </c>
      <c r="UM25" s="16">
        <v>1.1220791259367262</v>
      </c>
      <c r="UN25" s="16">
        <v>0.52688215067791977</v>
      </c>
      <c r="UO25" s="16">
        <v>-2.0823290471821809E-2</v>
      </c>
      <c r="UP25" s="16">
        <v>0.65816223081448966</v>
      </c>
      <c r="UQ25" s="16">
        <v>1.3181290874013518</v>
      </c>
      <c r="UR25" s="16">
        <v>2.307039248857583</v>
      </c>
      <c r="US25" s="16">
        <v>-0.57228986197216514</v>
      </c>
      <c r="UT25" s="16">
        <v>-0.4608263797887735</v>
      </c>
      <c r="UU25" s="16">
        <v>1.657802935363518</v>
      </c>
      <c r="UV25" s="16">
        <v>-0.9957709605335443</v>
      </c>
      <c r="UW25" s="16">
        <v>-0.4590062566491882</v>
      </c>
      <c r="UX25" s="16">
        <v>-0.5637349216244133</v>
      </c>
      <c r="UY25" s="16">
        <v>-0.67611357965618757</v>
      </c>
      <c r="UZ25" s="16">
        <v>-0.41099183136552303</v>
      </c>
      <c r="VA25" s="16">
        <v>-0.61190286378146896</v>
      </c>
      <c r="VB25" s="16">
        <v>1.6758430669882538</v>
      </c>
      <c r="VC25" s="16">
        <v>1.2275596039198011</v>
      </c>
      <c r="VD25" s="16">
        <v>0.55642296751395992</v>
      </c>
      <c r="VE25" s="16">
        <v>-0.85621704754358852</v>
      </c>
      <c r="VF25" s="16">
        <v>-0.31352005931035953</v>
      </c>
      <c r="VG25" s="16">
        <v>0.53250518105798261</v>
      </c>
      <c r="VH25" s="16">
        <v>-1.5251079214497225</v>
      </c>
      <c r="VI25" s="16">
        <v>7.5042652458376186E-2</v>
      </c>
      <c r="VJ25" s="16">
        <v>1.7543766730473882</v>
      </c>
      <c r="VK25" s="16">
        <v>-1.0957825800171421</v>
      </c>
      <c r="VL25" s="16">
        <v>-0.33236959046677006</v>
      </c>
      <c r="VM25" s="16">
        <v>-0.34643038887660527</v>
      </c>
      <c r="VN25" s="16">
        <v>1.788878884957134</v>
      </c>
      <c r="VO25" s="16">
        <v>0.1467602471048641</v>
      </c>
      <c r="VP25" s="16">
        <v>1.1936348605985838</v>
      </c>
      <c r="VQ25" s="16">
        <v>0.20020157082727463</v>
      </c>
      <c r="VR25" s="16">
        <v>0.11993814134951954</v>
      </c>
      <c r="VS25" s="16">
        <v>-1.8219481784092337</v>
      </c>
      <c r="VT25" s="16">
        <v>1.5709052625186961</v>
      </c>
      <c r="VU25" s="16">
        <v>1.2607834557393154</v>
      </c>
      <c r="VV25" s="16">
        <v>0.87952900252181576</v>
      </c>
      <c r="VW25" s="16">
        <v>1.5647703823282775</v>
      </c>
      <c r="VX25" s="16">
        <v>1.0931727097900823</v>
      </c>
      <c r="VY25" s="16">
        <v>0.21268369072659246</v>
      </c>
      <c r="VZ25" s="16">
        <v>-0.71411730257795525</v>
      </c>
      <c r="WA25" s="16">
        <v>-1.1649422847957769</v>
      </c>
      <c r="WB25" s="16">
        <v>0.31329590657423856</v>
      </c>
      <c r="WC25" s="16">
        <v>1.565811566268593</v>
      </c>
      <c r="WD25" s="16">
        <v>-0.17986761608950017</v>
      </c>
      <c r="WE25" s="16">
        <v>-0.25579799355293908</v>
      </c>
      <c r="WF25" s="16">
        <v>-0.17781780072546766</v>
      </c>
      <c r="WG25" s="16">
        <v>0.81646741898048447</v>
      </c>
      <c r="WH25" s="16">
        <v>-0.85278588632661179</v>
      </c>
      <c r="WI25" s="16">
        <v>-0.47206276844033079</v>
      </c>
      <c r="WJ25" s="16">
        <v>-1.3999946348252499</v>
      </c>
      <c r="WK25" s="16">
        <v>-0.31970343018553948</v>
      </c>
      <c r="WL25" s="16">
        <v>-0.5654963699727712</v>
      </c>
      <c r="WM25" s="16">
        <v>0.13873829560197026</v>
      </c>
      <c r="WN25" s="16">
        <v>1.0246281424770367</v>
      </c>
      <c r="WO25" s="16">
        <v>1.2342456328535774</v>
      </c>
      <c r="WP25" s="16">
        <v>-0.74715383816396574</v>
      </c>
      <c r="WQ25" s="16">
        <v>0.23984315453650423</v>
      </c>
      <c r="WR25" s="16">
        <v>0.24554167669295057</v>
      </c>
      <c r="WS25" s="16">
        <v>-0.9066618695572678</v>
      </c>
      <c r="WT25" s="16">
        <v>0.13573877574966822</v>
      </c>
      <c r="WU25" s="16">
        <v>-0.31641645788812872</v>
      </c>
      <c r="WV25" s="16">
        <v>-0.87000290244747724</v>
      </c>
      <c r="WW25" s="16">
        <v>-5.6218465337561904E-2</v>
      </c>
      <c r="WX25" s="16">
        <v>-0.64015744928898322</v>
      </c>
      <c r="WY25" s="16">
        <v>0.34035770835229745</v>
      </c>
      <c r="WZ25" s="16">
        <v>1.053238181917417</v>
      </c>
      <c r="XA25" s="16">
        <v>0.22652749340643596</v>
      </c>
      <c r="XB25" s="16">
        <v>-0.89149177277504954</v>
      </c>
      <c r="XC25" s="16">
        <v>0.42200918151484534</v>
      </c>
      <c r="XD25" s="16">
        <v>0.93588356420926089</v>
      </c>
      <c r="XE25" s="16">
        <v>0.66268759812379774</v>
      </c>
      <c r="XF25" s="16">
        <v>-0.70707763520729827</v>
      </c>
      <c r="XG25" s="16">
        <v>0.59867949295235767</v>
      </c>
      <c r="XH25" s="16">
        <v>-1.3663488914785864</v>
      </c>
      <c r="XI25" s="16">
        <v>2.7260272031214807E-2</v>
      </c>
      <c r="XJ25" s="16">
        <v>1.0673165318449955</v>
      </c>
      <c r="XK25" s="16">
        <v>-3.5807542125520647E-2</v>
      </c>
      <c r="XL25" s="16">
        <v>0.7690485549142918</v>
      </c>
      <c r="XM25" s="16">
        <v>-0.20718919160869562</v>
      </c>
      <c r="XN25" s="16">
        <v>0.27656139004016517</v>
      </c>
      <c r="XO25" s="16">
        <v>-1.2938214268404722</v>
      </c>
      <c r="XP25" s="16">
        <v>0.74162109122945896</v>
      </c>
      <c r="XQ25" s="16">
        <v>-0.38287488939497705</v>
      </c>
      <c r="XR25" s="16">
        <v>-0.59356974621818814</v>
      </c>
      <c r="XS25" s="16">
        <v>-0.40183958935973063</v>
      </c>
      <c r="XT25" s="16">
        <v>-0.5070976421417811</v>
      </c>
      <c r="XU25" s="16">
        <v>-5.5883333104923362E-2</v>
      </c>
      <c r="XV25" s="16">
        <v>-6.6241804226965351E-2</v>
      </c>
      <c r="XW25" s="16">
        <v>-0.37841741909965521</v>
      </c>
      <c r="XX25" s="16">
        <v>-0.57165091365715948</v>
      </c>
      <c r="XY25" s="16">
        <v>2.3401200178683297</v>
      </c>
      <c r="XZ25" s="16">
        <v>-0.12785087258921651</v>
      </c>
      <c r="YA25" s="16">
        <v>0.92954039481938289</v>
      </c>
      <c r="YB25" s="16">
        <v>-0.42745586293330307</v>
      </c>
      <c r="YC25" s="16">
        <v>9.8983793886061634E-4</v>
      </c>
      <c r="YD25" s="16">
        <v>0.93313532295921675</v>
      </c>
      <c r="YE25" s="16">
        <v>-0.32398794948126153</v>
      </c>
      <c r="YF25" s="16">
        <v>0.37020935903545182</v>
      </c>
      <c r="YG25" s="16">
        <v>0.32207340723652422</v>
      </c>
      <c r="YH25" s="16">
        <v>-2.0702516445823198</v>
      </c>
      <c r="YI25" s="16">
        <v>-0.38353978460189991</v>
      </c>
      <c r="YJ25" s="16">
        <v>-1.2837717151377148</v>
      </c>
      <c r="YK25" s="16">
        <v>0.56922015278156857</v>
      </c>
      <c r="YL25" s="16">
        <v>-0.59448042945638768</v>
      </c>
      <c r="YM25" s="16">
        <v>-0.47912850307617227</v>
      </c>
      <c r="YN25" s="16">
        <v>1.6823501550032365</v>
      </c>
      <c r="YO25" s="16">
        <v>-1.2568680184983898</v>
      </c>
      <c r="YP25" s="16">
        <v>-0.51596660071254152</v>
      </c>
      <c r="YQ25" s="16">
        <v>-0.3838506470915406</v>
      </c>
      <c r="YR25" s="16">
        <v>0.55838361453290752</v>
      </c>
      <c r="YS25" s="16">
        <v>-0.27875239430542315</v>
      </c>
      <c r="YT25" s="16">
        <v>-0.89810355552862886</v>
      </c>
      <c r="YU25" s="16">
        <v>2.080194364522042</v>
      </c>
      <c r="YV25" s="16">
        <v>3.2871448475689749E-2</v>
      </c>
      <c r="YW25" s="16">
        <v>0.3031787058491936</v>
      </c>
      <c r="YX25" s="16">
        <v>-0.70899668357973755</v>
      </c>
      <c r="YY25" s="16">
        <v>-5.7253612738310075E-2</v>
      </c>
      <c r="YZ25" s="16">
        <v>-0.89375732172607691</v>
      </c>
      <c r="ZA25" s="16">
        <v>-0.76920178500243119</v>
      </c>
      <c r="ZB25" s="16">
        <v>0.83854624752625229</v>
      </c>
      <c r="ZC25" s="16">
        <v>0.75263076540973051</v>
      </c>
      <c r="ZD25" s="16">
        <v>-1.2613703440460675</v>
      </c>
      <c r="ZE25" s="16">
        <v>-0.58933243113761202</v>
      </c>
      <c r="ZF25" s="16">
        <v>-1.336330338995156</v>
      </c>
      <c r="ZG25" s="16">
        <v>-2.0383229158038993</v>
      </c>
      <c r="ZH25" s="16">
        <v>-1.1627774655132905</v>
      </c>
      <c r="ZI25" s="16">
        <v>-0.21731058804696393</v>
      </c>
      <c r="ZJ25" s="16">
        <v>0.14455386080094842</v>
      </c>
      <c r="ZK25" s="16">
        <v>-6.0654620341294888E-2</v>
      </c>
      <c r="ZL25" s="16">
        <v>0.37614020005242627</v>
      </c>
      <c r="ZM25" s="16">
        <v>0.20429825803617208</v>
      </c>
      <c r="ZN25" s="16">
        <v>-1.1514631003533153</v>
      </c>
      <c r="ZO25" s="16">
        <v>0.17090308489789763</v>
      </c>
      <c r="ZP25" s="16">
        <v>0.9591543102862119</v>
      </c>
      <c r="ZQ25" s="16">
        <v>-1.3011989856282746</v>
      </c>
      <c r="ZR25" s="16">
        <v>-0.47586468302981766</v>
      </c>
      <c r="ZS25" s="16">
        <v>2.1545699235112705</v>
      </c>
      <c r="ZT25" s="16">
        <v>1.5646245821535949</v>
      </c>
      <c r="ZU25" s="16">
        <v>0.24691433682786029</v>
      </c>
      <c r="ZV25" s="16">
        <v>1.6076823106741613</v>
      </c>
      <c r="ZW25" s="16">
        <v>-1.4001646585110994</v>
      </c>
      <c r="ZX25" s="16">
        <v>0.47931531014828543</v>
      </c>
      <c r="ZY25" s="16">
        <v>1.6383221191758042</v>
      </c>
      <c r="ZZ25" s="16">
        <v>-0.59775244428489671</v>
      </c>
      <c r="AAA25" s="16">
        <v>0.77531975690616528</v>
      </c>
      <c r="AAB25" s="16">
        <v>-0.68436453936905361</v>
      </c>
      <c r="AAC25" s="16">
        <v>0.2514086227729268</v>
      </c>
      <c r="AAD25" s="16">
        <v>-1.0693481547835153</v>
      </c>
      <c r="AAE25" s="16">
        <v>-1.7404848491402449</v>
      </c>
      <c r="AAF25" s="16">
        <v>0.31093232685325095</v>
      </c>
      <c r="AAG25" s="16">
        <v>-0.43811580866968863</v>
      </c>
      <c r="AAH25" s="16">
        <v>0.81670051007170874</v>
      </c>
      <c r="AAI25" s="16">
        <v>-1.1441983897404771</v>
      </c>
      <c r="AAJ25" s="16">
        <v>0.80608803108155802</v>
      </c>
      <c r="AAK25" s="16">
        <v>-0.53355119593707889</v>
      </c>
      <c r="AAL25" s="16">
        <v>0.84687437292734957</v>
      </c>
      <c r="AAM25" s="16">
        <v>-0.9012158917836427</v>
      </c>
      <c r="AAN25" s="16">
        <v>9.1003399962514692E-3</v>
      </c>
      <c r="AAO25" s="16">
        <v>0.22249423929985715</v>
      </c>
      <c r="AAP25" s="16">
        <v>1.3862444216540684</v>
      </c>
      <c r="AAQ25" s="16">
        <v>0.21279280472111492</v>
      </c>
      <c r="AAR25" s="16">
        <v>0.83790529292741966</v>
      </c>
      <c r="AAS25" s="16">
        <v>-0.34219516204648093</v>
      </c>
      <c r="AAT25" s="16">
        <v>-0.53713269789546636</v>
      </c>
      <c r="AAU25" s="16">
        <v>0.71912023877925746</v>
      </c>
      <c r="AAV25" s="16">
        <v>-1.2259534872324183</v>
      </c>
      <c r="AAW25" s="16">
        <v>1.1058096015578298</v>
      </c>
      <c r="AAX25" s="16">
        <v>-0.42316915694528606</v>
      </c>
      <c r="AAY25" s="16">
        <v>-1.7816552638160237</v>
      </c>
      <c r="AAZ25" s="16">
        <v>0.93373560527289468</v>
      </c>
      <c r="ABA25" s="16">
        <v>0.62638762262937842</v>
      </c>
      <c r="ABB25" s="16">
        <v>-1.925152989438452</v>
      </c>
      <c r="ABC25" s="16">
        <v>-1.4033488143151875</v>
      </c>
      <c r="ABD25" s="16">
        <v>0.91643334907749274</v>
      </c>
      <c r="ABE25" s="16">
        <v>-0.37007208020363286</v>
      </c>
      <c r="ABF25" s="16">
        <v>9.2145024164439846E-3</v>
      </c>
      <c r="ABG25" s="16">
        <v>-0.56332013241629963</v>
      </c>
      <c r="ABH25" s="16">
        <v>-3.8523074855743022E-2</v>
      </c>
      <c r="ABI25" s="16">
        <v>-0.15122282248847727</v>
      </c>
      <c r="ABJ25" s="16">
        <v>-5.2326670960855508E-3</v>
      </c>
      <c r="ABK25" s="16">
        <v>0.36294780552443739</v>
      </c>
      <c r="ABL25" s="16">
        <v>-0.48212363052098067</v>
      </c>
      <c r="ABM25" s="16">
        <v>0.67985066183302101</v>
      </c>
      <c r="ABN25" s="16">
        <v>0.38316766633545524</v>
      </c>
      <c r="ABO25" s="16">
        <v>-0.10502353263765782</v>
      </c>
      <c r="ABP25" s="16">
        <v>-0.36735146009027436</v>
      </c>
      <c r="ABQ25" s="16">
        <v>-0.54492145109773105</v>
      </c>
      <c r="ABR25" s="16">
        <v>-1.7290840795591265</v>
      </c>
      <c r="ABS25" s="16">
        <v>0.44896330556721492</v>
      </c>
      <c r="ABT25" s="16">
        <v>1.425415820522737</v>
      </c>
      <c r="ABU25" s="16">
        <v>0.20351865589401943</v>
      </c>
      <c r="ABV25" s="16">
        <v>-0.7435150148524029</v>
      </c>
      <c r="ABW25" s="16">
        <v>-0.27183944282948841</v>
      </c>
      <c r="ABX25" s="16">
        <v>0.1620006766040151</v>
      </c>
      <c r="ABY25" s="16">
        <v>0.68426388427283968</v>
      </c>
      <c r="ABZ25" s="16">
        <v>-0.81972029748058273</v>
      </c>
      <c r="ACA25" s="16">
        <v>-0.58245083647348217</v>
      </c>
      <c r="ACB25" s="16">
        <v>-4.3817077130099934E-2</v>
      </c>
      <c r="ACC25" s="16">
        <v>0.45128275454731481</v>
      </c>
      <c r="ACD25" s="16">
        <v>-1.189938259330251</v>
      </c>
      <c r="ACE25" s="16">
        <v>0.14265201566841373</v>
      </c>
      <c r="ACF25" s="16">
        <v>-1.2815236119098101</v>
      </c>
      <c r="ACG25" s="16">
        <v>-0.35992391001602175</v>
      </c>
      <c r="ACH25" s="16">
        <v>1.8603752522590338</v>
      </c>
      <c r="ACI25" s="16">
        <v>1.2199647576982506</v>
      </c>
      <c r="ACJ25" s="16">
        <v>-1.3305601864629841</v>
      </c>
      <c r="ACK25" s="16">
        <v>-1.4786632892478622</v>
      </c>
      <c r="ACL25" s="16">
        <v>-0.64626183209419741</v>
      </c>
      <c r="ACM25" s="16">
        <v>-0.22572496817140894</v>
      </c>
      <c r="ACN25" s="16">
        <v>-0.33379011849199464</v>
      </c>
      <c r="ACO25" s="16">
        <v>0.99183306252973147</v>
      </c>
      <c r="ACP25" s="16">
        <v>0.41643439304123608</v>
      </c>
      <c r="ACQ25" s="16">
        <v>-1.0652245133080125</v>
      </c>
      <c r="ACR25" s="16">
        <v>0.3866333916244869</v>
      </c>
      <c r="ACS25" s="16">
        <v>1.7354366419489302</v>
      </c>
      <c r="ACT25" s="16">
        <v>-0.48703624294980047</v>
      </c>
      <c r="ACU25" s="16">
        <v>0.43106941884098005</v>
      </c>
      <c r="ACV25" s="16">
        <v>-0.7157760612813695</v>
      </c>
      <c r="ACW25" s="16">
        <v>0.29837469673338957</v>
      </c>
      <c r="ACX25" s="16">
        <v>6.8511069632481061E-2</v>
      </c>
      <c r="ACY25" s="16">
        <v>-0.47195200338791959</v>
      </c>
      <c r="ACZ25" s="16">
        <v>0.13255163153346525</v>
      </c>
      <c r="ADA25" s="16">
        <v>-0.9315885732146405</v>
      </c>
      <c r="ADB25" s="16">
        <v>-0.74210731574759148</v>
      </c>
      <c r="ADC25" s="16">
        <v>-1.2316518382791433</v>
      </c>
      <c r="ADD25" s="16">
        <v>0.56780205087455016</v>
      </c>
      <c r="ADE25" s="16">
        <v>-0.43417680903767519</v>
      </c>
      <c r="ADF25" s="16">
        <v>0.21980929525486584</v>
      </c>
      <c r="ADG25" s="16">
        <v>-0.2620909614513221</v>
      </c>
      <c r="ADH25" s="16">
        <v>0.67793841210913308</v>
      </c>
      <c r="ADI25" s="16">
        <v>-2.4777553338956624E-2</v>
      </c>
      <c r="ADJ25" s="16">
        <v>-0.64643813809455697</v>
      </c>
      <c r="ADK25" s="16">
        <v>1.6179607607486546</v>
      </c>
      <c r="ADL25" s="16">
        <v>1.0958112707922401</v>
      </c>
      <c r="ADM25" s="16">
        <v>-0.79717037789580603</v>
      </c>
      <c r="ADN25" s="16">
        <v>0.2542828607857493</v>
      </c>
      <c r="ADO25" s="16">
        <v>0.7564277788142304</v>
      </c>
      <c r="ADP25" s="16">
        <v>0.93428087734567478</v>
      </c>
      <c r="ADQ25" s="16">
        <v>0.8914149947875325</v>
      </c>
      <c r="ADR25" s="16">
        <v>-1.4135521453446882</v>
      </c>
      <c r="ADS25" s="16">
        <v>1.1315220532938199</v>
      </c>
      <c r="ADT25" s="16">
        <v>-1.1002225828559615</v>
      </c>
      <c r="ADU25" s="16">
        <v>-0.69959646041659362</v>
      </c>
      <c r="ADV25" s="16">
        <v>5.9641352383962884E-2</v>
      </c>
      <c r="ADW25" s="16">
        <v>1.0193834544674354</v>
      </c>
      <c r="ADX25" s="16">
        <v>1.3911065742756075</v>
      </c>
      <c r="ADY25" s="16">
        <v>-4.3000448232234367E-2</v>
      </c>
      <c r="ADZ25" s="16">
        <v>-0.31461287274504274</v>
      </c>
      <c r="AEA25" s="16">
        <v>0.38117885674667862</v>
      </c>
      <c r="AEB25" s="16">
        <v>0.78713175022256487</v>
      </c>
      <c r="AEC25" s="16">
        <v>1.1877309167402068</v>
      </c>
      <c r="AED25" s="16">
        <v>0.45808080799455136</v>
      </c>
      <c r="AEE25" s="16">
        <v>0.16832901209648068</v>
      </c>
      <c r="AEF25" s="16">
        <v>-6.6185300812030029E-2</v>
      </c>
      <c r="AEG25" s="16">
        <v>1.3735761039455618</v>
      </c>
      <c r="AEH25" s="16">
        <v>0.64587150668284699</v>
      </c>
      <c r="AEI25" s="16">
        <v>0.76065753333136898</v>
      </c>
      <c r="AEJ25" s="16">
        <v>1.1026327565612672</v>
      </c>
      <c r="AEK25" s="16">
        <v>-1.2352068028306271</v>
      </c>
      <c r="AEL25" s="16">
        <v>0.8487371141695389</v>
      </c>
      <c r="AEM25" s="16">
        <v>0.1925465031270043</v>
      </c>
      <c r="AEN25" s="16">
        <v>-0.26609647040060941</v>
      </c>
      <c r="AEO25" s="16">
        <v>-0.56070574431007236</v>
      </c>
      <c r="AEP25" s="16">
        <v>0.37496120293627733</v>
      </c>
      <c r="AEQ25" s="16">
        <v>0.74561338549129252</v>
      </c>
      <c r="AER25" s="16">
        <v>-0.61891372100672859</v>
      </c>
      <c r="AES25" s="16">
        <v>1.4645080380949875</v>
      </c>
      <c r="AET25" s="16">
        <v>0.54380570624348301</v>
      </c>
      <c r="AEU25" s="16">
        <v>-0.35503509950824064</v>
      </c>
      <c r="AEV25" s="16">
        <v>-0.90526904800787233</v>
      </c>
      <c r="AEW25" s="16">
        <v>0.72371825646852506</v>
      </c>
      <c r="AEX25" s="16">
        <v>0.12540053440670104</v>
      </c>
      <c r="AEY25" s="16">
        <v>1.0738652459465692</v>
      </c>
      <c r="AEZ25" s="16">
        <v>0.76414069949480956</v>
      </c>
      <c r="AFA25" s="16">
        <v>3.1755927319108306</v>
      </c>
      <c r="AFB25" s="16">
        <v>0.92926533318050608</v>
      </c>
      <c r="AFC25" s="16">
        <v>2.9573513790738373</v>
      </c>
      <c r="AFD25" s="16">
        <v>1.4923809741524945</v>
      </c>
      <c r="AFE25" s="16">
        <v>-0.64635158600689258</v>
      </c>
      <c r="AFF25" s="16">
        <v>-0.56556354489625871</v>
      </c>
      <c r="AFG25" s="16">
        <v>-1.1489889625889842</v>
      </c>
      <c r="AFH25" s="16">
        <v>0.6905178771347672</v>
      </c>
      <c r="AFI25" s="16">
        <v>-1.1426915909483033</v>
      </c>
      <c r="AFJ25" s="16">
        <v>0.66845629159781117</v>
      </c>
      <c r="AFK25" s="16">
        <v>-1.1238081168542791</v>
      </c>
      <c r="AFL25" s="16">
        <v>-0.26393340391753883</v>
      </c>
      <c r="AFM25" s="16">
        <v>1.9866622142876697E-2</v>
      </c>
      <c r="AFN25" s="16">
        <v>0.10496825825511637</v>
      </c>
      <c r="AFO25" s="16">
        <v>-1.3753320158463329</v>
      </c>
      <c r="AFP25" s="16">
        <v>-0.28043137201645263</v>
      </c>
      <c r="AFQ25" s="16">
        <v>0.99537008213997402</v>
      </c>
      <c r="AFR25" s="16">
        <v>0.55143737562778516</v>
      </c>
      <c r="AFS25" s="16">
        <v>0.36250369331490973</v>
      </c>
      <c r="AFT25" s="16">
        <v>0.77115090620190363</v>
      </c>
      <c r="AFU25" s="16">
        <v>0.40822373607774348</v>
      </c>
      <c r="AFV25" s="16">
        <v>-0.3153693493598107</v>
      </c>
      <c r="AFW25" s="16">
        <v>1.3774434207539463</v>
      </c>
      <c r="AFX25" s="16">
        <v>-1.3305991853256891</v>
      </c>
      <c r="AFY25" s="16">
        <v>0.85299011770054545</v>
      </c>
      <c r="AFZ25" s="16">
        <v>-2.9365936570431357</v>
      </c>
      <c r="AGA25" s="16">
        <v>1.5169396411451816</v>
      </c>
      <c r="AGB25" s="16">
        <v>0.48295556745407431</v>
      </c>
      <c r="AGC25" s="16">
        <v>0.86533042678136585</v>
      </c>
      <c r="AGD25" s="16">
        <v>0.49027385363331882</v>
      </c>
      <c r="AGE25" s="16">
        <v>0.94040465754065572</v>
      </c>
      <c r="AGF25" s="16">
        <v>1.6015332828049362</v>
      </c>
      <c r="AGG25" s="16">
        <v>0.18516455150738717</v>
      </c>
      <c r="AGH25" s="16">
        <v>2.2203681359909755</v>
      </c>
      <c r="AGI25" s="16">
        <v>-3.870832085298466E-2</v>
      </c>
      <c r="AGJ25" s="16">
        <v>-0.24178673669975759</v>
      </c>
      <c r="AGK25" s="16">
        <v>-0.2544464801239909</v>
      </c>
      <c r="AGL25" s="16">
        <v>0.6539134078526333</v>
      </c>
      <c r="AGM25" s="16">
        <v>0.78555544192001203</v>
      </c>
      <c r="AGN25" s="16">
        <v>-2.4796038315578359</v>
      </c>
      <c r="AGO25" s="16">
        <v>-0.78783726685164601</v>
      </c>
      <c r="AGP25" s="16">
        <v>0.65401115321430392</v>
      </c>
      <c r="AGQ25" s="16">
        <v>0.97377528505152122</v>
      </c>
      <c r="AGR25" s="16">
        <v>-1.1633622528667453</v>
      </c>
      <c r="AGS25" s="16">
        <v>0.44519114749292238</v>
      </c>
      <c r="AGT25" s="16">
        <v>0.56518939212337405</v>
      </c>
      <c r="AGU25" s="16">
        <v>-0.85853591923059336</v>
      </c>
      <c r="AGV25" s="16">
        <v>0.33824382951117959</v>
      </c>
      <c r="AGW25" s="16">
        <v>-0.75372460434778121</v>
      </c>
      <c r="AGX25" s="16">
        <v>0.35492861334298514</v>
      </c>
      <c r="AGY25" s="16">
        <v>-1.1427827424730006</v>
      </c>
      <c r="AGZ25" s="16">
        <v>-1.5606622907593091</v>
      </c>
      <c r="AHA25" s="16">
        <v>0.70697326972238872</v>
      </c>
      <c r="AHB25" s="16">
        <v>-0.12472363359300528</v>
      </c>
      <c r="AHC25" s="16">
        <v>-0.9375574045558388</v>
      </c>
      <c r="AHD25" s="16">
        <v>0.26438627853505731</v>
      </c>
      <c r="AHE25" s="16">
        <v>1.1389849697129664</v>
      </c>
      <c r="AHF25" s="16">
        <v>0.35138860482655498</v>
      </c>
      <c r="AHG25" s="16">
        <v>1.0492072212296717</v>
      </c>
      <c r="AHH25" s="16">
        <v>0.76102091326305921</v>
      </c>
      <c r="AHI25" s="16">
        <v>-0.59899581336348207</v>
      </c>
      <c r="AHJ25" s="16">
        <v>5.9036939417446296E-2</v>
      </c>
      <c r="AHK25" s="16">
        <v>0.19290257794566523</v>
      </c>
      <c r="AHL25" s="16">
        <v>-0.28254077460537425</v>
      </c>
      <c r="AHM25" s="16">
        <v>-0.28300658823135832</v>
      </c>
      <c r="AHN25" s="16">
        <v>2.4794971139656039</v>
      </c>
      <c r="AHO25" s="16">
        <v>0.14550366422649003</v>
      </c>
      <c r="AHP25" s="16">
        <v>0.53267834210744214</v>
      </c>
      <c r="AHQ25" s="16">
        <v>-0.78525499772767349</v>
      </c>
      <c r="AHR25" s="16">
        <v>0.39105424201760636</v>
      </c>
      <c r="AHS25" s="16">
        <v>-0.92919947727184693</v>
      </c>
      <c r="AHT25" s="16">
        <v>-0.95411422771618259</v>
      </c>
      <c r="AHU25" s="16">
        <v>1.4165696813174573</v>
      </c>
      <c r="AHV25" s="16">
        <v>-0.53705599232862145</v>
      </c>
      <c r="AHW25" s="16">
        <v>0.33464300798244773</v>
      </c>
      <c r="AHX25" s="16">
        <v>0.24550470147082945</v>
      </c>
      <c r="AHY25" s="16">
        <v>-2.4621472481060191</v>
      </c>
      <c r="AHZ25" s="16">
        <v>0.11543605717756183</v>
      </c>
      <c r="AIA25" s="16">
        <v>-0.63188496624727952</v>
      </c>
      <c r="AIB25" s="16">
        <v>0.90128338700069655</v>
      </c>
      <c r="AIC25" s="16">
        <v>0.14384615609487222</v>
      </c>
      <c r="AID25" s="16">
        <v>3.4928481512729877E-2</v>
      </c>
      <c r="AIE25" s="16">
        <v>1.4438220328547118</v>
      </c>
      <c r="AIF25" s="16">
        <v>-0.39097318976933787</v>
      </c>
      <c r="AIG25" s="16">
        <v>-0.55566946347570678</v>
      </c>
      <c r="AIH25" s="16">
        <v>0.6220468694257052</v>
      </c>
      <c r="AII25" s="16">
        <v>-1.3661179827368124</v>
      </c>
      <c r="AIJ25" s="16">
        <v>1.0497849595377666</v>
      </c>
      <c r="AIK25" s="16">
        <v>-0.35166927510899376</v>
      </c>
      <c r="AIL25" s="16">
        <v>-2.2481804320482577</v>
      </c>
      <c r="AIM25" s="16">
        <v>-1.6114330366834908</v>
      </c>
      <c r="AIN25" s="16">
        <v>-0.25504145213931739</v>
      </c>
      <c r="AIO25" s="16">
        <v>-0.99201940233943087</v>
      </c>
      <c r="AIP25" s="16">
        <v>0.20427368774262561</v>
      </c>
      <c r="AIQ25" s="16">
        <v>0.41133399545697641</v>
      </c>
      <c r="AIR25" s="16">
        <v>-1.3799186863559039</v>
      </c>
      <c r="AIS25" s="16">
        <v>0.39433747142217568</v>
      </c>
      <c r="AIT25" s="16">
        <v>0.46566966532885878</v>
      </c>
      <c r="AIU25" s="16">
        <v>0.38341882186852605</v>
      </c>
      <c r="AIV25" s="16">
        <v>4.4677937972652126E-2</v>
      </c>
      <c r="AIW25" s="16">
        <v>-0.33612927612714844</v>
      </c>
      <c r="AIX25" s="16">
        <v>1.8369910844343791</v>
      </c>
      <c r="AIY25" s="16">
        <v>-0.72434153812566426</v>
      </c>
      <c r="AIZ25" s="16">
        <v>0.15347275991204165</v>
      </c>
      <c r="AJA25" s="16">
        <v>1.4080530431145237</v>
      </c>
      <c r="AJB25" s="16">
        <v>-0.70132195682878218</v>
      </c>
      <c r="AJC25" s="16">
        <v>-0.77373998231312702</v>
      </c>
      <c r="AJD25" s="16">
        <v>0.42079449345104758</v>
      </c>
      <c r="AJE25" s="16">
        <v>-0.71616347587130025</v>
      </c>
      <c r="AJF25" s="16">
        <v>0.22532787325119033</v>
      </c>
      <c r="AJG25" s="16">
        <v>-0.17846990596216636</v>
      </c>
      <c r="AJH25" s="16">
        <v>1.2011176015238099</v>
      </c>
      <c r="AJI25" s="16">
        <v>0.52781313966601995</v>
      </c>
      <c r="AJJ25" s="16">
        <v>-2.7914052820271733</v>
      </c>
      <c r="AJK25" s="16">
        <v>-0.58900981773235506</v>
      </c>
      <c r="AJL25" s="16">
        <v>-0.28247407587432088</v>
      </c>
      <c r="AJM25" s="16">
        <v>-0.40893299914857623</v>
      </c>
      <c r="AJN25" s="16">
        <v>0.33387359963084123</v>
      </c>
      <c r="AJO25" s="16">
        <v>0.48658993219535179</v>
      </c>
      <c r="AJP25" s="16">
        <v>3.2699625882123488E-2</v>
      </c>
      <c r="AJQ25" s="16">
        <v>-4.7018550366428359E-2</v>
      </c>
      <c r="AJR25" s="16">
        <v>-0.70559346634334708</v>
      </c>
      <c r="AJS25" s="16">
        <v>-1.5311287247185077</v>
      </c>
      <c r="AJT25" s="16">
        <v>-1.4729497712887361</v>
      </c>
      <c r="AJU25" s="16">
        <v>5.6157110250203486E-2</v>
      </c>
      <c r="AJV25" s="16">
        <v>1.2523146551348265</v>
      </c>
      <c r="AJW25" s="16">
        <v>1.1474205288086732</v>
      </c>
      <c r="AJX25" s="16">
        <v>0.16831181477928422</v>
      </c>
      <c r="AJY25" s="16">
        <v>0.8071345150227599</v>
      </c>
      <c r="AJZ25" s="16">
        <v>-0.53893736151760341</v>
      </c>
      <c r="AKA25" s="16">
        <v>0.68954299295317156</v>
      </c>
      <c r="AKB25" s="16">
        <v>1.3031692423498789</v>
      </c>
      <c r="AKC25" s="16">
        <v>-0.27573549784078771</v>
      </c>
      <c r="AKD25" s="16">
        <v>2.0959940557200505</v>
      </c>
      <c r="AKE25" s="16">
        <v>-0.52699448706508756</v>
      </c>
      <c r="AKF25" s="16">
        <v>-2.5908077852519105</v>
      </c>
      <c r="AKG25" s="16">
        <v>3.3420466552269691E-2</v>
      </c>
      <c r="AKH25" s="16">
        <v>-1.4763448857297474</v>
      </c>
      <c r="AKI25" s="16">
        <v>0.63369067077315311</v>
      </c>
      <c r="AKJ25" s="16">
        <v>-1.625310099673561</v>
      </c>
      <c r="AKK25" s="16">
        <v>-0.16940317994984375</v>
      </c>
      <c r="AKL25" s="16">
        <v>-2.1766821222521013</v>
      </c>
      <c r="AKM25" s="16">
        <v>-1.1222808106979594</v>
      </c>
      <c r="AKN25" s="16">
        <v>0.79710877085029508</v>
      </c>
      <c r="AKO25" s="16">
        <v>-0.66574518712305653</v>
      </c>
      <c r="AKP25" s="16">
        <v>-0.19837230405321005</v>
      </c>
      <c r="AKQ25" s="16">
        <v>-0.70301893520096947</v>
      </c>
      <c r="AKR25" s="16">
        <v>-1.1565577364029651</v>
      </c>
      <c r="AKS25" s="16">
        <v>-0.89885759869050075</v>
      </c>
      <c r="AKT25" s="16">
        <v>-1.1671268055982056</v>
      </c>
      <c r="AKU25" s="16">
        <v>-0.28382941723640309</v>
      </c>
      <c r="AKV25" s="16">
        <v>1.0637642346095164</v>
      </c>
      <c r="AKW25" s="16">
        <v>-1.7506222481111162</v>
      </c>
      <c r="AKX25" s="16">
        <v>1.0044256610873479</v>
      </c>
      <c r="AKY25" s="16">
        <v>1.8351026258336853</v>
      </c>
      <c r="AKZ25" s="16">
        <v>-1.2822950682575407</v>
      </c>
      <c r="ALA25" s="16">
        <v>3.2570368617728739E-2</v>
      </c>
      <c r="ALB25" s="16">
        <v>0.39743918417592156</v>
      </c>
      <c r="ALC25" s="16">
        <v>-0.79532717555076482</v>
      </c>
      <c r="ALD25" s="16">
        <v>1.0058248540996855</v>
      </c>
      <c r="ALE25" s="16">
        <v>-3.1132363714605416</v>
      </c>
      <c r="ALF25" s="16">
        <v>0.80566748467752636</v>
      </c>
      <c r="ALG25" s="16">
        <v>0.21650775759223703</v>
      </c>
      <c r="ALH25" s="16">
        <v>0.7620323173002691</v>
      </c>
      <c r="ALI25" s="16">
        <v>0.38962055723364647</v>
      </c>
      <c r="ALJ25" s="16">
        <v>1.1472561019558603</v>
      </c>
      <c r="ALK25" s="16">
        <v>0.50045534597505736</v>
      </c>
      <c r="ALL25" s="16">
        <v>-0.38582861376918826</v>
      </c>
      <c r="ALM25" s="16">
        <v>-0.87692581529292224</v>
      </c>
      <c r="ALN25" s="16">
        <v>0.45397111040076804</v>
      </c>
      <c r="ALP25">
        <f t="shared" si="20"/>
        <v>-3.173090826519991E-5</v>
      </c>
      <c r="ALQ25">
        <f t="shared" si="21"/>
        <v>0.9772783920620024</v>
      </c>
    </row>
    <row r="26" spans="1:1005">
      <c r="A26" s="54">
        <f t="shared" si="19"/>
        <v>-3.4984996512288542E-2</v>
      </c>
      <c r="B26" s="16">
        <v>1.3272141086390008</v>
      </c>
      <c r="C26" s="16">
        <v>2.4702621668829607</v>
      </c>
      <c r="D26" s="16">
        <v>-1.5476332141919849</v>
      </c>
      <c r="E26" s="16">
        <v>1.5807678981766433</v>
      </c>
      <c r="F26" s="16">
        <v>-0.73355135541962646</v>
      </c>
      <c r="G26" s="16">
        <v>-0.75842725902500641</v>
      </c>
      <c r="H26" s="16">
        <v>0.37931351694880455</v>
      </c>
      <c r="I26" s="16">
        <v>2.8431103588713862E-2</v>
      </c>
      <c r="J26" s="16">
        <v>0.80245806041397272</v>
      </c>
      <c r="K26" s="16">
        <v>-0.65046496334348902</v>
      </c>
      <c r="L26" s="16">
        <v>-1.476215543400031</v>
      </c>
      <c r="M26" s="16">
        <v>-3.3588041408295677</v>
      </c>
      <c r="N26" s="16">
        <v>0.78728173020635683</v>
      </c>
      <c r="O26" s="16">
        <v>-2.0409650146855975</v>
      </c>
      <c r="P26" s="16">
        <v>-1.8691825994577222</v>
      </c>
      <c r="Q26" s="16">
        <v>-1.6170665240595534E-2</v>
      </c>
      <c r="R26" s="16">
        <v>0.72023601021021499</v>
      </c>
      <c r="S26" s="16">
        <v>0.95805801236858246</v>
      </c>
      <c r="T26" s="16">
        <v>0.73525194557937945</v>
      </c>
      <c r="U26" s="16">
        <v>-0.8291044161072646</v>
      </c>
      <c r="V26" s="16">
        <v>1.3575438607703797E-2</v>
      </c>
      <c r="W26" s="16">
        <v>-0.79308400210206309</v>
      </c>
      <c r="X26" s="16">
        <v>0.21358153741098637</v>
      </c>
      <c r="Y26" s="16">
        <v>-1.2576073801090184</v>
      </c>
      <c r="Z26" s="16">
        <v>-1.2580998510137669</v>
      </c>
      <c r="AA26" s="16">
        <v>-0.42585030562080189</v>
      </c>
      <c r="AB26" s="16">
        <v>-1.420370708862565</v>
      </c>
      <c r="AC26" s="16">
        <v>-1.0752333525200861</v>
      </c>
      <c r="AD26" s="16">
        <v>-0.82504109289785443</v>
      </c>
      <c r="AE26" s="16">
        <v>-2.4836819919640907</v>
      </c>
      <c r="AF26" s="16">
        <v>0.55501099783290575</v>
      </c>
      <c r="AG26" s="16">
        <v>-2.9015725969356181</v>
      </c>
      <c r="AH26" s="16">
        <v>-0.51728255287890035</v>
      </c>
      <c r="AI26" s="16">
        <v>0.2473910381445617</v>
      </c>
      <c r="AJ26" s="16">
        <v>0.90380114443897397</v>
      </c>
      <c r="AK26" s="16">
        <v>0.20741730103762279</v>
      </c>
      <c r="AL26" s="16">
        <v>-1.0206234088637909</v>
      </c>
      <c r="AM26" s="16">
        <v>-1.2058452096457717</v>
      </c>
      <c r="AN26" s="16">
        <v>-1.680248436612378</v>
      </c>
      <c r="AO26" s="16">
        <v>0.19280619754572315</v>
      </c>
      <c r="AP26" s="16">
        <v>1.1968783582942069</v>
      </c>
      <c r="AQ26" s="16">
        <v>-0.52146371571891181</v>
      </c>
      <c r="AR26" s="16">
        <v>-0.47026484888572717</v>
      </c>
      <c r="AS26" s="16">
        <v>0.18548456863440785</v>
      </c>
      <c r="AT26" s="16">
        <v>-1.8703016073960802E-2</v>
      </c>
      <c r="AU26" s="16">
        <v>0.8335346531645772</v>
      </c>
      <c r="AV26" s="16">
        <v>-1.7001388720407418</v>
      </c>
      <c r="AW26" s="16">
        <v>2.3898104864477247E-2</v>
      </c>
      <c r="AX26" s="16">
        <v>-1.754351881026781E-3</v>
      </c>
      <c r="AY26" s="16">
        <v>-0.14767692619514322</v>
      </c>
      <c r="AZ26" s="16">
        <v>0.45107883558118689</v>
      </c>
      <c r="BA26" s="16">
        <v>-0.10859355377859371</v>
      </c>
      <c r="BB26" s="16">
        <v>1.2666313871329156</v>
      </c>
      <c r="BC26" s="16">
        <v>0.44878792153968977</v>
      </c>
      <c r="BD26" s="16">
        <v>0.93264874896204819</v>
      </c>
      <c r="BE26" s="16">
        <v>-1.2834406958947981</v>
      </c>
      <c r="BF26" s="16">
        <v>-1.362419903069084</v>
      </c>
      <c r="BG26" s="16">
        <v>-2.2090338065719695E-2</v>
      </c>
      <c r="BH26" s="16">
        <v>-0.32848975212277126</v>
      </c>
      <c r="BI26" s="16">
        <v>-2.485492508763913</v>
      </c>
      <c r="BJ26" s="16">
        <v>-0.2092447204648869</v>
      </c>
      <c r="BK26" s="16">
        <v>0.90601437858908895</v>
      </c>
      <c r="BL26" s="16">
        <v>7.8727631871808187E-2</v>
      </c>
      <c r="BM26" s="16">
        <v>-0.11802340922373672</v>
      </c>
      <c r="BN26" s="16">
        <v>0.40579979191177817</v>
      </c>
      <c r="BO26" s="16">
        <v>-0.11685479585429312</v>
      </c>
      <c r="BP26" s="16">
        <v>0.14204510593392827</v>
      </c>
      <c r="BQ26" s="16">
        <v>-1.1990260942953399</v>
      </c>
      <c r="BR26" s="16">
        <v>-0.50770833692005524</v>
      </c>
      <c r="BS26" s="16">
        <v>4.9548621888943843E-2</v>
      </c>
      <c r="BT26" s="16">
        <v>0.30019496215348235</v>
      </c>
      <c r="BU26" s="16">
        <v>0.26401517103802075</v>
      </c>
      <c r="BV26" s="16">
        <v>-0.69966999674669161</v>
      </c>
      <c r="BW26" s="16">
        <v>-0.5308303514442213</v>
      </c>
      <c r="BX26" s="16">
        <v>-0.14339756766970002</v>
      </c>
      <c r="BY26" s="16">
        <v>0.15908792682522668</v>
      </c>
      <c r="BZ26" s="16">
        <v>-1.1713348915133577</v>
      </c>
      <c r="CA26" s="16">
        <v>0.43146116575860655</v>
      </c>
      <c r="CB26" s="16">
        <v>-1.5197863085354122</v>
      </c>
      <c r="CC26" s="16">
        <v>0.34343342054992004</v>
      </c>
      <c r="CD26" s="16">
        <v>1.091307836486751</v>
      </c>
      <c r="CE26" s="16">
        <v>-1.7459340451273468</v>
      </c>
      <c r="CF26" s="16">
        <v>0.33460254035720322</v>
      </c>
      <c r="CG26" s="16">
        <v>1.3096265713209476</v>
      </c>
      <c r="CH26" s="16">
        <v>0.69543302013222863</v>
      </c>
      <c r="CI26" s="16">
        <v>6.9849423370229119E-2</v>
      </c>
      <c r="CJ26" s="16">
        <v>-0.80144091184194632</v>
      </c>
      <c r="CK26" s="16">
        <v>2.2952650883062873</v>
      </c>
      <c r="CL26" s="16">
        <v>1.2679603382529485</v>
      </c>
      <c r="CM26" s="16">
        <v>-0.55509166494013806</v>
      </c>
      <c r="CN26" s="16">
        <v>0.28805729738963443</v>
      </c>
      <c r="CO26" s="16">
        <v>-0.40242685214358936</v>
      </c>
      <c r="CP26" s="16">
        <v>-0.72476473942519948</v>
      </c>
      <c r="CQ26" s="16">
        <v>-0.66531271511579448</v>
      </c>
      <c r="CR26" s="16">
        <v>1.6140821125458611</v>
      </c>
      <c r="CS26" s="16">
        <v>0.99239037754740322</v>
      </c>
      <c r="CT26" s="16">
        <v>-0.49949030826383839</v>
      </c>
      <c r="CU26" s="16">
        <v>-0.34691103236740423</v>
      </c>
      <c r="CV26" s="16">
        <v>1.5132071996020351</v>
      </c>
      <c r="CW26" s="16">
        <v>-1.4540511405906558</v>
      </c>
      <c r="CX26" s="16">
        <v>1.9292317850309799</v>
      </c>
      <c r="CY26" s="16">
        <v>0.22338564079466319</v>
      </c>
      <c r="CZ26" s="16">
        <v>0.36258324799893443</v>
      </c>
      <c r="DA26" s="16">
        <v>1.1549284300222931</v>
      </c>
      <c r="DB26" s="16">
        <v>-0.65509575064482084</v>
      </c>
      <c r="DC26" s="16">
        <v>0.53470002326958943</v>
      </c>
      <c r="DD26" s="16">
        <v>-0.25630804610755381</v>
      </c>
      <c r="DE26" s="16">
        <v>-0.17395064715998412</v>
      </c>
      <c r="DF26" s="16">
        <v>-1.4500466663446583</v>
      </c>
      <c r="DG26" s="16">
        <v>-0.83516001064005496</v>
      </c>
      <c r="DH26" s="16">
        <v>-0.81761959166852249</v>
      </c>
      <c r="DI26" s="16">
        <v>-0.77798170090638341</v>
      </c>
      <c r="DJ26" s="16">
        <v>-0.83402328657995273</v>
      </c>
      <c r="DK26" s="16">
        <v>-0.44794838382461527</v>
      </c>
      <c r="DL26" s="16">
        <v>0.82401534010143795</v>
      </c>
      <c r="DM26" s="16">
        <v>0.64188290349997823</v>
      </c>
      <c r="DN26" s="16">
        <v>0.14172277026678046</v>
      </c>
      <c r="DO26" s="16">
        <v>-1.4546859865291821</v>
      </c>
      <c r="DP26" s="16">
        <v>-0.50257623522128081</v>
      </c>
      <c r="DQ26" s="16">
        <v>0.90016409830777833</v>
      </c>
      <c r="DR26" s="16">
        <v>0.54560692177055092</v>
      </c>
      <c r="DS26" s="16">
        <v>0.32614386030783371</v>
      </c>
      <c r="DT26" s="16">
        <v>-1.1036880473833497</v>
      </c>
      <c r="DU26" s="16">
        <v>-0.76499097259383819</v>
      </c>
      <c r="DV26" s="16">
        <v>1.9518451720706362</v>
      </c>
      <c r="DW26" s="16">
        <v>0.70645459935724919</v>
      </c>
      <c r="DX26" s="16">
        <v>0.97915825948776469</v>
      </c>
      <c r="DY26" s="16">
        <v>-0.28494375197319904</v>
      </c>
      <c r="DZ26" s="16">
        <v>-0.24225885324314952</v>
      </c>
      <c r="EA26" s="16">
        <v>1.9796801460674995</v>
      </c>
      <c r="EB26" s="16">
        <v>-3.6922223128529574</v>
      </c>
      <c r="EC26" s="16">
        <v>-5.5148147694916799E-2</v>
      </c>
      <c r="ED26" s="16">
        <v>-0.90294683083316041</v>
      </c>
      <c r="EE26" s="16">
        <v>-0.40249876808714302</v>
      </c>
      <c r="EF26" s="16">
        <v>-0.24962356267854086</v>
      </c>
      <c r="EG26" s="16">
        <v>-0.49833214929293712</v>
      </c>
      <c r="EH26" s="16">
        <v>7.1413756111793097E-2</v>
      </c>
      <c r="EI26" s="16">
        <v>-1.0313191432997657</v>
      </c>
      <c r="EJ26" s="16">
        <v>0.20849499147803835</v>
      </c>
      <c r="EK26" s="16">
        <v>-1.1035877028358734</v>
      </c>
      <c r="EL26" s="16">
        <v>-0.51843292511946704</v>
      </c>
      <c r="EM26" s="16">
        <v>-0.47121064210911523</v>
      </c>
      <c r="EN26" s="16">
        <v>-0.16610903725865434</v>
      </c>
      <c r="EO26" s="16">
        <v>-0.34457210905371233</v>
      </c>
      <c r="EP26" s="16">
        <v>-2.0112899767636492</v>
      </c>
      <c r="EQ26" s="16">
        <v>0.23890933362719147</v>
      </c>
      <c r="ER26" s="16">
        <v>-1.4614887830788184</v>
      </c>
      <c r="ES26" s="16">
        <v>-1.951349614475832</v>
      </c>
      <c r="ET26" s="16">
        <v>0.95917534708274566</v>
      </c>
      <c r="EU26" s="16">
        <v>-0.85206807572946774</v>
      </c>
      <c r="EV26" s="16">
        <v>-1.0997825154230594</v>
      </c>
      <c r="EW26" s="16">
        <v>0.99600459391043472</v>
      </c>
      <c r="EX26" s="16">
        <v>2.6899899616431657</v>
      </c>
      <c r="EY26" s="16">
        <v>0.73789791041456565</v>
      </c>
      <c r="EZ26" s="16">
        <v>1.0953467487071533</v>
      </c>
      <c r="FA26" s="16">
        <v>-0.2896554369080957</v>
      </c>
      <c r="FB26" s="16">
        <v>0.55264431598206898</v>
      </c>
      <c r="FC26" s="16">
        <v>4.0453735651958082E-2</v>
      </c>
      <c r="FD26" s="16">
        <v>-1.1234793719342644</v>
      </c>
      <c r="FE26" s="16">
        <v>-0.95220177289484798</v>
      </c>
      <c r="FF26" s="16">
        <v>-0.63620522617979458</v>
      </c>
      <c r="FG26" s="16">
        <v>-0.89247852491853308</v>
      </c>
      <c r="FH26" s="16">
        <v>2.4077715918739369</v>
      </c>
      <c r="FI26" s="16">
        <v>0.51793810761253323</v>
      </c>
      <c r="FJ26" s="16">
        <v>-0.45266088812817268</v>
      </c>
      <c r="FK26" s="16">
        <v>-0.38082619805050733</v>
      </c>
      <c r="FL26" s="16">
        <v>1.5755666520273917</v>
      </c>
      <c r="FM26" s="16">
        <v>0.62404507789085406</v>
      </c>
      <c r="FN26" s="16">
        <v>0.30359800265634118</v>
      </c>
      <c r="FO26" s="16">
        <v>-1.2630785844094574</v>
      </c>
      <c r="FP26" s="16">
        <v>1.2071131658685073</v>
      </c>
      <c r="FQ26" s="16">
        <v>0.25606340437289332</v>
      </c>
      <c r="FR26" s="16">
        <v>-0.10657245875353791</v>
      </c>
      <c r="FS26" s="16">
        <v>-1.1645094544941702E-3</v>
      </c>
      <c r="FT26" s="16">
        <v>-1.1716196477421947</v>
      </c>
      <c r="FU26" s="16">
        <v>1.9044025226024019</v>
      </c>
      <c r="FV26" s="16">
        <v>0.27898837855785436</v>
      </c>
      <c r="FW26" s="16">
        <v>0.10076734096219703</v>
      </c>
      <c r="FX26" s="16">
        <v>-0.57766735806259983</v>
      </c>
      <c r="FY26" s="16">
        <v>0.82318169568577837</v>
      </c>
      <c r="FZ26" s="16">
        <v>-0.82041233483185538</v>
      </c>
      <c r="GA26" s="16">
        <v>1.1761266241955997</v>
      </c>
      <c r="GB26" s="16">
        <v>-0.20954784675635668</v>
      </c>
      <c r="GC26" s="16">
        <v>0.66226960020120562</v>
      </c>
      <c r="GD26" s="16">
        <v>0.56373703748663495</v>
      </c>
      <c r="GE26" s="16">
        <v>-0.63832892270029207</v>
      </c>
      <c r="GF26" s="16">
        <v>0.89937802144796353</v>
      </c>
      <c r="GG26" s="16">
        <v>-0.26514604211008136</v>
      </c>
      <c r="GH26" s="16">
        <v>-1.5493113580931934</v>
      </c>
      <c r="GI26" s="16">
        <v>0.32687054408652272</v>
      </c>
      <c r="GJ26" s="16">
        <v>-0.11046705494182062</v>
      </c>
      <c r="GK26" s="16">
        <v>-0.46305317722217354</v>
      </c>
      <c r="GL26" s="16">
        <v>-1.7170773937549122</v>
      </c>
      <c r="GM26" s="16">
        <v>1.4061843885191991</v>
      </c>
      <c r="GN26" s="16">
        <v>-2.4658253825788099E-2</v>
      </c>
      <c r="GO26" s="16">
        <v>-1.4161560493947944</v>
      </c>
      <c r="GP26" s="16">
        <v>-0.52013984836701954</v>
      </c>
      <c r="GQ26" s="16">
        <v>-1.7779044477665709</v>
      </c>
      <c r="GR26" s="16">
        <v>-1.2303449202208885</v>
      </c>
      <c r="GS26" s="16">
        <v>0.4745929077105655</v>
      </c>
      <c r="GT26" s="16">
        <v>2.1999152920941101</v>
      </c>
      <c r="GU26" s="16">
        <v>0.96015954848080354</v>
      </c>
      <c r="GV26" s="16">
        <v>0.59999592256634648</v>
      </c>
      <c r="GW26" s="16">
        <v>0.21814763499424245</v>
      </c>
      <c r="GX26" s="16">
        <v>-6.1808050694012184E-2</v>
      </c>
      <c r="GY26" s="16">
        <v>-0.74880598459665937</v>
      </c>
      <c r="GZ26" s="16">
        <v>0.73603940667417445</v>
      </c>
      <c r="HA26" s="16">
        <v>1.1528960609880108</v>
      </c>
      <c r="HB26" s="16">
        <v>-1.4266493592145735</v>
      </c>
      <c r="HC26" s="16">
        <v>-1.4382050665162391</v>
      </c>
      <c r="HD26" s="16">
        <v>0.19500628939590908</v>
      </c>
      <c r="HE26" s="16">
        <v>0.5722527768725636</v>
      </c>
      <c r="HF26" s="16">
        <v>0.87701204412505718</v>
      </c>
      <c r="HG26" s="16">
        <v>-1.9899101991839621</v>
      </c>
      <c r="HH26" s="16">
        <v>-1.027637393930656</v>
      </c>
      <c r="HI26" s="16">
        <v>-0.27091089475771707</v>
      </c>
      <c r="HJ26" s="16">
        <v>0.29924907381626387</v>
      </c>
      <c r="HK26" s="16">
        <v>-1.0473552803703889</v>
      </c>
      <c r="HL26" s="16">
        <v>-1.2938979064646077</v>
      </c>
      <c r="HM26" s="16">
        <v>1.0863409931470769</v>
      </c>
      <c r="HN26" s="16">
        <v>0.79252143334974523</v>
      </c>
      <c r="HO26" s="16">
        <v>-0.58559658360586642</v>
      </c>
      <c r="HP26" s="16">
        <v>-2.5077492952492642</v>
      </c>
      <c r="HQ26" s="16">
        <v>-0.39494363797467863</v>
      </c>
      <c r="HR26" s="16">
        <v>-1.94795612571001</v>
      </c>
      <c r="HS26" s="16">
        <v>-1.4458917577597383</v>
      </c>
      <c r="HT26" s="16">
        <v>-0.4835726740332571</v>
      </c>
      <c r="HU26" s="16">
        <v>0.91464274923153355</v>
      </c>
      <c r="HV26" s="16">
        <v>-0.22185267140791237</v>
      </c>
      <c r="HW26" s="16">
        <v>0.81814996987844024</v>
      </c>
      <c r="HX26" s="16">
        <v>1.0912837432366818</v>
      </c>
      <c r="HY26" s="16">
        <v>-0.47156924515773657</v>
      </c>
      <c r="HZ26" s="16">
        <v>0.67731183954769558</v>
      </c>
      <c r="IA26" s="16">
        <v>1.387170100715682</v>
      </c>
      <c r="IB26" s="16">
        <v>0.7083411281219637</v>
      </c>
      <c r="IC26" s="16">
        <v>1.89969008975354</v>
      </c>
      <c r="ID26" s="16">
        <v>0.69326231740236011</v>
      </c>
      <c r="IE26" s="16">
        <v>-0.26735777391175902</v>
      </c>
      <c r="IF26" s="16">
        <v>0.16080687119852688</v>
      </c>
      <c r="IG26" s="16">
        <v>-1.7769182650612934</v>
      </c>
      <c r="IH26" s="16">
        <v>-0.86010298857744438</v>
      </c>
      <c r="II26" s="16">
        <v>-0.71278633028524407</v>
      </c>
      <c r="IJ26" s="16">
        <v>6.7320211284282436E-2</v>
      </c>
      <c r="IK26" s="16">
        <v>1.1066039089605617</v>
      </c>
      <c r="IL26" s="16">
        <v>1.0517616251865927</v>
      </c>
      <c r="IM26" s="16">
        <v>-1.5549217139373084</v>
      </c>
      <c r="IN26" s="16">
        <v>0.4674687477264281</v>
      </c>
      <c r="IO26" s="16">
        <v>1.1490986165623072</v>
      </c>
      <c r="IP26" s="16">
        <v>1.1031309627197201</v>
      </c>
      <c r="IQ26" s="16">
        <v>-0.8206287055330802</v>
      </c>
      <c r="IR26" s="16">
        <v>1.294675602206214</v>
      </c>
      <c r="IS26" s="16">
        <v>0.32041782246451495</v>
      </c>
      <c r="IT26" s="16">
        <v>-0.8726506163656863</v>
      </c>
      <c r="IU26" s="16">
        <v>0.60493319556737823</v>
      </c>
      <c r="IV26" s="16">
        <v>-1.9722316136283904</v>
      </c>
      <c r="IW26" s="16">
        <v>1.3898573882742364</v>
      </c>
      <c r="IX26" s="16">
        <v>-1.6465242218538174</v>
      </c>
      <c r="IY26" s="16">
        <v>-0.26534507627229498</v>
      </c>
      <c r="IZ26" s="16">
        <v>-1.4772596183478117</v>
      </c>
      <c r="JA26" s="16">
        <v>-0.49361513239518895</v>
      </c>
      <c r="JB26" s="16">
        <v>1.0433808384066758</v>
      </c>
      <c r="JC26" s="16">
        <v>0.47156577136744271</v>
      </c>
      <c r="JD26" s="16">
        <v>-1.2222386523161086</v>
      </c>
      <c r="JE26" s="16">
        <v>0.28493353674784438</v>
      </c>
      <c r="JF26" s="16">
        <v>-0.1532902217446234</v>
      </c>
      <c r="JG26" s="16">
        <v>1.5442474490728448</v>
      </c>
      <c r="JH26" s="16">
        <v>-5.3218621177474317E-3</v>
      </c>
      <c r="JI26" s="16">
        <v>-1.2435958164656775</v>
      </c>
      <c r="JJ26" s="16">
        <v>-0.98784015625188859</v>
      </c>
      <c r="JK26" s="16">
        <v>0.39664411921676118</v>
      </c>
      <c r="JL26" s="16">
        <v>-0.26407415586394489</v>
      </c>
      <c r="JM26" s="16">
        <v>2.5365187215184206</v>
      </c>
      <c r="JN26" s="16">
        <v>1.8030945456705296</v>
      </c>
      <c r="JO26" s="16">
        <v>0.50048365188572119</v>
      </c>
      <c r="JP26" s="16">
        <v>-1.8633290306784427</v>
      </c>
      <c r="JQ26" s="16">
        <v>-0.25838260658214585</v>
      </c>
      <c r="JR26" s="16">
        <v>1.2670190934250192</v>
      </c>
      <c r="JS26" s="16">
        <v>0.30588044794554947</v>
      </c>
      <c r="JT26" s="16">
        <v>-0.32318577443986796</v>
      </c>
      <c r="JU26" s="16">
        <v>0.41718057860982338</v>
      </c>
      <c r="JV26" s="16">
        <v>0.9264819286697521</v>
      </c>
      <c r="JW26" s="16">
        <v>1.1909409435008338</v>
      </c>
      <c r="JX26" s="16">
        <v>-1.1985851052291938</v>
      </c>
      <c r="JY26" s="16">
        <v>-1.0686530600400128</v>
      </c>
      <c r="JZ26" s="16">
        <v>-0.40156015732119715</v>
      </c>
      <c r="KA26" s="16">
        <v>-0.45809408469349361</v>
      </c>
      <c r="KB26" s="16">
        <v>1.0576069548650899</v>
      </c>
      <c r="KC26" s="16">
        <v>-0.22104864488076142</v>
      </c>
      <c r="KD26" s="16">
        <v>1.4971053635997817</v>
      </c>
      <c r="KE26" s="16">
        <v>-3.8934190070797563E-2</v>
      </c>
      <c r="KF26" s="16">
        <v>-6.8929960612828717E-2</v>
      </c>
      <c r="KG26" s="16">
        <v>5.800018722755361E-2</v>
      </c>
      <c r="KH26" s="16">
        <v>-0.28201688286941745</v>
      </c>
      <c r="KI26" s="16">
        <v>-1.0970910203380235</v>
      </c>
      <c r="KJ26" s="16">
        <v>2.213698674425534</v>
      </c>
      <c r="KK26" s="16">
        <v>-0.6298377555265422</v>
      </c>
      <c r="KL26" s="16">
        <v>-0.30896277644568182</v>
      </c>
      <c r="KM26" s="16">
        <v>0.10440994832508953</v>
      </c>
      <c r="KN26" s="16">
        <v>1.1301654802176875</v>
      </c>
      <c r="KO26" s="16">
        <v>-1.0005326635016834</v>
      </c>
      <c r="KP26" s="16">
        <v>-0.48993571971965294</v>
      </c>
      <c r="KQ26" s="16">
        <v>0.58560119474576433</v>
      </c>
      <c r="KR26" s="16">
        <v>-0.71110314811842235</v>
      </c>
      <c r="KS26" s="16">
        <v>0.1340594550491632</v>
      </c>
      <c r="KT26" s="16">
        <v>-0.61543886381159074</v>
      </c>
      <c r="KU26" s="16">
        <v>-0.72690682109868532</v>
      </c>
      <c r="KV26" s="16">
        <v>6.5541569776716935E-2</v>
      </c>
      <c r="KW26" s="16">
        <v>0.51122173914631708</v>
      </c>
      <c r="KX26" s="16">
        <v>1.0079861357306414</v>
      </c>
      <c r="KY26" s="16">
        <v>0.18691530072201393</v>
      </c>
      <c r="KZ26" s="16">
        <v>-0.95832249923310819</v>
      </c>
      <c r="LA26" s="16">
        <v>-0.35226320401173866</v>
      </c>
      <c r="LB26" s="16">
        <v>0.31610552078483661</v>
      </c>
      <c r="LC26" s="16">
        <v>-0.26217698056306205</v>
      </c>
      <c r="LD26" s="16">
        <v>-0.10287615808785455</v>
      </c>
      <c r="LE26" s="16">
        <v>0.77736543580605888</v>
      </c>
      <c r="LF26" s="16">
        <v>-0.33188109300411173</v>
      </c>
      <c r="LG26" s="16">
        <v>-0.80225146288689153</v>
      </c>
      <c r="LH26" s="16">
        <v>-0.72875955819011895</v>
      </c>
      <c r="LI26" s="16">
        <v>1.3332583801765783</v>
      </c>
      <c r="LJ26" s="16">
        <v>0.37712058187189873</v>
      </c>
      <c r="LK26" s="16">
        <v>-0.39906293558297873</v>
      </c>
      <c r="LL26" s="16">
        <v>-0.7765568828882472</v>
      </c>
      <c r="LM26" s="16">
        <v>-1.0278666174735267</v>
      </c>
      <c r="LN26" s="16">
        <v>2.7494694732073808</v>
      </c>
      <c r="LO26" s="16">
        <v>1.0196775912435212</v>
      </c>
      <c r="LP26" s="16">
        <v>-1.0899379734026744</v>
      </c>
      <c r="LQ26" s="16">
        <v>-4.3156772814759679E-2</v>
      </c>
      <c r="LR26" s="16">
        <v>0.58426530041325708</v>
      </c>
      <c r="LS26" s="16">
        <v>0.68860223183975122</v>
      </c>
      <c r="LT26" s="16">
        <v>-2.5252951681736118</v>
      </c>
      <c r="LU26" s="16">
        <v>0.6270690922066896</v>
      </c>
      <c r="LV26" s="16">
        <v>-9.9106610912529258E-2</v>
      </c>
      <c r="LW26" s="16">
        <v>-0.52491786376553906</v>
      </c>
      <c r="LX26" s="16">
        <v>1.1392563735135031</v>
      </c>
      <c r="LY26" s="16">
        <v>-1.2137210928522562</v>
      </c>
      <c r="LZ26" s="16">
        <v>-0.15117146009019447</v>
      </c>
      <c r="MA26" s="16">
        <v>-0.3644450075263635</v>
      </c>
      <c r="MB26" s="16">
        <v>0.5894945825614647</v>
      </c>
      <c r="MC26" s="16">
        <v>0.44978205131996973</v>
      </c>
      <c r="MD26" s="16">
        <v>-0.29294928717502566</v>
      </c>
      <c r="ME26" s="16">
        <v>0.24547067097203809</v>
      </c>
      <c r="MF26" s="16">
        <v>0.4099406341516309</v>
      </c>
      <c r="MG26" s="16">
        <v>2.6755592679495059</v>
      </c>
      <c r="MH26" s="16">
        <v>-0.65325771597248428</v>
      </c>
      <c r="MI26" s="16">
        <v>-2.069607778795953</v>
      </c>
      <c r="MJ26" s="16">
        <v>1.0224253732786859</v>
      </c>
      <c r="MK26" s="16">
        <v>-1.4701577117784141</v>
      </c>
      <c r="ML26" s="16">
        <v>1.1131044050438563</v>
      </c>
      <c r="MM26" s="16">
        <v>0.33706300565709535</v>
      </c>
      <c r="MN26" s="16">
        <v>-0.4851971027443035</v>
      </c>
      <c r="MO26" s="16">
        <v>0.64525500782443446</v>
      </c>
      <c r="MP26" s="16">
        <v>-0.69865550740515192</v>
      </c>
      <c r="MQ26" s="16">
        <v>-0.20605661361340569</v>
      </c>
      <c r="MR26" s="16">
        <v>-8.1097550993571438E-2</v>
      </c>
      <c r="MS26" s="16">
        <v>0.45771734832192057</v>
      </c>
      <c r="MT26" s="16">
        <v>0.68277051735306671</v>
      </c>
      <c r="MU26" s="16">
        <v>-1.4196916387633731</v>
      </c>
      <c r="MV26" s="16">
        <v>0.18331896932991668</v>
      </c>
      <c r="MW26" s="16">
        <v>-2.8816798592425008</v>
      </c>
      <c r="MX26" s="16">
        <v>0.38736779434195456</v>
      </c>
      <c r="MY26" s="16">
        <v>-0.79493116333926317</v>
      </c>
      <c r="MZ26" s="16">
        <v>-1.3524955483315659</v>
      </c>
      <c r="NA26" s="16">
        <v>-0.50814719757531912</v>
      </c>
      <c r="NB26" s="16">
        <v>-0.75012915801855606</v>
      </c>
      <c r="NC26" s="16">
        <v>1.4578145188537572</v>
      </c>
      <c r="ND26" s="16">
        <v>-2.7136962334516506</v>
      </c>
      <c r="NE26" s="16">
        <v>0.69289967662799612</v>
      </c>
      <c r="NF26" s="16">
        <v>5.7934127641743383E-2</v>
      </c>
      <c r="NG26" s="16">
        <v>-2.3584028968643667</v>
      </c>
      <c r="NH26" s="16">
        <v>-0.61127095709005297</v>
      </c>
      <c r="NI26" s="16">
        <v>0.86714367679537407</v>
      </c>
      <c r="NJ26" s="16">
        <v>0.11350037510621144</v>
      </c>
      <c r="NK26" s="16">
        <v>-0.93793877575574869</v>
      </c>
      <c r="NL26" s="16">
        <v>-0.32234112127488113</v>
      </c>
      <c r="NM26" s="16">
        <v>-1.5948375611853565</v>
      </c>
      <c r="NN26" s="16">
        <v>-1.9108760264786842</v>
      </c>
      <c r="NO26" s="16">
        <v>-0.25214725105998564</v>
      </c>
      <c r="NP26" s="16">
        <v>0.18756448983284085</v>
      </c>
      <c r="NQ26" s="16">
        <v>0.71143438010908144</v>
      </c>
      <c r="NR26" s="16">
        <v>1.4430098046380408</v>
      </c>
      <c r="NS26" s="16">
        <v>1.4476769098760327</v>
      </c>
      <c r="NT26" s="16">
        <v>0.99435654281453578</v>
      </c>
      <c r="NU26" s="16">
        <v>-1.4890042209860486</v>
      </c>
      <c r="NV26" s="16">
        <v>1.283362688368465</v>
      </c>
      <c r="NW26" s="16">
        <v>-0.43842922282139613</v>
      </c>
      <c r="NX26" s="16">
        <v>-0.79358760186825228</v>
      </c>
      <c r="NY26" s="16">
        <v>2.044450269705032</v>
      </c>
      <c r="NZ26" s="16">
        <v>0.30678251291903957</v>
      </c>
      <c r="OA26" s="16">
        <v>-0.23165214931101494</v>
      </c>
      <c r="OB26" s="16">
        <v>-0.92993959193481857</v>
      </c>
      <c r="OC26" s="16">
        <v>5.3895557719542209E-3</v>
      </c>
      <c r="OD26" s="16">
        <v>-1.0277903524397172</v>
      </c>
      <c r="OE26" s="16">
        <v>1.1103421597386365</v>
      </c>
      <c r="OF26" s="16">
        <v>0.86033445109550999</v>
      </c>
      <c r="OG26" s="16">
        <v>0.11287638152816033</v>
      </c>
      <c r="OH26" s="16">
        <v>-0.4555468938144776</v>
      </c>
      <c r="OI26" s="16">
        <v>1.177876582017839</v>
      </c>
      <c r="OJ26" s="16">
        <v>1.4830585035819732</v>
      </c>
      <c r="OK26" s="16">
        <v>4.2082110569486589E-2</v>
      </c>
      <c r="OL26" s="16">
        <v>0.91724164776075678</v>
      </c>
      <c r="OM26" s="16">
        <v>-0.31040338928894534</v>
      </c>
      <c r="ON26" s="16">
        <v>0.97032238758606781</v>
      </c>
      <c r="OO26" s="16">
        <v>-0.60026231758147863</v>
      </c>
      <c r="OP26" s="16">
        <v>-0.87072446840484563</v>
      </c>
      <c r="OQ26" s="16">
        <v>-0.65152340222486727</v>
      </c>
      <c r="OR26" s="16">
        <v>-1.2713298470789653</v>
      </c>
      <c r="OS26" s="16">
        <v>1.1359869362828749</v>
      </c>
      <c r="OT26" s="16">
        <v>-1.5442838866214597</v>
      </c>
      <c r="OU26" s="16">
        <v>-4.7196711185801696E-2</v>
      </c>
      <c r="OV26" s="16">
        <v>-0.36118135587599914</v>
      </c>
      <c r="OW26" s="16">
        <v>-0.78392950941306772</v>
      </c>
      <c r="OX26" s="16">
        <v>-1.1806868937776045</v>
      </c>
      <c r="OY26" s="16">
        <v>0.32156167895448851</v>
      </c>
      <c r="OZ26" s="16">
        <v>-1.1320396201843954</v>
      </c>
      <c r="PA26" s="16">
        <v>0.53651957042370568</v>
      </c>
      <c r="PB26" s="16">
        <v>0.69549434957663592</v>
      </c>
      <c r="PC26" s="16">
        <v>1.9164431603938492</v>
      </c>
      <c r="PD26" s="16">
        <v>-0.2208742842170367</v>
      </c>
      <c r="PE26" s="16">
        <v>0.27653831616380448</v>
      </c>
      <c r="PF26" s="16">
        <v>-0.40727730187938926</v>
      </c>
      <c r="PG26" s="16">
        <v>-1.5030334501502793</v>
      </c>
      <c r="PH26" s="16">
        <v>0.96971040031578215</v>
      </c>
      <c r="PI26" s="16">
        <v>-0.55224598340622633</v>
      </c>
      <c r="PJ26" s="16">
        <v>-0.95413783504339622</v>
      </c>
      <c r="PK26" s="16">
        <v>0.38740593230545356</v>
      </c>
      <c r="PL26" s="16">
        <v>1.4508440485685778</v>
      </c>
      <c r="PM26" s="16">
        <v>-1.4483751078735438</v>
      </c>
      <c r="PN26" s="16">
        <v>-1.3252350196853555</v>
      </c>
      <c r="PO26" s="16">
        <v>2.9992217455736729</v>
      </c>
      <c r="PP26" s="16">
        <v>-1.4797431737928266</v>
      </c>
      <c r="PQ26" s="16">
        <v>0.51204985821513738</v>
      </c>
      <c r="PR26" s="16">
        <v>0.75140839123535696</v>
      </c>
      <c r="PS26" s="16">
        <v>1.0943910555309675</v>
      </c>
      <c r="PT26" s="16">
        <v>0.90542402941493394</v>
      </c>
      <c r="PU26" s="16">
        <v>0.66305957785266534</v>
      </c>
      <c r="PV26" s="16">
        <v>1.0589564875243846</v>
      </c>
      <c r="PW26" s="16">
        <v>-0.35277838382726323</v>
      </c>
      <c r="PX26" s="16">
        <v>0.19398532804391302</v>
      </c>
      <c r="PY26" s="16">
        <v>-1.2049749863654511</v>
      </c>
      <c r="PZ26" s="16">
        <v>-1.2845995286559579</v>
      </c>
      <c r="QA26" s="16">
        <v>1.4051390914138882</v>
      </c>
      <c r="QB26" s="16">
        <v>2.8352989778470405E-2</v>
      </c>
      <c r="QC26" s="16">
        <v>1.5097837314458229</v>
      </c>
      <c r="QD26" s="16">
        <v>0.29048250898877803</v>
      </c>
      <c r="QE26" s="16">
        <v>-3.2298535950637981E-2</v>
      </c>
      <c r="QF26" s="16">
        <v>-5.3503964296799426E-2</v>
      </c>
      <c r="QG26" s="16">
        <v>1.2440631196403622</v>
      </c>
      <c r="QH26" s="16">
        <v>-1.3152788492661551</v>
      </c>
      <c r="QI26" s="16">
        <v>2.3278183495164635</v>
      </c>
      <c r="QJ26" s="16">
        <v>0.60273861860841726</v>
      </c>
      <c r="QK26" s="16">
        <v>1.1312667432221184</v>
      </c>
      <c r="QL26" s="16">
        <v>1.4897389524805835</v>
      </c>
      <c r="QM26" s="16">
        <v>-0.68544184952329368</v>
      </c>
      <c r="QN26" s="16">
        <v>-0.92433405462026641</v>
      </c>
      <c r="QO26" s="16">
        <v>0.71624053544135724</v>
      </c>
      <c r="QP26" s="16">
        <v>0.17957806841225127</v>
      </c>
      <c r="QQ26" s="16">
        <v>0.85842006260436643</v>
      </c>
      <c r="QR26" s="16">
        <v>-1.2791668700328125</v>
      </c>
      <c r="QS26" s="16">
        <v>0.9073246743139457</v>
      </c>
      <c r="QT26" s="16">
        <v>0.45977708879372209</v>
      </c>
      <c r="QU26" s="16">
        <v>1.2098673270207494</v>
      </c>
      <c r="QV26" s="16">
        <v>0.65242203805059618</v>
      </c>
      <c r="QW26" s="16">
        <v>0.65663234182554442</v>
      </c>
      <c r="QX26" s="16">
        <v>1.9407594308505024E-2</v>
      </c>
      <c r="QY26" s="16">
        <v>0.50879166929363528</v>
      </c>
      <c r="QZ26" s="16">
        <v>-0.35902877837117675</v>
      </c>
      <c r="RA26" s="16">
        <v>-1.5919525791274527</v>
      </c>
      <c r="RB26" s="16">
        <v>0.30380750860911687</v>
      </c>
      <c r="RC26" s="16">
        <v>1.2052545943488524</v>
      </c>
      <c r="RD26" s="16">
        <v>0.55185101877368847</v>
      </c>
      <c r="RE26" s="16">
        <v>5.2063568388312595E-2</v>
      </c>
      <c r="RF26" s="16">
        <v>-0.60806272846149301</v>
      </c>
      <c r="RG26" s="16">
        <v>0.12445725020263065</v>
      </c>
      <c r="RH26" s="16">
        <v>-2.2260407035451881</v>
      </c>
      <c r="RI26" s="16">
        <v>-0.38619461122249632</v>
      </c>
      <c r="RJ26" s="16">
        <v>0.21458561367614387</v>
      </c>
      <c r="RK26" s="16">
        <v>0.93101906743599994</v>
      </c>
      <c r="RL26" s="16">
        <v>-0.18690996117380279</v>
      </c>
      <c r="RM26" s="16">
        <v>-0.18132592012000989</v>
      </c>
      <c r="RN26" s="16">
        <v>0.70003923465500439</v>
      </c>
      <c r="RO26" s="16">
        <v>-1.1891980676025202</v>
      </c>
      <c r="RP26" s="16">
        <v>-1.4021207160879128</v>
      </c>
      <c r="RQ26" s="16">
        <v>0.74033218371672571</v>
      </c>
      <c r="RR26" s="16">
        <v>-2.059392073863878</v>
      </c>
      <c r="RS26" s="16">
        <v>-1.6596239090306426</v>
      </c>
      <c r="RT26" s="16">
        <v>1.6413291924606255</v>
      </c>
      <c r="RU26" s="16">
        <v>-0.17148292615438235</v>
      </c>
      <c r="RV26" s="16">
        <v>-1.7187903736982246</v>
      </c>
      <c r="RW26" s="16">
        <v>0.88506543758348888</v>
      </c>
      <c r="RX26" s="16">
        <v>-1.2123282302374467</v>
      </c>
      <c r="RY26" s="16">
        <v>0.26810683066998742</v>
      </c>
      <c r="RZ26" s="16">
        <v>-2.8222885827950481</v>
      </c>
      <c r="SA26" s="16">
        <v>-0.26906924710704389</v>
      </c>
      <c r="SB26" s="16">
        <v>-0.72146498194263775</v>
      </c>
      <c r="SC26" s="16">
        <v>1.904348884862104</v>
      </c>
      <c r="SD26" s="16">
        <v>-2.0558557389991856</v>
      </c>
      <c r="SE26" s="16">
        <v>-0.2417557925687342</v>
      </c>
      <c r="SF26" s="16">
        <v>-1.0571787649829174</v>
      </c>
      <c r="SG26" s="16">
        <v>1.154626372302574</v>
      </c>
      <c r="SH26" s="16">
        <v>-0.82648847609094678</v>
      </c>
      <c r="SI26" s="16">
        <v>0.38640592365328091</v>
      </c>
      <c r="SJ26" s="16">
        <v>5.8645152275478224E-3</v>
      </c>
      <c r="SK26" s="16">
        <v>-0.68285502478518822</v>
      </c>
      <c r="SL26" s="16">
        <v>-1.3374837055552919</v>
      </c>
      <c r="SM26" s="16">
        <v>-0.23830340124453023</v>
      </c>
      <c r="SN26" s="16">
        <v>0.26639951265398382</v>
      </c>
      <c r="SO26" s="16">
        <v>1.6444746862193325</v>
      </c>
      <c r="SP26" s="16">
        <v>0.1475671560058413</v>
      </c>
      <c r="SQ26" s="16">
        <v>-1.439984752620719</v>
      </c>
      <c r="SR26" s="16">
        <v>-0.38835243290605942</v>
      </c>
      <c r="SS26" s="16">
        <v>0.60006052071025962</v>
      </c>
      <c r="ST26" s="16">
        <v>0.42879260139506092</v>
      </c>
      <c r="SU26" s="16">
        <v>0.17862716149366037</v>
      </c>
      <c r="SV26" s="16">
        <v>-0.44028521218128625</v>
      </c>
      <c r="SW26" s="16">
        <v>1.3263735123892395</v>
      </c>
      <c r="SX26" s="16">
        <v>-0.13790460667177618</v>
      </c>
      <c r="SY26" s="16">
        <v>-2.0954625571699457</v>
      </c>
      <c r="SZ26" s="16">
        <v>0.20586791057661122</v>
      </c>
      <c r="TA26" s="16">
        <v>0.20680172879604422</v>
      </c>
      <c r="TB26" s="16">
        <v>-0.10215331628887413</v>
      </c>
      <c r="TC26" s="16">
        <v>-0.55320952844802207</v>
      </c>
      <c r="TD26" s="16">
        <v>-0.66066366046926361</v>
      </c>
      <c r="TE26" s="16">
        <v>-1.1347542133630759</v>
      </c>
      <c r="TF26" s="16">
        <v>1.2272667792312024</v>
      </c>
      <c r="TG26" s="16">
        <v>0.2461676619088749</v>
      </c>
      <c r="TH26" s="16">
        <v>-0.81819509695041082</v>
      </c>
      <c r="TI26" s="16">
        <v>-0.9414586729472999</v>
      </c>
      <c r="TJ26" s="16">
        <v>1.5507996079993627</v>
      </c>
      <c r="TK26" s="16">
        <v>-0.99082117087889721</v>
      </c>
      <c r="TL26" s="16">
        <v>-9.5222279386436445E-2</v>
      </c>
      <c r="TM26" s="16">
        <v>-1.0845187383293997</v>
      </c>
      <c r="TN26" s="16">
        <v>-1.4745393719324824</v>
      </c>
      <c r="TO26" s="16">
        <v>0.7643370633957397</v>
      </c>
      <c r="TP26" s="16">
        <v>1.3689208641145341</v>
      </c>
      <c r="TQ26" s="16">
        <v>-0.7390638371709688</v>
      </c>
      <c r="TR26" s="16">
        <v>-1.710394359934295</v>
      </c>
      <c r="TS26" s="16">
        <v>-0.54822466269761239</v>
      </c>
      <c r="TT26" s="16">
        <v>-0.17662882216440468</v>
      </c>
      <c r="TU26" s="16">
        <v>1.3315994621648952</v>
      </c>
      <c r="TV26" s="16">
        <v>0.41163720434323103</v>
      </c>
      <c r="TW26" s="16">
        <v>1.1390239097080535</v>
      </c>
      <c r="TX26" s="16">
        <v>-1.3267058182447937</v>
      </c>
      <c r="TY26" s="16">
        <v>-0.25707055587257865</v>
      </c>
      <c r="TZ26" s="16">
        <v>-1.7515961081499873</v>
      </c>
      <c r="UA26" s="16">
        <v>-1.4510132356382921</v>
      </c>
      <c r="UB26" s="16">
        <v>-0.67659331071855966</v>
      </c>
      <c r="UC26" s="16">
        <v>1.5015898939161507</v>
      </c>
      <c r="UD26" s="16">
        <v>0.26168262389944313</v>
      </c>
      <c r="UE26" s="16">
        <v>-0.10376626710505252</v>
      </c>
      <c r="UF26" s="16">
        <v>-0.27588312376611529</v>
      </c>
      <c r="UG26" s="16">
        <v>-1.0073777065200695</v>
      </c>
      <c r="UH26" s="16">
        <v>-0.97125740538590077</v>
      </c>
      <c r="UI26" s="16">
        <v>-0.58245384209881101</v>
      </c>
      <c r="UJ26" s="16">
        <v>0.55676183321125228</v>
      </c>
      <c r="UK26" s="16">
        <v>0.24716399280161705</v>
      </c>
      <c r="UL26" s="16">
        <v>-0.62001045427848078</v>
      </c>
      <c r="UM26" s="16">
        <v>-0.94079824198087925</v>
      </c>
      <c r="UN26" s="16">
        <v>0.46505581237949967</v>
      </c>
      <c r="UO26" s="16">
        <v>0.5225040066314649</v>
      </c>
      <c r="UP26" s="16">
        <v>-0.31038868294504801</v>
      </c>
      <c r="UQ26" s="16">
        <v>-0.45549988915966899</v>
      </c>
      <c r="UR26" s="16">
        <v>0.69920433447427532</v>
      </c>
      <c r="US26" s="16">
        <v>-0.60177588178901709</v>
      </c>
      <c r="UT26" s="16">
        <v>-1.4433000630726369</v>
      </c>
      <c r="UU26" s="16">
        <v>0.43879641797829005</v>
      </c>
      <c r="UV26" s="16">
        <v>0.28340702113909527</v>
      </c>
      <c r="UW26" s="16">
        <v>0.91169954292035671</v>
      </c>
      <c r="UX26" s="16">
        <v>3.8420234478398575E-2</v>
      </c>
      <c r="UY26" s="16">
        <v>0.63555200976830761</v>
      </c>
      <c r="UZ26" s="16">
        <v>1.0258509901644555</v>
      </c>
      <c r="VA26" s="16">
        <v>1.3213825174133975</v>
      </c>
      <c r="VB26" s="16">
        <v>-1.0095818621256039</v>
      </c>
      <c r="VC26" s="16">
        <v>-0.97711067638184224</v>
      </c>
      <c r="VD26" s="16">
        <v>-0.9486481905015185</v>
      </c>
      <c r="VE26" s="16">
        <v>0.35454137443357947</v>
      </c>
      <c r="VF26" s="16">
        <v>-5.1527922015811439E-3</v>
      </c>
      <c r="VG26" s="16">
        <v>2.4807497492751218</v>
      </c>
      <c r="VH26" s="16">
        <v>-0.98892145846643364</v>
      </c>
      <c r="VI26" s="16">
        <v>-4.4593817235556417E-3</v>
      </c>
      <c r="VJ26" s="16">
        <v>-0.58840122055520205</v>
      </c>
      <c r="VK26" s="16">
        <v>-2.2968518798526816</v>
      </c>
      <c r="VL26" s="16">
        <v>0.69717572291929508</v>
      </c>
      <c r="VM26" s="16">
        <v>-0.5366553796744532</v>
      </c>
      <c r="VN26" s="16">
        <v>-1.9396314177321166</v>
      </c>
      <c r="VO26" s="16">
        <v>-0.93735405201116373</v>
      </c>
      <c r="VP26" s="16">
        <v>-0.39448214767657025</v>
      </c>
      <c r="VQ26" s="16">
        <v>-0.23759997969162305</v>
      </c>
      <c r="VR26" s="16">
        <v>-0.11368447762479897</v>
      </c>
      <c r="VS26" s="16">
        <v>0.11971511598482275</v>
      </c>
      <c r="VT26" s="16">
        <v>0.93778777792135348</v>
      </c>
      <c r="VU26" s="16">
        <v>0.39874887515755503</v>
      </c>
      <c r="VV26" s="16">
        <v>-0.32538751233763608</v>
      </c>
      <c r="VW26" s="16">
        <v>0.62874389639894346</v>
      </c>
      <c r="VX26" s="16">
        <v>-0.76714291704738546</v>
      </c>
      <c r="VY26" s="16">
        <v>0.23110132700716318</v>
      </c>
      <c r="VZ26" s="16">
        <v>0.43528797734689789</v>
      </c>
      <c r="WA26" s="16">
        <v>-1.6408824230065397</v>
      </c>
      <c r="WB26" s="16">
        <v>0.17980832298981853</v>
      </c>
      <c r="WC26" s="16">
        <v>0.85124346632329095</v>
      </c>
      <c r="WD26" s="16">
        <v>1.0426037777039072</v>
      </c>
      <c r="WE26" s="16">
        <v>-0.29870857907653015</v>
      </c>
      <c r="WF26" s="16">
        <v>9.6994074878976835E-2</v>
      </c>
      <c r="WG26" s="16">
        <v>-0.22577850917749828</v>
      </c>
      <c r="WH26" s="16">
        <v>0.11421505093771828</v>
      </c>
      <c r="WI26" s="16">
        <v>-0.38068994804545808</v>
      </c>
      <c r="WJ26" s="16">
        <v>0.23962803455611312</v>
      </c>
      <c r="WK26" s="16">
        <v>-0.21158927046472284</v>
      </c>
      <c r="WL26" s="16">
        <v>-0.17017239140477147</v>
      </c>
      <c r="WM26" s="16">
        <v>6.1792692601546205E-2</v>
      </c>
      <c r="WN26" s="16">
        <v>0.31081544477358014</v>
      </c>
      <c r="WO26" s="16">
        <v>1.063609365446712</v>
      </c>
      <c r="WP26" s="16">
        <v>1.203238314505954</v>
      </c>
      <c r="WQ26" s="16">
        <v>-1.3905464409778518</v>
      </c>
      <c r="WR26" s="16">
        <v>-0.77752699335489583</v>
      </c>
      <c r="WS26" s="16">
        <v>0.12803614550486644</v>
      </c>
      <c r="WT26" s="16">
        <v>-2.0354540167457671</v>
      </c>
      <c r="WU26" s="16">
        <v>0.58774004499252397</v>
      </c>
      <c r="WV26" s="16">
        <v>0.58173503167131302</v>
      </c>
      <c r="WW26" s="16">
        <v>-0.57298225965560934</v>
      </c>
      <c r="WX26" s="16">
        <v>0.20999426727684609</v>
      </c>
      <c r="WY26" s="16">
        <v>0.53808354374205847</v>
      </c>
      <c r="WZ26" s="16">
        <v>-9.9698364533398878E-2</v>
      </c>
      <c r="XA26" s="16">
        <v>1.3921928526838139</v>
      </c>
      <c r="XB26" s="16">
        <v>-1.5134283601736869</v>
      </c>
      <c r="XC26" s="16">
        <v>0.40394327653948636</v>
      </c>
      <c r="XD26" s="16">
        <v>-1.2192525246809818</v>
      </c>
      <c r="XE26" s="16">
        <v>-0.15116788303660572</v>
      </c>
      <c r="XF26" s="16">
        <v>-0.33521676932001399</v>
      </c>
      <c r="XG26" s="16">
        <v>-0.55636975763699992</v>
      </c>
      <c r="XH26" s="16">
        <v>-1.2228403879672973</v>
      </c>
      <c r="XI26" s="16">
        <v>1.3992053575437529</v>
      </c>
      <c r="XJ26" s="16">
        <v>0.88080338455666041</v>
      </c>
      <c r="XK26" s="16">
        <v>0.5811093712768699</v>
      </c>
      <c r="XL26" s="16">
        <v>4.4351596777978682E-2</v>
      </c>
      <c r="XM26" s="16">
        <v>0.61466136217955802</v>
      </c>
      <c r="XN26" s="16">
        <v>0.50145624962065805</v>
      </c>
      <c r="XO26" s="16">
        <v>0.45374512547226031</v>
      </c>
      <c r="XP26" s="16">
        <v>-0.46087107582992126</v>
      </c>
      <c r="XQ26" s="16">
        <v>-1.0866056857513082</v>
      </c>
      <c r="XR26" s="16">
        <v>1.2203592107552681</v>
      </c>
      <c r="XS26" s="16">
        <v>-1.0216545005913567</v>
      </c>
      <c r="XT26" s="16">
        <v>0.96448109278234928</v>
      </c>
      <c r="XU26" s="16">
        <v>2.1321715323001</v>
      </c>
      <c r="XV26" s="16">
        <v>-0.55547085703366972</v>
      </c>
      <c r="XW26" s="16">
        <v>1.4617659692822942</v>
      </c>
      <c r="XX26" s="16">
        <v>0.99307589587045497</v>
      </c>
      <c r="XY26" s="16">
        <v>0.89206102323815539</v>
      </c>
      <c r="XZ26" s="16">
        <v>-0.99667384169430218</v>
      </c>
      <c r="YA26" s="16">
        <v>0.70022590761197456</v>
      </c>
      <c r="YB26" s="16">
        <v>-0.6611940980920904</v>
      </c>
      <c r="YC26" s="16">
        <v>0.92419766700222772</v>
      </c>
      <c r="YD26" s="16">
        <v>-1.2130752287077542</v>
      </c>
      <c r="YE26" s="16">
        <v>0.22046089731947879</v>
      </c>
      <c r="YF26" s="16">
        <v>0.11324742156079791</v>
      </c>
      <c r="YG26" s="16">
        <v>-1.7721216139360312</v>
      </c>
      <c r="YH26" s="16">
        <v>-1.1677549983684199</v>
      </c>
      <c r="YI26" s="16">
        <v>-0.57582874945078732</v>
      </c>
      <c r="YJ26" s="16">
        <v>2.2332647641352747</v>
      </c>
      <c r="YK26" s="16">
        <v>-0.25073489593493919</v>
      </c>
      <c r="YL26" s="16">
        <v>1.8862458509215332</v>
      </c>
      <c r="YM26" s="16">
        <v>-0.90900272439243768</v>
      </c>
      <c r="YN26" s="16">
        <v>-0.43163143603668147</v>
      </c>
      <c r="YO26" s="16">
        <v>-2.0204505569610189</v>
      </c>
      <c r="YP26" s="16">
        <v>0.38580133537062322</v>
      </c>
      <c r="YQ26" s="16">
        <v>-1.4259997295581086</v>
      </c>
      <c r="YR26" s="16">
        <v>-1.1969409164901166</v>
      </c>
      <c r="YS26" s="16">
        <v>-0.94662625368298481</v>
      </c>
      <c r="YT26" s="16">
        <v>8.5277833967273939E-2</v>
      </c>
      <c r="YU26" s="16">
        <v>1.0846073982513795</v>
      </c>
      <c r="YV26" s="16">
        <v>-0.24181357597369413</v>
      </c>
      <c r="YW26" s="16">
        <v>-1.3526647489046639</v>
      </c>
      <c r="YX26" s="16">
        <v>1.1591693577744993</v>
      </c>
      <c r="YY26" s="16">
        <v>-0.49041792307445231</v>
      </c>
      <c r="YZ26" s="16">
        <v>0.10084752972013376</v>
      </c>
      <c r="ZA26" s="16">
        <v>0.84636740377398645</v>
      </c>
      <c r="ZB26" s="16">
        <v>0.54991067229429902</v>
      </c>
      <c r="ZC26" s="16">
        <v>0.63756992931316725</v>
      </c>
      <c r="ZD26" s="16">
        <v>1.0106957406315402</v>
      </c>
      <c r="ZE26" s="16">
        <v>1.2826971703728647</v>
      </c>
      <c r="ZF26" s="16">
        <v>1.0028540925218119</v>
      </c>
      <c r="ZG26" s="16">
        <v>-1.0699177426111053</v>
      </c>
      <c r="ZH26" s="16">
        <v>0.70171550606549205</v>
      </c>
      <c r="ZI26" s="16">
        <v>-0.58039234317293142</v>
      </c>
      <c r="ZJ26" s="16">
        <v>0.60813485683832713</v>
      </c>
      <c r="ZK26" s="16">
        <v>4.4669069429237304E-2</v>
      </c>
      <c r="ZL26" s="16">
        <v>2.3679950076044469</v>
      </c>
      <c r="ZM26" s="16">
        <v>5.4036877750194161E-2</v>
      </c>
      <c r="ZN26" s="16">
        <v>-0.39321421840762449</v>
      </c>
      <c r="ZO26" s="16">
        <v>-0.67691134693916999</v>
      </c>
      <c r="ZP26" s="16">
        <v>1.173490403096106</v>
      </c>
      <c r="ZQ26" s="16">
        <v>-0.75410868111164209</v>
      </c>
      <c r="ZR26" s="16">
        <v>1.063605416008427</v>
      </c>
      <c r="ZS26" s="16">
        <v>-0.59418235029704503</v>
      </c>
      <c r="ZT26" s="16">
        <v>0.57782162154015271</v>
      </c>
      <c r="ZU26" s="16">
        <v>1.9411169588721371</v>
      </c>
      <c r="ZV26" s="16">
        <v>-0.78313742246654605</v>
      </c>
      <c r="ZW26" s="16">
        <v>0.55005907123002584</v>
      </c>
      <c r="ZX26" s="16">
        <v>-0.23550624576981471</v>
      </c>
      <c r="ZY26" s="16">
        <v>-1.1711558669236857</v>
      </c>
      <c r="ZZ26" s="16">
        <v>1.2482619520708287</v>
      </c>
      <c r="AAA26" s="16">
        <v>1.3666938681981877</v>
      </c>
      <c r="AAB26" s="16">
        <v>1.2724337559539456</v>
      </c>
      <c r="AAC26" s="16">
        <v>0.47953090517976049</v>
      </c>
      <c r="AAD26" s="16">
        <v>-2.2650943273758379</v>
      </c>
      <c r="AAE26" s="16">
        <v>-0.75420610338831529</v>
      </c>
      <c r="AAF26" s="16">
        <v>1.9606380953509546</v>
      </c>
      <c r="AAG26" s="16">
        <v>0.77573612902351186</v>
      </c>
      <c r="AAH26" s="16">
        <v>-0.3444435396794549</v>
      </c>
      <c r="AAI26" s="16">
        <v>1.8336314604051183</v>
      </c>
      <c r="AAJ26" s="16">
        <v>-0.23742672195884928</v>
      </c>
      <c r="AAK26" s="16">
        <v>1.0655910528918677</v>
      </c>
      <c r="AAL26" s="16">
        <v>0.75987249024990877</v>
      </c>
      <c r="AAM26" s="16">
        <v>1.7600525342773163E-2</v>
      </c>
      <c r="AAN26" s="16">
        <v>-1.2799084362582434</v>
      </c>
      <c r="AAO26" s="16">
        <v>-0.70446057134417728</v>
      </c>
      <c r="AAP26" s="16">
        <v>0.24254376897305255</v>
      </c>
      <c r="AAQ26" s="16">
        <v>3.3731755207336199E-2</v>
      </c>
      <c r="AAR26" s="16">
        <v>-1.5489732216364103</v>
      </c>
      <c r="AAS26" s="16">
        <v>1.7314849579123142</v>
      </c>
      <c r="AAT26" s="16">
        <v>-0.89280183100387389</v>
      </c>
      <c r="AAU26" s="16">
        <v>0.57571875103438253</v>
      </c>
      <c r="AAV26" s="16">
        <v>1.8829801571043188</v>
      </c>
      <c r="AAW26" s="16">
        <v>0.35070961532974759</v>
      </c>
      <c r="AAX26" s="16">
        <v>1.0429716367618702</v>
      </c>
      <c r="AAY26" s="16">
        <v>0.46676764725711106</v>
      </c>
      <c r="AAZ26" s="16">
        <v>-0.67418312455387075</v>
      </c>
      <c r="ABA26" s="16">
        <v>0.95211532690680034</v>
      </c>
      <c r="ABB26" s="16">
        <v>1.0605106197344303</v>
      </c>
      <c r="ABC26" s="16">
        <v>-0.36361229719680704</v>
      </c>
      <c r="ABD26" s="16">
        <v>-0.76754452714680232</v>
      </c>
      <c r="ABE26" s="16">
        <v>-0.84000696536765918</v>
      </c>
      <c r="ABF26" s="16">
        <v>1.8911826488092323</v>
      </c>
      <c r="ABG26" s="16">
        <v>-0.65746574557340454</v>
      </c>
      <c r="ABH26" s="16">
        <v>0.9568524673886184</v>
      </c>
      <c r="ABI26" s="16">
        <v>-0.61610422813250665</v>
      </c>
      <c r="ABJ26" s="16">
        <v>0.43894309625424943</v>
      </c>
      <c r="ABK26" s="16">
        <v>-0.20039775924443415</v>
      </c>
      <c r="ABL26" s="16">
        <v>0.49254432005301596</v>
      </c>
      <c r="ABM26" s="16">
        <v>-0.4214384526179783</v>
      </c>
      <c r="ABN26" s="16">
        <v>-0.61999599109659187</v>
      </c>
      <c r="ABO26" s="16">
        <v>0.37746201858279133</v>
      </c>
      <c r="ABP26" s="16">
        <v>-0.17380511596077705</v>
      </c>
      <c r="ABQ26" s="16">
        <v>-0.51465056427500977</v>
      </c>
      <c r="ABR26" s="16">
        <v>-0.189204044359644</v>
      </c>
      <c r="ABS26" s="16">
        <v>2.5650021085879282</v>
      </c>
      <c r="ABT26" s="16">
        <v>-0.24928814303233285</v>
      </c>
      <c r="ABU26" s="16">
        <v>0.31980706958502453</v>
      </c>
      <c r="ABV26" s="16">
        <v>-2.1907164369863636</v>
      </c>
      <c r="ABW26" s="16">
        <v>-1.3997615490996989</v>
      </c>
      <c r="ABX26" s="16">
        <v>-0.48573594718852281</v>
      </c>
      <c r="ABY26" s="16">
        <v>-0.43624443524279644</v>
      </c>
      <c r="ABZ26" s="16">
        <v>-0.99579633936516787</v>
      </c>
      <c r="ACA26" s="16">
        <v>0.50095331278584776</v>
      </c>
      <c r="ACB26" s="16">
        <v>-0.98144342799073103</v>
      </c>
      <c r="ACC26" s="16">
        <v>-2.1892514147390574</v>
      </c>
      <c r="ACD26" s="16">
        <v>-0.40346417266433643</v>
      </c>
      <c r="ACE26" s="16">
        <v>-0.63677072050911199</v>
      </c>
      <c r="ACF26" s="16">
        <v>7.8454376142699664E-2</v>
      </c>
      <c r="ACG26" s="16">
        <v>0.80512310835180423</v>
      </c>
      <c r="ACH26" s="16">
        <v>-0.72751207290846553</v>
      </c>
      <c r="ACI26" s="16">
        <v>-0.45404444738139543</v>
      </c>
      <c r="ACJ26" s="16">
        <v>0.47244340184738987</v>
      </c>
      <c r="ACK26" s="16">
        <v>0.19781217679341284</v>
      </c>
      <c r="ACL26" s="16">
        <v>-0.98771807741108042</v>
      </c>
      <c r="ACM26" s="16">
        <v>1.3402834275558364</v>
      </c>
      <c r="ACN26" s="16">
        <v>-0.6386161903422507</v>
      </c>
      <c r="ACO26" s="16">
        <v>-1.1986984515674166</v>
      </c>
      <c r="ACP26" s="16">
        <v>-0.26494717461100104</v>
      </c>
      <c r="ACQ26" s="16">
        <v>-0.77337512745361614</v>
      </c>
      <c r="ACR26" s="16">
        <v>2.0866566723795144</v>
      </c>
      <c r="ACS26" s="16">
        <v>2.1779275475340554</v>
      </c>
      <c r="ACT26" s="16">
        <v>-0.76154138420992823</v>
      </c>
      <c r="ACU26" s="16">
        <v>-2.3829956501753875</v>
      </c>
      <c r="ACV26" s="16">
        <v>1.0633661971724326</v>
      </c>
      <c r="ACW26" s="16">
        <v>0.65942315154393005</v>
      </c>
      <c r="ACX26" s="16">
        <v>-1.4522033494845468</v>
      </c>
      <c r="ACY26" s="16">
        <v>0.20924783324385252</v>
      </c>
      <c r="ACZ26" s="16">
        <v>1.0595920542982868</v>
      </c>
      <c r="ADA26" s="16">
        <v>-0.79167469600904672</v>
      </c>
      <c r="ADB26" s="16">
        <v>0.36535845242355325</v>
      </c>
      <c r="ADC26" s="16">
        <v>-1.5808625651256087</v>
      </c>
      <c r="ADD26" s="16">
        <v>5.4265767258429909E-2</v>
      </c>
      <c r="ADE26" s="16">
        <v>1.7844988953699481</v>
      </c>
      <c r="ADF26" s="16">
        <v>-1.6315354701557867</v>
      </c>
      <c r="ADG26" s="16">
        <v>0.1053300654767543</v>
      </c>
      <c r="ADH26" s="16">
        <v>7.8965965814329825E-2</v>
      </c>
      <c r="ADI26" s="16">
        <v>-0.24393746471703981</v>
      </c>
      <c r="ADJ26" s="16">
        <v>-0.29119255855961168</v>
      </c>
      <c r="ADK26" s="16">
        <v>-2.2829313165731793</v>
      </c>
      <c r="ADL26" s="16">
        <v>1.7987576948842181</v>
      </c>
      <c r="ADM26" s="16">
        <v>-5.4525802542619718E-2</v>
      </c>
      <c r="ADN26" s="16">
        <v>0.4644716255247181</v>
      </c>
      <c r="ADO26" s="16">
        <v>0.24915406644816693</v>
      </c>
      <c r="ADP26" s="16">
        <v>-1.0420030126504625</v>
      </c>
      <c r="ADQ26" s="16">
        <v>0.38157242161428978</v>
      </c>
      <c r="ADR26" s="16">
        <v>0.71565717764947101</v>
      </c>
      <c r="ADS26" s="16">
        <v>0.76207132122356491</v>
      </c>
      <c r="ADT26" s="16">
        <v>-1.4819749584381907</v>
      </c>
      <c r="ADU26" s="16">
        <v>-0.23153098087827384</v>
      </c>
      <c r="ADV26" s="16">
        <v>1.2077731575380433</v>
      </c>
      <c r="ADW26" s="16">
        <v>-2.4314701104450749</v>
      </c>
      <c r="ADX26" s="16">
        <v>-0.56136659306339109</v>
      </c>
      <c r="ADY26" s="16">
        <v>-1.0182823697703445</v>
      </c>
      <c r="ADZ26" s="16">
        <v>-0.1540217120153056</v>
      </c>
      <c r="AEA26" s="16">
        <v>7.4200592689818642E-2</v>
      </c>
      <c r="AEB26" s="16">
        <v>0.80786029799793269</v>
      </c>
      <c r="AEC26" s="16">
        <v>-0.78589004137527996</v>
      </c>
      <c r="AED26" s="16">
        <v>-0.49737903132978289</v>
      </c>
      <c r="AEE26" s="16">
        <v>0.82409796302808491</v>
      </c>
      <c r="AEF26" s="16">
        <v>-2.5802539837886895</v>
      </c>
      <c r="AEG26" s="16">
        <v>0.49314751861590084</v>
      </c>
      <c r="AEH26" s="16">
        <v>6.9606343980367039E-2</v>
      </c>
      <c r="AEI26" s="16">
        <v>0.70047071678524553</v>
      </c>
      <c r="AEJ26" s="16">
        <v>0.48510404153525893</v>
      </c>
      <c r="AEK26" s="16">
        <v>-1.7873150413780412</v>
      </c>
      <c r="AEL26" s="16">
        <v>-1.5096180327793913</v>
      </c>
      <c r="AEM26" s="16">
        <v>0.31834269360064033</v>
      </c>
      <c r="AEN26" s="16">
        <v>1.030894896087122</v>
      </c>
      <c r="AEO26" s="16">
        <v>1.5692336457363019</v>
      </c>
      <c r="AEP26" s="16">
        <v>0.39658563471634389</v>
      </c>
      <c r="AEQ26" s="16">
        <v>-0.91556559670769178</v>
      </c>
      <c r="AER26" s="16">
        <v>-0.44544484679898644</v>
      </c>
      <c r="AES26" s="16">
        <v>0.48128688551060517</v>
      </c>
      <c r="AET26" s="16">
        <v>7.8355931615489927E-2</v>
      </c>
      <c r="AEU26" s="16">
        <v>0.10669139496063951</v>
      </c>
      <c r="AEV26" s="16">
        <v>-1.0351803617128197</v>
      </c>
      <c r="AEW26" s="16">
        <v>-0.33867024809499807</v>
      </c>
      <c r="AEX26" s="16">
        <v>-0.70874631811667643</v>
      </c>
      <c r="AEY26" s="16">
        <v>2.2758937830595816</v>
      </c>
      <c r="AEZ26" s="16">
        <v>0.49642565444173964</v>
      </c>
      <c r="AFA26" s="16">
        <v>-0.53394160247788214</v>
      </c>
      <c r="AFB26" s="16">
        <v>0.29663064166936381</v>
      </c>
      <c r="AFC26" s="16">
        <v>-0.71116654987293715</v>
      </c>
      <c r="AFD26" s="16">
        <v>-1.6872331353534153</v>
      </c>
      <c r="AFE26" s="16">
        <v>-0.7692688639860995</v>
      </c>
      <c r="AFF26" s="16">
        <v>0.91615951650976601</v>
      </c>
      <c r="AFG26" s="16">
        <v>0.71718560797956832</v>
      </c>
      <c r="AFH26" s="16">
        <v>0.85612273532332939</v>
      </c>
      <c r="AFI26" s="16">
        <v>-0.40443419164729327</v>
      </c>
      <c r="AFJ26" s="16">
        <v>3.5716973159546463</v>
      </c>
      <c r="AFK26" s="16">
        <v>-1.3525345826507174</v>
      </c>
      <c r="AFL26" s="16">
        <v>-0.80562416391812663</v>
      </c>
      <c r="AFM26" s="16">
        <v>-1.3798057978912297</v>
      </c>
      <c r="AFN26" s="16">
        <v>-0.62089022551229622</v>
      </c>
      <c r="AFO26" s="16">
        <v>0.41232712895739465</v>
      </c>
      <c r="AFP26" s="16">
        <v>0.6701248011637374</v>
      </c>
      <c r="AFQ26" s="16">
        <v>-1.0883661022837015</v>
      </c>
      <c r="AFR26" s="16">
        <v>2.2086803009384153</v>
      </c>
      <c r="AFS26" s="16">
        <v>-1.4597255599798276</v>
      </c>
      <c r="AFT26" s="16">
        <v>1.2468739717855064</v>
      </c>
      <c r="AFU26" s="16">
        <v>-0.96347910499625489</v>
      </c>
      <c r="AFV26" s="16">
        <v>-1.3861774969005807</v>
      </c>
      <c r="AFW26" s="16">
        <v>-0.43916303719113231</v>
      </c>
      <c r="AFX26" s="16">
        <v>0.38286072003397909</v>
      </c>
      <c r="AFY26" s="16">
        <v>0.74069078132024968</v>
      </c>
      <c r="AFZ26" s="16">
        <v>-0.74999921799721514</v>
      </c>
      <c r="AGA26" s="16">
        <v>1.2789453234607808</v>
      </c>
      <c r="AGB26" s="16">
        <v>-0.26079739414774411</v>
      </c>
      <c r="AGC26" s="16">
        <v>3.4016824628545037E-2</v>
      </c>
      <c r="AGD26" s="16">
        <v>-0.62679292157657784</v>
      </c>
      <c r="AGE26" s="16">
        <v>2.5393705798369231E-2</v>
      </c>
      <c r="AGF26" s="16">
        <v>-7.8706827265209778E-2</v>
      </c>
      <c r="AGG26" s="16">
        <v>-1.3356246215783831</v>
      </c>
      <c r="AGH26" s="16">
        <v>-1.2087013696733484</v>
      </c>
      <c r="AGI26" s="16">
        <v>-0.96564556696901105</v>
      </c>
      <c r="AGJ26" s="16">
        <v>0.34066075046864802</v>
      </c>
      <c r="AGK26" s="16">
        <v>-1.2693606118788157</v>
      </c>
      <c r="AGL26" s="16">
        <v>-0.2103950358824892</v>
      </c>
      <c r="AGM26" s="16">
        <v>0.90717125514627805</v>
      </c>
      <c r="AGN26" s="16">
        <v>-1.0707799401426594</v>
      </c>
      <c r="AGO26" s="16">
        <v>0.91653379337087282</v>
      </c>
      <c r="AGP26" s="16">
        <v>1.288057680070293</v>
      </c>
      <c r="AGQ26" s="16">
        <v>1.5498677900514766</v>
      </c>
      <c r="AGR26" s="16">
        <v>-1.1279676263887721</v>
      </c>
      <c r="AGS26" s="16">
        <v>-0.73764758396824959</v>
      </c>
      <c r="AGT26" s="16">
        <v>1.3055000442839144</v>
      </c>
      <c r="AGU26" s="16">
        <v>-0.44715091987119554</v>
      </c>
      <c r="AGV26" s="16">
        <v>0.24625952017404282</v>
      </c>
      <c r="AGW26" s="16">
        <v>1.0776013565275733</v>
      </c>
      <c r="AGX26" s="16">
        <v>1.9221796903945663</v>
      </c>
      <c r="AGY26" s="16">
        <v>-1.8877023106305917</v>
      </c>
      <c r="AGZ26" s="16">
        <v>-1.3467119215587156</v>
      </c>
      <c r="AHA26" s="16">
        <v>-1.0372235240073149</v>
      </c>
      <c r="AHB26" s="16">
        <v>0.36654810423079182</v>
      </c>
      <c r="AHC26" s="16">
        <v>-1.0475445888989214</v>
      </c>
      <c r="AHD26" s="16">
        <v>-0.72120504516845041</v>
      </c>
      <c r="AHE26" s="16">
        <v>-1.1301863340543628</v>
      </c>
      <c r="AHF26" s="16">
        <v>0.29890046394120584</v>
      </c>
      <c r="AHG26" s="16">
        <v>-1.0176714347605862</v>
      </c>
      <c r="AHH26" s="16">
        <v>-1.2168744700955365</v>
      </c>
      <c r="AHI26" s="16">
        <v>-0.36686418609771587</v>
      </c>
      <c r="AHJ26" s="16">
        <v>0.95992394201274722</v>
      </c>
      <c r="AHK26" s="16">
        <v>-1.1604034092737499</v>
      </c>
      <c r="AHL26" s="16">
        <v>1.8749326921091891</v>
      </c>
      <c r="AHM26" s="16">
        <v>1.0082672791770493</v>
      </c>
      <c r="AHN26" s="16">
        <v>-2.6949170599464765</v>
      </c>
      <c r="AHO26" s="16">
        <v>2.6023397132194206</v>
      </c>
      <c r="AHP26" s="16">
        <v>-1.2026842482944762</v>
      </c>
      <c r="AHQ26" s="16">
        <v>-1.4835560190053023</v>
      </c>
      <c r="AHR26" s="16">
        <v>-1.4788864128751003</v>
      </c>
      <c r="AHS26" s="16">
        <v>0.87455694721763788</v>
      </c>
      <c r="AHT26" s="16">
        <v>-0.17821271689409379</v>
      </c>
      <c r="AHU26" s="16">
        <v>0.76456887411451757</v>
      </c>
      <c r="AHV26" s="16">
        <v>1.3711089579751565</v>
      </c>
      <c r="AHW26" s="16">
        <v>-0.57127747381962879</v>
      </c>
      <c r="AHX26" s="16">
        <v>1.8457122474099392</v>
      </c>
      <c r="AHY26" s="16">
        <v>-0.86097776329727926</v>
      </c>
      <c r="AHZ26" s="16">
        <v>0.74446822389600242</v>
      </c>
      <c r="AIA26" s="16">
        <v>-1.5985591423641698</v>
      </c>
      <c r="AIB26" s="16">
        <v>0.50851155652538271</v>
      </c>
      <c r="AIC26" s="16">
        <v>0.62059986646866439</v>
      </c>
      <c r="AID26" s="16">
        <v>-0.75794105686751601</v>
      </c>
      <c r="AIE26" s="16">
        <v>0.93853632544559884</v>
      </c>
      <c r="AIF26" s="16">
        <v>1.2286540315215231</v>
      </c>
      <c r="AIG26" s="16">
        <v>-0.56466060241037852</v>
      </c>
      <c r="AIH26" s="16">
        <v>0.77504418812048581</v>
      </c>
      <c r="AII26" s="16">
        <v>-0.69372803567138208</v>
      </c>
      <c r="AIJ26" s="16">
        <v>1.22233781222458</v>
      </c>
      <c r="AIK26" s="16">
        <v>-9.3484876587898211E-2</v>
      </c>
      <c r="AIL26" s="16">
        <v>6.4162324377034993E-2</v>
      </c>
      <c r="AIM26" s="16">
        <v>-1.1132472164202751</v>
      </c>
      <c r="AIN26" s="16">
        <v>0.6817663023940842</v>
      </c>
      <c r="AIO26" s="16">
        <v>1.0741685232366829</v>
      </c>
      <c r="AIP26" s="16">
        <v>0.44369590778980794</v>
      </c>
      <c r="AIQ26" s="16">
        <v>0.20557867762065779</v>
      </c>
      <c r="AIR26" s="16">
        <v>6.0796904559589353E-2</v>
      </c>
      <c r="AIS26" s="16">
        <v>-0.58241681054460703</v>
      </c>
      <c r="AIT26" s="16">
        <v>0.19687306683387465</v>
      </c>
      <c r="AIU26" s="16">
        <v>0.54454743828746</v>
      </c>
      <c r="AIV26" s="16">
        <v>1.3025875508820428</v>
      </c>
      <c r="AIW26" s="16">
        <v>1.0324977495011658</v>
      </c>
      <c r="AIX26" s="16">
        <v>1.3544676837218403</v>
      </c>
      <c r="AIY26" s="16">
        <v>-0.81307739083988795</v>
      </c>
      <c r="AIZ26" s="16">
        <v>1.4589178564080385</v>
      </c>
      <c r="AJA26" s="16">
        <v>1.8150848684176595</v>
      </c>
      <c r="AJB26" s="16">
        <v>-0.40378892818769346</v>
      </c>
      <c r="AJC26" s="16">
        <v>1.5343896365280965</v>
      </c>
      <c r="AJD26" s="16">
        <v>-0.74980781703425159</v>
      </c>
      <c r="AJE26" s="16">
        <v>0.31047297330051943</v>
      </c>
      <c r="AJF26" s="16">
        <v>1.6337187332753962</v>
      </c>
      <c r="AJG26" s="16">
        <v>-0.67513487200246591</v>
      </c>
      <c r="AJH26" s="16">
        <v>4.4741994016939152E-2</v>
      </c>
      <c r="AJI26" s="16">
        <v>-0.34290829083594976</v>
      </c>
      <c r="AJJ26" s="16">
        <v>0.45708629808220652</v>
      </c>
      <c r="AJK26" s="16">
        <v>-1.3081671202396812</v>
      </c>
      <c r="AJL26" s="16">
        <v>0.58448741856295261</v>
      </c>
      <c r="AJM26" s="16">
        <v>0.74475375597093574</v>
      </c>
      <c r="AJN26" s="16">
        <v>1.0999945460970815</v>
      </c>
      <c r="AJO26" s="16">
        <v>-0.65761637486521796</v>
      </c>
      <c r="AJP26" s="16">
        <v>-0.25476676332987974</v>
      </c>
      <c r="AJQ26" s="16">
        <v>0.23846876571258943</v>
      </c>
      <c r="AJR26" s="16">
        <v>0.15725062488512059</v>
      </c>
      <c r="AJS26" s="16">
        <v>-1.6292412903822577</v>
      </c>
      <c r="AJT26" s="16">
        <v>-0.51291688334954899</v>
      </c>
      <c r="AJU26" s="16">
        <v>0.30878770333954614</v>
      </c>
      <c r="AJV26" s="16">
        <v>-0.42532789471525956</v>
      </c>
      <c r="AJW26" s="16">
        <v>1.5776847822767213</v>
      </c>
      <c r="AJX26" s="16">
        <v>-6.1336866781544867E-2</v>
      </c>
      <c r="AJY26" s="16">
        <v>2.3323857533051751</v>
      </c>
      <c r="AJZ26" s="16">
        <v>-1.478801579130705</v>
      </c>
      <c r="AKA26" s="16">
        <v>-0.65119518626639206</v>
      </c>
      <c r="AKB26" s="16">
        <v>0.56238326557970564</v>
      </c>
      <c r="AKC26" s="16">
        <v>2.1223949053486422</v>
      </c>
      <c r="AKD26" s="16">
        <v>-1.0042718789776459</v>
      </c>
      <c r="AKE26" s="16">
        <v>0.49816677338389259</v>
      </c>
      <c r="AKF26" s="16">
        <v>-0.44104318933625991</v>
      </c>
      <c r="AKG26" s="16">
        <v>1.4891220398206442E-3</v>
      </c>
      <c r="AKH26" s="16">
        <v>0.98506103454542493</v>
      </c>
      <c r="AKI26" s="16">
        <v>0.28663957752839153</v>
      </c>
      <c r="AKJ26" s="16">
        <v>1.2530006568901102</v>
      </c>
      <c r="AKK26" s="16">
        <v>1.2027098389252637</v>
      </c>
      <c r="AKL26" s="16">
        <v>-0.47020150626506219</v>
      </c>
      <c r="AKM26" s="16">
        <v>1.2958380332173303</v>
      </c>
      <c r="AKN26" s="16">
        <v>0.80366736369527103</v>
      </c>
      <c r="AKO26" s="16">
        <v>-0.31497282930380827</v>
      </c>
      <c r="AKP26" s="16">
        <v>0.88604624553386535</v>
      </c>
      <c r="AKQ26" s="16">
        <v>-0.65413512516548222</v>
      </c>
      <c r="AKR26" s="16">
        <v>-0.95899122690909533</v>
      </c>
      <c r="AKS26" s="16">
        <v>-0.74682359574818247</v>
      </c>
      <c r="AKT26" s="16">
        <v>-0.9190168926178548</v>
      </c>
      <c r="AKU26" s="16">
        <v>2.2810359846232751</v>
      </c>
      <c r="AKV26" s="16">
        <v>0.29645667422535477</v>
      </c>
      <c r="AKW26" s="16">
        <v>0.3637300330929083</v>
      </c>
      <c r="AKX26" s="16">
        <v>0.54779561094846996</v>
      </c>
      <c r="AKY26" s="16">
        <v>-1.5077129176174044</v>
      </c>
      <c r="AKZ26" s="16">
        <v>1.0517731645542614</v>
      </c>
      <c r="ALA26" s="16">
        <v>1.6954111583239024E-2</v>
      </c>
      <c r="ALB26" s="16">
        <v>1.3102315669424298</v>
      </c>
      <c r="ALC26" s="16">
        <v>-0.34843959758819726</v>
      </c>
      <c r="ALD26" s="16">
        <v>0.22022380843725378</v>
      </c>
      <c r="ALE26" s="16">
        <v>1.2957169944869047</v>
      </c>
      <c r="ALF26" s="16">
        <v>-0.13892082899210662</v>
      </c>
      <c r="ALG26" s="16">
        <v>-0.38415443731480958</v>
      </c>
      <c r="ALH26" s="16">
        <v>1.2680377567168359</v>
      </c>
      <c r="ALI26" s="16">
        <v>-1.455288510508417</v>
      </c>
      <c r="ALJ26" s="16">
        <v>0.97155426015876034</v>
      </c>
      <c r="ALK26" s="16">
        <v>-0.84380936478026769</v>
      </c>
      <c r="ALL26" s="16">
        <v>-1.1472107760394255</v>
      </c>
      <c r="ALM26" s="16">
        <v>0.92271402159003524</v>
      </c>
      <c r="ALN26" s="16">
        <v>-1.4096843070092822</v>
      </c>
      <c r="ALP26">
        <f t="shared" si="20"/>
        <v>-3.4984996512288542E-2</v>
      </c>
      <c r="ALQ26">
        <f t="shared" si="21"/>
        <v>1.047911171354365</v>
      </c>
    </row>
    <row r="27" spans="1:1005">
      <c r="A27" s="54">
        <f t="shared" si="19"/>
        <v>-4.457823690282791E-2</v>
      </c>
      <c r="B27" s="16">
        <v>0.50825800460962756</v>
      </c>
      <c r="C27" s="16">
        <v>-0.35124548674210926</v>
      </c>
      <c r="D27" s="16">
        <v>0.57653994675064857</v>
      </c>
      <c r="E27" s="16">
        <v>0.55794287517644903</v>
      </c>
      <c r="F27" s="16">
        <v>-1.0218139223298384</v>
      </c>
      <c r="G27" s="16">
        <v>-0.16591804410911604</v>
      </c>
      <c r="H27" s="16">
        <v>1.5500413838266089</v>
      </c>
      <c r="I27" s="16">
        <v>-0.85451636573420697</v>
      </c>
      <c r="J27" s="16">
        <v>-1.8203073519443334</v>
      </c>
      <c r="K27" s="16">
        <v>0.67568007821832365</v>
      </c>
      <c r="L27" s="16">
        <v>2.1330538222613066E-2</v>
      </c>
      <c r="M27" s="16">
        <v>-0.76185383771785298</v>
      </c>
      <c r="N27" s="16">
        <v>-1.6196191529385351</v>
      </c>
      <c r="O27" s="16">
        <v>0.35080653129970829</v>
      </c>
      <c r="P27" s="16">
        <v>-2.3392848338842325</v>
      </c>
      <c r="Q27" s="16">
        <v>0.58858827544695469</v>
      </c>
      <c r="R27" s="16">
        <v>-1.0653927825836575</v>
      </c>
      <c r="S27" s="16">
        <v>0.5436908103432454</v>
      </c>
      <c r="T27" s="16">
        <v>4.5247918049497314E-2</v>
      </c>
      <c r="U27" s="16">
        <v>0.18564238113182358</v>
      </c>
      <c r="V27" s="16">
        <v>0.60704631598877379</v>
      </c>
      <c r="W27" s="16">
        <v>-9.4319828240624418E-2</v>
      </c>
      <c r="X27" s="16">
        <v>7.0608353550569714E-2</v>
      </c>
      <c r="Y27" s="16">
        <v>-1.1950852315630431</v>
      </c>
      <c r="Z27" s="16">
        <v>-0.98796597836624056</v>
      </c>
      <c r="AA27" s="16">
        <v>0.17540574878227363</v>
      </c>
      <c r="AB27" s="16">
        <v>1.6798497641756196</v>
      </c>
      <c r="AC27" s="16">
        <v>-0.92654119306813165</v>
      </c>
      <c r="AD27" s="16">
        <v>0.27684721092093945</v>
      </c>
      <c r="AE27" s="16">
        <v>-0.44446893373661678</v>
      </c>
      <c r="AF27" s="16">
        <v>0.1576912997629045</v>
      </c>
      <c r="AG27" s="16">
        <v>-0.67693313070073258</v>
      </c>
      <c r="AH27" s="16">
        <v>-1.1004210297004873</v>
      </c>
      <c r="AI27" s="16">
        <v>-0.85314486861315275</v>
      </c>
      <c r="AJ27" s="16">
        <v>-0.20747422056353038</v>
      </c>
      <c r="AK27" s="16">
        <v>0.29955653189400516</v>
      </c>
      <c r="AL27" s="16">
        <v>0.99627026758604131</v>
      </c>
      <c r="AM27" s="16">
        <v>1.3512917288112234</v>
      </c>
      <c r="AN27" s="16">
        <v>-1.1299845865082165</v>
      </c>
      <c r="AO27" s="16">
        <v>-2.4052062137539618</v>
      </c>
      <c r="AP27" s="16">
        <v>-0.27243170940817707</v>
      </c>
      <c r="AQ27" s="16">
        <v>-0.88865072092516884</v>
      </c>
      <c r="AR27" s="16">
        <v>0.1839295364478595</v>
      </c>
      <c r="AS27" s="16">
        <v>1.0210467037742839</v>
      </c>
      <c r="AT27" s="16">
        <v>0.71219742284895726</v>
      </c>
      <c r="AU27" s="16">
        <v>0.60884387571544374</v>
      </c>
      <c r="AV27" s="16">
        <v>0.52208941174173051</v>
      </c>
      <c r="AW27" s="16">
        <v>-0.89880049166898546</v>
      </c>
      <c r="AX27" s="16">
        <v>-0.21595473044801355</v>
      </c>
      <c r="AY27" s="16">
        <v>-0.2578561918446976</v>
      </c>
      <c r="AZ27" s="16">
        <v>0.64945034478572083</v>
      </c>
      <c r="BA27" s="16">
        <v>-0.20808165358587014</v>
      </c>
      <c r="BB27" s="16">
        <v>1.9830509896250981</v>
      </c>
      <c r="BC27" s="16">
        <v>-0.27278359808137298</v>
      </c>
      <c r="BD27" s="16">
        <v>5.9246004973172915E-2</v>
      </c>
      <c r="BE27" s="16">
        <v>0.94071242227549412</v>
      </c>
      <c r="BF27" s="16">
        <v>-0.58371840454130719</v>
      </c>
      <c r="BG27" s="16">
        <v>-1.6468101075073456</v>
      </c>
      <c r="BH27" s="16">
        <v>0.57167502331313713</v>
      </c>
      <c r="BI27" s="16">
        <v>0.12165333429236558</v>
      </c>
      <c r="BJ27" s="16">
        <v>0.22863214963352266</v>
      </c>
      <c r="BK27" s="16">
        <v>0.80578291134186053</v>
      </c>
      <c r="BL27" s="16">
        <v>8.7391669017324435E-3</v>
      </c>
      <c r="BM27" s="16">
        <v>-0.2780759155099789</v>
      </c>
      <c r="BN27" s="16">
        <v>-0.48333310229307941</v>
      </c>
      <c r="BO27" s="16">
        <v>-3.3358419082432679E-2</v>
      </c>
      <c r="BP27" s="16">
        <v>-0.40336965852736034</v>
      </c>
      <c r="BQ27" s="16">
        <v>0.59536688534858695</v>
      </c>
      <c r="BR27" s="16">
        <v>-1.9036847527133758</v>
      </c>
      <c r="BS27" s="16">
        <v>-0.27678161976000287</v>
      </c>
      <c r="BT27" s="16">
        <v>2.1542495770712509</v>
      </c>
      <c r="BU27" s="16">
        <v>0.23481839386791656</v>
      </c>
      <c r="BV27" s="16">
        <v>0.4506443568938911</v>
      </c>
      <c r="BW27" s="16">
        <v>2.4200684542086548</v>
      </c>
      <c r="BX27" s="16">
        <v>-0.59505489091732255</v>
      </c>
      <c r="BY27" s="16">
        <v>-0.20712458254382132</v>
      </c>
      <c r="BZ27" s="16">
        <v>1.0561179685282032</v>
      </c>
      <c r="CA27" s="16">
        <v>-0.43406349223399332</v>
      </c>
      <c r="CB27" s="16">
        <v>-1.0170813057724972</v>
      </c>
      <c r="CC27" s="16">
        <v>-0.31063370505524257</v>
      </c>
      <c r="CD27" s="16">
        <v>-0.32518675478099512</v>
      </c>
      <c r="CE27" s="16">
        <v>8.9321173576947105E-2</v>
      </c>
      <c r="CF27" s="16">
        <v>0.23069038743910719</v>
      </c>
      <c r="CG27" s="16">
        <v>-1.3809093285037757</v>
      </c>
      <c r="CH27" s="16">
        <v>0.54636214790346549</v>
      </c>
      <c r="CI27" s="16">
        <v>1.1517874423902292</v>
      </c>
      <c r="CJ27" s="16">
        <v>7.0246204530055686E-2</v>
      </c>
      <c r="CK27" s="16">
        <v>0.80309571209273234</v>
      </c>
      <c r="CL27" s="16">
        <v>-0.49135978699431232</v>
      </c>
      <c r="CM27" s="16">
        <v>-0.93569610676272497</v>
      </c>
      <c r="CN27" s="16">
        <v>0.67754948408828664</v>
      </c>
      <c r="CO27" s="16">
        <v>0.70889875006201475</v>
      </c>
      <c r="CP27" s="16">
        <v>-1.4175683573016578</v>
      </c>
      <c r="CQ27" s="16">
        <v>0.22505877189514362</v>
      </c>
      <c r="CR27" s="16">
        <v>0.5554486848658724</v>
      </c>
      <c r="CS27" s="16">
        <v>-4.5750752004151459E-3</v>
      </c>
      <c r="CT27" s="16">
        <v>0.11935228964225165</v>
      </c>
      <c r="CU27" s="16">
        <v>0.18085305710842323</v>
      </c>
      <c r="CV27" s="16">
        <v>-0.89074324382923908</v>
      </c>
      <c r="CW27" s="16">
        <v>-0.12296497604841507</v>
      </c>
      <c r="CX27" s="16">
        <v>-0.81502647741007195</v>
      </c>
      <c r="CY27" s="16">
        <v>-1.256012842228083</v>
      </c>
      <c r="CZ27" s="16">
        <v>0.38028864978830373</v>
      </c>
      <c r="DA27" s="16">
        <v>0.40436555267781515</v>
      </c>
      <c r="DB27" s="16">
        <v>0.60039985863484657</v>
      </c>
      <c r="DC27" s="16">
        <v>-2.3099723671123017E-2</v>
      </c>
      <c r="DD27" s="16">
        <v>-0.50395183220426321</v>
      </c>
      <c r="DE27" s="16">
        <v>-2.5217443214688751</v>
      </c>
      <c r="DF27" s="16">
        <v>-1.8777005575717438</v>
      </c>
      <c r="DG27" s="16">
        <v>0.61402785859783493</v>
      </c>
      <c r="DH27" s="16">
        <v>0.50125855488511539</v>
      </c>
      <c r="DI27" s="16">
        <v>0.15448315716920821</v>
      </c>
      <c r="DJ27" s="16">
        <v>1.2409392248975657</v>
      </c>
      <c r="DK27" s="16">
        <v>-1.2181302294257599E-2</v>
      </c>
      <c r="DL27" s="16">
        <v>0.91359253833878462</v>
      </c>
      <c r="DM27" s="16">
        <v>1.0424612662757307</v>
      </c>
      <c r="DN27" s="16">
        <v>-0.25164090333471906</v>
      </c>
      <c r="DO27" s="16">
        <v>0.22319016321973303</v>
      </c>
      <c r="DP27" s="16">
        <v>-0.81532187402243539</v>
      </c>
      <c r="DQ27" s="16">
        <v>-2.3349753758766587</v>
      </c>
      <c r="DR27" s="16">
        <v>-3.3399560235798639E-2</v>
      </c>
      <c r="DS27" s="16">
        <v>1.7786989176262065</v>
      </c>
      <c r="DT27" s="16">
        <v>-0.28747346154914988</v>
      </c>
      <c r="DU27" s="16">
        <v>0.21426925755512841</v>
      </c>
      <c r="DV27" s="16">
        <v>0.23228456687161969</v>
      </c>
      <c r="DW27" s="16">
        <v>-0.54745586113249156</v>
      </c>
      <c r="DX27" s="16">
        <v>-0.9873726371847239</v>
      </c>
      <c r="DY27" s="16">
        <v>-0.47021934250928626</v>
      </c>
      <c r="DZ27" s="16">
        <v>-6.7070075765803067E-2</v>
      </c>
      <c r="EA27" s="16">
        <v>-0.97792766474471615</v>
      </c>
      <c r="EB27" s="16">
        <v>-0.62831834817381504</v>
      </c>
      <c r="EC27" s="16">
        <v>0.55740858630253953</v>
      </c>
      <c r="ED27" s="16">
        <v>-0.8842157672347799</v>
      </c>
      <c r="EE27" s="16">
        <v>0.72726161635350373</v>
      </c>
      <c r="EF27" s="16">
        <v>0.52591368097196445</v>
      </c>
      <c r="EG27" s="16">
        <v>-1.040779216129045</v>
      </c>
      <c r="EH27" s="16">
        <v>1.4388130728391586</v>
      </c>
      <c r="EI27" s="16">
        <v>0.42447279929490239</v>
      </c>
      <c r="EJ27" s="16">
        <v>-1.5277687735554406</v>
      </c>
      <c r="EK27" s="16">
        <v>-0.8659176336896468</v>
      </c>
      <c r="EL27" s="16">
        <v>1.0359836958443072</v>
      </c>
      <c r="EM27" s="16">
        <v>1.4843239259508878</v>
      </c>
      <c r="EN27" s="16">
        <v>-0.33403395256024193</v>
      </c>
      <c r="EO27" s="16">
        <v>1.5022702949220659</v>
      </c>
      <c r="EP27" s="16">
        <v>-0.83349624957208923</v>
      </c>
      <c r="EQ27" s="16">
        <v>0.9554790679574372</v>
      </c>
      <c r="ER27" s="16">
        <v>-0.64675617091925752</v>
      </c>
      <c r="ES27" s="16">
        <v>-0.43411753786431112</v>
      </c>
      <c r="ET27" s="16">
        <v>-0.69603494793579412</v>
      </c>
      <c r="EU27" s="16">
        <v>2.0747166966671178</v>
      </c>
      <c r="EV27" s="16">
        <v>-4.1462011213853629E-2</v>
      </c>
      <c r="EW27" s="16">
        <v>0.75583943046429924</v>
      </c>
      <c r="EX27" s="16">
        <v>0.15544246034349268</v>
      </c>
      <c r="EY27" s="16">
        <v>0.3082515976040292</v>
      </c>
      <c r="EZ27" s="16">
        <v>-0.79318110598461411</v>
      </c>
      <c r="FA27" s="16">
        <v>1.1549092433461052</v>
      </c>
      <c r="FB27" s="16">
        <v>-0.5222523917804861</v>
      </c>
      <c r="FC27" s="16">
        <v>0.88948950158008044</v>
      </c>
      <c r="FD27" s="16">
        <v>2.565510871967684</v>
      </c>
      <c r="FE27" s="16">
        <v>-0.18404072879000646</v>
      </c>
      <c r="FF27" s="16">
        <v>-0.51203153158514525</v>
      </c>
      <c r="FG27" s="16">
        <v>-0.87938580164601077</v>
      </c>
      <c r="FH27" s="16">
        <v>-0.29300862271596184</v>
      </c>
      <c r="FI27" s="16">
        <v>0.57290760655308437</v>
      </c>
      <c r="FJ27" s="16">
        <v>-0.65802878169870538</v>
      </c>
      <c r="FK27" s="16">
        <v>-0.54011356356751206</v>
      </c>
      <c r="FL27" s="16">
        <v>-0.10262381297680395</v>
      </c>
      <c r="FM27" s="16">
        <v>-7.0552383590286094E-2</v>
      </c>
      <c r="FN27" s="16">
        <v>-1.0377451453134277</v>
      </c>
      <c r="FO27" s="16">
        <v>-0.1543518437709657</v>
      </c>
      <c r="FP27" s="16">
        <v>1.1284850604767747</v>
      </c>
      <c r="FQ27" s="16">
        <v>0.71993791695396814</v>
      </c>
      <c r="FR27" s="16">
        <v>2.2547138708357308</v>
      </c>
      <c r="FS27" s="16">
        <v>-0.5897254947759446</v>
      </c>
      <c r="FT27" s="16">
        <v>0.56220443582093316</v>
      </c>
      <c r="FU27" s="16">
        <v>0.9161730703708495</v>
      </c>
      <c r="FV27" s="16">
        <v>0.11976832911131233</v>
      </c>
      <c r="FW27" s="16">
        <v>-0.43950576679481956</v>
      </c>
      <c r="FX27" s="16">
        <v>-0.96305073472428226</v>
      </c>
      <c r="FY27" s="16">
        <v>0.60374453268595785</v>
      </c>
      <c r="FZ27" s="16">
        <v>1.4217141624215848</v>
      </c>
      <c r="GA27" s="16">
        <v>0.79934941488748112</v>
      </c>
      <c r="GB27" s="16">
        <v>1.4429946662275153</v>
      </c>
      <c r="GC27" s="16">
        <v>0.62361169901744506</v>
      </c>
      <c r="GD27" s="16">
        <v>-1.215054162612424</v>
      </c>
      <c r="GE27" s="16">
        <v>-1.6914100507978047</v>
      </c>
      <c r="GF27" s="16">
        <v>0.1381880602118844</v>
      </c>
      <c r="GG27" s="16">
        <v>-1.6989538005684879</v>
      </c>
      <c r="GH27" s="16">
        <v>-0.44176020767651764</v>
      </c>
      <c r="GI27" s="16">
        <v>1.0994578109404101</v>
      </c>
      <c r="GJ27" s="16">
        <v>-1.8490033010050799</v>
      </c>
      <c r="GK27" s="16">
        <v>0.47085900845562917</v>
      </c>
      <c r="GL27" s="16">
        <v>0.19997319423902243</v>
      </c>
      <c r="GM27" s="16">
        <v>0.46061316789177015</v>
      </c>
      <c r="GN27" s="16">
        <v>-0.45810833646145382</v>
      </c>
      <c r="GO27" s="16">
        <v>-2.60268879995597</v>
      </c>
      <c r="GP27" s="16">
        <v>-0.17249047560479874</v>
      </c>
      <c r="GQ27" s="16">
        <v>-0.61010654791847763</v>
      </c>
      <c r="GR27" s="16">
        <v>-0.19860671811848829</v>
      </c>
      <c r="GS27" s="16">
        <v>-1.0928015145205605</v>
      </c>
      <c r="GT27" s="16">
        <v>-8.909984081675934E-2</v>
      </c>
      <c r="GU27" s="16">
        <v>-0.4101561889722839</v>
      </c>
      <c r="GV27" s="16">
        <v>-1.384522534188485</v>
      </c>
      <c r="GW27" s="16">
        <v>-0.4394667698328914</v>
      </c>
      <c r="GX27" s="16">
        <v>1.1370570843158645</v>
      </c>
      <c r="GY27" s="16">
        <v>-0.18844788891096492</v>
      </c>
      <c r="GZ27" s="16">
        <v>-1.0368683922837558</v>
      </c>
      <c r="HA27" s="16">
        <v>1.5575845280742728</v>
      </c>
      <c r="HB27" s="16">
        <v>0.43114385497164776</v>
      </c>
      <c r="HC27" s="16">
        <v>1.6329071049746308E-2</v>
      </c>
      <c r="HD27" s="16">
        <v>-0.54891392955153107</v>
      </c>
      <c r="HE27" s="16">
        <v>-0.58765435555198275</v>
      </c>
      <c r="HF27" s="16">
        <v>0.54980341308213432</v>
      </c>
      <c r="HG27" s="16">
        <v>-0.73593285497947158</v>
      </c>
      <c r="HH27" s="16">
        <v>-0.21692449466674113</v>
      </c>
      <c r="HI27" s="16">
        <v>0.12954399202444941</v>
      </c>
      <c r="HJ27" s="16">
        <v>-0.18935768417204391</v>
      </c>
      <c r="HK27" s="16">
        <v>0.35416324390362763</v>
      </c>
      <c r="HL27" s="16">
        <v>1.3411604738913924E-3</v>
      </c>
      <c r="HM27" s="16">
        <v>0.2453499095931975</v>
      </c>
      <c r="HN27" s="16">
        <v>0.24008213303952289</v>
      </c>
      <c r="HO27" s="16">
        <v>0.29978159464169163</v>
      </c>
      <c r="HP27" s="16">
        <v>-0.52265777380499878</v>
      </c>
      <c r="HQ27" s="16">
        <v>-1.2456712321894827</v>
      </c>
      <c r="HR27" s="16">
        <v>1.1408957292451583</v>
      </c>
      <c r="HS27" s="16">
        <v>0.28224769648834569</v>
      </c>
      <c r="HT27" s="16">
        <v>0.94515278892274623</v>
      </c>
      <c r="HU27" s="16">
        <v>-0.91502539195582999</v>
      </c>
      <c r="HV27" s="16">
        <v>0.6296146092126006</v>
      </c>
      <c r="HW27" s="16">
        <v>0.52262212167682054</v>
      </c>
      <c r="HX27" s="16">
        <v>0.65780029868760259</v>
      </c>
      <c r="HY27" s="16">
        <v>0.60803115563231225</v>
      </c>
      <c r="HZ27" s="16">
        <v>-0.41145980289044937</v>
      </c>
      <c r="IA27" s="16">
        <v>4.2714371650949659E-4</v>
      </c>
      <c r="IB27" s="16">
        <v>-0.2594774876314625</v>
      </c>
      <c r="IC27" s="16">
        <v>-0.34555275509414879</v>
      </c>
      <c r="ID27" s="16">
        <v>-0.69113312181745212</v>
      </c>
      <c r="IE27" s="16">
        <v>1.1998460549361467</v>
      </c>
      <c r="IF27" s="16">
        <v>1.4423451075835492</v>
      </c>
      <c r="IG27" s="16">
        <v>0.33204909726366694</v>
      </c>
      <c r="IH27" s="16">
        <v>1.1917667561131655</v>
      </c>
      <c r="II27" s="16">
        <v>0.23467492103346524</v>
      </c>
      <c r="IJ27" s="16">
        <v>1.474937164296015</v>
      </c>
      <c r="IK27" s="16">
        <v>-3.8449979886964407E-2</v>
      </c>
      <c r="IL27" s="16">
        <v>0.43313047198290694</v>
      </c>
      <c r="IM27" s="16">
        <v>0.7899614304768996</v>
      </c>
      <c r="IN27" s="16">
        <v>1.1769094604653207</v>
      </c>
      <c r="IO27" s="16">
        <v>0.92775085414084069</v>
      </c>
      <c r="IP27" s="16">
        <v>-0.25331227819717123</v>
      </c>
      <c r="IQ27" s="16">
        <v>1.0433432900533781</v>
      </c>
      <c r="IR27" s="16">
        <v>-1.0801747814934735</v>
      </c>
      <c r="IS27" s="16">
        <v>-0.99324428810574683</v>
      </c>
      <c r="IT27" s="16">
        <v>0.15569082720044625</v>
      </c>
      <c r="IU27" s="16">
        <v>-9.7838630679625074E-2</v>
      </c>
      <c r="IV27" s="16">
        <v>-8.0509543900899858E-2</v>
      </c>
      <c r="IW27" s="16">
        <v>-0.48726651178109148</v>
      </c>
      <c r="IX27" s="16">
        <v>-0.60374931658464359</v>
      </c>
      <c r="IY27" s="16">
        <v>-1.2019284930239478</v>
      </c>
      <c r="IZ27" s="16">
        <v>-0.39527571496879355</v>
      </c>
      <c r="JA27" s="16">
        <v>-1.5683550482329445E-2</v>
      </c>
      <c r="JB27" s="16">
        <v>-0.2789034704299756</v>
      </c>
      <c r="JC27" s="16">
        <v>0.93050650498490595</v>
      </c>
      <c r="JD27" s="16">
        <v>0.91579002403495047</v>
      </c>
      <c r="JE27" s="16">
        <v>1.2581060758651759</v>
      </c>
      <c r="JF27" s="16">
        <v>0.76437398645268595</v>
      </c>
      <c r="JG27" s="16">
        <v>-0.72658967022386756</v>
      </c>
      <c r="JH27" s="16">
        <v>-1.7637717816265273</v>
      </c>
      <c r="JI27" s="16">
        <v>0.70545687350274455</v>
      </c>
      <c r="JJ27" s="16">
        <v>-0.23784665297065619</v>
      </c>
      <c r="JK27" s="16">
        <v>1.4744442801218693</v>
      </c>
      <c r="JL27" s="16">
        <v>-0.49654680435379367</v>
      </c>
      <c r="JM27" s="16">
        <v>0.34583139719840134</v>
      </c>
      <c r="JN27" s="16">
        <v>0.89837388446872268</v>
      </c>
      <c r="JO27" s="16">
        <v>1.3224261498294878</v>
      </c>
      <c r="JP27" s="16">
        <v>-0.97343709415841817</v>
      </c>
      <c r="JQ27" s="16">
        <v>0.27093754183278762</v>
      </c>
      <c r="JR27" s="16">
        <v>-0.7207060326642396</v>
      </c>
      <c r="JS27" s="16">
        <v>0.63269086262713736</v>
      </c>
      <c r="JT27" s="16">
        <v>-0.44970850251974387</v>
      </c>
      <c r="JU27" s="16">
        <v>-1.4292287037532699E-3</v>
      </c>
      <c r="JV27" s="16">
        <v>0.16938230924808773</v>
      </c>
      <c r="JW27" s="16">
        <v>-1.2032908307379924</v>
      </c>
      <c r="JX27" s="16">
        <v>0.24672624496353038</v>
      </c>
      <c r="JY27" s="16">
        <v>3.9383195423908765E-2</v>
      </c>
      <c r="JZ27" s="16">
        <v>1.3509279811531711</v>
      </c>
      <c r="KA27" s="16">
        <v>9.6316626438165853E-2</v>
      </c>
      <c r="KB27" s="16">
        <v>-0.69470791508026719</v>
      </c>
      <c r="KC27" s="16">
        <v>-1.0123324824930702</v>
      </c>
      <c r="KD27" s="16">
        <v>-6.7962649473127898E-2</v>
      </c>
      <c r="KE27" s="16">
        <v>-0.7916765104596174</v>
      </c>
      <c r="KF27" s="16">
        <v>1.5777505245602064</v>
      </c>
      <c r="KG27" s="16">
        <v>0.13176011501616672</v>
      </c>
      <c r="KH27" s="16">
        <v>-1.9870665274162889E-2</v>
      </c>
      <c r="KI27" s="16">
        <v>0.57575042713307478</v>
      </c>
      <c r="KJ27" s="16">
        <v>-0.34450248677484879</v>
      </c>
      <c r="KK27" s="16">
        <v>-2.2507947520212657</v>
      </c>
      <c r="KL27" s="16">
        <v>-7.2827458421302171E-2</v>
      </c>
      <c r="KM27" s="16">
        <v>0.46501032916219776</v>
      </c>
      <c r="KN27" s="16">
        <v>-1.0598697453828485</v>
      </c>
      <c r="KO27" s="16">
        <v>-7.9462367051917546E-2</v>
      </c>
      <c r="KP27" s="16">
        <v>0.90811376540751454</v>
      </c>
      <c r="KQ27" s="16">
        <v>-0.69372191796648042</v>
      </c>
      <c r="KR27" s="16">
        <v>-2.5155929954005289</v>
      </c>
      <c r="KS27" s="16">
        <v>0.11261586114565268</v>
      </c>
      <c r="KT27" s="16">
        <v>-1.0365768009322085</v>
      </c>
      <c r="KU27" s="16">
        <v>-1.1961768227122143</v>
      </c>
      <c r="KV27" s="16">
        <v>0.85584031982816733</v>
      </c>
      <c r="KW27" s="16">
        <v>-0.46425289314122198</v>
      </c>
      <c r="KX27" s="16">
        <v>-0.59315181099727676</v>
      </c>
      <c r="KY27" s="16">
        <v>-1.0562001605573637</v>
      </c>
      <c r="KZ27" s="16">
        <v>-0.87502885033823863</v>
      </c>
      <c r="LA27" s="16">
        <v>-0.98853250679484506</v>
      </c>
      <c r="LB27" s="16">
        <v>-0.6436949557605286</v>
      </c>
      <c r="LC27" s="16">
        <v>-0.72760434965694687</v>
      </c>
      <c r="LD27" s="16">
        <v>0.71708502606203983</v>
      </c>
      <c r="LE27" s="16">
        <v>-1.2307021863677614</v>
      </c>
      <c r="LF27" s="16">
        <v>-1.2133552594466517E-2</v>
      </c>
      <c r="LG27" s="16">
        <v>-1.1613910307913811</v>
      </c>
      <c r="LH27" s="16">
        <v>-0.93007045387539911</v>
      </c>
      <c r="LI27" s="16">
        <v>0.51880167568806246</v>
      </c>
      <c r="LJ27" s="16">
        <v>0.3336721407273292</v>
      </c>
      <c r="LK27" s="16">
        <v>-4.2695744307332945E-2</v>
      </c>
      <c r="LL27" s="16">
        <v>-0.69913129754711167</v>
      </c>
      <c r="LM27" s="16">
        <v>0.20270194030465277</v>
      </c>
      <c r="LN27" s="16">
        <v>4.6443410763617431E-2</v>
      </c>
      <c r="LO27" s="16">
        <v>-0.87523029961413779</v>
      </c>
      <c r="LP27" s="16">
        <v>-0.27011451299688938</v>
      </c>
      <c r="LQ27" s="16">
        <v>-2.3254278515377398</v>
      </c>
      <c r="LR27" s="16">
        <v>0.47181941840061514</v>
      </c>
      <c r="LS27" s="16">
        <v>-1.0368010531739398</v>
      </c>
      <c r="LT27" s="16">
        <v>0.30930713549230937</v>
      </c>
      <c r="LU27" s="16">
        <v>0.54070999599845226</v>
      </c>
      <c r="LV27" s="16">
        <v>-7.8755558147720534E-2</v>
      </c>
      <c r="LW27" s="16">
        <v>-1.2007537152965436E-2</v>
      </c>
      <c r="LX27" s="16">
        <v>-1.5876600910634897</v>
      </c>
      <c r="LY27" s="16">
        <v>-1.1944521064064146</v>
      </c>
      <c r="LZ27" s="16">
        <v>1.5221500206364458</v>
      </c>
      <c r="MA27" s="16">
        <v>-0.98111918633038075</v>
      </c>
      <c r="MB27" s="16">
        <v>-0.96669585296395444</v>
      </c>
      <c r="MC27" s="16">
        <v>-1.9970961716078872</v>
      </c>
      <c r="MD27" s="16">
        <v>-0.64054842437572601</v>
      </c>
      <c r="ME27" s="16">
        <v>0.46682546662109065</v>
      </c>
      <c r="MF27" s="16">
        <v>0.22049736290200048</v>
      </c>
      <c r="MG27" s="16">
        <v>0.32510229921959477</v>
      </c>
      <c r="MH27" s="16">
        <v>-0.47481774773173696</v>
      </c>
      <c r="MI27" s="16">
        <v>1.2922155409669729</v>
      </c>
      <c r="MJ27" s="16">
        <v>-1.9382803581984274</v>
      </c>
      <c r="MK27" s="16">
        <v>0.7498684180902444</v>
      </c>
      <c r="ML27" s="16">
        <v>-1.3306577047921793</v>
      </c>
      <c r="MM27" s="16">
        <v>0.2977491124634209</v>
      </c>
      <c r="MN27" s="16">
        <v>-1.2106307710601671</v>
      </c>
      <c r="MO27" s="16">
        <v>1.1340970614767132</v>
      </c>
      <c r="MP27" s="16">
        <v>0.30901949065260209</v>
      </c>
      <c r="MQ27" s="16">
        <v>0.2407075735589766</v>
      </c>
      <c r="MR27" s="16">
        <v>-0.39114364771903454</v>
      </c>
      <c r="MS27" s="16">
        <v>-2.7533826793622622</v>
      </c>
      <c r="MT27" s="16">
        <v>0.90070297268274346</v>
      </c>
      <c r="MU27" s="16">
        <v>0.36765436779184535</v>
      </c>
      <c r="MV27" s="16">
        <v>1.7446492841054002</v>
      </c>
      <c r="MW27" s="16">
        <v>0.42385232341645035</v>
      </c>
      <c r="MX27" s="16">
        <v>1.1823912888447835E-2</v>
      </c>
      <c r="MY27" s="16">
        <v>7.120991690010732E-2</v>
      </c>
      <c r="MZ27" s="16">
        <v>1.2960452843409205</v>
      </c>
      <c r="NA27" s="16">
        <v>-0.26621238401168063</v>
      </c>
      <c r="NB27" s="16">
        <v>0.16055438822518475</v>
      </c>
      <c r="NC27" s="16">
        <v>1.7119948599034966</v>
      </c>
      <c r="ND27" s="16">
        <v>-0.84551848290604481</v>
      </c>
      <c r="NE27" s="16">
        <v>-0.54379242767626823</v>
      </c>
      <c r="NF27" s="16">
        <v>0.79403594138981337</v>
      </c>
      <c r="NG27" s="16">
        <v>-1.3130241596277561</v>
      </c>
      <c r="NH27" s="16">
        <v>-0.98322115402493748</v>
      </c>
      <c r="NI27" s="16">
        <v>0.2845560514231173</v>
      </c>
      <c r="NJ27" s="16">
        <v>-2.6786477142144598</v>
      </c>
      <c r="NK27" s="16">
        <v>0.11252349446266381</v>
      </c>
      <c r="NL27" s="16">
        <v>0.21537038850014323</v>
      </c>
      <c r="NM27" s="16">
        <v>0.52444663243857303</v>
      </c>
      <c r="NN27" s="16">
        <v>0.48146159909473096</v>
      </c>
      <c r="NO27" s="16">
        <v>1.5985528197946941</v>
      </c>
      <c r="NP27" s="16">
        <v>0.16932498362084475</v>
      </c>
      <c r="NQ27" s="16">
        <v>0.93018354615488796</v>
      </c>
      <c r="NR27" s="16">
        <v>-1.2043923482034724</v>
      </c>
      <c r="NS27" s="16">
        <v>-1.1826754617007209</v>
      </c>
      <c r="NT27" s="16">
        <v>-3.5260717904991835E-2</v>
      </c>
      <c r="NU27" s="16">
        <v>1.184159386393175</v>
      </c>
      <c r="NV27" s="16">
        <v>2.6141197040947692</v>
      </c>
      <c r="NW27" s="16">
        <v>0.12972366019205461</v>
      </c>
      <c r="NX27" s="16">
        <v>-1.5417077101629615</v>
      </c>
      <c r="NY27" s="16">
        <v>-0.673868369684266</v>
      </c>
      <c r="NZ27" s="16">
        <v>3.0417497721006031E-2</v>
      </c>
      <c r="OA27" s="16">
        <v>0.16468574286501741</v>
      </c>
      <c r="OB27" s="16">
        <v>9.6916571323853826E-2</v>
      </c>
      <c r="OC27" s="16">
        <v>-1.6357956874999815</v>
      </c>
      <c r="OD27" s="16">
        <v>-0.48591166986239576</v>
      </c>
      <c r="OE27" s="16">
        <v>1.0416865333391938</v>
      </c>
      <c r="OF27" s="16">
        <v>-0.22161936281762187</v>
      </c>
      <c r="OG27" s="16">
        <v>-0.5852508342075039</v>
      </c>
      <c r="OH27" s="16">
        <v>1.5789981713182226</v>
      </c>
      <c r="OI27" s="16">
        <v>-0.89024779076330907</v>
      </c>
      <c r="OJ27" s="16">
        <v>-0.94923248564972873</v>
      </c>
      <c r="OK27" s="16">
        <v>-1.38239919707571E-2</v>
      </c>
      <c r="OL27" s="16">
        <v>-0.6745900886668883</v>
      </c>
      <c r="OM27" s="16">
        <v>1.4414503717183649</v>
      </c>
      <c r="ON27" s="16">
        <v>0.53805058373561465</v>
      </c>
      <c r="OO27" s="16">
        <v>0.99336881734096005</v>
      </c>
      <c r="OP27" s="16">
        <v>0.44299871343723984</v>
      </c>
      <c r="OQ27" s="16">
        <v>-0.33251838398601474</v>
      </c>
      <c r="OR27" s="16">
        <v>-1.125919281156939</v>
      </c>
      <c r="OS27" s="16">
        <v>1.1927533796707448</v>
      </c>
      <c r="OT27" s="16">
        <v>-1.3968542571068572</v>
      </c>
      <c r="OU27" s="16">
        <v>-0.89872696006961761</v>
      </c>
      <c r="OV27" s="16">
        <v>-0.26570118145398458</v>
      </c>
      <c r="OW27" s="16">
        <v>1.8980457487427305</v>
      </c>
      <c r="OX27" s="16">
        <v>-0.59156530143539487</v>
      </c>
      <c r="OY27" s="16">
        <v>1.673885258862444</v>
      </c>
      <c r="OZ27" s="16">
        <v>-1.2106618206959878</v>
      </c>
      <c r="PA27" s="16">
        <v>-0.41862588195625006</v>
      </c>
      <c r="PB27" s="16">
        <v>0.27546232089560424</v>
      </c>
      <c r="PC27" s="16">
        <v>0.93530135828120697</v>
      </c>
      <c r="PD27" s="16">
        <v>-1.4293208491839295</v>
      </c>
      <c r="PE27" s="16">
        <v>1.0013569943493406</v>
      </c>
      <c r="PF27" s="16">
        <v>0.29656240777727944</v>
      </c>
      <c r="PG27" s="16">
        <v>0.26124771532626001</v>
      </c>
      <c r="PH27" s="16">
        <v>-0.34669865058804389</v>
      </c>
      <c r="PI27" s="16">
        <v>0.42641866927326461</v>
      </c>
      <c r="PJ27" s="16">
        <v>0.85725015804028992</v>
      </c>
      <c r="PK27" s="16">
        <v>2.2333113961681144</v>
      </c>
      <c r="PL27" s="16">
        <v>0.67401834776993197</v>
      </c>
      <c r="PM27" s="16">
        <v>1.4238157769500472</v>
      </c>
      <c r="PN27" s="16">
        <v>-1.4727686302764185</v>
      </c>
      <c r="PO27" s="16">
        <v>-0.10503614444298008</v>
      </c>
      <c r="PP27" s="16">
        <v>0.21030632229780685</v>
      </c>
      <c r="PQ27" s="16">
        <v>-2.0723165227865426E-2</v>
      </c>
      <c r="PR27" s="16">
        <v>-9.9675532446568293E-2</v>
      </c>
      <c r="PS27" s="16">
        <v>0.56558437208201651</v>
      </c>
      <c r="PT27" s="16">
        <v>1.682156468729205</v>
      </c>
      <c r="PU27" s="16">
        <v>1.0078330052371889</v>
      </c>
      <c r="PV27" s="16">
        <v>0.52112279892893665</v>
      </c>
      <c r="PW27" s="16">
        <v>0.32924618109805409</v>
      </c>
      <c r="PX27" s="16">
        <v>0.51440416239168485</v>
      </c>
      <c r="PY27" s="16">
        <v>-1.4807712802298572</v>
      </c>
      <c r="PZ27" s="16">
        <v>-1.8902183142972935</v>
      </c>
      <c r="QA27" s="16">
        <v>-0.38484502441071616</v>
      </c>
      <c r="QB27" s="16">
        <v>0.15783517402708852</v>
      </c>
      <c r="QC27" s="16">
        <v>-1.0333268289630086</v>
      </c>
      <c r="QD27" s="16">
        <v>-0.77636794080225835</v>
      </c>
      <c r="QE27" s="16">
        <v>0.48767652814404316</v>
      </c>
      <c r="QF27" s="16">
        <v>1.5235070393387973</v>
      </c>
      <c r="QG27" s="16">
        <v>-0.1351069191188313</v>
      </c>
      <c r="QH27" s="16">
        <v>-0.83843553912219082</v>
      </c>
      <c r="QI27" s="16">
        <v>0.7724099198125508</v>
      </c>
      <c r="QJ27" s="16">
        <v>0.35970366513952517</v>
      </c>
      <c r="QK27" s="16">
        <v>0.50815158044031872</v>
      </c>
      <c r="QL27" s="16">
        <v>0.24280879506282704</v>
      </c>
      <c r="QM27" s="16">
        <v>0.93956774772317042</v>
      </c>
      <c r="QN27" s="16">
        <v>0.18134904352778825</v>
      </c>
      <c r="QO27" s="16">
        <v>-5.2199715775687753E-3</v>
      </c>
      <c r="QP27" s="16">
        <v>-0.30814660124742432</v>
      </c>
      <c r="QQ27" s="16">
        <v>-0.22192274595570441</v>
      </c>
      <c r="QR27" s="16">
        <v>-1.1531902486874972</v>
      </c>
      <c r="QS27" s="16">
        <v>7.476258390222903E-3</v>
      </c>
      <c r="QT27" s="16">
        <v>-0.80308317428443465</v>
      </c>
      <c r="QU27" s="16">
        <v>-1.4444316237896671</v>
      </c>
      <c r="QV27" s="16">
        <v>-0.72445864438139618</v>
      </c>
      <c r="QW27" s="16">
        <v>8.4855261603301743E-2</v>
      </c>
      <c r="QX27" s="16">
        <v>-0.42650868306841133</v>
      </c>
      <c r="QY27" s="16">
        <v>-0.18669187305107621</v>
      </c>
      <c r="QZ27" s="16">
        <v>-1.4248160274061821</v>
      </c>
      <c r="RA27" s="16">
        <v>0.6963615014575727</v>
      </c>
      <c r="RB27" s="16">
        <v>-0.98744862551465185</v>
      </c>
      <c r="RC27" s="16">
        <v>1.508643296738264E-2</v>
      </c>
      <c r="RD27" s="16">
        <v>-0.56449323258420103</v>
      </c>
      <c r="RE27" s="16">
        <v>-0.76934252469357911</v>
      </c>
      <c r="RF27" s="16">
        <v>0.22891883748347341</v>
      </c>
      <c r="RG27" s="16">
        <v>-5.4077233613870831E-2</v>
      </c>
      <c r="RH27" s="16">
        <v>-0.11533679190325002</v>
      </c>
      <c r="RI27" s="16">
        <v>0.65748092043905737</v>
      </c>
      <c r="RJ27" s="16">
        <v>2.2727524082842838</v>
      </c>
      <c r="RK27" s="16">
        <v>-1.6952808207653884</v>
      </c>
      <c r="RL27" s="16">
        <v>-0.6370743498104301</v>
      </c>
      <c r="RM27" s="16">
        <v>0.15814240534775087</v>
      </c>
      <c r="RN27" s="16">
        <v>0.13107673955389545</v>
      </c>
      <c r="RO27" s="16">
        <v>-1.3525983034195457</v>
      </c>
      <c r="RP27" s="16">
        <v>-1.2162698843007329</v>
      </c>
      <c r="RQ27" s="16">
        <v>-0.61845107451072223</v>
      </c>
      <c r="RR27" s="16">
        <v>-0.69585941691370634</v>
      </c>
      <c r="RS27" s="16">
        <v>-0.815365901661812</v>
      </c>
      <c r="RT27" s="16">
        <v>-0.61810345963711522</v>
      </c>
      <c r="RU27" s="16">
        <v>-0.53891211676263939</v>
      </c>
      <c r="RV27" s="16">
        <v>-0.33733592815465219</v>
      </c>
      <c r="RW27" s="16">
        <v>0.31791014838749188</v>
      </c>
      <c r="RX27" s="16">
        <v>-1.0489438956621797</v>
      </c>
      <c r="RY27" s="16">
        <v>-0.47585100844895795</v>
      </c>
      <c r="RZ27" s="16">
        <v>-0.11260655154217944</v>
      </c>
      <c r="SA27" s="16">
        <v>1.2184957339270661</v>
      </c>
      <c r="SB27" s="16">
        <v>-1.6854196487418041</v>
      </c>
      <c r="SC27" s="16">
        <v>-0.39869454951115113</v>
      </c>
      <c r="SD27" s="16">
        <v>-5.4654030489105256E-2</v>
      </c>
      <c r="SE27" s="16">
        <v>-0.74256322858743795</v>
      </c>
      <c r="SF27" s="16">
        <v>-0.25548772870520231</v>
      </c>
      <c r="SG27" s="16">
        <v>-0.61057285818219487</v>
      </c>
      <c r="SH27" s="16">
        <v>1.0478624579823099</v>
      </c>
      <c r="SI27" s="16">
        <v>-5.1990665802777392E-2</v>
      </c>
      <c r="SJ27" s="16">
        <v>-1.6928349806665479</v>
      </c>
      <c r="SK27" s="16">
        <v>0.81973654795420592</v>
      </c>
      <c r="SL27" s="16">
        <v>1.8138022323184699</v>
      </c>
      <c r="SM27" s="16">
        <v>-3.3348152259104168E-2</v>
      </c>
      <c r="SN27" s="16">
        <v>0.65935385012700976</v>
      </c>
      <c r="SO27" s="16">
        <v>-1.5332876226766377</v>
      </c>
      <c r="SP27" s="16">
        <v>1.7456157346531991</v>
      </c>
      <c r="SQ27" s="16">
        <v>0.13459769613807698</v>
      </c>
      <c r="SR27" s="16">
        <v>1.46954704278097</v>
      </c>
      <c r="SS27" s="16">
        <v>0.59572196941382605</v>
      </c>
      <c r="ST27" s="16">
        <v>-1.0452410805454433</v>
      </c>
      <c r="SU27" s="16">
        <v>-2.5620935349569555E-2</v>
      </c>
      <c r="SV27" s="16">
        <v>0.3242773938578114</v>
      </c>
      <c r="SW27" s="16">
        <v>1.058380181040258</v>
      </c>
      <c r="SX27" s="16">
        <v>-0.32888674906749527</v>
      </c>
      <c r="SY27" s="16">
        <v>-0.72912868586702617</v>
      </c>
      <c r="SZ27" s="16">
        <v>1.8239819390006328E-3</v>
      </c>
      <c r="TA27" s="16">
        <v>0.52207970475577048</v>
      </c>
      <c r="TB27" s="16">
        <v>-0.48214289518717462</v>
      </c>
      <c r="TC27" s="16">
        <v>-1.1267411163079737</v>
      </c>
      <c r="TD27" s="16">
        <v>-0.24860282025254934</v>
      </c>
      <c r="TE27" s="16">
        <v>-0.87705310881475695</v>
      </c>
      <c r="TF27" s="16">
        <v>-4.6961333142013867E-2</v>
      </c>
      <c r="TG27" s="16">
        <v>-0.99924805369032565</v>
      </c>
      <c r="TH27" s="16">
        <v>-0.6747857050514553</v>
      </c>
      <c r="TI27" s="16">
        <v>9.3311557118608959E-2</v>
      </c>
      <c r="TJ27" s="16">
        <v>-9.3818682794715946E-2</v>
      </c>
      <c r="TK27" s="16">
        <v>1.2605180934180642</v>
      </c>
      <c r="TL27" s="16">
        <v>9.985540256492903E-2</v>
      </c>
      <c r="TM27" s="16">
        <v>1.4230950270365934</v>
      </c>
      <c r="TN27" s="16">
        <v>1.060767938588955</v>
      </c>
      <c r="TO27" s="16">
        <v>-0.42363124522913215</v>
      </c>
      <c r="TP27" s="16">
        <v>0.17619997937137652</v>
      </c>
      <c r="TQ27" s="16">
        <v>-0.41490189000077321</v>
      </c>
      <c r="TR27" s="16">
        <v>-0.86176586693566326</v>
      </c>
      <c r="TS27" s="16">
        <v>0.81959575789059846</v>
      </c>
      <c r="TT27" s="16">
        <v>-0.74195432827660246</v>
      </c>
      <c r="TU27" s="16">
        <v>3.7019599543363799E-2</v>
      </c>
      <c r="TV27" s="16">
        <v>-0.64054295149795193</v>
      </c>
      <c r="TW27" s="16">
        <v>-1.2233431204017944</v>
      </c>
      <c r="TX27" s="16">
        <v>-1.0180172299065298</v>
      </c>
      <c r="TY27" s="16">
        <v>0.68308022879573815</v>
      </c>
      <c r="TZ27" s="16">
        <v>-0.30967888629011042</v>
      </c>
      <c r="UA27" s="16">
        <v>1.2375874546928887</v>
      </c>
      <c r="UB27" s="16">
        <v>7.6630299229001109E-2</v>
      </c>
      <c r="UC27" s="16">
        <v>-0.95730720590383278</v>
      </c>
      <c r="UD27" s="16">
        <v>0.11731948754771826</v>
      </c>
      <c r="UE27" s="16">
        <v>9.2601050347102018E-2</v>
      </c>
      <c r="UF27" s="16">
        <v>-0.96951070917400073</v>
      </c>
      <c r="UG27" s="16">
        <v>0.12851125650199968</v>
      </c>
      <c r="UH27" s="16">
        <v>-0.73476016126763832</v>
      </c>
      <c r="UI27" s="16">
        <v>0.42000269196405765</v>
      </c>
      <c r="UJ27" s="16">
        <v>-0.1957734648239417</v>
      </c>
      <c r="UK27" s="16">
        <v>0.38647340219475967</v>
      </c>
      <c r="UL27" s="16">
        <v>0.84911934902476083</v>
      </c>
      <c r="UM27" s="16">
        <v>0.31164507470142072</v>
      </c>
      <c r="UN27" s="16">
        <v>2.2961316363313369</v>
      </c>
      <c r="UO27" s="16">
        <v>-2.3030024074571154</v>
      </c>
      <c r="UP27" s="16">
        <v>-0.34615505822686227</v>
      </c>
      <c r="UQ27" s="16">
        <v>-0.49855936220974983</v>
      </c>
      <c r="UR27" s="16">
        <v>-0.76422956891960092</v>
      </c>
      <c r="US27" s="16">
        <v>-1.7161464407058333</v>
      </c>
      <c r="UT27" s="16">
        <v>-1.365625542253567</v>
      </c>
      <c r="UU27" s="16">
        <v>0.54620979536941006</v>
      </c>
      <c r="UV27" s="16">
        <v>-1.4346127329175007</v>
      </c>
      <c r="UW27" s="16">
        <v>-0.40244152815633522</v>
      </c>
      <c r="UX27" s="16">
        <v>-0.4232354458483748</v>
      </c>
      <c r="UY27" s="16">
        <v>-1.7707291778956864</v>
      </c>
      <c r="UZ27" s="16">
        <v>-1.6733863882173863</v>
      </c>
      <c r="VA27" s="16">
        <v>-1.0073748165849588</v>
      </c>
      <c r="VB27" s="16">
        <v>0.60388852520475855</v>
      </c>
      <c r="VC27" s="16">
        <v>-1.3343202027720436</v>
      </c>
      <c r="VD27" s="16">
        <v>-0.72770403538978279</v>
      </c>
      <c r="VE27" s="16">
        <v>-1.774704182182943</v>
      </c>
      <c r="VF27" s="16">
        <v>0.71501726459798487</v>
      </c>
      <c r="VG27" s="16">
        <v>1.218906363120499</v>
      </c>
      <c r="VH27" s="16">
        <v>-0.3488422946215351</v>
      </c>
      <c r="VI27" s="16">
        <v>-0.17020756914382523</v>
      </c>
      <c r="VJ27" s="16">
        <v>1.01120350184681</v>
      </c>
      <c r="VK27" s="16">
        <v>-1.5024831902668427</v>
      </c>
      <c r="VL27" s="16">
        <v>1.2180253462882558</v>
      </c>
      <c r="VM27" s="16">
        <v>-1.9157396540668992</v>
      </c>
      <c r="VN27" s="16">
        <v>0.33265705543339436</v>
      </c>
      <c r="VO27" s="16">
        <v>0.6336813580686762</v>
      </c>
      <c r="VP27" s="16">
        <v>-0.30057063139412998</v>
      </c>
      <c r="VQ27" s="16">
        <v>-0.71497500959797744</v>
      </c>
      <c r="VR27" s="16">
        <v>0.56591891533296457</v>
      </c>
      <c r="VS27" s="16">
        <v>-0.54895016012403497</v>
      </c>
      <c r="VT27" s="16">
        <v>-0.58956623739518565</v>
      </c>
      <c r="VU27" s="16">
        <v>-2.3192766355015411</v>
      </c>
      <c r="VV27" s="16">
        <v>-0.95848028802031859</v>
      </c>
      <c r="VW27" s="16">
        <v>0.14552082771987168</v>
      </c>
      <c r="VX27" s="16">
        <v>-0.58126768372060944</v>
      </c>
      <c r="VY27" s="16">
        <v>-0.74766596525376883</v>
      </c>
      <c r="VZ27" s="16">
        <v>-1.2651155922031176</v>
      </c>
      <c r="WA27" s="16">
        <v>4.1197040412854553E-2</v>
      </c>
      <c r="WB27" s="16">
        <v>0.63505205008605581</v>
      </c>
      <c r="WC27" s="16">
        <v>-0.27757440529233329</v>
      </c>
      <c r="WD27" s="16">
        <v>-0.96974948799054617</v>
      </c>
      <c r="WE27" s="16">
        <v>1.4262255619735316</v>
      </c>
      <c r="WF27" s="16">
        <v>0.32071810747839852</v>
      </c>
      <c r="WG27" s="16">
        <v>1.363435176463532</v>
      </c>
      <c r="WH27" s="16">
        <v>-0.37320815442709226</v>
      </c>
      <c r="WI27" s="16">
        <v>-0.27720147649491955</v>
      </c>
      <c r="WJ27" s="16">
        <v>0.84225951345125993</v>
      </c>
      <c r="WK27" s="16">
        <v>0.13848434651775748</v>
      </c>
      <c r="WL27" s="16">
        <v>0.48118074784746745</v>
      </c>
      <c r="WM27" s="16">
        <v>0.48444098808818659</v>
      </c>
      <c r="WN27" s="16">
        <v>-0.70163996802613882</v>
      </c>
      <c r="WO27" s="16">
        <v>1.2677144542907226</v>
      </c>
      <c r="WP27" s="16">
        <v>1.4749032858290094</v>
      </c>
      <c r="WQ27" s="16">
        <v>0.75022622958892626</v>
      </c>
      <c r="WR27" s="16">
        <v>0.3715533719784283</v>
      </c>
      <c r="WS27" s="16">
        <v>1.2416834643412169</v>
      </c>
      <c r="WT27" s="16">
        <v>0.47083823700665839</v>
      </c>
      <c r="WU27" s="16">
        <v>-0.54406121372270144</v>
      </c>
      <c r="WV27" s="16">
        <v>1.2907095900595691</v>
      </c>
      <c r="WW27" s="16">
        <v>1.1946782270455647</v>
      </c>
      <c r="WX27" s="16">
        <v>0.47554518240242333</v>
      </c>
      <c r="WY27" s="16">
        <v>0.34847232242800574</v>
      </c>
      <c r="WZ27" s="16">
        <v>4.0929606406258999E-2</v>
      </c>
      <c r="XA27" s="16">
        <v>-2.2228729527148556</v>
      </c>
      <c r="XB27" s="16">
        <v>0.43631515009317506</v>
      </c>
      <c r="XC27" s="16">
        <v>-0.32524207883078377</v>
      </c>
      <c r="XD27" s="16">
        <v>1.749915832057786E-2</v>
      </c>
      <c r="XE27" s="16">
        <v>-0.23888692986751697</v>
      </c>
      <c r="XF27" s="16">
        <v>7.0605601824391753E-3</v>
      </c>
      <c r="XG27" s="16">
        <v>-0.16524999622978129</v>
      </c>
      <c r="XH27" s="16">
        <v>0.51607479112736354</v>
      </c>
      <c r="XI27" s="16">
        <v>0.77566982456006595</v>
      </c>
      <c r="XJ27" s="16">
        <v>1.5358627385636816</v>
      </c>
      <c r="XK27" s="16">
        <v>0.39318750635083316</v>
      </c>
      <c r="XL27" s="16">
        <v>-0.51768076714875644</v>
      </c>
      <c r="XM27" s="16">
        <v>-0.34596360479557786</v>
      </c>
      <c r="XN27" s="16">
        <v>-0.86976440820638279</v>
      </c>
      <c r="XO27" s="16">
        <v>-2.2392934539984579</v>
      </c>
      <c r="XP27" s="16">
        <v>1.4595154214120107</v>
      </c>
      <c r="XQ27" s="16">
        <v>-0.47438424274059793</v>
      </c>
      <c r="XR27" s="16">
        <v>0.68772311841141853</v>
      </c>
      <c r="XS27" s="16">
        <v>0.3727633487309176</v>
      </c>
      <c r="XT27" s="16">
        <v>6.5718702296735793E-2</v>
      </c>
      <c r="XU27" s="16">
        <v>0.12292194458251954</v>
      </c>
      <c r="XV27" s="16">
        <v>-1.5545159864533162</v>
      </c>
      <c r="XW27" s="16">
        <v>-0.8163082679292285</v>
      </c>
      <c r="XX27" s="16">
        <v>-0.56814765352739616</v>
      </c>
      <c r="XY27" s="16">
        <v>-0.81680200404119196</v>
      </c>
      <c r="XZ27" s="16">
        <v>-0.16805171194683946</v>
      </c>
      <c r="YA27" s="16">
        <v>0.23486748683371589</v>
      </c>
      <c r="YB27" s="16">
        <v>0.65875905672008184</v>
      </c>
      <c r="YC27" s="16">
        <v>-0.37953161615827352</v>
      </c>
      <c r="YD27" s="16">
        <v>0.87657349838750642</v>
      </c>
      <c r="YE27" s="16">
        <v>-1.8157336023318775</v>
      </c>
      <c r="YF27" s="16">
        <v>-0.2172716444645289</v>
      </c>
      <c r="YG27" s="16">
        <v>2.518159182832802</v>
      </c>
      <c r="YH27" s="16">
        <v>0.82568197936926935</v>
      </c>
      <c r="YI27" s="16">
        <v>-0.35433005149267482</v>
      </c>
      <c r="YJ27" s="16">
        <v>-0.97699639879191591</v>
      </c>
      <c r="YK27" s="16">
        <v>0.86494856401915077</v>
      </c>
      <c r="YL27" s="16">
        <v>1.1511600820308447</v>
      </c>
      <c r="YM27" s="16">
        <v>-0.26768904893286438</v>
      </c>
      <c r="YN27" s="16">
        <v>2.5842065401644958</v>
      </c>
      <c r="YO27" s="16">
        <v>-1.721199970793873</v>
      </c>
      <c r="YP27" s="16">
        <v>-0.17706289414980728</v>
      </c>
      <c r="YQ27" s="16">
        <v>0.38257005191363008</v>
      </c>
      <c r="YR27" s="16">
        <v>-1.6350769836062966</v>
      </c>
      <c r="YS27" s="16">
        <v>1.4940979058160462</v>
      </c>
      <c r="YT27" s="16">
        <v>-1.4296550143210098</v>
      </c>
      <c r="YU27" s="16">
        <v>-0.83160159325556138</v>
      </c>
      <c r="YV27" s="16">
        <v>-0.94236293899853496</v>
      </c>
      <c r="YW27" s="16">
        <v>-1.3551899465092749</v>
      </c>
      <c r="YX27" s="16">
        <v>0.5388793755799699</v>
      </c>
      <c r="YY27" s="16">
        <v>-0.82155025139725746</v>
      </c>
      <c r="YZ27" s="16">
        <v>0.83326780923625277</v>
      </c>
      <c r="ZA27" s="16">
        <v>-1.3373825050571422</v>
      </c>
      <c r="ZB27" s="16">
        <v>0.23746862336709196</v>
      </c>
      <c r="ZC27" s="16">
        <v>0.42776680905049841</v>
      </c>
      <c r="ZD27" s="16">
        <v>0.39772392830557679</v>
      </c>
      <c r="ZE27" s="16">
        <v>-3.009318015557463E-2</v>
      </c>
      <c r="ZF27" s="16">
        <v>0.31230327378774553</v>
      </c>
      <c r="ZG27" s="16">
        <v>-2.0314665392880946</v>
      </c>
      <c r="ZH27" s="16">
        <v>-0.65134857944958635</v>
      </c>
      <c r="ZI27" s="16">
        <v>-7.6050252540372898E-2</v>
      </c>
      <c r="ZJ27" s="16">
        <v>-1.5446280699799209</v>
      </c>
      <c r="ZK27" s="16">
        <v>0.2403549328106957</v>
      </c>
      <c r="ZL27" s="16">
        <v>0.35909327920467732</v>
      </c>
      <c r="ZM27" s="16">
        <v>-0.64228866705384902</v>
      </c>
      <c r="ZN27" s="16">
        <v>-0.58558835817118449</v>
      </c>
      <c r="ZO27" s="16">
        <v>-1.8869054404136523</v>
      </c>
      <c r="ZP27" s="16">
        <v>-2.1720296422479186</v>
      </c>
      <c r="ZQ27" s="16">
        <v>0.37692431964015249</v>
      </c>
      <c r="ZR27" s="16">
        <v>1.3526188829617845</v>
      </c>
      <c r="ZS27" s="16">
        <v>2.006881265011291E-2</v>
      </c>
      <c r="ZT27" s="16">
        <v>0.91955573011710512</v>
      </c>
      <c r="ZU27" s="16">
        <v>0.69034459673800441</v>
      </c>
      <c r="ZV27" s="16">
        <v>-0.60909599566235495</v>
      </c>
      <c r="ZW27" s="16">
        <v>0.57397193432607407</v>
      </c>
      <c r="ZX27" s="16">
        <v>-2.4423858784515796E-2</v>
      </c>
      <c r="ZY27" s="16">
        <v>-1.6829948255402403</v>
      </c>
      <c r="ZZ27" s="16">
        <v>0.51973342923088806</v>
      </c>
      <c r="AAA27" s="16">
        <v>0.39188298333002258</v>
      </c>
      <c r="AAB27" s="16">
        <v>0.24339838920589163</v>
      </c>
      <c r="AAC27" s="16">
        <v>1.1160260520854963</v>
      </c>
      <c r="AAD27" s="16">
        <v>0.72176649992118302</v>
      </c>
      <c r="AAE27" s="16">
        <v>-0.11259627318901654</v>
      </c>
      <c r="AAF27" s="16">
        <v>1.7200601500559614</v>
      </c>
      <c r="AAG27" s="16">
        <v>0.84116961141332514</v>
      </c>
      <c r="AAH27" s="16">
        <v>0.1445636854494961</v>
      </c>
      <c r="AAI27" s="16">
        <v>0.96268501468757894</v>
      </c>
      <c r="AAJ27" s="16">
        <v>0.13944176584695125</v>
      </c>
      <c r="AAK27" s="16">
        <v>-1.0063841951997825</v>
      </c>
      <c r="AAL27" s="16">
        <v>-0.57861824378863602</v>
      </c>
      <c r="AAM27" s="16">
        <v>-0.51333942490875895</v>
      </c>
      <c r="AAN27" s="16">
        <v>-0.78082394255589482</v>
      </c>
      <c r="AAO27" s="16">
        <v>0.18538739069656404</v>
      </c>
      <c r="AAP27" s="16">
        <v>-0.50187461078531392</v>
      </c>
      <c r="AAQ27" s="16">
        <v>0.43912830310735379</v>
      </c>
      <c r="AAR27" s="16">
        <v>0.10264947521350852</v>
      </c>
      <c r="AAS27" s="16">
        <v>7.8676019542107734E-2</v>
      </c>
      <c r="AAT27" s="16">
        <v>5.2215035266664371E-2</v>
      </c>
      <c r="AAU27" s="16">
        <v>1.1965749663017122</v>
      </c>
      <c r="AAV27" s="16">
        <v>-0.57375769105595309</v>
      </c>
      <c r="AAW27" s="16">
        <v>0.96271141679649941</v>
      </c>
      <c r="AAX27" s="16">
        <v>0.5511049207023736</v>
      </c>
      <c r="AAY27" s="16">
        <v>-1.3394804636864512</v>
      </c>
      <c r="AAZ27" s="16">
        <v>-0.81203976763795893</v>
      </c>
      <c r="ABA27" s="16">
        <v>0.7994547568785707</v>
      </c>
      <c r="ABB27" s="16">
        <v>0.61655240448617565</v>
      </c>
      <c r="ABC27" s="16">
        <v>0.97978102563219049</v>
      </c>
      <c r="ABD27" s="16">
        <v>0.1760330303649815</v>
      </c>
      <c r="ABE27" s="16">
        <v>-0.61341087544571804</v>
      </c>
      <c r="ABF27" s="16">
        <v>0.1548133279607197</v>
      </c>
      <c r="ABG27" s="16">
        <v>1.5238843758552987</v>
      </c>
      <c r="ABH27" s="16">
        <v>-0.98680866801104306</v>
      </c>
      <c r="ABI27" s="16">
        <v>0.22766880861543806</v>
      </c>
      <c r="ABJ27" s="16">
        <v>0.40960714789646624</v>
      </c>
      <c r="ABK27" s="16">
        <v>0.24022947674572348</v>
      </c>
      <c r="ABL27" s="16">
        <v>-1.7002130349821258</v>
      </c>
      <c r="ABM27" s="16">
        <v>1.3389452420760286</v>
      </c>
      <c r="ABN27" s="16">
        <v>1.1222265774439673</v>
      </c>
      <c r="ABO27" s="16">
        <v>-0.28968398138851187</v>
      </c>
      <c r="ABP27" s="16">
        <v>0.53144087712644483</v>
      </c>
      <c r="ABQ27" s="16">
        <v>1.6349347579772497</v>
      </c>
      <c r="ABR27" s="16">
        <v>0.24002040907753736</v>
      </c>
      <c r="ABS27" s="16">
        <v>-1.002533182259209</v>
      </c>
      <c r="ABT27" s="16">
        <v>1.5812707454455024</v>
      </c>
      <c r="ABU27" s="16">
        <v>-0.42680734477355337</v>
      </c>
      <c r="ABV27" s="16">
        <v>1.1518938631311801</v>
      </c>
      <c r="ABW27" s="16">
        <v>-1.0805934242795809</v>
      </c>
      <c r="ABX27" s="16">
        <v>-0.37614770204526699</v>
      </c>
      <c r="ABY27" s="16">
        <v>0.21290781835022726</v>
      </c>
      <c r="ABZ27" s="16">
        <v>0.57585623706211897</v>
      </c>
      <c r="ACA27" s="16">
        <v>-1.2488294065068704</v>
      </c>
      <c r="ACB27" s="16">
        <v>0.32951407439695835</v>
      </c>
      <c r="ACC27" s="16">
        <v>0.74381495641106754</v>
      </c>
      <c r="ACD27" s="16">
        <v>2.533231840461986</v>
      </c>
      <c r="ACE27" s="16">
        <v>0.14224833306368204</v>
      </c>
      <c r="ACF27" s="16">
        <v>0.66367260000139594</v>
      </c>
      <c r="ACG27" s="16">
        <v>-0.32929223475167213</v>
      </c>
      <c r="ACH27" s="16">
        <v>-2.4643644056705352</v>
      </c>
      <c r="ACI27" s="16">
        <v>0.9156351887379236</v>
      </c>
      <c r="ACJ27" s="16">
        <v>-2.1260776489182462</v>
      </c>
      <c r="ACK27" s="16">
        <v>-0.37088950141422911</v>
      </c>
      <c r="ACL27" s="16">
        <v>-0.51948854720768778</v>
      </c>
      <c r="ACM27" s="16">
        <v>-2.0432829556574887</v>
      </c>
      <c r="ACN27" s="16">
        <v>-0.72166644747108344</v>
      </c>
      <c r="ACO27" s="16">
        <v>-0.34242463334601669</v>
      </c>
      <c r="ACP27" s="16">
        <v>-0.90538378058703128</v>
      </c>
      <c r="ACQ27" s="16">
        <v>-0.49368861781100931</v>
      </c>
      <c r="ACR27" s="16">
        <v>-0.28690758318292997</v>
      </c>
      <c r="ACS27" s="16">
        <v>1.540189759115357</v>
      </c>
      <c r="ACT27" s="16">
        <v>-1.5632979411585726</v>
      </c>
      <c r="ACU27" s="16">
        <v>-0.78971871916141423</v>
      </c>
      <c r="ACV27" s="16">
        <v>-0.75853054195187553</v>
      </c>
      <c r="ACW27" s="16">
        <v>1.1337408337039481</v>
      </c>
      <c r="ACX27" s="16">
        <v>1.586404899558947</v>
      </c>
      <c r="ACY27" s="16">
        <v>1.4014836467921472</v>
      </c>
      <c r="ACZ27" s="16">
        <v>-1.4955437654706631</v>
      </c>
      <c r="ADA27" s="16">
        <v>-4.8695259771669781E-2</v>
      </c>
      <c r="ADB27" s="16">
        <v>-6.9259534487518024E-2</v>
      </c>
      <c r="ADC27" s="16">
        <v>0.47952854384720545</v>
      </c>
      <c r="ADD27" s="16">
        <v>-1.2440725893029931</v>
      </c>
      <c r="ADE27" s="16">
        <v>-0.84575239340273911</v>
      </c>
      <c r="ADF27" s="16">
        <v>-6.4368471728894761E-2</v>
      </c>
      <c r="ADG27" s="16">
        <v>-0.2468854199462269</v>
      </c>
      <c r="ADH27" s="16">
        <v>0.2046320679175925</v>
      </c>
      <c r="ADI27" s="16">
        <v>0.55011669056262313</v>
      </c>
      <c r="ADJ27" s="16">
        <v>-1.0506046216482352</v>
      </c>
      <c r="ADK27" s="16">
        <v>-0.22862705091453406</v>
      </c>
      <c r="ADL27" s="16">
        <v>-0.35400699173476302</v>
      </c>
      <c r="ADM27" s="16">
        <v>-0.79109305297513599</v>
      </c>
      <c r="ADN27" s="16">
        <v>-1.3627211232055809</v>
      </c>
      <c r="ADO27" s="16">
        <v>-1.0116930696183104</v>
      </c>
      <c r="ADP27" s="16">
        <v>-2.4322372426115146</v>
      </c>
      <c r="ADQ27" s="16">
        <v>1.4033092672134955</v>
      </c>
      <c r="ADR27" s="16">
        <v>4.2560547398208651E-2</v>
      </c>
      <c r="ADS27" s="16">
        <v>1.4805746183619164</v>
      </c>
      <c r="ADT27" s="16">
        <v>-0.51784818992866111</v>
      </c>
      <c r="ADU27" s="16">
        <v>-1.1109695124385759</v>
      </c>
      <c r="ADV27" s="16">
        <v>1.1919999780693</v>
      </c>
      <c r="ADW27" s="16">
        <v>0.15855701026152916</v>
      </c>
      <c r="ADX27" s="16">
        <v>-0.12971307122648654</v>
      </c>
      <c r="ADY27" s="16">
        <v>-0.58044404134023753</v>
      </c>
      <c r="ADZ27" s="16">
        <v>1.3830316716060469</v>
      </c>
      <c r="AEA27" s="16">
        <v>-0.28505887063292917</v>
      </c>
      <c r="AEB27" s="16">
        <v>1.0453927194918902</v>
      </c>
      <c r="AEC27" s="16">
        <v>-1.9889986986227821</v>
      </c>
      <c r="AED27" s="16">
        <v>1.9954516617761988</v>
      </c>
      <c r="AEE27" s="16">
        <v>-0.18551173372983962</v>
      </c>
      <c r="AEF27" s="16">
        <v>0.66311771021377874</v>
      </c>
      <c r="AEG27" s="16">
        <v>1.521223758339999</v>
      </c>
      <c r="AEH27" s="16">
        <v>1.9725568902536466</v>
      </c>
      <c r="AEI27" s="16">
        <v>1.7507969695102217</v>
      </c>
      <c r="AEJ27" s="16">
        <v>-0.89407053545417614</v>
      </c>
      <c r="AEK27" s="16">
        <v>-0.35500065377765444</v>
      </c>
      <c r="AEL27" s="16">
        <v>1.190611351853528</v>
      </c>
      <c r="AEM27" s="16">
        <v>0.70538939572452841</v>
      </c>
      <c r="AEN27" s="16">
        <v>0.20365530352205505</v>
      </c>
      <c r="AEO27" s="16">
        <v>-0.8260621392221994</v>
      </c>
      <c r="AEP27" s="16">
        <v>-0.1436479840574631</v>
      </c>
      <c r="AEQ27" s="16">
        <v>0.1359201237867122</v>
      </c>
      <c r="AER27" s="16">
        <v>-1.6435417749943393</v>
      </c>
      <c r="AES27" s="16">
        <v>-0.32267414663470245</v>
      </c>
      <c r="AET27" s="16">
        <v>-1.1995948759276049</v>
      </c>
      <c r="AEU27" s="16">
        <v>-6.0685551556710043E-2</v>
      </c>
      <c r="AEV27" s="16">
        <v>-1.1686139752967708</v>
      </c>
      <c r="AEW27" s="16">
        <v>1.2293396584823104</v>
      </c>
      <c r="AEX27" s="16">
        <v>1.9948214347877764E-2</v>
      </c>
      <c r="AEY27" s="16">
        <v>0.12102126829971881</v>
      </c>
      <c r="AEZ27" s="16">
        <v>0.22197939145492357</v>
      </c>
      <c r="AFA27" s="16">
        <v>-0.1347437740961758</v>
      </c>
      <c r="AFB27" s="16">
        <v>-1.7477359179296559</v>
      </c>
      <c r="AFC27" s="16">
        <v>4.4909814104759638E-2</v>
      </c>
      <c r="AFD27" s="16">
        <v>1.7962811076363974</v>
      </c>
      <c r="AFE27" s="16">
        <v>0.85709000819308301</v>
      </c>
      <c r="AFF27" s="16">
        <v>1.3276831414104551</v>
      </c>
      <c r="AFG27" s="16">
        <v>-0.65704531678191214</v>
      </c>
      <c r="AFH27" s="16">
        <v>-0.36925134249551744</v>
      </c>
      <c r="AFI27" s="16">
        <v>1.7123282249899119</v>
      </c>
      <c r="AFJ27" s="16">
        <v>-0.52414106362210322</v>
      </c>
      <c r="AFK27" s="16">
        <v>-1.2084930256440898</v>
      </c>
      <c r="AFL27" s="16">
        <v>0.18238506170684857</v>
      </c>
      <c r="AFM27" s="16">
        <v>-0.6578626279736588</v>
      </c>
      <c r="AFN27" s="16">
        <v>0.94551910444637688</v>
      </c>
      <c r="AFO27" s="16">
        <v>0.97230376334901647</v>
      </c>
      <c r="AFP27" s="16">
        <v>-1.120344546527702</v>
      </c>
      <c r="AFQ27" s="16">
        <v>-0.8564700147705544</v>
      </c>
      <c r="AFR27" s="16">
        <v>0.93782377677299911</v>
      </c>
      <c r="AFS27" s="16">
        <v>-0.72797315596225898</v>
      </c>
      <c r="AFT27" s="16">
        <v>-0.3534167486447703</v>
      </c>
      <c r="AFU27" s="16">
        <v>-0.32943436175061147</v>
      </c>
      <c r="AFV27" s="16">
        <v>-0.73059725125909425</v>
      </c>
      <c r="AFW27" s="16">
        <v>-0.48011563102562355</v>
      </c>
      <c r="AFX27" s="16">
        <v>-0.48506147648801551</v>
      </c>
      <c r="AFY27" s="16">
        <v>-0.18502055067875742</v>
      </c>
      <c r="AFZ27" s="16">
        <v>-0.26808438816155866</v>
      </c>
      <c r="AGA27" s="16">
        <v>0.78991848681264476</v>
      </c>
      <c r="AGB27" s="16">
        <v>-0.71337143119577651</v>
      </c>
      <c r="AGC27" s="16">
        <v>2.5531469413563608</v>
      </c>
      <c r="AGD27" s="16">
        <v>-0.25571889262263281</v>
      </c>
      <c r="AGE27" s="16">
        <v>1.2931863652940108</v>
      </c>
      <c r="AGF27" s="16">
        <v>-0.19810348755316562</v>
      </c>
      <c r="AGG27" s="16">
        <v>0.53959152092027773</v>
      </c>
      <c r="AGH27" s="16">
        <v>-0.88534133248090674</v>
      </c>
      <c r="AGI27" s="16">
        <v>1.4103578719295542</v>
      </c>
      <c r="AGJ27" s="16">
        <v>-2.4310960123375382</v>
      </c>
      <c r="AGK27" s="16">
        <v>0.96704940701767572</v>
      </c>
      <c r="AGL27" s="16">
        <v>0.73045369288472528</v>
      </c>
      <c r="AGM27" s="16">
        <v>0.55347938625398385</v>
      </c>
      <c r="AGN27" s="16">
        <v>0.13113035281341867</v>
      </c>
      <c r="AGO27" s="16">
        <v>-0.66193881330356796</v>
      </c>
      <c r="AGP27" s="16">
        <v>-8.0379574177042334E-2</v>
      </c>
      <c r="AGQ27" s="16">
        <v>-0.62170779285730193</v>
      </c>
      <c r="AGR27" s="16">
        <v>0.88201880028949986</v>
      </c>
      <c r="AGS27" s="16">
        <v>-0.63748414986831303</v>
      </c>
      <c r="AGT27" s="16">
        <v>-1.8202527423048023</v>
      </c>
      <c r="AGU27" s="16">
        <v>-0.28861405708420518</v>
      </c>
      <c r="AGV27" s="16">
        <v>-1.56608662712033</v>
      </c>
      <c r="AGW27" s="16">
        <v>2.1141640899190124</v>
      </c>
      <c r="AGX27" s="16">
        <v>-0.48520005122831844</v>
      </c>
      <c r="AGY27" s="16">
        <v>0.23932701612013924</v>
      </c>
      <c r="AGZ27" s="16">
        <v>-0.76872015712639952</v>
      </c>
      <c r="AHA27" s="16">
        <v>-8.9503518863931861E-2</v>
      </c>
      <c r="AHB27" s="16">
        <v>-0.12084372505605973</v>
      </c>
      <c r="AHC27" s="16">
        <v>-1.6039328751022488</v>
      </c>
      <c r="AHD27" s="16">
        <v>0.11533534701675695</v>
      </c>
      <c r="AHE27" s="16">
        <v>-0.55139493330362011</v>
      </c>
      <c r="AHF27" s="16">
        <v>1.0410006498568247</v>
      </c>
      <c r="AHG27" s="16">
        <v>-0.38761991728050438</v>
      </c>
      <c r="AHH27" s="16">
        <v>-1.3424258411661916</v>
      </c>
      <c r="AHI27" s="16">
        <v>-1.2927420426024219</v>
      </c>
      <c r="AHJ27" s="16">
        <v>1.5239199777629771</v>
      </c>
      <c r="AHK27" s="16">
        <v>-0.37316445811165899</v>
      </c>
      <c r="AHL27" s="16">
        <v>-0.47212526008011496</v>
      </c>
      <c r="AHM27" s="16">
        <v>0.22874381306167393</v>
      </c>
      <c r="AHN27" s="16">
        <v>-1.0188539913210699</v>
      </c>
      <c r="AHO27" s="16">
        <v>-9.3924231585698653E-2</v>
      </c>
      <c r="AHP27" s="16">
        <v>-1.4839158990250547</v>
      </c>
      <c r="AHQ27" s="16">
        <v>1.6294529664447157</v>
      </c>
      <c r="AHR27" s="16">
        <v>0.59775405760346134</v>
      </c>
      <c r="AHS27" s="16">
        <v>0.29218353611701198</v>
      </c>
      <c r="AHT27" s="16">
        <v>-0.29552556856184625</v>
      </c>
      <c r="AHU27" s="16">
        <v>-0.77690979633288226</v>
      </c>
      <c r="AHV27" s="16">
        <v>0.2625403882423748</v>
      </c>
      <c r="AHW27" s="16">
        <v>-0.45601881435738129</v>
      </c>
      <c r="AHX27" s="16">
        <v>0.18671208897539174</v>
      </c>
      <c r="AHY27" s="16">
        <v>-0.96089717675730313</v>
      </c>
      <c r="AHZ27" s="16">
        <v>-1.6341306180003385</v>
      </c>
      <c r="AIA27" s="16">
        <v>1.138591990917875</v>
      </c>
      <c r="AIB27" s="16">
        <v>-0.33290289177159443</v>
      </c>
      <c r="AIC27" s="16">
        <v>-6.393178624858635E-2</v>
      </c>
      <c r="AID27" s="16">
        <v>7.6507871561132854E-2</v>
      </c>
      <c r="AIE27" s="16">
        <v>0.21250123772306526</v>
      </c>
      <c r="AIF27" s="16">
        <v>0.85454697057429585</v>
      </c>
      <c r="AIG27" s="16">
        <v>-0.54864889790227311</v>
      </c>
      <c r="AIH27" s="16">
        <v>1.2527376234888896</v>
      </c>
      <c r="AII27" s="16">
        <v>0.47682951675669055</v>
      </c>
      <c r="AIJ27" s="16">
        <v>0.12963911479176154</v>
      </c>
      <c r="AIK27" s="16">
        <v>-1.1053063387974476</v>
      </c>
      <c r="AIL27" s="16">
        <v>-0.2195614439628715</v>
      </c>
      <c r="AIM27" s="16">
        <v>1.8170690513728731</v>
      </c>
      <c r="AIN27" s="16">
        <v>2.476154512500873</v>
      </c>
      <c r="AIO27" s="16">
        <v>-0.34675129211006267</v>
      </c>
      <c r="AIP27" s="16">
        <v>0.83140364260022337</v>
      </c>
      <c r="AIQ27" s="16">
        <v>1.2385863578159835</v>
      </c>
      <c r="AIR27" s="16">
        <v>0.4675251825773919</v>
      </c>
      <c r="AIS27" s="16">
        <v>0.43591879554890478</v>
      </c>
      <c r="AIT27" s="16">
        <v>-0.21293736777931149</v>
      </c>
      <c r="AIU27" s="16">
        <v>0.17743149702037461</v>
      </c>
      <c r="AIV27" s="16">
        <v>0.53141038440010957</v>
      </c>
      <c r="AIW27" s="16">
        <v>0.12041275484483906</v>
      </c>
      <c r="AIX27" s="16">
        <v>-0.99570284444577317</v>
      </c>
      <c r="AIY27" s="16">
        <v>-0.29188452061188991</v>
      </c>
      <c r="AIZ27" s="16">
        <v>0.16651752104158579</v>
      </c>
      <c r="AJA27" s="16">
        <v>0.88347026951277086</v>
      </c>
      <c r="AJB27" s="16">
        <v>-1.6228858050089918</v>
      </c>
      <c r="AJC27" s="16">
        <v>4.0636367228809089E-2</v>
      </c>
      <c r="AJD27" s="16">
        <v>0.58443294108909949</v>
      </c>
      <c r="AJE27" s="16">
        <v>-0.79276753324162019</v>
      </c>
      <c r="AJF27" s="16">
        <v>0.42253461095870914</v>
      </c>
      <c r="AJG27" s="16">
        <v>1.0238827949370557</v>
      </c>
      <c r="AJH27" s="16">
        <v>2.3566212895470961E-2</v>
      </c>
      <c r="AJI27" s="16">
        <v>-1.1052199198004788</v>
      </c>
      <c r="AJJ27" s="16">
        <v>0.36762384685856808</v>
      </c>
      <c r="AJK27" s="16">
        <v>-0.78429060686726315</v>
      </c>
      <c r="AJL27" s="16">
        <v>0.52535054600740094</v>
      </c>
      <c r="AJM27" s="16">
        <v>0.64851635507104499</v>
      </c>
      <c r="AJN27" s="16">
        <v>-0.63670361952006937</v>
      </c>
      <c r="AJO27" s="16">
        <v>0.17770750492601803</v>
      </c>
      <c r="AJP27" s="16">
        <v>2.0769823952365156</v>
      </c>
      <c r="AJQ27" s="16">
        <v>0.88901772121551459</v>
      </c>
      <c r="AJR27" s="16">
        <v>4.2381181632875492E-2</v>
      </c>
      <c r="AJS27" s="16">
        <v>0.30848628342202505</v>
      </c>
      <c r="AJT27" s="16">
        <v>-1.1559756064802245</v>
      </c>
      <c r="AJU27" s="16">
        <v>0.38609423943624466</v>
      </c>
      <c r="AJV27" s="16">
        <v>1.2553842074773343</v>
      </c>
      <c r="AJW27" s="16">
        <v>-0.76407344734723637</v>
      </c>
      <c r="AJX27" s="16">
        <v>0.77012814977337474</v>
      </c>
      <c r="AJY27" s="16">
        <v>-0.2141069376240364</v>
      </c>
      <c r="AJZ27" s="16">
        <v>-1.3455101249836972</v>
      </c>
      <c r="AKA27" s="16">
        <v>0.8473853619734284</v>
      </c>
      <c r="AKB27" s="16">
        <v>0.38538231392327454</v>
      </c>
      <c r="AKC27" s="16">
        <v>-1.1093692245276467</v>
      </c>
      <c r="AKD27" s="16">
        <v>-1.7430564101328321</v>
      </c>
      <c r="AKE27" s="16">
        <v>-1.1269079943614493</v>
      </c>
      <c r="AKF27" s="16">
        <v>1.3010921032009488</v>
      </c>
      <c r="AKG27" s="16">
        <v>0.44044240105872123</v>
      </c>
      <c r="AKH27" s="16">
        <v>-1.5274592725875089</v>
      </c>
      <c r="AKI27" s="16">
        <v>1.2210852400143275</v>
      </c>
      <c r="AKJ27" s="16">
        <v>-0.40962249293074177</v>
      </c>
      <c r="AKK27" s="16">
        <v>1.8631810481648376</v>
      </c>
      <c r="AKL27" s="16">
        <v>-2.2098515530642824</v>
      </c>
      <c r="AKM27" s="16">
        <v>-0.17294864210815669</v>
      </c>
      <c r="AKN27" s="16">
        <v>-1.4345123519468361</v>
      </c>
      <c r="AKO27" s="16">
        <v>-0.8868725645356148</v>
      </c>
      <c r="AKP27" s="16">
        <v>1.3161211903999577</v>
      </c>
      <c r="AKQ27" s="16">
        <v>1.7285618924832875</v>
      </c>
      <c r="AKR27" s="16">
        <v>-0.81970539745785542</v>
      </c>
      <c r="AKS27" s="16">
        <v>0.43266857202606063</v>
      </c>
      <c r="AKT27" s="16">
        <v>-0.4943253904773755</v>
      </c>
      <c r="AKU27" s="16">
        <v>-0.82617196051052655</v>
      </c>
      <c r="AKV27" s="16">
        <v>-1.8355636322836673</v>
      </c>
      <c r="AKW27" s="16">
        <v>2.4299178116142546</v>
      </c>
      <c r="AKX27" s="16">
        <v>0.72821433026295057</v>
      </c>
      <c r="AKY27" s="16">
        <v>0.35112191830881401</v>
      </c>
      <c r="AKZ27" s="16">
        <v>-0.22983039282961629</v>
      </c>
      <c r="ALA27" s="16">
        <v>-2.0741328321824279</v>
      </c>
      <c r="ALB27" s="16">
        <v>-0.98664933634201613</v>
      </c>
      <c r="ALC27" s="16">
        <v>0.68947277665591022</v>
      </c>
      <c r="ALD27" s="16">
        <v>-0.21297123060458728</v>
      </c>
      <c r="ALE27" s="16">
        <v>-0.46249013994634081</v>
      </c>
      <c r="ALF27" s="16">
        <v>1.2903855636489403</v>
      </c>
      <c r="ALG27" s="16">
        <v>-0.73268981360150365</v>
      </c>
      <c r="ALH27" s="16">
        <v>0.16483719597608978</v>
      </c>
      <c r="ALI27" s="16">
        <v>1.4781410463571212</v>
      </c>
      <c r="ALJ27" s="16">
        <v>-0.98550780499582535</v>
      </c>
      <c r="ALK27" s="16">
        <v>0.46799635200119777</v>
      </c>
      <c r="ALL27" s="16">
        <v>1.3764065447028391</v>
      </c>
      <c r="ALM27" s="16">
        <v>1.1216517314206764</v>
      </c>
      <c r="ALN27" s="16">
        <v>0.61902510207405104</v>
      </c>
      <c r="ALP27">
        <f t="shared" si="20"/>
        <v>-4.457823690282791E-2</v>
      </c>
      <c r="ALQ27">
        <f t="shared" si="21"/>
        <v>0.96073638074725698</v>
      </c>
    </row>
    <row r="28" spans="1:1005">
      <c r="A28" s="54">
        <f t="shared" si="19"/>
        <v>3.3186404377606664E-2</v>
      </c>
      <c r="B28" s="16">
        <v>-0.1834110719053017</v>
      </c>
      <c r="C28" s="16">
        <v>0.55829066174349795</v>
      </c>
      <c r="D28" s="16">
        <v>0.78841693275483771</v>
      </c>
      <c r="E28" s="16">
        <v>-1.512189300074144</v>
      </c>
      <c r="F28" s="16">
        <v>-1.1938764524424512</v>
      </c>
      <c r="G28" s="16">
        <v>-1.2447500267797917</v>
      </c>
      <c r="H28" s="16">
        <v>1.132140845820693</v>
      </c>
      <c r="I28" s="16">
        <v>-0.93495095764091651</v>
      </c>
      <c r="J28" s="16">
        <v>-0.75902066951074598</v>
      </c>
      <c r="K28" s="16">
        <v>0.81618732138940076</v>
      </c>
      <c r="L28" s="16">
        <v>0.20568054142148218</v>
      </c>
      <c r="M28" s="16">
        <v>-0.31904975549846804</v>
      </c>
      <c r="N28" s="16">
        <v>-1.5496719883827909E-2</v>
      </c>
      <c r="O28" s="16">
        <v>-0.26660134050321327</v>
      </c>
      <c r="P28" s="16">
        <v>-0.36354100711298937</v>
      </c>
      <c r="Q28" s="16">
        <v>-0.41610128996288259</v>
      </c>
      <c r="R28" s="16">
        <v>-4.3067824614266691E-2</v>
      </c>
      <c r="S28" s="16">
        <v>-1.1095410400771082</v>
      </c>
      <c r="T28" s="16">
        <v>-0.37223118355278495</v>
      </c>
      <c r="U28" s="16">
        <v>1.022818235279241</v>
      </c>
      <c r="V28" s="16">
        <v>0.19012350087348107</v>
      </c>
      <c r="W28" s="16">
        <v>0.59623846367852884</v>
      </c>
      <c r="X28" s="16">
        <v>-7.3646720139809357E-2</v>
      </c>
      <c r="Y28" s="16">
        <v>1.2012758343743331</v>
      </c>
      <c r="Z28" s="16">
        <v>-0.17088944365927886</v>
      </c>
      <c r="AA28" s="16">
        <v>-0.27012780590674307</v>
      </c>
      <c r="AB28" s="16">
        <v>-0.35982330245592298</v>
      </c>
      <c r="AC28" s="16">
        <v>1.0193436703105376</v>
      </c>
      <c r="AD28" s="16">
        <v>1.1267784630919251</v>
      </c>
      <c r="AE28" s="16">
        <v>-1.0729998814710484</v>
      </c>
      <c r="AF28" s="16">
        <v>-0.92994787189994665</v>
      </c>
      <c r="AG28" s="16">
        <v>-2.1858356931368923</v>
      </c>
      <c r="AH28" s="16">
        <v>-0.8701918774483115</v>
      </c>
      <c r="AI28" s="16">
        <v>0.67559847094480074</v>
      </c>
      <c r="AJ28" s="16">
        <v>-0.12022353798743295</v>
      </c>
      <c r="AK28" s="16">
        <v>-0.62360061351262863</v>
      </c>
      <c r="AL28" s="16">
        <v>-4.8425805727771144E-2</v>
      </c>
      <c r="AM28" s="16">
        <v>2.0610697231985609</v>
      </c>
      <c r="AN28" s="16">
        <v>-0.89650131511241471</v>
      </c>
      <c r="AO28" s="16">
        <v>-1.3998678993585936</v>
      </c>
      <c r="AP28" s="16">
        <v>-0.93240925028057953</v>
      </c>
      <c r="AQ28" s="16">
        <v>-0.379737635592721</v>
      </c>
      <c r="AR28" s="16">
        <v>1.076234882141657</v>
      </c>
      <c r="AS28" s="16">
        <v>-0.77399292392891283</v>
      </c>
      <c r="AT28" s="16">
        <v>0.23323752685837737</v>
      </c>
      <c r="AU28" s="16">
        <v>-1.5031755269328952</v>
      </c>
      <c r="AV28" s="16">
        <v>0.97133692310907715</v>
      </c>
      <c r="AW28" s="16">
        <v>-1.5583308280346284</v>
      </c>
      <c r="AX28" s="16">
        <v>0.34778391005409182</v>
      </c>
      <c r="AY28" s="16">
        <v>2.8642792397884245</v>
      </c>
      <c r="AZ28" s="16">
        <v>1.9335545840516937</v>
      </c>
      <c r="BA28" s="16">
        <v>-0.27608227578443939</v>
      </c>
      <c r="BB28" s="16">
        <v>-0.99021083158195478</v>
      </c>
      <c r="BC28" s="16">
        <v>1.4158426129842241</v>
      </c>
      <c r="BD28" s="16">
        <v>-1.2252833415659974</v>
      </c>
      <c r="BE28" s="16">
        <v>1.035673561256679</v>
      </c>
      <c r="BF28" s="16">
        <v>1.9165154714565615</v>
      </c>
      <c r="BG28" s="16">
        <v>-1.3441481644959712</v>
      </c>
      <c r="BH28" s="16">
        <v>-0.95623468548755153</v>
      </c>
      <c r="BI28" s="16">
        <v>-1.601481744551188</v>
      </c>
      <c r="BJ28" s="16">
        <v>1.1528321174577079</v>
      </c>
      <c r="BK28" s="16">
        <v>0.2867773141096403</v>
      </c>
      <c r="BL28" s="16">
        <v>-1.352586293800236</v>
      </c>
      <c r="BM28" s="16">
        <v>1.6702770567707265E-2</v>
      </c>
      <c r="BN28" s="16">
        <v>-0.86318005351557492</v>
      </c>
      <c r="BO28" s="16">
        <v>0.66451576678714808</v>
      </c>
      <c r="BP28" s="16">
        <v>0.4561355071916891</v>
      </c>
      <c r="BQ28" s="16">
        <v>0.14348344490770684</v>
      </c>
      <c r="BR28" s="16">
        <v>-0.72950943863064988</v>
      </c>
      <c r="BS28" s="16">
        <v>1.0685808992307373</v>
      </c>
      <c r="BT28" s="16">
        <v>-1.475919415421411</v>
      </c>
      <c r="BU28" s="16">
        <v>0.67872899863689462</v>
      </c>
      <c r="BV28" s="16">
        <v>0.15583481857942824</v>
      </c>
      <c r="BW28" s="16">
        <v>-0.87798960013994098</v>
      </c>
      <c r="BX28" s="16">
        <v>1.3001723582307108</v>
      </c>
      <c r="BY28" s="16">
        <v>-0.76881059056524448</v>
      </c>
      <c r="BZ28" s="16">
        <v>-1.3518464198787072</v>
      </c>
      <c r="CA28" s="16">
        <v>2.1307639904314026</v>
      </c>
      <c r="CB28" s="16">
        <v>-3.2993175867926272E-2</v>
      </c>
      <c r="CC28" s="16">
        <v>-1.721112566281684</v>
      </c>
      <c r="CD28" s="16">
        <v>-0.63887393819778171</v>
      </c>
      <c r="CE28" s="16">
        <v>-0.26281215189273488</v>
      </c>
      <c r="CF28" s="16">
        <v>0.46638979832247063</v>
      </c>
      <c r="CG28" s="16">
        <v>0.11019202738313337</v>
      </c>
      <c r="CH28" s="16">
        <v>0.97184303611569678</v>
      </c>
      <c r="CI28" s="16">
        <v>1.0718469934655764E-2</v>
      </c>
      <c r="CJ28" s="16">
        <v>0.87608411874595582</v>
      </c>
      <c r="CK28" s="16">
        <v>0.46416744796875981</v>
      </c>
      <c r="CL28" s="16">
        <v>-1.8471140519722979</v>
      </c>
      <c r="CM28" s="16">
        <v>1.6468016998675985</v>
      </c>
      <c r="CN28" s="16">
        <v>-1.1140078276934231</v>
      </c>
      <c r="CO28" s="16">
        <v>-0.58708819358987396</v>
      </c>
      <c r="CP28" s="16">
        <v>7.6083368427730239E-2</v>
      </c>
      <c r="CQ28" s="16">
        <v>-0.39452959489448208</v>
      </c>
      <c r="CR28" s="16">
        <v>1.5143179921631142</v>
      </c>
      <c r="CS28" s="16">
        <v>0.71832468700013141</v>
      </c>
      <c r="CT28" s="16">
        <v>1.9395604603268908</v>
      </c>
      <c r="CU28" s="16">
        <v>0.91360806463693822</v>
      </c>
      <c r="CV28" s="16">
        <v>-0.54668064391170179</v>
      </c>
      <c r="CW28" s="16">
        <v>-0.68445647916961572</v>
      </c>
      <c r="CX28" s="16">
        <v>0.30089335629730712</v>
      </c>
      <c r="CY28" s="16">
        <v>-0.13827890531447992</v>
      </c>
      <c r="CZ28" s="16">
        <v>0.19586763811001501</v>
      </c>
      <c r="DA28" s="16">
        <v>1.1193895508779736</v>
      </c>
      <c r="DB28" s="16">
        <v>0.38054221245965347</v>
      </c>
      <c r="DC28" s="16">
        <v>0.10924621393806744</v>
      </c>
      <c r="DD28" s="16">
        <v>-0.10074430559167258</v>
      </c>
      <c r="DE28" s="16">
        <v>-1.323507521139579</v>
      </c>
      <c r="DF28" s="16">
        <v>1.8399195165916307</v>
      </c>
      <c r="DG28" s="16">
        <v>1.4156800603139614</v>
      </c>
      <c r="DH28" s="16">
        <v>-0.77603207900151416</v>
      </c>
      <c r="DI28" s="16">
        <v>-2.0159135725436537</v>
      </c>
      <c r="DJ28" s="16">
        <v>0.32022418680361853</v>
      </c>
      <c r="DK28" s="16">
        <v>0.13896942567353918</v>
      </c>
      <c r="DL28" s="16">
        <v>-0.91496705937309686</v>
      </c>
      <c r="DM28" s="16">
        <v>1.4101456069824392</v>
      </c>
      <c r="DN28" s="16">
        <v>-1.573977234552967</v>
      </c>
      <c r="DO28" s="16">
        <v>2.9476333220570958</v>
      </c>
      <c r="DP28" s="16">
        <v>-0.74887902024814024</v>
      </c>
      <c r="DQ28" s="16">
        <v>-2.1319616262189607</v>
      </c>
      <c r="DR28" s="16">
        <v>-9.5744685921801825E-3</v>
      </c>
      <c r="DS28" s="16">
        <v>0.30712946268512276</v>
      </c>
      <c r="DT28" s="16">
        <v>-1.5664977714828079</v>
      </c>
      <c r="DU28" s="16">
        <v>2.4026260453522013</v>
      </c>
      <c r="DV28" s="16">
        <v>-1.6753147116436127</v>
      </c>
      <c r="DW28" s="16">
        <v>2.4121915746987868</v>
      </c>
      <c r="DX28" s="16">
        <v>0.45884008505416807</v>
      </c>
      <c r="DY28" s="16">
        <v>3.2986143151727629E-3</v>
      </c>
      <c r="DZ28" s="16">
        <v>-0.83590024230742166</v>
      </c>
      <c r="EA28" s="16">
        <v>-1.6219864599165719</v>
      </c>
      <c r="EB28" s="16">
        <v>0.20250332021510417</v>
      </c>
      <c r="EC28" s="16">
        <v>0.89028333261988313</v>
      </c>
      <c r="ED28" s="16">
        <v>0.58094848366656293</v>
      </c>
      <c r="EE28" s="16">
        <v>0.34720212026611796</v>
      </c>
      <c r="EF28" s="16">
        <v>-0.30123411988961829</v>
      </c>
      <c r="EG28" s="16">
        <v>0.70810801523471212</v>
      </c>
      <c r="EH28" s="16">
        <v>-1.1711429649183298</v>
      </c>
      <c r="EI28" s="16">
        <v>-0.60149258518369808</v>
      </c>
      <c r="EJ28" s="16">
        <v>-0.13624188716187832</v>
      </c>
      <c r="EK28" s="16">
        <v>5.7841948857804588E-2</v>
      </c>
      <c r="EL28" s="16">
        <v>-0.27753132011734022</v>
      </c>
      <c r="EM28" s="16">
        <v>-0.24632675308367322</v>
      </c>
      <c r="EN28" s="16">
        <v>-1.9411567365274629</v>
      </c>
      <c r="EO28" s="16">
        <v>0.25383586950355291</v>
      </c>
      <c r="EP28" s="16">
        <v>-0.40874144694336412</v>
      </c>
      <c r="EQ28" s="16">
        <v>3.9251496442310477E-2</v>
      </c>
      <c r="ER28" s="16">
        <v>-1.0610356950156781</v>
      </c>
      <c r="ES28" s="16">
        <v>0.32549195552519322</v>
      </c>
      <c r="ET28" s="16">
        <v>0.65126759599354189</v>
      </c>
      <c r="EU28" s="16">
        <v>0.36094688568908123</v>
      </c>
      <c r="EV28" s="16">
        <v>1.7027539281742583</v>
      </c>
      <c r="EW28" s="16">
        <v>0.44841697332571695</v>
      </c>
      <c r="EX28" s="16">
        <v>-2.6284215206238124</v>
      </c>
      <c r="EY28" s="16">
        <v>0.91276074616230418</v>
      </c>
      <c r="EZ28" s="16">
        <v>-0.12263651830754926</v>
      </c>
      <c r="FA28" s="16">
        <v>-0.15822795125642689</v>
      </c>
      <c r="FB28" s="16">
        <v>0.41923408314506094</v>
      </c>
      <c r="FC28" s="16">
        <v>-0.57231175718185301</v>
      </c>
      <c r="FD28" s="16">
        <v>0.81499191484291622</v>
      </c>
      <c r="FE28" s="16">
        <v>-0.4690110227265108</v>
      </c>
      <c r="FF28" s="16">
        <v>0.82030498015580022</v>
      </c>
      <c r="FG28" s="16">
        <v>0.1392267503001815</v>
      </c>
      <c r="FH28" s="16">
        <v>-0.44202974512802273</v>
      </c>
      <c r="FI28" s="16">
        <v>0.12477865459404466</v>
      </c>
      <c r="FJ28" s="16">
        <v>0.96011830507993368</v>
      </c>
      <c r="FK28" s="16">
        <v>-0.60903176152533212</v>
      </c>
      <c r="FL28" s="16">
        <v>-0.20209571792652706</v>
      </c>
      <c r="FM28" s="16">
        <v>-9.8778929486371583E-2</v>
      </c>
      <c r="FN28" s="16">
        <v>2.4062670215878854</v>
      </c>
      <c r="FO28" s="16">
        <v>1.7914644698061974</v>
      </c>
      <c r="FP28" s="16">
        <v>1.8124015991727396</v>
      </c>
      <c r="FQ28" s="16">
        <v>-1.1406478271727547</v>
      </c>
      <c r="FR28" s="16">
        <v>0.858554333426642</v>
      </c>
      <c r="FS28" s="16">
        <v>0.84944006275308237</v>
      </c>
      <c r="FT28" s="16">
        <v>-2.163979392260174</v>
      </c>
      <c r="FU28" s="16">
        <v>0.5011706386271324</v>
      </c>
      <c r="FV28" s="16">
        <v>-9.988568873215628E-2</v>
      </c>
      <c r="FW28" s="16">
        <v>-7.6466441887568667E-2</v>
      </c>
      <c r="FX28" s="16">
        <v>-1.0383256887170995E-2</v>
      </c>
      <c r="FY28" s="16">
        <v>-0.52508494238558945</v>
      </c>
      <c r="FZ28" s="16">
        <v>1.0003034749436344</v>
      </c>
      <c r="GA28" s="16">
        <v>-0.58805062044962053</v>
      </c>
      <c r="GB28" s="16">
        <v>0.1904297086196666</v>
      </c>
      <c r="GC28" s="16">
        <v>0.94621363141287484</v>
      </c>
      <c r="GD28" s="16">
        <v>-1.0018451474064227</v>
      </c>
      <c r="GE28" s="16">
        <v>-2.8699412788454243E-2</v>
      </c>
      <c r="GF28" s="16">
        <v>1.4167393765714227</v>
      </c>
      <c r="GG28" s="16">
        <v>1.7818422858858241</v>
      </c>
      <c r="GH28" s="16">
        <v>0.37767795834916451</v>
      </c>
      <c r="GI28" s="16">
        <v>0.76890324348407391</v>
      </c>
      <c r="GJ28" s="16">
        <v>-3.0026948221843364E-2</v>
      </c>
      <c r="GK28" s="16">
        <v>-1.6063331062071262</v>
      </c>
      <c r="GL28" s="16">
        <v>-2.3657540174578182</v>
      </c>
      <c r="GM28" s="16">
        <v>1.6997766302910022</v>
      </c>
      <c r="GN28" s="16">
        <v>0.2268953969529425</v>
      </c>
      <c r="GO28" s="16">
        <v>-0.30976069112736204</v>
      </c>
      <c r="GP28" s="16">
        <v>1.1791676245963216</v>
      </c>
      <c r="GQ28" s="16">
        <v>0.63903060431909697</v>
      </c>
      <c r="GR28" s="16">
        <v>-3.8468107419979379E-2</v>
      </c>
      <c r="GS28" s="16">
        <v>1.951014075627808</v>
      </c>
      <c r="GT28" s="16">
        <v>-6.7173235350064753E-2</v>
      </c>
      <c r="GU28" s="16">
        <v>0.30022455662246833</v>
      </c>
      <c r="GV28" s="16">
        <v>0.2915919742996459</v>
      </c>
      <c r="GW28" s="16">
        <v>-8.4819951811557173E-2</v>
      </c>
      <c r="GX28" s="16">
        <v>-0.67588158829030875</v>
      </c>
      <c r="GY28" s="16">
        <v>-0.36998969614975691</v>
      </c>
      <c r="GZ28" s="16">
        <v>-0.34957681340880969</v>
      </c>
      <c r="HA28" s="16">
        <v>-0.92259343075490285</v>
      </c>
      <c r="HB28" s="16">
        <v>1.8046933119676514</v>
      </c>
      <c r="HC28" s="16">
        <v>-0.6152613718922707</v>
      </c>
      <c r="HD28" s="16">
        <v>-0.93570424032343902</v>
      </c>
      <c r="HE28" s="16">
        <v>0.6837187399698551</v>
      </c>
      <c r="HF28" s="16">
        <v>1.2473147978499346</v>
      </c>
      <c r="HG28" s="16">
        <v>-0.21486441949431284</v>
      </c>
      <c r="HH28" s="16">
        <v>1.392177035511202</v>
      </c>
      <c r="HI28" s="16">
        <v>-0.68943399105538095</v>
      </c>
      <c r="HJ28" s="16">
        <v>0.76539656052754956</v>
      </c>
      <c r="HK28" s="16">
        <v>0.41177236500894487</v>
      </c>
      <c r="HL28" s="16">
        <v>-1.4343199496417822</v>
      </c>
      <c r="HM28" s="16">
        <v>-1.0469961353728383</v>
      </c>
      <c r="HN28" s="16">
        <v>0.10852911746786484</v>
      </c>
      <c r="HO28" s="16">
        <v>1.0553356811349854</v>
      </c>
      <c r="HP28" s="16">
        <v>-0.35222903531968325</v>
      </c>
      <c r="HQ28" s="16">
        <v>0.75802920190859324</v>
      </c>
      <c r="HR28" s="16">
        <v>-0.10844684763434692</v>
      </c>
      <c r="HS28" s="16">
        <v>-1.4187939992281697</v>
      </c>
      <c r="HT28" s="16">
        <v>-0.75721929019541234</v>
      </c>
      <c r="HU28" s="16">
        <v>0.11343316122789993</v>
      </c>
      <c r="HV28" s="16">
        <v>-1.0047644871230246</v>
      </c>
      <c r="HW28" s="16">
        <v>0.46150328245546884</v>
      </c>
      <c r="HX28" s="16">
        <v>6.3240393844046519E-2</v>
      </c>
      <c r="HY28" s="16">
        <v>-1.6096185986021763</v>
      </c>
      <c r="HZ28" s="16">
        <v>-0.73526885572426648</v>
      </c>
      <c r="IA28" s="16">
        <v>-1.9051643507662812</v>
      </c>
      <c r="IB28" s="16">
        <v>1.1595845697423739</v>
      </c>
      <c r="IC28" s="16">
        <v>-1.6397065452522399</v>
      </c>
      <c r="ID28" s="16">
        <v>1.0044785012513429</v>
      </c>
      <c r="IE28" s="16">
        <v>0.41604734238970503</v>
      </c>
      <c r="IF28" s="16">
        <v>0.52936044360927859</v>
      </c>
      <c r="IG28" s="16">
        <v>-0.35197001040714315</v>
      </c>
      <c r="IH28" s="16">
        <v>-0.4131406334407034</v>
      </c>
      <c r="II28" s="16">
        <v>-1.5553851381333941</v>
      </c>
      <c r="IJ28" s="16">
        <v>0.49133456173603829</v>
      </c>
      <c r="IK28" s="16">
        <v>-0.14483797776701121</v>
      </c>
      <c r="IL28" s="16">
        <v>-0.66716742583158239</v>
      </c>
      <c r="IM28" s="16">
        <v>0.36532418786789855</v>
      </c>
      <c r="IN28" s="16">
        <v>-0.99765312136088657</v>
      </c>
      <c r="IO28" s="16">
        <v>-1.1870145286138798</v>
      </c>
      <c r="IP28" s="16">
        <v>-0.98296493040717936</v>
      </c>
      <c r="IQ28" s="16">
        <v>2.469067863700952</v>
      </c>
      <c r="IR28" s="16">
        <v>0.96607236954453435</v>
      </c>
      <c r="IS28" s="16">
        <v>-7.2153666390845694E-2</v>
      </c>
      <c r="IT28" s="16">
        <v>1.3617981639724042</v>
      </c>
      <c r="IU28" s="16">
        <v>-0.89851529163974753</v>
      </c>
      <c r="IV28" s="16">
        <v>3.3720075921734871E-2</v>
      </c>
      <c r="IW28" s="16">
        <v>1.9226180706713319E-2</v>
      </c>
      <c r="IX28" s="16">
        <v>1.8617497551068614</v>
      </c>
      <c r="IY28" s="16">
        <v>-5.6742704633490092E-2</v>
      </c>
      <c r="IZ28" s="16">
        <v>-0.23683343251080666</v>
      </c>
      <c r="JA28" s="16">
        <v>1.2034346447760222</v>
      </c>
      <c r="JB28" s="16">
        <v>2.0280398961172694</v>
      </c>
      <c r="JC28" s="16">
        <v>0.57458761461033081</v>
      </c>
      <c r="JD28" s="16">
        <v>-9.3773153163421663E-2</v>
      </c>
      <c r="JE28" s="16">
        <v>4.7226046006273767E-2</v>
      </c>
      <c r="JF28" s="16">
        <v>-1.4344039527248706</v>
      </c>
      <c r="JG28" s="16">
        <v>-2.3238781506236907E-2</v>
      </c>
      <c r="JH28" s="16">
        <v>-1.168180990124897</v>
      </c>
      <c r="JI28" s="16">
        <v>3.1853251825673672</v>
      </c>
      <c r="JJ28" s="16">
        <v>0.71675741467172072</v>
      </c>
      <c r="JK28" s="16">
        <v>-0.44055521063514363</v>
      </c>
      <c r="JL28" s="16">
        <v>-1.7913005290850652</v>
      </c>
      <c r="JM28" s="16">
        <v>3.1808094057419458</v>
      </c>
      <c r="JN28" s="16">
        <v>-0.20685513059350744</v>
      </c>
      <c r="JO28" s="16">
        <v>1.2529748924449482</v>
      </c>
      <c r="JP28" s="16">
        <v>0.414521608129099</v>
      </c>
      <c r="JQ28" s="16">
        <v>3.8728667357197898E-2</v>
      </c>
      <c r="JR28" s="16">
        <v>-2.2966600033891971</v>
      </c>
      <c r="JS28" s="16">
        <v>-1.850968961191557</v>
      </c>
      <c r="JT28" s="16">
        <v>0.4430310264105099</v>
      </c>
      <c r="JU28" s="16">
        <v>0.30453898750045533</v>
      </c>
      <c r="JV28" s="16">
        <v>-0.98345441249410137</v>
      </c>
      <c r="JW28" s="16">
        <v>-1.0422538999819164</v>
      </c>
      <c r="JX28" s="16">
        <v>-0.11711911294992049</v>
      </c>
      <c r="JY28" s="16">
        <v>1.6319441842626963</v>
      </c>
      <c r="JZ28" s="16">
        <v>0.12724748320321697</v>
      </c>
      <c r="KA28" s="16">
        <v>-1.2323291148227196</v>
      </c>
      <c r="KB28" s="16">
        <v>-1.2284943047419823</v>
      </c>
      <c r="KC28" s="16">
        <v>0.62216316803807137</v>
      </c>
      <c r="KD28" s="16">
        <v>-1.4069091582801729</v>
      </c>
      <c r="KE28" s="16">
        <v>1.7959450541628508</v>
      </c>
      <c r="KF28" s="16">
        <v>-1.5155957459736131</v>
      </c>
      <c r="KG28" s="16">
        <v>-0.4559632226446948</v>
      </c>
      <c r="KH28" s="16">
        <v>1.7425460992998281</v>
      </c>
      <c r="KI28" s="16">
        <v>1.8813507226503521</v>
      </c>
      <c r="KJ28" s="16">
        <v>0.14715394914698474</v>
      </c>
      <c r="KK28" s="16">
        <v>1.5648002992620376</v>
      </c>
      <c r="KL28" s="16">
        <v>-0.92119488416592132</v>
      </c>
      <c r="KM28" s="16">
        <v>-1.0030294379856122</v>
      </c>
      <c r="KN28" s="16">
        <v>1.79461245974582</v>
      </c>
      <c r="KO28" s="16">
        <v>0.52355354982533209</v>
      </c>
      <c r="KP28" s="16">
        <v>-0.30295659600307817</v>
      </c>
      <c r="KQ28" s="16">
        <v>0.21187476029210869</v>
      </c>
      <c r="KR28" s="16">
        <v>-1.2990320537448885</v>
      </c>
      <c r="KS28" s="16">
        <v>1.0104743537178003</v>
      </c>
      <c r="KT28" s="16">
        <v>-0.33091240395502008</v>
      </c>
      <c r="KU28" s="16">
        <v>1.3001908163848162</v>
      </c>
      <c r="KV28" s="16">
        <v>-1.0305603470396769</v>
      </c>
      <c r="KW28" s="16">
        <v>-0.2401058042383836</v>
      </c>
      <c r="KX28" s="16">
        <v>0.72481262182907591</v>
      </c>
      <c r="KY28" s="16">
        <v>-1.1270074978864177</v>
      </c>
      <c r="KZ28" s="16">
        <v>-5.0731843280638227E-2</v>
      </c>
      <c r="LA28" s="16">
        <v>0.12386016259905606</v>
      </c>
      <c r="LB28" s="16">
        <v>0.33334660140757982</v>
      </c>
      <c r="LC28" s="16">
        <v>-1.4926545395575785</v>
      </c>
      <c r="LD28" s="16">
        <v>1.4851935090772428</v>
      </c>
      <c r="LE28" s="16">
        <v>7.2005789773154152E-2</v>
      </c>
      <c r="LF28" s="16">
        <v>-0.15223593735082405</v>
      </c>
      <c r="LG28" s="16">
        <v>-1.2249826666630244</v>
      </c>
      <c r="LH28" s="16">
        <v>-0.73759321741083461</v>
      </c>
      <c r="LI28" s="16">
        <v>-1.1657025484145713</v>
      </c>
      <c r="LJ28" s="16">
        <v>0.37409352133789203</v>
      </c>
      <c r="LK28" s="16">
        <v>0.56958374416023272</v>
      </c>
      <c r="LL28" s="16">
        <v>0.43640310187193854</v>
      </c>
      <c r="LM28" s="16">
        <v>-0.24374122742094373</v>
      </c>
      <c r="LN28" s="16">
        <v>0.43031814125685197</v>
      </c>
      <c r="LO28" s="16">
        <v>-0.30497932988987375</v>
      </c>
      <c r="LP28" s="16">
        <v>0.67977873716176129</v>
      </c>
      <c r="LQ28" s="16">
        <v>1.5397220924197916</v>
      </c>
      <c r="LR28" s="16">
        <v>1.6680086550586302</v>
      </c>
      <c r="LS28" s="16">
        <v>0.87025904529300746</v>
      </c>
      <c r="LT28" s="16">
        <v>0.33387914699538029</v>
      </c>
      <c r="LU28" s="16">
        <v>-1.145986012837255</v>
      </c>
      <c r="LV28" s="16">
        <v>0.4163042434001713</v>
      </c>
      <c r="LW28" s="16">
        <v>1.928459344731738</v>
      </c>
      <c r="LX28" s="16">
        <v>0.42521746514085385</v>
      </c>
      <c r="LY28" s="16">
        <v>0.34199114324084834</v>
      </c>
      <c r="LZ28" s="16">
        <v>0.26421839347822668</v>
      </c>
      <c r="MA28" s="16">
        <v>-0.3691471347623439</v>
      </c>
      <c r="MB28" s="16">
        <v>0.57901265767697552</v>
      </c>
      <c r="MC28" s="16">
        <v>1.6154739893853993</v>
      </c>
      <c r="MD28" s="16">
        <v>-0.40601514100337394</v>
      </c>
      <c r="ME28" s="16">
        <v>1.069333837940631</v>
      </c>
      <c r="MF28" s="16">
        <v>-0.10062551400430302</v>
      </c>
      <c r="MG28" s="16">
        <v>0.217005656906127</v>
      </c>
      <c r="MH28" s="16">
        <v>0.47353654302192466</v>
      </c>
      <c r="MI28" s="16">
        <v>-0.96801193551460063</v>
      </c>
      <c r="MJ28" s="16">
        <v>-8.1246947192229191E-3</v>
      </c>
      <c r="MK28" s="16">
        <v>-0.19904328213511377</v>
      </c>
      <c r="ML28" s="16">
        <v>0.69225678226097831</v>
      </c>
      <c r="MM28" s="16">
        <v>0.66619869304928681</v>
      </c>
      <c r="MN28" s="16">
        <v>2.0995395781848671</v>
      </c>
      <c r="MO28" s="16">
        <v>-3.7685327065746337E-2</v>
      </c>
      <c r="MP28" s="16">
        <v>-2.4213422405986624</v>
      </c>
      <c r="MQ28" s="16">
        <v>0.22452855046683293</v>
      </c>
      <c r="MR28" s="16">
        <v>0.36264851668422693</v>
      </c>
      <c r="MS28" s="16">
        <v>1.5036292512192622</v>
      </c>
      <c r="MT28" s="16">
        <v>-0.41877761539420766</v>
      </c>
      <c r="MU28" s="16">
        <v>-1.827559460300483</v>
      </c>
      <c r="MV28" s="16">
        <v>-1.1297625751564956E-2</v>
      </c>
      <c r="MW28" s="16">
        <v>-1.3676433839519784</v>
      </c>
      <c r="MX28" s="16">
        <v>-0.20357570376356315</v>
      </c>
      <c r="MY28" s="16">
        <v>0.47146951211281535</v>
      </c>
      <c r="MZ28" s="16">
        <v>0.14164621219205076</v>
      </c>
      <c r="NA28" s="16">
        <v>-0.25674953242422427</v>
      </c>
      <c r="NB28" s="16">
        <v>-1.3681605010138638</v>
      </c>
      <c r="NC28" s="16">
        <v>0.70572430460894131</v>
      </c>
      <c r="ND28" s="16">
        <v>1.2913623031387669</v>
      </c>
      <c r="NE28" s="16">
        <v>-0.15159037299866049</v>
      </c>
      <c r="NF28" s="16">
        <v>7.2966060701871198E-3</v>
      </c>
      <c r="NG28" s="16">
        <v>0.61828196176556083</v>
      </c>
      <c r="NH28" s="16">
        <v>-0.10529433159659438</v>
      </c>
      <c r="NI28" s="16">
        <v>-0.77018087416252701</v>
      </c>
      <c r="NJ28" s="16">
        <v>-0.73972278417414339</v>
      </c>
      <c r="NK28" s="16">
        <v>-0.42721489410082358</v>
      </c>
      <c r="NL28" s="16">
        <v>-1.6689987921379899</v>
      </c>
      <c r="NM28" s="16">
        <v>6.3054728783400821E-2</v>
      </c>
      <c r="NN28" s="16">
        <v>7.5711837532544776E-2</v>
      </c>
      <c r="NO28" s="16">
        <v>1.0007224765266656</v>
      </c>
      <c r="NP28" s="16">
        <v>1.7916628956351353</v>
      </c>
      <c r="NQ28" s="16">
        <v>0.75090866468526374</v>
      </c>
      <c r="NR28" s="16">
        <v>-1.3278271624739433</v>
      </c>
      <c r="NS28" s="16">
        <v>1.0028497016036282</v>
      </c>
      <c r="NT28" s="16">
        <v>0.12104203771797223</v>
      </c>
      <c r="NU28" s="16">
        <v>-1.2500142171084201</v>
      </c>
      <c r="NV28" s="16">
        <v>0.34239604934624679</v>
      </c>
      <c r="NW28" s="16">
        <v>0.21165523539062078</v>
      </c>
      <c r="NX28" s="16">
        <v>-0.28730394865550585</v>
      </c>
      <c r="NY28" s="16">
        <v>-5.4581937490288307E-2</v>
      </c>
      <c r="NZ28" s="16">
        <v>0.98394450556048596</v>
      </c>
      <c r="OA28" s="16">
        <v>-0.11058531380690916</v>
      </c>
      <c r="OB28" s="16">
        <v>-0.11801554096765127</v>
      </c>
      <c r="OC28" s="16">
        <v>-1.051449728220933</v>
      </c>
      <c r="OD28" s="16">
        <v>1.524827346984396</v>
      </c>
      <c r="OE28" s="16">
        <v>-0.62023922893808503</v>
      </c>
      <c r="OF28" s="16">
        <v>1.2941119595079251</v>
      </c>
      <c r="OG28" s="16">
        <v>-0.2253758702914479</v>
      </c>
      <c r="OH28" s="16">
        <v>3.7498869256640151E-2</v>
      </c>
      <c r="OI28" s="16">
        <v>1.0528713652690385</v>
      </c>
      <c r="OJ28" s="16">
        <v>0.6381086288318375</v>
      </c>
      <c r="OK28" s="16">
        <v>-0.55239269995790929</v>
      </c>
      <c r="OL28" s="16">
        <v>-1.8493126584558313</v>
      </c>
      <c r="OM28" s="16">
        <v>-0.36674913170167289</v>
      </c>
      <c r="ON28" s="16">
        <v>-0.35229608966220527</v>
      </c>
      <c r="OO28" s="16">
        <v>-0.11134837842272095</v>
      </c>
      <c r="OP28" s="16">
        <v>3.0566317195520387</v>
      </c>
      <c r="OQ28" s="16">
        <v>2.6324266031723959E-4</v>
      </c>
      <c r="OR28" s="16">
        <v>2.2283607201189932</v>
      </c>
      <c r="OS28" s="16">
        <v>0.25355655364626867</v>
      </c>
      <c r="OT28" s="16">
        <v>-0.38557391836473487</v>
      </c>
      <c r="OU28" s="16">
        <v>0.64337282513313299</v>
      </c>
      <c r="OV28" s="16">
        <v>1.3183614634197269</v>
      </c>
      <c r="OW28" s="16">
        <v>1.0593308681876004</v>
      </c>
      <c r="OX28" s="16">
        <v>-0.40594200257264429</v>
      </c>
      <c r="OY28" s="16">
        <v>0.38903646631540373</v>
      </c>
      <c r="OZ28" s="16">
        <v>-1.0322052155834398</v>
      </c>
      <c r="PA28" s="16">
        <v>0.20944878294951638</v>
      </c>
      <c r="PB28" s="16">
        <v>0.76289689118451931</v>
      </c>
      <c r="PC28" s="16">
        <v>-0.6596209320560148</v>
      </c>
      <c r="PD28" s="16">
        <v>-1.5635313764279342</v>
      </c>
      <c r="PE28" s="16">
        <v>0.66952726471901514</v>
      </c>
      <c r="PF28" s="16">
        <v>2.9486094303310124E-2</v>
      </c>
      <c r="PG28" s="16">
        <v>1.4960568296643264</v>
      </c>
      <c r="PH28" s="16">
        <v>0.95447301110400407</v>
      </c>
      <c r="PI28" s="16">
        <v>0.3958744960452078</v>
      </c>
      <c r="PJ28" s="16">
        <v>-1.3846431529275756</v>
      </c>
      <c r="PK28" s="16">
        <v>-0.43000153795830848</v>
      </c>
      <c r="PL28" s="16">
        <v>-0.9061134691307714</v>
      </c>
      <c r="PM28" s="16">
        <v>1.1824958678379471</v>
      </c>
      <c r="PN28" s="16">
        <v>-0.71513958489916807</v>
      </c>
      <c r="PO28" s="16">
        <v>1.7152104861806066</v>
      </c>
      <c r="PP28" s="16">
        <v>-0.97996658968904149</v>
      </c>
      <c r="PQ28" s="16">
        <v>-0.49268975362704098</v>
      </c>
      <c r="PR28" s="16">
        <v>1.2024257199274098</v>
      </c>
      <c r="PS28" s="16">
        <v>-0.42934142263114378</v>
      </c>
      <c r="PT28" s="16">
        <v>1.0309548081197826</v>
      </c>
      <c r="PU28" s="16">
        <v>0.32101891766273766</v>
      </c>
      <c r="PV28" s="16">
        <v>-0.62972688111753028</v>
      </c>
      <c r="PW28" s="16">
        <v>1.9462952600340178</v>
      </c>
      <c r="PX28" s="16">
        <v>-0.22743669467691902</v>
      </c>
      <c r="PY28" s="16">
        <v>1.1981826758469041</v>
      </c>
      <c r="PZ28" s="16">
        <v>-0.65866134085727124</v>
      </c>
      <c r="QA28" s="16">
        <v>0.10260609198577178</v>
      </c>
      <c r="QB28" s="16">
        <v>1.1865848616455592</v>
      </c>
      <c r="QC28" s="16">
        <v>-0.35224748679183054</v>
      </c>
      <c r="QD28" s="16">
        <v>1.1288121500262995</v>
      </c>
      <c r="QE28" s="16">
        <v>0.66399915327729508</v>
      </c>
      <c r="QF28" s="16">
        <v>2.6755530076426495</v>
      </c>
      <c r="QG28" s="16">
        <v>-0.67463726553077308</v>
      </c>
      <c r="QH28" s="16">
        <v>0.39624472982321018</v>
      </c>
      <c r="QI28" s="16">
        <v>-0.68850714715103301</v>
      </c>
      <c r="QJ28" s="16">
        <v>-0.3751198221191025</v>
      </c>
      <c r="QK28" s="16">
        <v>2.4400307020309979</v>
      </c>
      <c r="QL28" s="16">
        <v>-0.9498392137437438</v>
      </c>
      <c r="QM28" s="16">
        <v>-0.79520408158444456</v>
      </c>
      <c r="QN28" s="16">
        <v>-0.25162623414209345</v>
      </c>
      <c r="QO28" s="16">
        <v>-1.641311358125859E-2</v>
      </c>
      <c r="QP28" s="16">
        <v>0.10285794398618184</v>
      </c>
      <c r="QQ28" s="16">
        <v>-1.2328393418632382</v>
      </c>
      <c r="QR28" s="16">
        <v>1.5883577677613376</v>
      </c>
      <c r="QS28" s="16">
        <v>-1.0178229955380391</v>
      </c>
      <c r="QT28" s="16">
        <v>-1.0717429696589049</v>
      </c>
      <c r="QU28" s="16">
        <v>-0.76041017815108558</v>
      </c>
      <c r="QV28" s="16">
        <v>-1.5251960207149897</v>
      </c>
      <c r="QW28" s="16">
        <v>1.3463981024743821</v>
      </c>
      <c r="QX28" s="16">
        <v>1.9023968630819654</v>
      </c>
      <c r="QY28" s="16">
        <v>1.0712747848606428</v>
      </c>
      <c r="QZ28" s="16">
        <v>-0.77428617003867573</v>
      </c>
      <c r="RA28" s="16">
        <v>0.11246241683037163</v>
      </c>
      <c r="RB28" s="16">
        <v>-1.1529617775873082</v>
      </c>
      <c r="RC28" s="16">
        <v>-0.81711084064684603</v>
      </c>
      <c r="RD28" s="16">
        <v>0.80809215009253199</v>
      </c>
      <c r="RE28" s="16">
        <v>0.73927249660236483</v>
      </c>
      <c r="RF28" s="16">
        <v>-0.6913827050904916</v>
      </c>
      <c r="RG28" s="16">
        <v>0.35446706170155334</v>
      </c>
      <c r="RH28" s="16">
        <v>2.1410072495006065</v>
      </c>
      <c r="RI28" s="16">
        <v>0.63619075820972437</v>
      </c>
      <c r="RJ28" s="16">
        <v>0.38791957286624873</v>
      </c>
      <c r="RK28" s="16">
        <v>-0.54461372614710457</v>
      </c>
      <c r="RL28" s="16">
        <v>4.4589664956297417E-2</v>
      </c>
      <c r="RM28" s="16">
        <v>1.5796128607758158</v>
      </c>
      <c r="RN28" s="16">
        <v>-0.24815011918343588</v>
      </c>
      <c r="RO28" s="16">
        <v>9.0668091820979187E-3</v>
      </c>
      <c r="RP28" s="16">
        <v>-2.1595801457161478E-3</v>
      </c>
      <c r="RQ28" s="16">
        <v>-0.29061594357087384</v>
      </c>
      <c r="RR28" s="16">
        <v>-0.38081183697587595</v>
      </c>
      <c r="RS28" s="16">
        <v>-0.55442990584204999</v>
      </c>
      <c r="RT28" s="16">
        <v>-0.16505808661899854</v>
      </c>
      <c r="RU28" s="16">
        <v>-2.0501975084784463</v>
      </c>
      <c r="RV28" s="16">
        <v>0.57218917681913972</v>
      </c>
      <c r="RW28" s="16">
        <v>1.0984978270783183</v>
      </c>
      <c r="RX28" s="16">
        <v>0.3365617996052771</v>
      </c>
      <c r="RY28" s="16">
        <v>1.1193220011378953</v>
      </c>
      <c r="RZ28" s="16">
        <v>-1.0202606599611257</v>
      </c>
      <c r="SA28" s="16">
        <v>0.9382250387197365</v>
      </c>
      <c r="SB28" s="16">
        <v>-1.7175909842325654</v>
      </c>
      <c r="SC28" s="16">
        <v>-0.17293366755228898</v>
      </c>
      <c r="SD28" s="16">
        <v>0.13357410827075808</v>
      </c>
      <c r="SE28" s="16">
        <v>0.82964499678622172</v>
      </c>
      <c r="SF28" s="16">
        <v>-1.0568999710060782</v>
      </c>
      <c r="SG28" s="16">
        <v>1.1667384739197189</v>
      </c>
      <c r="SH28" s="16">
        <v>0.34667742474089075</v>
      </c>
      <c r="SI28" s="16">
        <v>-1.4416463583997385</v>
      </c>
      <c r="SJ28" s="16">
        <v>-0.33974406627190351</v>
      </c>
      <c r="SK28" s="16">
        <v>1.0321121066233654</v>
      </c>
      <c r="SL28" s="16">
        <v>-1.1796334527689931</v>
      </c>
      <c r="SM28" s="16">
        <v>0.57648777067845436</v>
      </c>
      <c r="SN28" s="16">
        <v>-0.14849661673290379</v>
      </c>
      <c r="SO28" s="16">
        <v>0.42907474492140751</v>
      </c>
      <c r="SP28" s="16">
        <v>0.21327418865107634</v>
      </c>
      <c r="SQ28" s="16">
        <v>-1.1451060698903808</v>
      </c>
      <c r="SR28" s="16">
        <v>1.205425872815828</v>
      </c>
      <c r="SS28" s="16">
        <v>1.3188081200605508</v>
      </c>
      <c r="ST28" s="16">
        <v>-0.5714244064293601</v>
      </c>
      <c r="SU28" s="16">
        <v>0.80301893161123694</v>
      </c>
      <c r="SV28" s="16">
        <v>-6.6293194655172704E-3</v>
      </c>
      <c r="SW28" s="16">
        <v>3.650812673940091E-2</v>
      </c>
      <c r="SX28" s="16">
        <v>1.0059568347230277</v>
      </c>
      <c r="SY28" s="16">
        <v>-0.18173329315145231</v>
      </c>
      <c r="SZ28" s="16">
        <v>-0.20616978635035918</v>
      </c>
      <c r="TA28" s="16">
        <v>-1.0995206480328297</v>
      </c>
      <c r="TB28" s="16">
        <v>0.21455502152331202</v>
      </c>
      <c r="TC28" s="16">
        <v>0.56058021747987197</v>
      </c>
      <c r="TD28" s="16">
        <v>-1.1068310950623403</v>
      </c>
      <c r="TE28" s="16">
        <v>-0.5446813520651691</v>
      </c>
      <c r="TF28" s="16">
        <v>2.0376457000876953</v>
      </c>
      <c r="TG28" s="16">
        <v>-2.4760595912691867</v>
      </c>
      <c r="TH28" s="16">
        <v>0.47952167479755375</v>
      </c>
      <c r="TI28" s="16">
        <v>-1.1537428145778674</v>
      </c>
      <c r="TJ28" s="16">
        <v>0.1010263622700118</v>
      </c>
      <c r="TK28" s="16">
        <v>-1.7370275598518479</v>
      </c>
      <c r="TL28" s="16">
        <v>-0.63054487825792782</v>
      </c>
      <c r="TM28" s="16">
        <v>1.7170705085407865</v>
      </c>
      <c r="TN28" s="16">
        <v>-0.5313804170719425</v>
      </c>
      <c r="TO28" s="16">
        <v>0.86629272240096744</v>
      </c>
      <c r="TP28" s="16">
        <v>1.250127441422795</v>
      </c>
      <c r="TQ28" s="16">
        <v>-0.80780183438828368</v>
      </c>
      <c r="TR28" s="16">
        <v>1.4410080003107175</v>
      </c>
      <c r="TS28" s="16">
        <v>0.26654899091152806</v>
      </c>
      <c r="TT28" s="16">
        <v>-0.2154919573205904</v>
      </c>
      <c r="TU28" s="16">
        <v>0.80816712300184146</v>
      </c>
      <c r="TV28" s="16">
        <v>1.1420012214121618</v>
      </c>
      <c r="TW28" s="16">
        <v>0.30985343999479359</v>
      </c>
      <c r="TX28" s="16">
        <v>-8.0700305892024954E-2</v>
      </c>
      <c r="TY28" s="16">
        <v>0.44170278114371264</v>
      </c>
      <c r="TZ28" s="16">
        <v>0.37025407027338525</v>
      </c>
      <c r="UA28" s="16">
        <v>-0.87413541128346117</v>
      </c>
      <c r="UB28" s="16">
        <v>-0.62813937441292356</v>
      </c>
      <c r="UC28" s="16">
        <v>2.0087493097227576</v>
      </c>
      <c r="UD28" s="16">
        <v>0.52914994797935022</v>
      </c>
      <c r="UE28" s="16">
        <v>-0.83680512289063103</v>
      </c>
      <c r="UF28" s="16">
        <v>0.75624828002124411</v>
      </c>
      <c r="UG28" s="16">
        <v>5.1250726514831507E-2</v>
      </c>
      <c r="UH28" s="16">
        <v>0.14056521391085586</v>
      </c>
      <c r="UI28" s="16">
        <v>0.61950277512723295</v>
      </c>
      <c r="UJ28" s="16">
        <v>-0.22909661492936867</v>
      </c>
      <c r="UK28" s="16">
        <v>-1.084512650456418</v>
      </c>
      <c r="UL28" s="16">
        <v>0.69760762944494059</v>
      </c>
      <c r="UM28" s="16">
        <v>-1.4559219020354226</v>
      </c>
      <c r="UN28" s="16">
        <v>0.18816250192921188</v>
      </c>
      <c r="UO28" s="16">
        <v>-2.6240891512406859E-2</v>
      </c>
      <c r="UP28" s="16">
        <v>8.9256524860264988E-2</v>
      </c>
      <c r="UQ28" s="16">
        <v>-2.0619613799085088</v>
      </c>
      <c r="UR28" s="16">
        <v>-2.0900555793868638</v>
      </c>
      <c r="US28" s="16">
        <v>1.1588055908486796</v>
      </c>
      <c r="UT28" s="16">
        <v>0.21366459270648905</v>
      </c>
      <c r="UU28" s="16">
        <v>-0.42978876969312246</v>
      </c>
      <c r="UV28" s="16">
        <v>1.3632652182036684</v>
      </c>
      <c r="UW28" s="16">
        <v>0.33505074511503224</v>
      </c>
      <c r="UX28" s="16">
        <v>-0.48167566476589668</v>
      </c>
      <c r="UY28" s="16">
        <v>-0.14376466323076689</v>
      </c>
      <c r="UZ28" s="16">
        <v>-0.82526399526392757</v>
      </c>
      <c r="VA28" s="16">
        <v>-7.3929580327115718E-2</v>
      </c>
      <c r="VB28" s="16">
        <v>-1.1523228294754504</v>
      </c>
      <c r="VC28" s="16">
        <v>-0.54860871201309847</v>
      </c>
      <c r="VD28" s="16">
        <v>-0.89248363758042393</v>
      </c>
      <c r="VE28" s="16">
        <v>0.86430607574339902</v>
      </c>
      <c r="VF28" s="16">
        <v>0.87279963999585619</v>
      </c>
      <c r="VG28" s="16">
        <v>1.1316310172363455</v>
      </c>
      <c r="VH28" s="16">
        <v>0.61595074443722875</v>
      </c>
      <c r="VI28" s="16">
        <v>-0.12760242140321607</v>
      </c>
      <c r="VJ28" s="16">
        <v>-1.4832533298157655</v>
      </c>
      <c r="VK28" s="16">
        <v>1.5331052282895279</v>
      </c>
      <c r="VL28" s="16">
        <v>0.21414600249252766</v>
      </c>
      <c r="VM28" s="16">
        <v>0.70138204535811899</v>
      </c>
      <c r="VN28" s="16">
        <v>-0.4628723547783215</v>
      </c>
      <c r="VO28" s="16">
        <v>-4.1732807892149573E-2</v>
      </c>
      <c r="VP28" s="16">
        <v>0.72356175643838982</v>
      </c>
      <c r="VQ28" s="16">
        <v>-1.6941151283038229</v>
      </c>
      <c r="VR28" s="16">
        <v>-0.33959987073154668</v>
      </c>
      <c r="VS28" s="16">
        <v>-1.0229489909479872</v>
      </c>
      <c r="VT28" s="16">
        <v>-0.98607040102793542</v>
      </c>
      <c r="VU28" s="16">
        <v>0.31106734124467944</v>
      </c>
      <c r="VV28" s="16">
        <v>0.44528780052162514</v>
      </c>
      <c r="VW28" s="16">
        <v>2.1555080583009563</v>
      </c>
      <c r="VX28" s="16">
        <v>-5.698069000699707E-2</v>
      </c>
      <c r="VY28" s="16">
        <v>-0.6638162448531012</v>
      </c>
      <c r="VZ28" s="16">
        <v>-0.75442325679518063</v>
      </c>
      <c r="WA28" s="16">
        <v>-1.3787629538473334</v>
      </c>
      <c r="WB28" s="16">
        <v>1.8670406470324385</v>
      </c>
      <c r="WC28" s="16">
        <v>0.74907161863157967</v>
      </c>
      <c r="WD28" s="16">
        <v>0.19984852990172919</v>
      </c>
      <c r="WE28" s="16">
        <v>0.54306819509498683</v>
      </c>
      <c r="WF28" s="16">
        <v>0.10607112005749007</v>
      </c>
      <c r="WG28" s="16">
        <v>-0.41366547803601483</v>
      </c>
      <c r="WH28" s="16">
        <v>6.12026243202905E-2</v>
      </c>
      <c r="WI28" s="16">
        <v>-0.62386152873152945</v>
      </c>
      <c r="WJ28" s="16">
        <v>-1.4616680981262742</v>
      </c>
      <c r="WK28" s="16">
        <v>-1.1869606254542295</v>
      </c>
      <c r="WL28" s="16">
        <v>0.41292895215767023</v>
      </c>
      <c r="WM28" s="16">
        <v>0.85134350356826749</v>
      </c>
      <c r="WN28" s="16">
        <v>0.4002071995844772</v>
      </c>
      <c r="WO28" s="16">
        <v>7.6858014531955149E-2</v>
      </c>
      <c r="WP28" s="16">
        <v>-0.67690264995144322</v>
      </c>
      <c r="WQ28" s="16">
        <v>-1.3827906940367056</v>
      </c>
      <c r="WR28" s="16">
        <v>0.67504602519973977</v>
      </c>
      <c r="WS28" s="16">
        <v>1.7301164411463468</v>
      </c>
      <c r="WT28" s="16">
        <v>0.54724400405596363</v>
      </c>
      <c r="WU28" s="16">
        <v>-1.3236108943310099</v>
      </c>
      <c r="WV28" s="16">
        <v>0.3074275792353649</v>
      </c>
      <c r="WW28" s="16">
        <v>0.92839157712604303</v>
      </c>
      <c r="WX28" s="16">
        <v>5.5472454220637041E-2</v>
      </c>
      <c r="WY28" s="16">
        <v>-1.5635751313675847</v>
      </c>
      <c r="WZ28" s="16">
        <v>1.0412492245252323</v>
      </c>
      <c r="XA28" s="16">
        <v>-1.0087473424963009</v>
      </c>
      <c r="XB28" s="16">
        <v>-0.76160880152067889</v>
      </c>
      <c r="XC28" s="16">
        <v>-0.1340174678905541</v>
      </c>
      <c r="XD28" s="16">
        <v>-0.88659798451364114</v>
      </c>
      <c r="XE28" s="16">
        <v>-0.83627600627301224</v>
      </c>
      <c r="XF28" s="16">
        <v>0.93216003382855495</v>
      </c>
      <c r="XG28" s="16">
        <v>8.0299444405944095E-2</v>
      </c>
      <c r="XH28" s="16">
        <v>-1.1290467803605551</v>
      </c>
      <c r="XI28" s="16">
        <v>-1.7965326684120215</v>
      </c>
      <c r="XJ28" s="16">
        <v>1.3784083114780687</v>
      </c>
      <c r="XK28" s="16">
        <v>0.28038534536385223</v>
      </c>
      <c r="XL28" s="16">
        <v>-0.6119712774614251</v>
      </c>
      <c r="XM28" s="16">
        <v>-5.237720416626699E-2</v>
      </c>
      <c r="XN28" s="16">
        <v>9.9327059262150991E-2</v>
      </c>
      <c r="XO28" s="16">
        <v>0.84812314998173899</v>
      </c>
      <c r="XP28" s="16">
        <v>-1.9300409630758186</v>
      </c>
      <c r="XQ28" s="16">
        <v>-1.8389336695356571</v>
      </c>
      <c r="XR28" s="16">
        <v>-0.40652585324461715</v>
      </c>
      <c r="XS28" s="16">
        <v>-3.1781413174856183E-3</v>
      </c>
      <c r="XT28" s="16">
        <v>7.6430599992540871E-2</v>
      </c>
      <c r="XU28" s="16">
        <v>0.12738529192005041</v>
      </c>
      <c r="XV28" s="16">
        <v>1.0951375713386031</v>
      </c>
      <c r="XW28" s="16">
        <v>-0.70994100742042976</v>
      </c>
      <c r="XX28" s="16">
        <v>-1.0712366105853646</v>
      </c>
      <c r="XY28" s="16">
        <v>1.4879113188660049</v>
      </c>
      <c r="XZ28" s="16">
        <v>0.67556088497816813</v>
      </c>
      <c r="YA28" s="16">
        <v>-0.58724821931467397</v>
      </c>
      <c r="YB28" s="16">
        <v>8.3643188790649359E-2</v>
      </c>
      <c r="YC28" s="16">
        <v>0.94224388292129879</v>
      </c>
      <c r="YD28" s="16">
        <v>0.98116640835085822</v>
      </c>
      <c r="YE28" s="16">
        <v>1.9082686803206808E-2</v>
      </c>
      <c r="YF28" s="16">
        <v>-1.1782100254185326</v>
      </c>
      <c r="YG28" s="16">
        <v>-0.63462315743589748</v>
      </c>
      <c r="YH28" s="16">
        <v>-1.5451716881908917</v>
      </c>
      <c r="YI28" s="16">
        <v>-0.8980140724217095</v>
      </c>
      <c r="YJ28" s="16">
        <v>-1.1016809550359821</v>
      </c>
      <c r="YK28" s="16">
        <v>1.6120517531974639</v>
      </c>
      <c r="YL28" s="16">
        <v>-0.86993068872795942</v>
      </c>
      <c r="YM28" s="16">
        <v>-0.46640282408160799</v>
      </c>
      <c r="YN28" s="16">
        <v>1.1244486119652781</v>
      </c>
      <c r="YO28" s="16">
        <v>-4.8686259130364513E-2</v>
      </c>
      <c r="YP28" s="16">
        <v>-2.0517884202215573</v>
      </c>
      <c r="YQ28" s="16">
        <v>1.4022414761427524</v>
      </c>
      <c r="YR28" s="16">
        <v>1.44438722427254</v>
      </c>
      <c r="YS28" s="16">
        <v>0.67222165748424223</v>
      </c>
      <c r="YT28" s="16">
        <v>-1.0801751861492077</v>
      </c>
      <c r="YU28" s="16">
        <v>0.54792469590760973</v>
      </c>
      <c r="YV28" s="16">
        <v>0.76405272114773615</v>
      </c>
      <c r="YW28" s="16">
        <v>-2.6603672095118256</v>
      </c>
      <c r="YX28" s="16">
        <v>0.29010337519126567</v>
      </c>
      <c r="YY28" s="16">
        <v>0.73526862234035273</v>
      </c>
      <c r="YZ28" s="16">
        <v>-0.80276977740522315</v>
      </c>
      <c r="ZA28" s="16">
        <v>0.37023945286354004</v>
      </c>
      <c r="ZB28" s="16">
        <v>0.22918484888715474</v>
      </c>
      <c r="ZC28" s="16">
        <v>1.4606710530359499</v>
      </c>
      <c r="ZD28" s="16">
        <v>1.5051493989532407</v>
      </c>
      <c r="ZE28" s="16">
        <v>-1.5434109336753625</v>
      </c>
      <c r="ZF28" s="16">
        <v>-1.3680724527512906</v>
      </c>
      <c r="ZG28" s="16">
        <v>0.32625525907882819</v>
      </c>
      <c r="ZH28" s="16">
        <v>0.8414863578909636</v>
      </c>
      <c r="ZI28" s="16">
        <v>0.92125565859090541</v>
      </c>
      <c r="ZJ28" s="16">
        <v>1.1600649114562867</v>
      </c>
      <c r="ZK28" s="16">
        <v>0.19256512427345193</v>
      </c>
      <c r="ZL28" s="16">
        <v>-1.2744445590217446</v>
      </c>
      <c r="ZM28" s="16">
        <v>-1.7668108600998538</v>
      </c>
      <c r="ZN28" s="16">
        <v>0.77583518717007705</v>
      </c>
      <c r="ZO28" s="16">
        <v>-0.2112939930388259</v>
      </c>
      <c r="ZP28" s="16">
        <v>2.074498817591103</v>
      </c>
      <c r="ZQ28" s="16">
        <v>0.27527970430262283</v>
      </c>
      <c r="ZR28" s="16">
        <v>1.9600906646243608</v>
      </c>
      <c r="ZS28" s="16">
        <v>-0.77467454476156572</v>
      </c>
      <c r="ZT28" s="16">
        <v>0.7478830155096452</v>
      </c>
      <c r="ZU28" s="16">
        <v>0.22551635044050169</v>
      </c>
      <c r="ZV28" s="16">
        <v>1.3570851078197483</v>
      </c>
      <c r="ZW28" s="16">
        <v>1.568871828990924</v>
      </c>
      <c r="ZX28" s="16">
        <v>-0.14738515530498528</v>
      </c>
      <c r="ZY28" s="16">
        <v>0.13329464498587879</v>
      </c>
      <c r="ZZ28" s="16">
        <v>-0.33247136873215699</v>
      </c>
      <c r="AAA28" s="16">
        <v>0.62972142168784795</v>
      </c>
      <c r="AAB28" s="16">
        <v>0.97909000575857896</v>
      </c>
      <c r="AAC28" s="16">
        <v>1.3631237794140492</v>
      </c>
      <c r="AAD28" s="16">
        <v>-0.44049948236670355</v>
      </c>
      <c r="AAE28" s="16">
        <v>-0.31629289828571155</v>
      </c>
      <c r="AAF28" s="16">
        <v>0.78181650721516249</v>
      </c>
      <c r="AAG28" s="16">
        <v>-0.80010023385116436</v>
      </c>
      <c r="AAH28" s="16">
        <v>0.13470767221463101</v>
      </c>
      <c r="AAI28" s="16">
        <v>-0.18723595852015043</v>
      </c>
      <c r="AAJ28" s="16">
        <v>1.5571296078332382</v>
      </c>
      <c r="AAK28" s="16">
        <v>-1.0517174793195319</v>
      </c>
      <c r="AAL28" s="16">
        <v>-0.85586518249851973</v>
      </c>
      <c r="AAM28" s="16">
        <v>-0.70788784965147611</v>
      </c>
      <c r="AAN28" s="16">
        <v>1.2329687547039345</v>
      </c>
      <c r="AAO28" s="16">
        <v>1.0258535405499538</v>
      </c>
      <c r="AAP28" s="16">
        <v>-0.25687856679193305</v>
      </c>
      <c r="AAQ28" s="16">
        <v>0.915474615922791</v>
      </c>
      <c r="AAR28" s="16">
        <v>-0.39640883087700979</v>
      </c>
      <c r="AAS28" s="16">
        <v>0.80040487273658434</v>
      </c>
      <c r="AAT28" s="16">
        <v>-1.5563692498098289</v>
      </c>
      <c r="AAU28" s="16">
        <v>-0.39528374383343756</v>
      </c>
      <c r="AAV28" s="16">
        <v>-0.41184800495500035</v>
      </c>
      <c r="AAW28" s="16">
        <v>1.5628884592173633</v>
      </c>
      <c r="AAX28" s="16">
        <v>-0.96968681802163181</v>
      </c>
      <c r="AAY28" s="16">
        <v>0.29437331742140466</v>
      </c>
      <c r="AAZ28" s="16">
        <v>0.1909471513414977</v>
      </c>
      <c r="ABA28" s="16">
        <v>-0.4988230401488406</v>
      </c>
      <c r="ABB28" s="16">
        <v>-0.43569928738718244</v>
      </c>
      <c r="ABC28" s="16">
        <v>-0.64320224858700203</v>
      </c>
      <c r="ABD28" s="16">
        <v>-2.6316420286401056E-2</v>
      </c>
      <c r="ABE28" s="16">
        <v>-0.5776557196488491</v>
      </c>
      <c r="ABF28" s="16">
        <v>-1.5269629965376992</v>
      </c>
      <c r="ABG28" s="16">
        <v>0.27601583672796293</v>
      </c>
      <c r="ABH28" s="16">
        <v>-0.80017739005185007</v>
      </c>
      <c r="ABI28" s="16">
        <v>-0.10592684210134494</v>
      </c>
      <c r="ABJ28" s="16">
        <v>-0.34215698674168626</v>
      </c>
      <c r="ABK28" s="16">
        <v>1.8683099575025752</v>
      </c>
      <c r="ABL28" s="16">
        <v>0.90192183863547792</v>
      </c>
      <c r="ABM28" s="16">
        <v>-0.14212314414538244</v>
      </c>
      <c r="ABN28" s="16">
        <v>0.32749412382806914</v>
      </c>
      <c r="ABO28" s="16">
        <v>-0.51473319656539551</v>
      </c>
      <c r="ABP28" s="16">
        <v>0.36098429965981732</v>
      </c>
      <c r="ABQ28" s="16">
        <v>-0.25816824816871692</v>
      </c>
      <c r="ABR28" s="16">
        <v>-0.95321562362927648</v>
      </c>
      <c r="ABS28" s="16">
        <v>-6.2603947009917005E-2</v>
      </c>
      <c r="ABT28" s="16">
        <v>0.28984326454442449</v>
      </c>
      <c r="ABU28" s="16">
        <v>1.3852289861312335</v>
      </c>
      <c r="ABV28" s="16">
        <v>0.55632994901100041</v>
      </c>
      <c r="ABW28" s="16">
        <v>0.93238058910046195</v>
      </c>
      <c r="ABX28" s="16">
        <v>-1.9751935948833013</v>
      </c>
      <c r="ABY28" s="16">
        <v>1.1005513666000479</v>
      </c>
      <c r="ABZ28" s="16">
        <v>-0.22450548391699424</v>
      </c>
      <c r="ACA28" s="16">
        <v>-0.60744661845220105</v>
      </c>
      <c r="ACB28" s="16">
        <v>-0.1325617679745883</v>
      </c>
      <c r="ACC28" s="16">
        <v>-1.9426151915123289</v>
      </c>
      <c r="ACD28" s="16">
        <v>-0.12585379051104947</v>
      </c>
      <c r="ACE28" s="16">
        <v>1.5005609639612422E-2</v>
      </c>
      <c r="ACF28" s="16">
        <v>1.0801068182119238</v>
      </c>
      <c r="ACG28" s="16">
        <v>0.17460754690149871</v>
      </c>
      <c r="ACH28" s="16">
        <v>0.28372848891579072</v>
      </c>
      <c r="ACI28" s="16">
        <v>-0.10575626249340313</v>
      </c>
      <c r="ACJ28" s="16">
        <v>-0.51398269227027049</v>
      </c>
      <c r="ACK28" s="16">
        <v>-0.95661532257849724</v>
      </c>
      <c r="ACL28" s="16">
        <v>8.9895548193023242E-2</v>
      </c>
      <c r="ACM28" s="16">
        <v>-2.2779444256634758</v>
      </c>
      <c r="ACN28" s="16">
        <v>-1.6725644320730413</v>
      </c>
      <c r="ACO28" s="16">
        <v>-0.76351432595959134</v>
      </c>
      <c r="ACP28" s="16">
        <v>-0.42225858359886176</v>
      </c>
      <c r="ACQ28" s="16">
        <v>-0.6514375002288697</v>
      </c>
      <c r="ACR28" s="16">
        <v>-1.1431344069730365</v>
      </c>
      <c r="ACS28" s="16">
        <v>8.3659210355417304E-2</v>
      </c>
      <c r="ACT28" s="16">
        <v>-1.4774400284316276</v>
      </c>
      <c r="ACU28" s="16">
        <v>-0.3292711969369842</v>
      </c>
      <c r="ACV28" s="16">
        <v>3.0712658733685273E-2</v>
      </c>
      <c r="ACW28" s="16">
        <v>0.87796773301213893</v>
      </c>
      <c r="ACX28" s="16">
        <v>-0.71136458006219339</v>
      </c>
      <c r="ACY28" s="16">
        <v>-0.36448245033496729</v>
      </c>
      <c r="ACZ28" s="16">
        <v>2.5743587416598603</v>
      </c>
      <c r="ADA28" s="16">
        <v>0.71220715319917793</v>
      </c>
      <c r="ADB28" s="16">
        <v>-1.6143928631273636</v>
      </c>
      <c r="ADC28" s="16">
        <v>0.18032389901721599</v>
      </c>
      <c r="ADD28" s="16">
        <v>-0.91057039494728087</v>
      </c>
      <c r="ADE28" s="16">
        <v>-0.22674050893113198</v>
      </c>
      <c r="ADF28" s="16">
        <v>0.13126784299838012</v>
      </c>
      <c r="ADG28" s="16">
        <v>0.20855324484191456</v>
      </c>
      <c r="ADH28" s="16">
        <v>-1.40159519521341</v>
      </c>
      <c r="ADI28" s="16">
        <v>0.24297187764567252</v>
      </c>
      <c r="ADJ28" s="16">
        <v>1.3642910222394697</v>
      </c>
      <c r="ADK28" s="16">
        <v>4.2451110465507334E-2</v>
      </c>
      <c r="ADL28" s="16">
        <v>0.35511528839187456</v>
      </c>
      <c r="ADM28" s="16">
        <v>0.23714717753010234</v>
      </c>
      <c r="ADN28" s="16">
        <v>-0.64056233954131858</v>
      </c>
      <c r="ADO28" s="16">
        <v>0.51371553504108669</v>
      </c>
      <c r="ADP28" s="16">
        <v>-0.67882160584925322</v>
      </c>
      <c r="ADQ28" s="16">
        <v>0.26544305762077358</v>
      </c>
      <c r="ADR28" s="16">
        <v>5.5694962239256574E-2</v>
      </c>
      <c r="ADS28" s="16">
        <v>0.73625488616344448</v>
      </c>
      <c r="ADT28" s="16">
        <v>-1.0146358888131315</v>
      </c>
      <c r="ADU28" s="16">
        <v>1.3297716079006399</v>
      </c>
      <c r="ADV28" s="16">
        <v>-6.5301109888129497E-2</v>
      </c>
      <c r="ADW28" s="16">
        <v>-1.3176210265064063</v>
      </c>
      <c r="ADX28" s="16">
        <v>-1.1076442929009322</v>
      </c>
      <c r="ADY28" s="16">
        <v>-1.1081435835377389</v>
      </c>
      <c r="ADZ28" s="16">
        <v>-1.019698294474696</v>
      </c>
      <c r="AEA28" s="16">
        <v>1.3621429469811357</v>
      </c>
      <c r="AEB28" s="16">
        <v>0.38538415013050215</v>
      </c>
      <c r="AEC28" s="16">
        <v>0.69684164334219567</v>
      </c>
      <c r="AED28" s="16">
        <v>0.77469443385557846</v>
      </c>
      <c r="AEE28" s="16">
        <v>-0.19202101199834531</v>
      </c>
      <c r="AEF28" s="16">
        <v>0.46201805408846253</v>
      </c>
      <c r="AEG28" s="16">
        <v>1.4921990633730087E-2</v>
      </c>
      <c r="AEH28" s="16">
        <v>-0.84688640321126707</v>
      </c>
      <c r="AEI28" s="16">
        <v>1.4906437557910215</v>
      </c>
      <c r="AEJ28" s="16">
        <v>0.28078906928042596</v>
      </c>
      <c r="AEK28" s="16">
        <v>9.1063691264618676E-2</v>
      </c>
      <c r="AEL28" s="16">
        <v>1.0534661455654977</v>
      </c>
      <c r="AEM28" s="16">
        <v>2.7965132084455838E-2</v>
      </c>
      <c r="AEN28" s="16">
        <v>-0.38294660193152041</v>
      </c>
      <c r="AEO28" s="16">
        <v>-0.54659251072020831</v>
      </c>
      <c r="AEP28" s="16">
        <v>2.1888363234347858</v>
      </c>
      <c r="AEQ28" s="16">
        <v>-0.11355460025030224</v>
      </c>
      <c r="AER28" s="16">
        <v>0.35645935667631778</v>
      </c>
      <c r="AES28" s="16">
        <v>-3.0861645832113573E-2</v>
      </c>
      <c r="AET28" s="16">
        <v>-0.75864572797883667</v>
      </c>
      <c r="AEU28" s="16">
        <v>-1.0544875245742302</v>
      </c>
      <c r="AEV28" s="16">
        <v>1.5318041828063877</v>
      </c>
      <c r="AEW28" s="16">
        <v>-0.52135026256360062</v>
      </c>
      <c r="AEX28" s="16">
        <v>1.2656654539002608</v>
      </c>
      <c r="AEY28" s="16">
        <v>0.51293674856354066</v>
      </c>
      <c r="AEZ28" s="16">
        <v>-0.23624458486933742</v>
      </c>
      <c r="AFA28" s="16">
        <v>1.5595514008307945E-3</v>
      </c>
      <c r="AFB28" s="16">
        <v>-0.42631631174177798</v>
      </c>
      <c r="AFC28" s="16">
        <v>1.020322417616502</v>
      </c>
      <c r="AFD28" s="16">
        <v>0.22596589749636101</v>
      </c>
      <c r="AFE28" s="16">
        <v>-0.79133883475369238</v>
      </c>
      <c r="AFF28" s="16">
        <v>0.54858815305412012</v>
      </c>
      <c r="AFG28" s="16">
        <v>0.67777390178147734</v>
      </c>
      <c r="AFH28" s="16">
        <v>0.48353014238907277</v>
      </c>
      <c r="AFI28" s="16">
        <v>-0.11540496954730509</v>
      </c>
      <c r="AFJ28" s="16">
        <v>-1.3305501427715254</v>
      </c>
      <c r="AFK28" s="16">
        <v>-2.0782703501290904</v>
      </c>
      <c r="AFL28" s="16">
        <v>0.64866325430798177</v>
      </c>
      <c r="AFM28" s="16">
        <v>0.17916226207516903</v>
      </c>
      <c r="AFN28" s="16">
        <v>-1.5033381350592518</v>
      </c>
      <c r="AFO28" s="16">
        <v>0.20656233096843707</v>
      </c>
      <c r="AFP28" s="16">
        <v>0.4878764912443006</v>
      </c>
      <c r="AFQ28" s="16">
        <v>-0.34653190781377802</v>
      </c>
      <c r="AFR28" s="16">
        <v>0.13663767395232215</v>
      </c>
      <c r="AFS28" s="16">
        <v>-0.48716028986357302</v>
      </c>
      <c r="AFT28" s="16">
        <v>-0.28317536819891836</v>
      </c>
      <c r="AFU28" s="16">
        <v>1.466352694133793</v>
      </c>
      <c r="AFV28" s="16">
        <v>1.2214350424946803</v>
      </c>
      <c r="AFW28" s="16">
        <v>-0.51260731189038278</v>
      </c>
      <c r="AFX28" s="16">
        <v>1.491737620270235</v>
      </c>
      <c r="AFY28" s="16">
        <v>-1.4709871218115995</v>
      </c>
      <c r="AFZ28" s="16">
        <v>-0.50395990141685931</v>
      </c>
      <c r="AGA28" s="16">
        <v>0.63961586633312417</v>
      </c>
      <c r="AGB28" s="16">
        <v>-1.2382642221429265</v>
      </c>
      <c r="AGC28" s="16">
        <v>-1.6772717401569424</v>
      </c>
      <c r="AGD28" s="16">
        <v>-8.1854605092403374E-2</v>
      </c>
      <c r="AGE28" s="16">
        <v>0.20015950993049225</v>
      </c>
      <c r="AGF28" s="16">
        <v>3.3044709132015862E-2</v>
      </c>
      <c r="AGG28" s="16">
        <v>-1.0375680237462093</v>
      </c>
      <c r="AGH28" s="16">
        <v>1.3008595473618452</v>
      </c>
      <c r="AGI28" s="16">
        <v>-0.33658048458958445</v>
      </c>
      <c r="AGJ28" s="16">
        <v>-0.18640142596554773</v>
      </c>
      <c r="AGK28" s="16">
        <v>0.78583413240635858</v>
      </c>
      <c r="AGL28" s="16">
        <v>-1.6409159823349944</v>
      </c>
      <c r="AGM28" s="16">
        <v>-0.51178379347395264</v>
      </c>
      <c r="AGN28" s="16">
        <v>-0.43963066049621741</v>
      </c>
      <c r="AGO28" s="16">
        <v>-0.67339988064065315</v>
      </c>
      <c r="AGP28" s="16">
        <v>0.39403995047010443</v>
      </c>
      <c r="AGQ28" s="16">
        <v>0.54443881091541935</v>
      </c>
      <c r="AGR28" s="16">
        <v>-0.5192479185478166</v>
      </c>
      <c r="AGS28" s="16">
        <v>9.986774528002855E-2</v>
      </c>
      <c r="AGT28" s="16">
        <v>0.63301583704663622</v>
      </c>
      <c r="AGU28" s="16">
        <v>1.0739298431499917</v>
      </c>
      <c r="AGV28" s="16">
        <v>-0.20828954326025098</v>
      </c>
      <c r="AGW28" s="16">
        <v>0.29864375417292705</v>
      </c>
      <c r="AGX28" s="16">
        <v>-0.55295901509611622</v>
      </c>
      <c r="AGY28" s="16">
        <v>0.39286914624378561</v>
      </c>
      <c r="AGZ28" s="16">
        <v>0.83406192809130508</v>
      </c>
      <c r="AHA28" s="16">
        <v>-0.69675836768276256</v>
      </c>
      <c r="AHB28" s="16">
        <v>-9.6448687723913018E-2</v>
      </c>
      <c r="AHC28" s="16">
        <v>-0.86938813919031066</v>
      </c>
      <c r="AHD28" s="16">
        <v>0.29822079997018136</v>
      </c>
      <c r="AHE28" s="16">
        <v>-0.12868207034491055</v>
      </c>
      <c r="AHF28" s="16">
        <v>0.91165658034274422</v>
      </c>
      <c r="AHG28" s="16">
        <v>0.44740656416918378</v>
      </c>
      <c r="AHH28" s="16">
        <v>0.74237696200643521</v>
      </c>
      <c r="AHI28" s="16">
        <v>0.26016131494244266</v>
      </c>
      <c r="AHJ28" s="16">
        <v>-0.1856300345831923</v>
      </c>
      <c r="AHK28" s="16">
        <v>-0.62613311901269231</v>
      </c>
      <c r="AHL28" s="16">
        <v>-0.47471805378923948</v>
      </c>
      <c r="AHM28" s="16">
        <v>-0.63087368922565212</v>
      </c>
      <c r="AHN28" s="16">
        <v>1.6072429125184349</v>
      </c>
      <c r="AHO28" s="16">
        <v>-2.5254455858715685</v>
      </c>
      <c r="AHP28" s="16">
        <v>3.1116269964407479</v>
      </c>
      <c r="AHQ28" s="16">
        <v>1.4436812232773355</v>
      </c>
      <c r="AHR28" s="16">
        <v>-0.84169734718277101</v>
      </c>
      <c r="AHS28" s="16">
        <v>-9.1172280532917076E-3</v>
      </c>
      <c r="AHT28" s="16">
        <v>0.50763925513010388</v>
      </c>
      <c r="AHU28" s="16">
        <v>0.21804602390115468</v>
      </c>
      <c r="AHV28" s="16">
        <v>0.78160123326938125</v>
      </c>
      <c r="AHW28" s="16">
        <v>-0.74609637818305163</v>
      </c>
      <c r="AHX28" s="16">
        <v>-1.1161195636522943</v>
      </c>
      <c r="AHY28" s="16">
        <v>-0.78919594864601217</v>
      </c>
      <c r="AHZ28" s="16">
        <v>0.62295813288126245</v>
      </c>
      <c r="AIA28" s="16">
        <v>-0.55766712915149619</v>
      </c>
      <c r="AIB28" s="16">
        <v>0.36891344902532353</v>
      </c>
      <c r="AIC28" s="16">
        <v>-3.428289944666937</v>
      </c>
      <c r="AID28" s="16">
        <v>1.017284418289216</v>
      </c>
      <c r="AIE28" s="16">
        <v>-1.5649096329102536</v>
      </c>
      <c r="AIF28" s="16">
        <v>-1.17386228874734</v>
      </c>
      <c r="AIG28" s="16">
        <v>0.69475775091404157</v>
      </c>
      <c r="AIH28" s="16">
        <v>4.0432911427509807E-2</v>
      </c>
      <c r="AII28" s="16">
        <v>-0.13144770696648497</v>
      </c>
      <c r="AIJ28" s="16">
        <v>-0.26899390195428008</v>
      </c>
      <c r="AIK28" s="16">
        <v>1.088582510226014</v>
      </c>
      <c r="AIL28" s="16">
        <v>-0.13203542857819303</v>
      </c>
      <c r="AIM28" s="16">
        <v>-0.10100588910301209</v>
      </c>
      <c r="AIN28" s="16">
        <v>-0.56150186175143479</v>
      </c>
      <c r="AIO28" s="16">
        <v>0.56833805593114739</v>
      </c>
      <c r="AIP28" s="16">
        <v>-2.1067729577408096</v>
      </c>
      <c r="AIQ28" s="16">
        <v>-0.17193677643655758</v>
      </c>
      <c r="AIR28" s="16">
        <v>2.0338464642274054</v>
      </c>
      <c r="AIS28" s="16">
        <v>0.52496146361805596</v>
      </c>
      <c r="AIT28" s="16">
        <v>1.1370776252434918</v>
      </c>
      <c r="AIU28" s="16">
        <v>-0.15837648676413216</v>
      </c>
      <c r="AIV28" s="16">
        <v>0.85565852958677413</v>
      </c>
      <c r="AIW28" s="16">
        <v>1.5675759633987691</v>
      </c>
      <c r="AIX28" s="16">
        <v>0.43813166908240481</v>
      </c>
      <c r="AIY28" s="16">
        <v>0.35573642590328503</v>
      </c>
      <c r="AIZ28" s="16">
        <v>-0.8485171148123275</v>
      </c>
      <c r="AJA28" s="16">
        <v>1.4284928535590757</v>
      </c>
      <c r="AJB28" s="16">
        <v>1.0597348627655818</v>
      </c>
      <c r="AJC28" s="16">
        <v>-0.28012090556385805</v>
      </c>
      <c r="AJD28" s="16">
        <v>0.12235639071484207</v>
      </c>
      <c r="AJE28" s="16">
        <v>0.40186388037939907</v>
      </c>
      <c r="AJF28" s="16">
        <v>0.20021822678853493</v>
      </c>
      <c r="AJG28" s="16">
        <v>1.9346788046806094</v>
      </c>
      <c r="AJH28" s="16">
        <v>-1.3237498163005859</v>
      </c>
      <c r="AJI28" s="16">
        <v>0.31299640407294155</v>
      </c>
      <c r="AJJ28" s="16">
        <v>-0.97896774778778572</v>
      </c>
      <c r="AJK28" s="16">
        <v>-1.3710246099900478</v>
      </c>
      <c r="AJL28" s="16">
        <v>-0.65029783452174195</v>
      </c>
      <c r="AJM28" s="16">
        <v>-1.0973413620310852</v>
      </c>
      <c r="AJN28" s="16">
        <v>3.6265828823715065</v>
      </c>
      <c r="AJO28" s="16">
        <v>0.91432323379939717</v>
      </c>
      <c r="AJP28" s="16">
        <v>-0.71617591447716766</v>
      </c>
      <c r="AJQ28" s="16">
        <v>-1.0963182979086725</v>
      </c>
      <c r="AJR28" s="16">
        <v>1.2909993580238832</v>
      </c>
      <c r="AJS28" s="16">
        <v>1.495411658069426E-2</v>
      </c>
      <c r="AJT28" s="16">
        <v>-0.15683739148537573</v>
      </c>
      <c r="AJU28" s="16">
        <v>1.5868950297066373</v>
      </c>
      <c r="AJV28" s="16">
        <v>1.2034774235418868</v>
      </c>
      <c r="AJW28" s="16">
        <v>-0.15813172648036741</v>
      </c>
      <c r="AJX28" s="16">
        <v>-0.79857805883172273</v>
      </c>
      <c r="AJY28" s="16">
        <v>-0.66401939745554672</v>
      </c>
      <c r="AJZ28" s="16">
        <v>-1.7150872939578943E-2</v>
      </c>
      <c r="AKA28" s="16">
        <v>-3.1628373695728733E-2</v>
      </c>
      <c r="AKB28" s="16">
        <v>0.3002029632812811</v>
      </c>
      <c r="AKC28" s="16">
        <v>-1.3239322378825402</v>
      </c>
      <c r="AKD28" s="16">
        <v>-1.0381718029133669</v>
      </c>
      <c r="AKE28" s="16">
        <v>0.43907890600015059</v>
      </c>
      <c r="AKF28" s="16">
        <v>1.5724924052620779</v>
      </c>
      <c r="AKG28" s="16">
        <v>-0.22536430782039776</v>
      </c>
      <c r="AKH28" s="16">
        <v>-0.50342936803361205</v>
      </c>
      <c r="AKI28" s="16">
        <v>-0.18164232067506864</v>
      </c>
      <c r="AKJ28" s="16">
        <v>2.4475412382566066</v>
      </c>
      <c r="AKK28" s="16">
        <v>0.35239090824156066</v>
      </c>
      <c r="AKL28" s="16">
        <v>0.67394852269525041</v>
      </c>
      <c r="AKM28" s="16">
        <v>-0.4987182628648269</v>
      </c>
      <c r="AKN28" s="16">
        <v>-1.3908831135316215</v>
      </c>
      <c r="AKO28" s="16">
        <v>0.26222609357550786</v>
      </c>
      <c r="AKP28" s="16">
        <v>-0.18699469599409255</v>
      </c>
      <c r="AKQ28" s="16">
        <v>-1.7105389138336042</v>
      </c>
      <c r="AKR28" s="16">
        <v>1.895373459266247</v>
      </c>
      <c r="AKS28" s="16">
        <v>-0.38860534454432333</v>
      </c>
      <c r="AKT28" s="16">
        <v>-0.23046001415957845</v>
      </c>
      <c r="AKU28" s="16">
        <v>1.0261003771889081</v>
      </c>
      <c r="AKV28" s="16">
        <v>-0.31445928266573991</v>
      </c>
      <c r="AKW28" s="16">
        <v>-0.87700444254109933</v>
      </c>
      <c r="AKX28" s="16">
        <v>-0.3453075111139528</v>
      </c>
      <c r="AKY28" s="16">
        <v>6.5896308425460334E-2</v>
      </c>
      <c r="AKZ28" s="16">
        <v>-3.4939141010027597</v>
      </c>
      <c r="ALA28" s="16">
        <v>0.23271419808558194</v>
      </c>
      <c r="ALB28" s="16">
        <v>-0.37944126450263338</v>
      </c>
      <c r="ALC28" s="16">
        <v>0.13299698343451449</v>
      </c>
      <c r="ALD28" s="16">
        <v>0.39664479365244537</v>
      </c>
      <c r="ALE28" s="16">
        <v>0.92657940471918743</v>
      </c>
      <c r="ALF28" s="16">
        <v>-0.54316679617573016</v>
      </c>
      <c r="ALG28" s="16">
        <v>1.6908025725437346</v>
      </c>
      <c r="ALH28" s="16">
        <v>0.60884824606035082</v>
      </c>
      <c r="ALI28" s="16">
        <v>0.85891919581692044</v>
      </c>
      <c r="ALJ28" s="16">
        <v>-1.2732783564606069</v>
      </c>
      <c r="ALK28" s="16">
        <v>1.7124312632177578</v>
      </c>
      <c r="ALL28" s="16">
        <v>1.3045503832507035</v>
      </c>
      <c r="ALM28" s="16">
        <v>1.6565003441878441</v>
      </c>
      <c r="ALN28" s="16">
        <v>-0.29836989830961907</v>
      </c>
      <c r="ALP28">
        <f t="shared" si="20"/>
        <v>3.3186404377606664E-2</v>
      </c>
      <c r="ALQ28">
        <f t="shared" si="21"/>
        <v>1.0176042488655435</v>
      </c>
    </row>
    <row r="29" spans="1:1005">
      <c r="A29" s="54">
        <f t="shared" si="19"/>
        <v>-1.2151583987435724E-2</v>
      </c>
      <c r="B29" s="16">
        <v>0.43700314616904673</v>
      </c>
      <c r="C29" s="16">
        <v>1.9310776395993254</v>
      </c>
      <c r="D29" s="16">
        <v>0.60312393216389026</v>
      </c>
      <c r="E29" s="16">
        <v>0.71303089221334193</v>
      </c>
      <c r="F29" s="16">
        <v>-0.84088244670770107</v>
      </c>
      <c r="G29" s="16">
        <v>1.5356122201603035</v>
      </c>
      <c r="H29" s="16">
        <v>0.80012254681267359</v>
      </c>
      <c r="I29" s="16">
        <v>0.92202035998342369</v>
      </c>
      <c r="J29" s="16">
        <v>-1.4338509407132716</v>
      </c>
      <c r="K29" s="16">
        <v>0.75928017031276029</v>
      </c>
      <c r="L29" s="16">
        <v>-1.2343294211848692</v>
      </c>
      <c r="M29" s="16">
        <v>1.3946513137170276</v>
      </c>
      <c r="N29" s="16">
        <v>-1.8111796536121105</v>
      </c>
      <c r="O29" s="16">
        <v>2.1312817684173417E-2</v>
      </c>
      <c r="P29" s="16">
        <v>-0.54283224230945781</v>
      </c>
      <c r="Q29" s="16">
        <v>5.069599574167781E-2</v>
      </c>
      <c r="R29" s="16">
        <v>0.59728116647744411</v>
      </c>
      <c r="S29" s="16">
        <v>-1.269394696704337</v>
      </c>
      <c r="T29" s="16">
        <v>-0.19323229667903727</v>
      </c>
      <c r="U29" s="16">
        <v>1.748478074385023</v>
      </c>
      <c r="V29" s="16">
        <v>-1.0239940315494247</v>
      </c>
      <c r="W29" s="16">
        <v>0.59700879848082189</v>
      </c>
      <c r="X29" s="16">
        <v>0.1156040579413956</v>
      </c>
      <c r="Y29" s="16">
        <v>-0.1738839242081987</v>
      </c>
      <c r="Z29" s="16">
        <v>-0.41705349618833254</v>
      </c>
      <c r="AA29" s="16">
        <v>-0.62117385186578011</v>
      </c>
      <c r="AB29" s="16">
        <v>-0.63987863118782973</v>
      </c>
      <c r="AC29" s="16">
        <v>-0.15234967996935317</v>
      </c>
      <c r="AD29" s="16">
        <v>1.0360779952469934</v>
      </c>
      <c r="AE29" s="16">
        <v>-0.5050853114997208</v>
      </c>
      <c r="AF29" s="16">
        <v>-1.3910046719490152</v>
      </c>
      <c r="AG29" s="16">
        <v>-1.8787518467974056</v>
      </c>
      <c r="AH29" s="16">
        <v>1.1794921943729624</v>
      </c>
      <c r="AI29" s="16">
        <v>0.56547591589749646</v>
      </c>
      <c r="AJ29" s="16">
        <v>-0.25341393941498463</v>
      </c>
      <c r="AK29" s="16">
        <v>0.13381405842946067</v>
      </c>
      <c r="AL29" s="16">
        <v>0.94263837765169622</v>
      </c>
      <c r="AM29" s="16">
        <v>1.8917033933646976</v>
      </c>
      <c r="AN29" s="16">
        <v>0.49108704192657915</v>
      </c>
      <c r="AO29" s="16">
        <v>1.4527177049725681</v>
      </c>
      <c r="AP29" s="16">
        <v>-1.1884853952526531</v>
      </c>
      <c r="AQ29" s="16">
        <v>0.63919311931152867</v>
      </c>
      <c r="AR29" s="16">
        <v>-1.5375169254111973</v>
      </c>
      <c r="AS29" s="16">
        <v>0.11315672219190429</v>
      </c>
      <c r="AT29" s="16">
        <v>-0.29253855372888959</v>
      </c>
      <c r="AU29" s="16">
        <v>0.56024129382524712</v>
      </c>
      <c r="AV29" s="16">
        <v>0.11055736323344498</v>
      </c>
      <c r="AW29" s="16">
        <v>3.5370728103195126</v>
      </c>
      <c r="AX29" s="16">
        <v>-1.2323572995243104</v>
      </c>
      <c r="AY29" s="16">
        <v>-8.7734012753012153E-2</v>
      </c>
      <c r="AZ29" s="16">
        <v>-0.34856398971213864</v>
      </c>
      <c r="BA29" s="16">
        <v>1.1964518169084759</v>
      </c>
      <c r="BB29" s="16">
        <v>-0.29540904004775631</v>
      </c>
      <c r="BC29" s="16">
        <v>0.31829054386735933</v>
      </c>
      <c r="BD29" s="16">
        <v>2.315002615308988</v>
      </c>
      <c r="BE29" s="16">
        <v>1.2303488827241102</v>
      </c>
      <c r="BF29" s="16">
        <v>-0.51260916641910337</v>
      </c>
      <c r="BG29" s="16">
        <v>-0.37588258514616002</v>
      </c>
      <c r="BH29" s="16">
        <v>0.12521398997881877</v>
      </c>
      <c r="BI29" s="16">
        <v>1.0312205142373696</v>
      </c>
      <c r="BJ29" s="16">
        <v>-0.50161209435999277</v>
      </c>
      <c r="BK29" s="16">
        <v>1.1761925779669709</v>
      </c>
      <c r="BL29" s="16">
        <v>-0.32309906560012974</v>
      </c>
      <c r="BM29" s="16">
        <v>-1.3668982007700088</v>
      </c>
      <c r="BN29" s="16">
        <v>0.73414676441014803</v>
      </c>
      <c r="BO29" s="16">
        <v>1.3063740370962185</v>
      </c>
      <c r="BP29" s="16">
        <v>-0.12293370832734012</v>
      </c>
      <c r="BQ29" s="16">
        <v>8.9138208021813506E-2</v>
      </c>
      <c r="BR29" s="16">
        <v>0.12521506997868273</v>
      </c>
      <c r="BS29" s="16">
        <v>1.4581383310201059</v>
      </c>
      <c r="BT29" s="16">
        <v>-0.94330539890781084</v>
      </c>
      <c r="BU29" s="16">
        <v>0.36111429256044819</v>
      </c>
      <c r="BV29" s="16">
        <v>-3.0764715296954629E-2</v>
      </c>
      <c r="BW29" s="16">
        <v>0.58441763549670434</v>
      </c>
      <c r="BX29" s="16">
        <v>-1.2602147864563207</v>
      </c>
      <c r="BY29" s="16">
        <v>-0.36868466260092481</v>
      </c>
      <c r="BZ29" s="16">
        <v>-2.0339365079968177</v>
      </c>
      <c r="CA29" s="16">
        <v>1.1119604165757693</v>
      </c>
      <c r="CB29" s="16">
        <v>-1.0897168616682678</v>
      </c>
      <c r="CC29" s="16">
        <v>-1.1997861535343184</v>
      </c>
      <c r="CD29" s="16">
        <v>-0.72179265502373913</v>
      </c>
      <c r="CE29" s="16">
        <v>3.432304690445584E-2</v>
      </c>
      <c r="CF29" s="16">
        <v>-0.53256614854325435</v>
      </c>
      <c r="CG29" s="16">
        <v>-1.2683104035473902</v>
      </c>
      <c r="CH29" s="16">
        <v>-0.50621424765493039</v>
      </c>
      <c r="CI29" s="16">
        <v>-2.5396954947256813</v>
      </c>
      <c r="CJ29" s="16">
        <v>0.79680601932791406</v>
      </c>
      <c r="CK29" s="16">
        <v>0.29407505613944673</v>
      </c>
      <c r="CL29" s="16">
        <v>-1.7226669050419303</v>
      </c>
      <c r="CM29" s="16">
        <v>-0.85637665137161378</v>
      </c>
      <c r="CN29" s="16">
        <v>0.6235837056408603</v>
      </c>
      <c r="CO29" s="16">
        <v>-0.23817533103891253</v>
      </c>
      <c r="CP29" s="16">
        <v>-0.63272318854380205</v>
      </c>
      <c r="CQ29" s="16">
        <v>-0.92724972817155593</v>
      </c>
      <c r="CR29" s="16">
        <v>-0.41955848736690676</v>
      </c>
      <c r="CS29" s="16">
        <v>1.9868376082726056</v>
      </c>
      <c r="CT29" s="16">
        <v>-0.41772419102105884</v>
      </c>
      <c r="CU29" s="16">
        <v>-2.1583446246374738</v>
      </c>
      <c r="CV29" s="16">
        <v>0.5136775307592244</v>
      </c>
      <c r="CW29" s="16">
        <v>-1.621138824661484</v>
      </c>
      <c r="CX29" s="16">
        <v>2.2148202109265802</v>
      </c>
      <c r="CY29" s="16">
        <v>0.99838925631186204</v>
      </c>
      <c r="CZ29" s="16">
        <v>2.1615411548018638E-2</v>
      </c>
      <c r="DA29" s="16">
        <v>-0.7333392822958249</v>
      </c>
      <c r="DB29" s="16">
        <v>-0.28239543109131915</v>
      </c>
      <c r="DC29" s="16">
        <v>1.3976382195980535</v>
      </c>
      <c r="DD29" s="16">
        <v>-2.5504199455716012</v>
      </c>
      <c r="DE29" s="16">
        <v>1.108917308794356</v>
      </c>
      <c r="DF29" s="16">
        <v>-0.28241664642750108</v>
      </c>
      <c r="DG29" s="16">
        <v>0.48854932440641058</v>
      </c>
      <c r="DH29" s="16">
        <v>0.67837600700344447</v>
      </c>
      <c r="DI29" s="16">
        <v>2.4316358432686611</v>
      </c>
      <c r="DJ29" s="16">
        <v>1.2831197942868762</v>
      </c>
      <c r="DK29" s="16">
        <v>0.55319915614160875</v>
      </c>
      <c r="DL29" s="16">
        <v>-2.1325290004586508</v>
      </c>
      <c r="DM29" s="16">
        <v>-1.9527577089488382</v>
      </c>
      <c r="DN29" s="16">
        <v>-1.8552270074375599</v>
      </c>
      <c r="DO29" s="16">
        <v>-0.1904311757444376</v>
      </c>
      <c r="DP29" s="16">
        <v>0.98753504299738593</v>
      </c>
      <c r="DQ29" s="16">
        <v>0.12054027037857304</v>
      </c>
      <c r="DR29" s="16">
        <v>-0.54605046113227984</v>
      </c>
      <c r="DS29" s="16">
        <v>-1.2879934788848886</v>
      </c>
      <c r="DT29" s="16">
        <v>-0.88446127137043584</v>
      </c>
      <c r="DU29" s="16">
        <v>1.0031180145113676</v>
      </c>
      <c r="DV29" s="16">
        <v>-0.18262744629505792</v>
      </c>
      <c r="DW29" s="16">
        <v>1.18364091213106</v>
      </c>
      <c r="DX29" s="16">
        <v>0.98244658502940863</v>
      </c>
      <c r="DY29" s="16">
        <v>-1.6924467377729631</v>
      </c>
      <c r="DZ29" s="16">
        <v>0.3275489665978476</v>
      </c>
      <c r="EA29" s="16">
        <v>0.36025445791748173</v>
      </c>
      <c r="EB29" s="16">
        <v>0.69474086601075002</v>
      </c>
      <c r="EC29" s="16">
        <v>-0.79892803770878351</v>
      </c>
      <c r="ED29" s="16">
        <v>-1.4580871853114123</v>
      </c>
      <c r="EE29" s="16">
        <v>0.48760212724573276</v>
      </c>
      <c r="EF29" s="16">
        <v>-1.6251498131656012E-2</v>
      </c>
      <c r="EG29" s="16">
        <v>0.37715625274227355</v>
      </c>
      <c r="EH29" s="16">
        <v>0.92491163535090282</v>
      </c>
      <c r="EI29" s="16">
        <v>0.4698863780496535</v>
      </c>
      <c r="EJ29" s="16">
        <v>-0.31032953415651116</v>
      </c>
      <c r="EK29" s="16">
        <v>0.34453550728472332</v>
      </c>
      <c r="EL29" s="16">
        <v>1.0278560084930892</v>
      </c>
      <c r="EM29" s="16">
        <v>-0.92928100469055841</v>
      </c>
      <c r="EN29" s="16">
        <v>-0.60675049560883765</v>
      </c>
      <c r="EO29" s="16">
        <v>-7.9068227926595264E-2</v>
      </c>
      <c r="EP29" s="16">
        <v>1.0284147133954173</v>
      </c>
      <c r="EQ29" s="16">
        <v>0.55612766404677993</v>
      </c>
      <c r="ER29" s="16">
        <v>0.52565158670772694</v>
      </c>
      <c r="ES29" s="16">
        <v>-1.3059921641402505</v>
      </c>
      <c r="ET29" s="16">
        <v>0.81359087863901558</v>
      </c>
      <c r="EU29" s="16">
        <v>-1.2148689915687465</v>
      </c>
      <c r="EV29" s="16">
        <v>0.47777604189476258</v>
      </c>
      <c r="EW29" s="16">
        <v>0.35220834769793358</v>
      </c>
      <c r="EX29" s="16">
        <v>-0.96072867752856594</v>
      </c>
      <c r="EY29" s="16">
        <v>-1.1062416012503202</v>
      </c>
      <c r="EZ29" s="16">
        <v>3.2237942894832804E-2</v>
      </c>
      <c r="FA29" s="16">
        <v>-0.5109321059917864</v>
      </c>
      <c r="FB29" s="16">
        <v>0.99490094241209759</v>
      </c>
      <c r="FC29" s="16">
        <v>0.79331512633686696</v>
      </c>
      <c r="FD29" s="16">
        <v>1.6626452685145243E-2</v>
      </c>
      <c r="FE29" s="16">
        <v>0.16746578528457429</v>
      </c>
      <c r="FF29" s="16">
        <v>1.7899883850053386</v>
      </c>
      <c r="FG29" s="16">
        <v>0.74090184430539563</v>
      </c>
      <c r="FH29" s="16">
        <v>-0.15921161704103262</v>
      </c>
      <c r="FI29" s="16">
        <v>-0.19466220687316776</v>
      </c>
      <c r="FJ29" s="16">
        <v>-0.16208352605942988</v>
      </c>
      <c r="FK29" s="16">
        <v>0.39356073191614094</v>
      </c>
      <c r="FL29" s="16">
        <v>1.1287027150594844</v>
      </c>
      <c r="FM29" s="16">
        <v>-1.5111440452570848</v>
      </c>
      <c r="FN29" s="16">
        <v>-0.75942915736443117</v>
      </c>
      <c r="FO29" s="16">
        <v>1.654325570960314</v>
      </c>
      <c r="FP29" s="16">
        <v>-0.21816673044378432</v>
      </c>
      <c r="FQ29" s="16">
        <v>0.78961996947439039</v>
      </c>
      <c r="FR29" s="16">
        <v>0.82537587104913901</v>
      </c>
      <c r="FS29" s="16">
        <v>-0.28578182152786136</v>
      </c>
      <c r="FT29" s="16">
        <v>-0.88023015932155491</v>
      </c>
      <c r="FU29" s="16">
        <v>-0.40108579731150823</v>
      </c>
      <c r="FV29" s="16">
        <v>2.4137883550456995E-2</v>
      </c>
      <c r="FW29" s="16">
        <v>1.2997153402067025</v>
      </c>
      <c r="FX29" s="16">
        <v>0.10455438886418877</v>
      </c>
      <c r="FY29" s="16">
        <v>-0.24620608916136985</v>
      </c>
      <c r="FZ29" s="16">
        <v>0.1478623790644564</v>
      </c>
      <c r="GA29" s="16">
        <v>0.62911702407622405</v>
      </c>
      <c r="GB29" s="16">
        <v>0.84053312503346989</v>
      </c>
      <c r="GC29" s="16">
        <v>0.65718761893240718</v>
      </c>
      <c r="GD29" s="16">
        <v>0.78868459286471893</v>
      </c>
      <c r="GE29" s="16">
        <v>-0.16740957398037731</v>
      </c>
      <c r="GF29" s="16">
        <v>0.15439442625456085</v>
      </c>
      <c r="GG29" s="16">
        <v>-0.11155367902412598</v>
      </c>
      <c r="GH29" s="16">
        <v>-0.214928659518618</v>
      </c>
      <c r="GI29" s="16">
        <v>-1.3581554759380485</v>
      </c>
      <c r="GJ29" s="16">
        <v>-0.4251081286432018</v>
      </c>
      <c r="GK29" s="16">
        <v>1.8771441013247925</v>
      </c>
      <c r="GL29" s="16">
        <v>1.3233215099680282</v>
      </c>
      <c r="GM29" s="16">
        <v>-2.1007903407505704</v>
      </c>
      <c r="GN29" s="16">
        <v>1.2218652495951217</v>
      </c>
      <c r="GO29" s="16">
        <v>3.7911262420604545E-2</v>
      </c>
      <c r="GP29" s="16">
        <v>1.3406000464694212</v>
      </c>
      <c r="GQ29" s="16">
        <v>8.5309281547270785E-2</v>
      </c>
      <c r="GR29" s="16">
        <v>1.1418783745398316E-2</v>
      </c>
      <c r="GS29" s="16">
        <v>0.6630152566761327</v>
      </c>
      <c r="GT29" s="16">
        <v>0.80469987122993292</v>
      </c>
      <c r="GU29" s="16">
        <v>-0.33118903466287597</v>
      </c>
      <c r="GV29" s="16">
        <v>0.27008035214158155</v>
      </c>
      <c r="GW29" s="16">
        <v>-0.3236733310384815</v>
      </c>
      <c r="GX29" s="16">
        <v>-0.38539453036180255</v>
      </c>
      <c r="GY29" s="16">
        <v>1.4634007276742016</v>
      </c>
      <c r="GZ29" s="16">
        <v>-4.8061268630248261E-2</v>
      </c>
      <c r="HA29" s="16">
        <v>-5.8703440935701241E-2</v>
      </c>
      <c r="HB29" s="16">
        <v>0.39388508857910198</v>
      </c>
      <c r="HC29" s="16">
        <v>-0.3162792152715449</v>
      </c>
      <c r="HD29" s="16">
        <v>-1.0541350779990533</v>
      </c>
      <c r="HE29" s="16">
        <v>-1.5714681345663277</v>
      </c>
      <c r="HF29" s="16">
        <v>-6.6906314998602445E-2</v>
      </c>
      <c r="HG29" s="16">
        <v>0.31600480943100151</v>
      </c>
      <c r="HH29" s="16">
        <v>0.93177474561568574</v>
      </c>
      <c r="HI29" s="16">
        <v>-0.5738775804271381</v>
      </c>
      <c r="HJ29" s="16">
        <v>0.45630121104530397</v>
      </c>
      <c r="HK29" s="16">
        <v>1.8573758446760326E-2</v>
      </c>
      <c r="HL29" s="16">
        <v>1.3019651756200044</v>
      </c>
      <c r="HM29" s="16">
        <v>-0.60810577727557558</v>
      </c>
      <c r="HN29" s="16">
        <v>1.1467120700405944</v>
      </c>
      <c r="HO29" s="16">
        <v>-0.69413114077741578</v>
      </c>
      <c r="HP29" s="16">
        <v>0.41803369130509299</v>
      </c>
      <c r="HQ29" s="16">
        <v>0.18277724570791626</v>
      </c>
      <c r="HR29" s="16">
        <v>-0.66060404588971244</v>
      </c>
      <c r="HS29" s="16">
        <v>-0.47894836208333463</v>
      </c>
      <c r="HT29" s="16">
        <v>0.36946100356461975</v>
      </c>
      <c r="HU29" s="16">
        <v>-1.2129754855790664</v>
      </c>
      <c r="HV29" s="16">
        <v>0.89016813583111754</v>
      </c>
      <c r="HW29" s="16">
        <v>-4.758868499761279E-2</v>
      </c>
      <c r="HX29" s="16">
        <v>0.69539573840680902</v>
      </c>
      <c r="HY29" s="16">
        <v>1.3774975125038509</v>
      </c>
      <c r="HZ29" s="16">
        <v>0.47931428388007347</v>
      </c>
      <c r="IA29" s="16">
        <v>1.7724906513707694</v>
      </c>
      <c r="IB29" s="16">
        <v>-0.36588532362194798</v>
      </c>
      <c r="IC29" s="16">
        <v>-1.5832450872560246</v>
      </c>
      <c r="ID29" s="16">
        <v>0.39701872880583339</v>
      </c>
      <c r="IE29" s="16">
        <v>-0.72060267018238588</v>
      </c>
      <c r="IF29" s="16">
        <v>0.7559319160458724</v>
      </c>
      <c r="IG29" s="16">
        <v>0.73145122215325042</v>
      </c>
      <c r="IH29" s="16">
        <v>-0.57420658935928115</v>
      </c>
      <c r="II29" s="16">
        <v>0.43053283817639687</v>
      </c>
      <c r="IJ29" s="16">
        <v>-0.12818995019731982</v>
      </c>
      <c r="IK29" s="16">
        <v>1.1020815061259053</v>
      </c>
      <c r="IL29" s="16">
        <v>0.39400382262263367</v>
      </c>
      <c r="IM29" s="16">
        <v>2.7433517812684799E-2</v>
      </c>
      <c r="IN29" s="16">
        <v>-0.53277059529970749</v>
      </c>
      <c r="IO29" s="16">
        <v>-0.52575329357875888</v>
      </c>
      <c r="IP29" s="16">
        <v>-2.4722004580829942</v>
      </c>
      <c r="IQ29" s="16">
        <v>-1.907411875974766</v>
      </c>
      <c r="IR29" s="16">
        <v>5.1804139225488217E-2</v>
      </c>
      <c r="IS29" s="16">
        <v>3.1694460139814765E-2</v>
      </c>
      <c r="IT29" s="16">
        <v>0.33431435352828331</v>
      </c>
      <c r="IU29" s="16">
        <v>-0.27346036793576783</v>
      </c>
      <c r="IV29" s="16">
        <v>-1.4242186855900534</v>
      </c>
      <c r="IW29" s="16">
        <v>1.0516095914698795</v>
      </c>
      <c r="IX29" s="16">
        <v>0.72565081995197356</v>
      </c>
      <c r="IY29" s="16">
        <v>0.65661514603626203</v>
      </c>
      <c r="IZ29" s="16">
        <v>-0.88401136139155634</v>
      </c>
      <c r="JA29" s="16">
        <v>1.1852058161236427</v>
      </c>
      <c r="JB29" s="16">
        <v>1.7183532968304525E-2</v>
      </c>
      <c r="JC29" s="16">
        <v>0.99919090360505769</v>
      </c>
      <c r="JD29" s="16">
        <v>1.9778045106864146</v>
      </c>
      <c r="JE29" s="16">
        <v>-1.2346714977041602</v>
      </c>
      <c r="JF29" s="16">
        <v>-0.9383179641263053</v>
      </c>
      <c r="JG29" s="16">
        <v>1.0400831206879193</v>
      </c>
      <c r="JH29" s="16">
        <v>1.272656008411922E-2</v>
      </c>
      <c r="JI29" s="16">
        <v>-7.9957122956723775E-2</v>
      </c>
      <c r="JJ29" s="16">
        <v>0.12513842638683867</v>
      </c>
      <c r="JK29" s="16">
        <v>-0.40692921620631467</v>
      </c>
      <c r="JL29" s="16">
        <v>-0.10721474467254176</v>
      </c>
      <c r="JM29" s="16">
        <v>0.73328716971017671</v>
      </c>
      <c r="JN29" s="16">
        <v>-1.1277572843936776</v>
      </c>
      <c r="JO29" s="16">
        <v>-1.4218707765947225</v>
      </c>
      <c r="JP29" s="16">
        <v>1.1705213747631007</v>
      </c>
      <c r="JQ29" s="16">
        <v>-8.2787320868452169E-2</v>
      </c>
      <c r="JR29" s="16">
        <v>-0.25155033666634369</v>
      </c>
      <c r="JS29" s="16">
        <v>0.9117976412121338</v>
      </c>
      <c r="JT29" s="16">
        <v>0.85875906261965218</v>
      </c>
      <c r="JU29" s="16">
        <v>0.29762758149090895</v>
      </c>
      <c r="JV29" s="16">
        <v>-0.93243650145040302</v>
      </c>
      <c r="JW29" s="16">
        <v>-1.8005988067724605</v>
      </c>
      <c r="JX29" s="16">
        <v>0.61025655629630893</v>
      </c>
      <c r="JY29" s="16">
        <v>0.34589062106131524</v>
      </c>
      <c r="JZ29" s="16">
        <v>2.1191029956458736</v>
      </c>
      <c r="KA29" s="16">
        <v>2.9597187342936027E-2</v>
      </c>
      <c r="KB29" s="16">
        <v>-0.48207583578047686</v>
      </c>
      <c r="KC29" s="16">
        <v>-1.957260736040531</v>
      </c>
      <c r="KD29" s="16">
        <v>0.9675053110968902</v>
      </c>
      <c r="KE29" s="16">
        <v>-3.3051406731239439</v>
      </c>
      <c r="KF29" s="16">
        <v>-0.76521839579059903</v>
      </c>
      <c r="KG29" s="16">
        <v>-1.9704266579644316</v>
      </c>
      <c r="KH29" s="16">
        <v>-0.55212968872905133</v>
      </c>
      <c r="KI29" s="16">
        <v>1.1336211682763424</v>
      </c>
      <c r="KJ29" s="16">
        <v>5.4743185222348514E-2</v>
      </c>
      <c r="KK29" s="16">
        <v>-0.44592546935163524</v>
      </c>
      <c r="KL29" s="16">
        <v>0.38665384230780109</v>
      </c>
      <c r="KM29" s="16">
        <v>-0.95842584299310585</v>
      </c>
      <c r="KN29" s="16">
        <v>0.98838342918484212</v>
      </c>
      <c r="KO29" s="16">
        <v>1.1729618210118387</v>
      </c>
      <c r="KP29" s="16">
        <v>0.23193691856305437</v>
      </c>
      <c r="KQ29" s="16">
        <v>-0.14242055446199922</v>
      </c>
      <c r="KR29" s="16">
        <v>0.56882173906965028</v>
      </c>
      <c r="KS29" s="16">
        <v>2.0375320290299932</v>
      </c>
      <c r="KT29" s="16">
        <v>1.3443530213860633</v>
      </c>
      <c r="KU29" s="16">
        <v>-0.91102340139874438</v>
      </c>
      <c r="KV29" s="16">
        <v>1.6120395183377167</v>
      </c>
      <c r="KW29" s="16">
        <v>-1.2570430807111976</v>
      </c>
      <c r="KX29" s="16">
        <v>0.85929573317111507</v>
      </c>
      <c r="KY29" s="16">
        <v>0.1811818834683776</v>
      </c>
      <c r="KZ29" s="16">
        <v>-0.77759383834579932</v>
      </c>
      <c r="LA29" s="16">
        <v>2.3824833914892873</v>
      </c>
      <c r="LB29" s="16">
        <v>-0.53385859087837972</v>
      </c>
      <c r="LC29" s="16">
        <v>6.3712007519503372E-2</v>
      </c>
      <c r="LD29" s="16">
        <v>0.37377660614489244</v>
      </c>
      <c r="LE29" s="16">
        <v>-1.2198401531164524</v>
      </c>
      <c r="LF29" s="16">
        <v>1.3092624566338751</v>
      </c>
      <c r="LG29" s="16">
        <v>-0.75816267465089981</v>
      </c>
      <c r="LH29" s="16">
        <v>-0.18518497888383278</v>
      </c>
      <c r="LI29" s="16">
        <v>-6.0584312476879155E-2</v>
      </c>
      <c r="LJ29" s="16">
        <v>0.17269761069407416</v>
      </c>
      <c r="LK29" s="16">
        <v>0.611762548876158</v>
      </c>
      <c r="LL29" s="16">
        <v>-1.3540919482555416</v>
      </c>
      <c r="LM29" s="16">
        <v>2.8608704410470596</v>
      </c>
      <c r="LN29" s="16">
        <v>1.5209731668741366</v>
      </c>
      <c r="LO29" s="16">
        <v>0.46816327730334911</v>
      </c>
      <c r="LP29" s="16">
        <v>-1.4886126975141425</v>
      </c>
      <c r="LQ29" s="16">
        <v>2.6375552987104451</v>
      </c>
      <c r="LR29" s="16">
        <v>-0.17929331820983205</v>
      </c>
      <c r="LS29" s="16">
        <v>0.42798258626945801</v>
      </c>
      <c r="LT29" s="16">
        <v>0.17072964189127318</v>
      </c>
      <c r="LU29" s="16">
        <v>-0.12693248319697512</v>
      </c>
      <c r="LV29" s="16">
        <v>-1.2260398890315141</v>
      </c>
      <c r="LW29" s="16">
        <v>0.77260328732083094</v>
      </c>
      <c r="LX29" s="16">
        <v>-1.5067359154603397</v>
      </c>
      <c r="LY29" s="16">
        <v>-2.2184001761761305</v>
      </c>
      <c r="LZ29" s="16">
        <v>-0.98825090286433481</v>
      </c>
      <c r="MA29" s="16">
        <v>0.76269248220401575</v>
      </c>
      <c r="MB29" s="16">
        <v>-0.13648679563380095</v>
      </c>
      <c r="MC29" s="16">
        <v>-0.36523183524201863</v>
      </c>
      <c r="MD29" s="16">
        <v>0.60912447966214145</v>
      </c>
      <c r="ME29" s="16">
        <v>-7.1553951719769943E-2</v>
      </c>
      <c r="MF29" s="16">
        <v>1.0064752797517038</v>
      </c>
      <c r="MG29" s="16">
        <v>0.13597374284903729</v>
      </c>
      <c r="MH29" s="16">
        <v>1.3783877902290598</v>
      </c>
      <c r="MI29" s="16">
        <v>1.1749884870993819</v>
      </c>
      <c r="MJ29" s="16">
        <v>-0.68991076041027366</v>
      </c>
      <c r="MK29" s="16">
        <v>0.99219982705790666</v>
      </c>
      <c r="ML29" s="16">
        <v>-0.72456617254486799</v>
      </c>
      <c r="MM29" s="16">
        <v>1.9021431017090029E-2</v>
      </c>
      <c r="MN29" s="16">
        <v>1.42236810780538</v>
      </c>
      <c r="MO29" s="16">
        <v>-0.42170067143999479</v>
      </c>
      <c r="MP29" s="16">
        <v>-1.402890787975084</v>
      </c>
      <c r="MQ29" s="16">
        <v>0.83340139069907371</v>
      </c>
      <c r="MR29" s="16">
        <v>-1.4359210190509273</v>
      </c>
      <c r="MS29" s="16">
        <v>0.24017772970273343</v>
      </c>
      <c r="MT29" s="16">
        <v>-0.76414208550218576</v>
      </c>
      <c r="MU29" s="16">
        <v>-1.0459855548083665</v>
      </c>
      <c r="MV29" s="16">
        <v>0.31372107098338081</v>
      </c>
      <c r="MW29" s="16">
        <v>-0.1129223894005438</v>
      </c>
      <c r="MX29" s="16">
        <v>-0.64383737012280984</v>
      </c>
      <c r="MY29" s="16">
        <v>-2.1948701367816077</v>
      </c>
      <c r="MZ29" s="16">
        <v>-0.47916233581361323</v>
      </c>
      <c r="NA29" s="16">
        <v>0.16315932211440706</v>
      </c>
      <c r="NB29" s="16">
        <v>1.1589700185085943</v>
      </c>
      <c r="NC29" s="16">
        <v>1.3001939477266597</v>
      </c>
      <c r="ND29" s="16">
        <v>1.8434744852141554E-3</v>
      </c>
      <c r="NE29" s="16">
        <v>-1.8317745919852613</v>
      </c>
      <c r="NF29" s="16">
        <v>0.39763593838269723</v>
      </c>
      <c r="NG29" s="16">
        <v>0.64986636060710923</v>
      </c>
      <c r="NH29" s="16">
        <v>-1.6328179646044918</v>
      </c>
      <c r="NI29" s="16">
        <v>-0.57710076241085273</v>
      </c>
      <c r="NJ29" s="16">
        <v>1.1494158195981576</v>
      </c>
      <c r="NK29" s="16">
        <v>0.98394097485220988</v>
      </c>
      <c r="NL29" s="16">
        <v>1.0116147662777006</v>
      </c>
      <c r="NM29" s="16">
        <v>0.39966609822281407</v>
      </c>
      <c r="NN29" s="16">
        <v>1.6936646363803145</v>
      </c>
      <c r="NO29" s="16">
        <v>0.12932855128367066</v>
      </c>
      <c r="NP29" s="16">
        <v>-0.75092572219786935</v>
      </c>
      <c r="NQ29" s="16">
        <v>-0.44707644898720489</v>
      </c>
      <c r="NR29" s="16">
        <v>-1.442481440085563</v>
      </c>
      <c r="NS29" s="16">
        <v>1.1810888178568277</v>
      </c>
      <c r="NT29" s="16">
        <v>0.38448580093042667</v>
      </c>
      <c r="NU29" s="16">
        <v>0.7223321967042684</v>
      </c>
      <c r="NV29" s="16">
        <v>-0.31696530928929728</v>
      </c>
      <c r="NW29" s="16">
        <v>1.2713590463157678</v>
      </c>
      <c r="NX29" s="16">
        <v>-1.96692785943824</v>
      </c>
      <c r="NY29" s="16">
        <v>-0.45247468713926237</v>
      </c>
      <c r="NZ29" s="16">
        <v>0.33425150699219697</v>
      </c>
      <c r="OA29" s="16">
        <v>-0.44960951458823756</v>
      </c>
      <c r="OB29" s="16">
        <v>-1.4505868285683434</v>
      </c>
      <c r="OC29" s="16">
        <v>-1.4682156912072812</v>
      </c>
      <c r="OD29" s="16">
        <v>0.13708866157697688</v>
      </c>
      <c r="OE29" s="16">
        <v>-1.3746711931729434</v>
      </c>
      <c r="OF29" s="16">
        <v>-0.57487112043427968</v>
      </c>
      <c r="OG29" s="16">
        <v>0.23487837130129505</v>
      </c>
      <c r="OH29" s="16">
        <v>0.91489709067198866</v>
      </c>
      <c r="OI29" s="16">
        <v>2.1497529600617482</v>
      </c>
      <c r="OJ29" s="16">
        <v>2.4959371923127831</v>
      </c>
      <c r="OK29" s="16">
        <v>0.11763346294487685</v>
      </c>
      <c r="OL29" s="16">
        <v>-0.13646304383569632</v>
      </c>
      <c r="OM29" s="16">
        <v>-2.1917507668140508</v>
      </c>
      <c r="ON29" s="16">
        <v>-1.0312978388476648</v>
      </c>
      <c r="OO29" s="16">
        <v>1.7887222036724959</v>
      </c>
      <c r="OP29" s="16">
        <v>-1.5183695792419911</v>
      </c>
      <c r="OQ29" s="16">
        <v>-0.45781582200444038</v>
      </c>
      <c r="OR29" s="16">
        <v>-1.381914012103451</v>
      </c>
      <c r="OS29" s="16">
        <v>0.19761814144141282</v>
      </c>
      <c r="OT29" s="16">
        <v>0.61742751818881647</v>
      </c>
      <c r="OU29" s="16">
        <v>-0.3207156544132001</v>
      </c>
      <c r="OV29" s="16">
        <v>-0.18378699110520652</v>
      </c>
      <c r="OW29" s="16">
        <v>-1.5936677262977204</v>
      </c>
      <c r="OX29" s="16">
        <v>0.93227597638167536</v>
      </c>
      <c r="OY29" s="16">
        <v>0.5913989129459889</v>
      </c>
      <c r="OZ29" s="16">
        <v>0.15323155705081604</v>
      </c>
      <c r="PA29" s="16">
        <v>9.0230314410418191E-2</v>
      </c>
      <c r="PB29" s="16">
        <v>-9.7304232581935796E-2</v>
      </c>
      <c r="PC29" s="16">
        <v>-0.71689965777208886</v>
      </c>
      <c r="PD29" s="16">
        <v>-0.2008893532031984</v>
      </c>
      <c r="PE29" s="16">
        <v>1.993357950483466</v>
      </c>
      <c r="PF29" s="16">
        <v>0.99313722382573444</v>
      </c>
      <c r="PG29" s="16">
        <v>-1.4001109871812925</v>
      </c>
      <c r="PH29" s="16">
        <v>-1.1994094364432915</v>
      </c>
      <c r="PI29" s="16">
        <v>-1.7413116152035872</v>
      </c>
      <c r="PJ29" s="16">
        <v>0.11481366876037442</v>
      </c>
      <c r="PK29" s="16">
        <v>0.73172708578830981</v>
      </c>
      <c r="PL29" s="16">
        <v>0.43661165853492645</v>
      </c>
      <c r="PM29" s="16">
        <v>0.37635262271911607</v>
      </c>
      <c r="PN29" s="16">
        <v>-0.38972022953501584</v>
      </c>
      <c r="PO29" s="16">
        <v>-4.7553004998542182E-2</v>
      </c>
      <c r="PP29" s="16">
        <v>1.7447784151491359E-2</v>
      </c>
      <c r="PQ29" s="16">
        <v>0.9313675945245159</v>
      </c>
      <c r="PR29" s="16">
        <v>1.3368449935198374</v>
      </c>
      <c r="PS29" s="16">
        <v>-0.8161625629877417</v>
      </c>
      <c r="PT29" s="16">
        <v>-0.13652726500494042</v>
      </c>
      <c r="PU29" s="16">
        <v>-1.4250729204365544</v>
      </c>
      <c r="PV29" s="16">
        <v>0.29972678293641258</v>
      </c>
      <c r="PW29" s="16">
        <v>-0.37417904558959264</v>
      </c>
      <c r="PX29" s="16">
        <v>-1.090542077864622</v>
      </c>
      <c r="PY29" s="16">
        <v>1.8644372251761308</v>
      </c>
      <c r="PZ29" s="16">
        <v>-0.49385100612409866</v>
      </c>
      <c r="QA29" s="16">
        <v>-0.83149187384669088</v>
      </c>
      <c r="QB29" s="16">
        <v>-0.80866868302565875</v>
      </c>
      <c r="QC29" s="16">
        <v>1.0812375925894697</v>
      </c>
      <c r="QD29" s="16">
        <v>0.59045678906704002</v>
      </c>
      <c r="QE29" s="16">
        <v>2.1480498610815522</v>
      </c>
      <c r="QF29" s="16">
        <v>-5.2582186519325239E-2</v>
      </c>
      <c r="QG29" s="16">
        <v>-0.67061417286226266</v>
      </c>
      <c r="QH29" s="16">
        <v>0.23078768404442551</v>
      </c>
      <c r="QI29" s="16">
        <v>0.92458519195807987</v>
      </c>
      <c r="QJ29" s="16">
        <v>0.22592597544813242</v>
      </c>
      <c r="QK29" s="16">
        <v>-0.97437060588596747</v>
      </c>
      <c r="QL29" s="16">
        <v>-0.21947392038851588</v>
      </c>
      <c r="QM29" s="16">
        <v>0.37786046988515287</v>
      </c>
      <c r="QN29" s="16">
        <v>-2.3304301252113273</v>
      </c>
      <c r="QO29" s="16">
        <v>-0.63828529582918148</v>
      </c>
      <c r="QP29" s="16">
        <v>-2.5849774608835616E-2</v>
      </c>
      <c r="QQ29" s="16">
        <v>0.2916924545793354</v>
      </c>
      <c r="QR29" s="16">
        <v>0.48940293577924698</v>
      </c>
      <c r="QS29" s="16">
        <v>3.4535298259295577E-2</v>
      </c>
      <c r="QT29" s="16">
        <v>0.58826448112888974</v>
      </c>
      <c r="QU29" s="16">
        <v>0.91743209948001481</v>
      </c>
      <c r="QV29" s="16">
        <v>0.14894073425022814</v>
      </c>
      <c r="QW29" s="16">
        <v>7.2702924609148151E-2</v>
      </c>
      <c r="QX29" s="16">
        <v>-0.15084576172780267</v>
      </c>
      <c r="QY29" s="16">
        <v>-0.5057022253335085</v>
      </c>
      <c r="QZ29" s="16">
        <v>-0.54198798208056154</v>
      </c>
      <c r="RA29" s="16">
        <v>0.43870920516096856</v>
      </c>
      <c r="RB29" s="16">
        <v>-0.47108975714236351</v>
      </c>
      <c r="RC29" s="16">
        <v>-0.82018037410785005</v>
      </c>
      <c r="RD29" s="16">
        <v>-0.40183524431657724</v>
      </c>
      <c r="RE29" s="16">
        <v>0.88553407132515249</v>
      </c>
      <c r="RF29" s="16">
        <v>-1.0852139676962211</v>
      </c>
      <c r="RG29" s="16">
        <v>-0.49353619787523156</v>
      </c>
      <c r="RH29" s="16">
        <v>-1.2020392003575804</v>
      </c>
      <c r="RI29" s="16">
        <v>-0.72512011716169467</v>
      </c>
      <c r="RJ29" s="16">
        <v>1.2171097823628099</v>
      </c>
      <c r="RK29" s="16">
        <v>4.8465139612586486E-2</v>
      </c>
      <c r="RL29" s="16">
        <v>-0.45855660751425525</v>
      </c>
      <c r="RM29" s="16">
        <v>-0.83315892766607413</v>
      </c>
      <c r="RN29" s="16">
        <v>0.22560793578391286</v>
      </c>
      <c r="RO29" s="16">
        <v>-0.98825875510399475</v>
      </c>
      <c r="RP29" s="16">
        <v>1.8943915303099321</v>
      </c>
      <c r="RQ29" s="16">
        <v>-1.1882180139639089</v>
      </c>
      <c r="RR29" s="16">
        <v>-1.2154550731701876</v>
      </c>
      <c r="RS29" s="16">
        <v>5.9781847720738607E-2</v>
      </c>
      <c r="RT29" s="16">
        <v>1.277668962117493</v>
      </c>
      <c r="RU29" s="16">
        <v>1.3612789107999552</v>
      </c>
      <c r="RV29" s="16">
        <v>-2.0364747699491699</v>
      </c>
      <c r="RW29" s="16">
        <v>1.8829253961154062</v>
      </c>
      <c r="RX29" s="16">
        <v>1.0387882559114134</v>
      </c>
      <c r="RY29" s="16">
        <v>0.30757181349897861</v>
      </c>
      <c r="RZ29" s="16">
        <v>-0.51390355310373537</v>
      </c>
      <c r="SA29" s="16">
        <v>-0.37288856577696533</v>
      </c>
      <c r="SB29" s="16">
        <v>-0.43694316593728683</v>
      </c>
      <c r="SC29" s="16">
        <v>-0.40958204621947297</v>
      </c>
      <c r="SD29" s="16">
        <v>2.0441373108295093</v>
      </c>
      <c r="SE29" s="16">
        <v>0.15622789758567357</v>
      </c>
      <c r="SF29" s="16">
        <v>1.2808119544954177</v>
      </c>
      <c r="SG29" s="16">
        <v>-0.73980032232213655</v>
      </c>
      <c r="SH29" s="16">
        <v>1.2494110692458051</v>
      </c>
      <c r="SI29" s="16">
        <v>-4.2870687026404737E-2</v>
      </c>
      <c r="SJ29" s="16">
        <v>0.98051307176182945</v>
      </c>
      <c r="SK29" s="16">
        <v>2.7284641077719489E-2</v>
      </c>
      <c r="SL29" s="16">
        <v>-0.1921298876011569</v>
      </c>
      <c r="SM29" s="16">
        <v>0.25435656937106038</v>
      </c>
      <c r="SN29" s="16">
        <v>1.7933073041516467</v>
      </c>
      <c r="SO29" s="16">
        <v>0.51917887864163492</v>
      </c>
      <c r="SP29" s="16">
        <v>0.3953986916084728</v>
      </c>
      <c r="SQ29" s="16">
        <v>-1.1154037031323856</v>
      </c>
      <c r="SR29" s="16">
        <v>0.33562345934390625</v>
      </c>
      <c r="SS29" s="16">
        <v>-0.59022429361929318</v>
      </c>
      <c r="ST29" s="16">
        <v>0.70536308242748968</v>
      </c>
      <c r="SU29" s="16">
        <v>-0.34197885961473146</v>
      </c>
      <c r="SV29" s="16">
        <v>-1.0750940814599907</v>
      </c>
      <c r="SW29" s="16">
        <v>-0.86582787745260925</v>
      </c>
      <c r="SX29" s="16">
        <v>3.3165813589383717</v>
      </c>
      <c r="SY29" s="16">
        <v>-0.3071464707268961</v>
      </c>
      <c r="SZ29" s="16">
        <v>-0.52375489973007194</v>
      </c>
      <c r="TA29" s="16">
        <v>1.2263362442096208</v>
      </c>
      <c r="TB29" s="16">
        <v>-0.22881843353187237</v>
      </c>
      <c r="TC29" s="16">
        <v>-2.0690812543007113</v>
      </c>
      <c r="TD29" s="16">
        <v>-2.1568117879556832</v>
      </c>
      <c r="TE29" s="16">
        <v>4.3093826750144913E-2</v>
      </c>
      <c r="TF29" s="16">
        <v>0.51140581157693554</v>
      </c>
      <c r="TG29" s="16">
        <v>-1.7809593890835413</v>
      </c>
      <c r="TH29" s="16">
        <v>0.22460555304456956</v>
      </c>
      <c r="TI29" s="16">
        <v>0.56416034339771148</v>
      </c>
      <c r="TJ29" s="16">
        <v>1.1838137447000765</v>
      </c>
      <c r="TK29" s="16">
        <v>-0.54234317648366692</v>
      </c>
      <c r="TL29" s="16">
        <v>1.5712874704680186</v>
      </c>
      <c r="TM29" s="16">
        <v>-0.49045406108088352</v>
      </c>
      <c r="TN29" s="16">
        <v>-0.40890882297318254</v>
      </c>
      <c r="TO29" s="16">
        <v>0.73634923522152573</v>
      </c>
      <c r="TP29" s="16">
        <v>1.3533036505781431</v>
      </c>
      <c r="TQ29" s="16">
        <v>0.10652237718397023</v>
      </c>
      <c r="TR29" s="16">
        <v>0.90415654212146279</v>
      </c>
      <c r="TS29" s="16">
        <v>-0.84109817101600792</v>
      </c>
      <c r="TT29" s="16">
        <v>0.99241333168045631</v>
      </c>
      <c r="TU29" s="16">
        <v>0.95729962984789674</v>
      </c>
      <c r="TV29" s="16">
        <v>0.44955325102884075</v>
      </c>
      <c r="TW29" s="16">
        <v>-0.64903034713578633</v>
      </c>
      <c r="TX29" s="16">
        <v>0.49119649495420337</v>
      </c>
      <c r="TY29" s="16">
        <v>-0.33770907173396481</v>
      </c>
      <c r="TZ29" s="16">
        <v>0.37363241616329634</v>
      </c>
      <c r="UA29" s="16">
        <v>-9.4341049637939489E-2</v>
      </c>
      <c r="UB29" s="16">
        <v>0.49657709298141223</v>
      </c>
      <c r="UC29" s="16">
        <v>-0.93195280360868238</v>
      </c>
      <c r="UD29" s="16">
        <v>-0.48451258274593179</v>
      </c>
      <c r="UE29" s="16">
        <v>0.91050487878046182</v>
      </c>
      <c r="UF29" s="16">
        <v>-1.0899043776703778</v>
      </c>
      <c r="UG29" s="16">
        <v>0.28377858998501654</v>
      </c>
      <c r="UH29" s="16">
        <v>-0.24705017907725438</v>
      </c>
      <c r="UI29" s="16">
        <v>-0.63357056344666762</v>
      </c>
      <c r="UJ29" s="16">
        <v>0.18694566794554673</v>
      </c>
      <c r="UK29" s="16">
        <v>-1.5307242791350986</v>
      </c>
      <c r="UL29" s="16">
        <v>0.35310901899416602</v>
      </c>
      <c r="UM29" s="16">
        <v>0.26664224023422722</v>
      </c>
      <c r="UN29" s="16">
        <v>2.23403349863514</v>
      </c>
      <c r="UO29" s="16">
        <v>4.6414388898026765E-2</v>
      </c>
      <c r="UP29" s="16">
        <v>-0.85997128810171586</v>
      </c>
      <c r="UQ29" s="16">
        <v>0.61396487257387777</v>
      </c>
      <c r="UR29" s="16">
        <v>0.85596064276156003</v>
      </c>
      <c r="US29" s="16">
        <v>-0.74161716734036776</v>
      </c>
      <c r="UT29" s="16">
        <v>0.21790900637357766</v>
      </c>
      <c r="UU29" s="16">
        <v>-1.8079569656001726</v>
      </c>
      <c r="UV29" s="16">
        <v>-0.41136715691160486</v>
      </c>
      <c r="UW29" s="16">
        <v>-0.6988738376485365</v>
      </c>
      <c r="UX29" s="16">
        <v>-0.37017562936075765</v>
      </c>
      <c r="UY29" s="16">
        <v>-1.4342023546911287</v>
      </c>
      <c r="UZ29" s="16">
        <v>-1.330991640030768</v>
      </c>
      <c r="VA29" s="16">
        <v>0.51934335980013824</v>
      </c>
      <c r="VB29" s="16">
        <v>-0.37368635154807589</v>
      </c>
      <c r="VC29" s="16">
        <v>0.84249831770067307</v>
      </c>
      <c r="VD29" s="16">
        <v>-6.3521839538426481E-2</v>
      </c>
      <c r="VE29" s="16">
        <v>-0.14863939985696747</v>
      </c>
      <c r="VF29" s="16">
        <v>0.85661093678725042</v>
      </c>
      <c r="VG29" s="16">
        <v>2.3854907204162163</v>
      </c>
      <c r="VH29" s="16">
        <v>1.1143796567397311</v>
      </c>
      <c r="VI29" s="16">
        <v>-1.0539789973807516</v>
      </c>
      <c r="VJ29" s="16">
        <v>2.0170488014845276</v>
      </c>
      <c r="VK29" s="16">
        <v>-0.16422958461564774</v>
      </c>
      <c r="VL29" s="16">
        <v>0.26961389924597445</v>
      </c>
      <c r="VM29" s="16">
        <v>1.2283036589106322</v>
      </c>
      <c r="VN29" s="16">
        <v>-0.69346733707170816</v>
      </c>
      <c r="VO29" s="16">
        <v>-0.49349356366674951</v>
      </c>
      <c r="VP29" s="16">
        <v>-8.8432865070323233E-2</v>
      </c>
      <c r="VQ29" s="16">
        <v>1.1916720312748488</v>
      </c>
      <c r="VR29" s="16">
        <v>-0.4163382726550115</v>
      </c>
      <c r="VS29" s="16">
        <v>0.37136140934110989</v>
      </c>
      <c r="VT29" s="16">
        <v>-1.2210573040305588</v>
      </c>
      <c r="VU29" s="16">
        <v>-1.7150195558065398</v>
      </c>
      <c r="VV29" s="16">
        <v>0.6905034035239026</v>
      </c>
      <c r="VW29" s="16">
        <v>-1.230858894188894</v>
      </c>
      <c r="VX29" s="16">
        <v>-1.0857346445176739</v>
      </c>
      <c r="VY29" s="16">
        <v>0.83861118586001004</v>
      </c>
      <c r="VZ29" s="16">
        <v>1.1495809726966222</v>
      </c>
      <c r="WA29" s="16">
        <v>-0.78377836807116485</v>
      </c>
      <c r="WB29" s="16">
        <v>4.112657441123739E-2</v>
      </c>
      <c r="WC29" s="16">
        <v>2.0907438240957591E-2</v>
      </c>
      <c r="WD29" s="16">
        <v>-0.15193228896224786</v>
      </c>
      <c r="WE29" s="16">
        <v>0.81859754781138561</v>
      </c>
      <c r="WF29" s="16">
        <v>-1.1108263472021811</v>
      </c>
      <c r="WG29" s="16">
        <v>7.5640607115530792E-2</v>
      </c>
      <c r="WH29" s="16">
        <v>4.8218514369014502E-3</v>
      </c>
      <c r="WI29" s="16">
        <v>7.2944254148166968E-3</v>
      </c>
      <c r="WJ29" s="16">
        <v>0.30504810180017328</v>
      </c>
      <c r="WK29" s="16">
        <v>-0.3773203898689822</v>
      </c>
      <c r="WL29" s="16">
        <v>-0.59096608584071142</v>
      </c>
      <c r="WM29" s="16">
        <v>-0.46207856721634022</v>
      </c>
      <c r="WN29" s="16">
        <v>-0.48723656570767876</v>
      </c>
      <c r="WO29" s="16">
        <v>0.27933919716857458</v>
      </c>
      <c r="WP29" s="16">
        <v>0.99465428337867356</v>
      </c>
      <c r="WQ29" s="16">
        <v>0.91482993001954149</v>
      </c>
      <c r="WR29" s="16">
        <v>-1.3769905173677159</v>
      </c>
      <c r="WS29" s="16">
        <v>0.46033783637081405</v>
      </c>
      <c r="WT29" s="16">
        <v>-1.7160566909303985</v>
      </c>
      <c r="WU29" s="16">
        <v>-1.8872432292505366</v>
      </c>
      <c r="WV29" s="16">
        <v>0.25897614755258441</v>
      </c>
      <c r="WW29" s="16">
        <v>1.4924030929830745</v>
      </c>
      <c r="WX29" s="16">
        <v>2.5816921610230401</v>
      </c>
      <c r="WY29" s="16">
        <v>0.13853084741930885</v>
      </c>
      <c r="WZ29" s="16">
        <v>-0.55207269463410746</v>
      </c>
      <c r="XA29" s="16">
        <v>-1.0659705303615441</v>
      </c>
      <c r="XB29" s="16">
        <v>0.13888164379518458</v>
      </c>
      <c r="XC29" s="16">
        <v>0.23341349495734184</v>
      </c>
      <c r="XD29" s="16">
        <v>-0.75871204358582445</v>
      </c>
      <c r="XE29" s="16">
        <v>-0.71043363739766729</v>
      </c>
      <c r="XF29" s="16">
        <v>-0.12589638422488039</v>
      </c>
      <c r="XG29" s="16">
        <v>-0.17377276367081856</v>
      </c>
      <c r="XH29" s="16">
        <v>-0.17959339315534434</v>
      </c>
      <c r="XI29" s="16">
        <v>0.3311372103542643</v>
      </c>
      <c r="XJ29" s="16">
        <v>0.8322901878414275</v>
      </c>
      <c r="XK29" s="16">
        <v>-0.1892110625863091</v>
      </c>
      <c r="XL29" s="16">
        <v>1.8547998632681397</v>
      </c>
      <c r="XM29" s="16">
        <v>1.0889858282843887</v>
      </c>
      <c r="XN29" s="16">
        <v>-1.4371160779058529</v>
      </c>
      <c r="XO29" s="16">
        <v>0.50516393201118381</v>
      </c>
      <c r="XP29" s="16">
        <v>0.22671145947817212</v>
      </c>
      <c r="XQ29" s="16">
        <v>-0.6543572140099243</v>
      </c>
      <c r="XR29" s="16">
        <v>0.18681282598330939</v>
      </c>
      <c r="XS29" s="16">
        <v>-0.34629462336822281</v>
      </c>
      <c r="XT29" s="16">
        <v>-0.45010913205818109</v>
      </c>
      <c r="XU29" s="16">
        <v>-0.30490985588478947</v>
      </c>
      <c r="XV29" s="16">
        <v>-1.5633057302629589</v>
      </c>
      <c r="XW29" s="16">
        <v>1.2675471531154807</v>
      </c>
      <c r="XX29" s="16">
        <v>0.31280223016296788</v>
      </c>
      <c r="XY29" s="16">
        <v>-1.0784954039024282</v>
      </c>
      <c r="XZ29" s="16">
        <v>1.1596376008918692</v>
      </c>
      <c r="YA29" s="16">
        <v>-1.0836007768956528</v>
      </c>
      <c r="YB29" s="16">
        <v>-1.0287513370710515</v>
      </c>
      <c r="YC29" s="16">
        <v>-0.40220160511307446</v>
      </c>
      <c r="YD29" s="16">
        <v>1.7190141927585376</v>
      </c>
      <c r="YE29" s="16">
        <v>0.20495035714879525</v>
      </c>
      <c r="YF29" s="16">
        <v>0.40372394855115384</v>
      </c>
      <c r="YG29" s="16">
        <v>0.36943666032117284</v>
      </c>
      <c r="YH29" s="16">
        <v>-1.6049870968405078</v>
      </c>
      <c r="YI29" s="16">
        <v>-0.82158203716482436</v>
      </c>
      <c r="YJ29" s="16">
        <v>0.38627486761790164</v>
      </c>
      <c r="YK29" s="16">
        <v>-3.7539112800417253E-2</v>
      </c>
      <c r="YL29" s="16">
        <v>-0.46250468964268726</v>
      </c>
      <c r="YM29" s="16">
        <v>-0.88496404259879802</v>
      </c>
      <c r="YN29" s="16">
        <v>-0.95374242014139754</v>
      </c>
      <c r="YO29" s="16">
        <v>-7.2742940816459016E-3</v>
      </c>
      <c r="YP29" s="16">
        <v>-1.2592091989355194</v>
      </c>
      <c r="YQ29" s="16">
        <v>-1.3975340243908183</v>
      </c>
      <c r="YR29" s="16">
        <v>-0.4219658605436809</v>
      </c>
      <c r="YS29" s="16">
        <v>-0.485069582086611</v>
      </c>
      <c r="YT29" s="16">
        <v>-0.56754454232218476</v>
      </c>
      <c r="YU29" s="16">
        <v>-0.65453677726836612</v>
      </c>
      <c r="YV29" s="16">
        <v>-1.0425055952582836</v>
      </c>
      <c r="YW29" s="16">
        <v>-0.18709819307499173</v>
      </c>
      <c r="YX29" s="16">
        <v>-0.70942491851957956</v>
      </c>
      <c r="YY29" s="16">
        <v>-0.40815064981651544</v>
      </c>
      <c r="YZ29" s="16">
        <v>0.31007377668795544</v>
      </c>
      <c r="ZA29" s="16">
        <v>-1.2397599971019315</v>
      </c>
      <c r="ZB29" s="16">
        <v>-0.22184170923750446</v>
      </c>
      <c r="ZC29" s="16">
        <v>0.66868347980789666</v>
      </c>
      <c r="ZD29" s="16">
        <v>1.2805141891157947</v>
      </c>
      <c r="ZE29" s="16">
        <v>-0.71522945181505337</v>
      </c>
      <c r="ZF29" s="16">
        <v>-3.7584939283206396E-4</v>
      </c>
      <c r="ZG29" s="16">
        <v>0.42873839560748461</v>
      </c>
      <c r="ZH29" s="16">
        <v>1.0242024938991423</v>
      </c>
      <c r="ZI29" s="16">
        <v>-0.61578382970945633</v>
      </c>
      <c r="ZJ29" s="16">
        <v>-0.48514730906481068</v>
      </c>
      <c r="ZK29" s="16">
        <v>-1.2557716835804085</v>
      </c>
      <c r="ZL29" s="16">
        <v>5.2966247180787331E-2</v>
      </c>
      <c r="ZM29" s="16">
        <v>-2.6793832536574507</v>
      </c>
      <c r="ZN29" s="16">
        <v>0.34932383303713466</v>
      </c>
      <c r="ZO29" s="16">
        <v>0.76258019934322774</v>
      </c>
      <c r="ZP29" s="16">
        <v>-0.95810750372970122</v>
      </c>
      <c r="ZQ29" s="16">
        <v>0.24879869549160094</v>
      </c>
      <c r="ZR29" s="16">
        <v>-0.92118418930040591</v>
      </c>
      <c r="ZS29" s="16">
        <v>-0.73279856097612017</v>
      </c>
      <c r="ZT29" s="16">
        <v>-0.98882743696754127</v>
      </c>
      <c r="ZU29" s="16">
        <v>-5.562465386957717E-2</v>
      </c>
      <c r="ZV29" s="16">
        <v>0.94254252247871417</v>
      </c>
      <c r="ZW29" s="16">
        <v>-1.4753899075151198</v>
      </c>
      <c r="ZX29" s="16">
        <v>1.501945327680859</v>
      </c>
      <c r="ZY29" s="16">
        <v>-0.6604043710638986</v>
      </c>
      <c r="ZZ29" s="16">
        <v>0.95870352157326189</v>
      </c>
      <c r="AAA29" s="16">
        <v>-1.5289734450272516</v>
      </c>
      <c r="AAB29" s="16">
        <v>0.84689589965715584</v>
      </c>
      <c r="AAC29" s="16">
        <v>1.9609382671393056</v>
      </c>
      <c r="AAD29" s="16">
        <v>-0.53904592165015175</v>
      </c>
      <c r="AAE29" s="16">
        <v>-0.49476893630908308</v>
      </c>
      <c r="AAF29" s="16">
        <v>1.3245085303522075</v>
      </c>
      <c r="AAG29" s="16">
        <v>2.0922234062859979</v>
      </c>
      <c r="AAH29" s="16">
        <v>-0.80659726108189045</v>
      </c>
      <c r="AAI29" s="16">
        <v>0.15459352160291959</v>
      </c>
      <c r="AAJ29" s="16">
        <v>1.7812470107806149</v>
      </c>
      <c r="AAK29" s="16">
        <v>-0.36777264435652357</v>
      </c>
      <c r="AAL29" s="16">
        <v>-0.45751658915720211</v>
      </c>
      <c r="AAM29" s="16">
        <v>-3.0443956213276883E-2</v>
      </c>
      <c r="AAN29" s="16">
        <v>0.53972788791429049</v>
      </c>
      <c r="AAO29" s="16">
        <v>1.2735742639163687</v>
      </c>
      <c r="AAP29" s="16">
        <v>1.2383273965129167</v>
      </c>
      <c r="AAQ29" s="16">
        <v>-1.1526666921284037</v>
      </c>
      <c r="AAR29" s="16">
        <v>0.53481327878901641</v>
      </c>
      <c r="AAS29" s="16">
        <v>-0.59340896849504976</v>
      </c>
      <c r="AAT29" s="16">
        <v>-0.96765104183342121</v>
      </c>
      <c r="AAU29" s="16">
        <v>-0.42244230626705787</v>
      </c>
      <c r="AAV29" s="16">
        <v>1.2925677203160355</v>
      </c>
      <c r="AAW29" s="16">
        <v>0.44414753714460303</v>
      </c>
      <c r="AAX29" s="16">
        <v>0.31109893727016402</v>
      </c>
      <c r="AAY29" s="16">
        <v>-0.43419926424836197</v>
      </c>
      <c r="AAZ29" s="16">
        <v>0.14102946229059643</v>
      </c>
      <c r="ABA29" s="16">
        <v>-4.5951092256390456E-2</v>
      </c>
      <c r="ABB29" s="16">
        <v>-1.9009210255685609</v>
      </c>
      <c r="ABC29" s="16">
        <v>-1.2992718678324531</v>
      </c>
      <c r="ABD29" s="16">
        <v>1.5954357857209973</v>
      </c>
      <c r="ABE29" s="16">
        <v>1.9122813703930113</v>
      </c>
      <c r="ABF29" s="16">
        <v>-0.22503512576676207</v>
      </c>
      <c r="ABG29" s="16">
        <v>-0.42281833425209669</v>
      </c>
      <c r="ABH29" s="16">
        <v>-0.29952558470429891</v>
      </c>
      <c r="ABI29" s="16">
        <v>0.37747767506477409</v>
      </c>
      <c r="ABJ29" s="16">
        <v>-6.2044819693829696E-2</v>
      </c>
      <c r="ABK29" s="16">
        <v>-0.42357451414619224</v>
      </c>
      <c r="ABL29" s="16">
        <v>-0.52632581561688618</v>
      </c>
      <c r="ABM29" s="16">
        <v>0.60100052684873784</v>
      </c>
      <c r="ABN29" s="16">
        <v>-0.5285996448153899</v>
      </c>
      <c r="ABO29" s="16">
        <v>0.64713309787494577</v>
      </c>
      <c r="ABP29" s="16">
        <v>0.38227989537942192</v>
      </c>
      <c r="ABQ29" s="16">
        <v>1.6142055794848795</v>
      </c>
      <c r="ABR29" s="16">
        <v>-0.37339476383032233</v>
      </c>
      <c r="ABS29" s="16">
        <v>0.67375172960784402</v>
      </c>
      <c r="ABT29" s="16">
        <v>-0.87385793089558494</v>
      </c>
      <c r="ABU29" s="16">
        <v>-0.17233480086925551</v>
      </c>
      <c r="ABV29" s="16">
        <v>0.18358571309380883</v>
      </c>
      <c r="ABW29" s="16">
        <v>-0.38712631239130757</v>
      </c>
      <c r="ABX29" s="16">
        <v>0.57681086123845615</v>
      </c>
      <c r="ABY29" s="16">
        <v>0.33823688511484007</v>
      </c>
      <c r="ABZ29" s="16">
        <v>-0.3832013363006232</v>
      </c>
      <c r="ACA29" s="16">
        <v>1.6890699068426176</v>
      </c>
      <c r="ACB29" s="16">
        <v>0.49102108477836137</v>
      </c>
      <c r="ACC29" s="16">
        <v>-0.36743905683180755</v>
      </c>
      <c r="ACD29" s="16">
        <v>-4.9155724479980407E-2</v>
      </c>
      <c r="ACE29" s="16">
        <v>0.48947780207933533</v>
      </c>
      <c r="ACF29" s="16">
        <v>-1.9070659494722344</v>
      </c>
      <c r="ACG29" s="16">
        <v>-1.181042536843687</v>
      </c>
      <c r="ACH29" s="16">
        <v>0.79976728208244352</v>
      </c>
      <c r="ACI29" s="16">
        <v>0.67029758263421135</v>
      </c>
      <c r="ACJ29" s="16">
        <v>-0.44261004001268245</v>
      </c>
      <c r="ACK29" s="16">
        <v>-1.4166820551485293</v>
      </c>
      <c r="ACL29" s="16">
        <v>-8.7051647464966436E-2</v>
      </c>
      <c r="ACM29" s="16">
        <v>0.69926959604279237</v>
      </c>
      <c r="ACN29" s="16">
        <v>-0.31152460333012927</v>
      </c>
      <c r="ACO29" s="16">
        <v>-1.9066247701137407</v>
      </c>
      <c r="ACP29" s="16">
        <v>-1.7622500605732123</v>
      </c>
      <c r="ACQ29" s="16">
        <v>0.28585699144415544</v>
      </c>
      <c r="ACR29" s="16">
        <v>0.55236240871767417</v>
      </c>
      <c r="ACS29" s="16">
        <v>-0.13854155188212142</v>
      </c>
      <c r="ACT29" s="16">
        <v>-1.1100862177474771</v>
      </c>
      <c r="ACU29" s="16">
        <v>-0.15409573040249253</v>
      </c>
      <c r="ACV29" s="16">
        <v>-0.550928449245221</v>
      </c>
      <c r="ACW29" s="16">
        <v>-0.72512983233046246</v>
      </c>
      <c r="ACX29" s="16">
        <v>0.31668493705635081</v>
      </c>
      <c r="ACY29" s="16">
        <v>-0.84505253405338587</v>
      </c>
      <c r="ACZ29" s="16">
        <v>-0.56695405859542547</v>
      </c>
      <c r="ADA29" s="16">
        <v>-0.18401938026929357</v>
      </c>
      <c r="ADB29" s="16">
        <v>-1.666433321221916</v>
      </c>
      <c r="ADC29" s="16">
        <v>0.11187173368328189</v>
      </c>
      <c r="ADD29" s="16">
        <v>-0.2655176928572639</v>
      </c>
      <c r="ADE29" s="16">
        <v>2.9279935259495597</v>
      </c>
      <c r="ADF29" s="16">
        <v>0.50528029965154742</v>
      </c>
      <c r="ADG29" s="16">
        <v>2.1957316499749662</v>
      </c>
      <c r="ADH29" s="16">
        <v>0.45221081186989082</v>
      </c>
      <c r="ADI29" s="16">
        <v>1.1904925947964542</v>
      </c>
      <c r="ADJ29" s="16">
        <v>-0.84762650043707322</v>
      </c>
      <c r="ADK29" s="16">
        <v>1.8239083193474817</v>
      </c>
      <c r="ADL29" s="16">
        <v>1.7939218661662646</v>
      </c>
      <c r="ADM29" s="16">
        <v>-0.49164204555964591</v>
      </c>
      <c r="ADN29" s="16">
        <v>1.0265108781880532</v>
      </c>
      <c r="ADO29" s="16">
        <v>1.6026386156054553</v>
      </c>
      <c r="ADP29" s="16">
        <v>1.767854312402805</v>
      </c>
      <c r="ADQ29" s="16">
        <v>1.0489860363168164</v>
      </c>
      <c r="ADR29" s="16">
        <v>-0.94540442727419072</v>
      </c>
      <c r="ADS29" s="16">
        <v>-0.73111585401685775</v>
      </c>
      <c r="ADT29" s="16">
        <v>-3.2464196169655266</v>
      </c>
      <c r="ADU29" s="16">
        <v>0.62740382167109254</v>
      </c>
      <c r="ADV29" s="16">
        <v>0.58872597910554902</v>
      </c>
      <c r="ADW29" s="16">
        <v>9.4325871174519307E-2</v>
      </c>
      <c r="ADX29" s="16">
        <v>0.20314460613381627</v>
      </c>
      <c r="ADY29" s="16">
        <v>-0.28094292480646621</v>
      </c>
      <c r="ADZ29" s="16">
        <v>0.7721239673052015</v>
      </c>
      <c r="AEA29" s="16">
        <v>-0.60659241366136385</v>
      </c>
      <c r="AEB29" s="16">
        <v>1.1343364147020918</v>
      </c>
      <c r="AEC29" s="16">
        <v>-3.5448988781239893E-2</v>
      </c>
      <c r="AED29" s="16">
        <v>1.7132232507768408</v>
      </c>
      <c r="AEE29" s="16">
        <v>2.1129072185323925</v>
      </c>
      <c r="AEF29" s="16">
        <v>-1.7982199580540201</v>
      </c>
      <c r="AEG29" s="16">
        <v>-0.49702925767718759</v>
      </c>
      <c r="AEH29" s="16">
        <v>-1.293340534954603</v>
      </c>
      <c r="AEI29" s="16">
        <v>0.5720401191796709</v>
      </c>
      <c r="AEJ29" s="16">
        <v>0.88930317948831727</v>
      </c>
      <c r="AEK29" s="16">
        <v>-0.37760892126546219</v>
      </c>
      <c r="AEL29" s="16">
        <v>-0.68947505329719971</v>
      </c>
      <c r="AEM29" s="16">
        <v>0.39388592121115401</v>
      </c>
      <c r="AEN29" s="16">
        <v>1.5810285251612153</v>
      </c>
      <c r="AEO29" s="16">
        <v>-0.29933759557924278</v>
      </c>
      <c r="AEP29" s="16">
        <v>-0.1549079499264584</v>
      </c>
      <c r="AEQ29" s="16">
        <v>-2.2910317730252245</v>
      </c>
      <c r="AER29" s="16">
        <v>0.51213877225860449</v>
      </c>
      <c r="AES29" s="16">
        <v>0.66228538353122268</v>
      </c>
      <c r="AET29" s="16">
        <v>-0.50548947528735555</v>
      </c>
      <c r="AEU29" s="16">
        <v>-0.83671439074533571</v>
      </c>
      <c r="AEV29" s="16">
        <v>-1.2984732909394279</v>
      </c>
      <c r="AEW29" s="16">
        <v>-0.15894865510293568</v>
      </c>
      <c r="AEX29" s="16">
        <v>-1.4106140373684659</v>
      </c>
      <c r="AEY29" s="16">
        <v>0.65174545725821764</v>
      </c>
      <c r="AEZ29" s="16">
        <v>-0.2444788637560126</v>
      </c>
      <c r="AFA29" s="16">
        <v>0.12889851763552515</v>
      </c>
      <c r="AFB29" s="16">
        <v>-2.0041681959903336E-2</v>
      </c>
      <c r="AFC29" s="16">
        <v>-1.1434699254766698</v>
      </c>
      <c r="AFD29" s="16">
        <v>-1.049634102628566</v>
      </c>
      <c r="AFE29" s="16">
        <v>-1.3125911931214951</v>
      </c>
      <c r="AFF29" s="16">
        <v>0.35603817820052375</v>
      </c>
      <c r="AFG29" s="16">
        <v>0.70655561760369556</v>
      </c>
      <c r="AFH29" s="16">
        <v>-1.1496698587359802</v>
      </c>
      <c r="AFI29" s="16">
        <v>-1.3368733519056017</v>
      </c>
      <c r="AFJ29" s="16">
        <v>-0.51879428424141683</v>
      </c>
      <c r="AFK29" s="16">
        <v>-0.60469918702700742</v>
      </c>
      <c r="AFL29" s="16">
        <v>-0.40799824216980141</v>
      </c>
      <c r="AFM29" s="16">
        <v>-0.43081618485459389</v>
      </c>
      <c r="AFN29" s="16">
        <v>1.1573445367281985</v>
      </c>
      <c r="AFO29" s="16">
        <v>0.24506650195409521</v>
      </c>
      <c r="AFP29" s="16">
        <v>0.17327652391104134</v>
      </c>
      <c r="AFQ29" s="16">
        <v>0.24741756735973608</v>
      </c>
      <c r="AFR29" s="16">
        <v>2.4047846145493903</v>
      </c>
      <c r="AFS29" s="16">
        <v>-2.0540737123403439</v>
      </c>
      <c r="AFT29" s="16">
        <v>0.54249339624020754</v>
      </c>
      <c r="AFU29" s="16">
        <v>-1.3671979683325268</v>
      </c>
      <c r="AFV29" s="16">
        <v>-0.79845349506903018</v>
      </c>
      <c r="AFW29" s="16">
        <v>-0.17251657885994329</v>
      </c>
      <c r="AFX29" s="16">
        <v>-0.65846091688222108</v>
      </c>
      <c r="AFY29" s="16">
        <v>1.0792667895317132</v>
      </c>
      <c r="AFZ29" s="16">
        <v>1.0364156660576047</v>
      </c>
      <c r="AGA29" s="16">
        <v>0.12601325134493938</v>
      </c>
      <c r="AGB29" s="16">
        <v>-1.0490095393365344</v>
      </c>
      <c r="AGC29" s="16">
        <v>0.30527223286386496</v>
      </c>
      <c r="AGD29" s="16">
        <v>0.60426278183793725</v>
      </c>
      <c r="AGE29" s="16">
        <v>-1.1213207474233304</v>
      </c>
      <c r="AGF29" s="16">
        <v>-0.82253764474785684</v>
      </c>
      <c r="AGG29" s="16">
        <v>-5.5075602379731905E-3</v>
      </c>
      <c r="AGH29" s="16">
        <v>-1.6452114039151797</v>
      </c>
      <c r="AGI29" s="16">
        <v>-0.46226856225869212</v>
      </c>
      <c r="AGJ29" s="16">
        <v>0.56504313366809933</v>
      </c>
      <c r="AGK29" s="16">
        <v>1.2835001879216492</v>
      </c>
      <c r="AGL29" s="16">
        <v>0.36356369756332851</v>
      </c>
      <c r="AGM29" s="16">
        <v>1.2617145257248752</v>
      </c>
      <c r="AGN29" s="16">
        <v>-2.2214146938150357E-2</v>
      </c>
      <c r="AGO29" s="16">
        <v>0.56159691628087616</v>
      </c>
      <c r="AGP29" s="16">
        <v>0.27293815850097358</v>
      </c>
      <c r="AGQ29" s="16">
        <v>0.45523616265533623</v>
      </c>
      <c r="AGR29" s="16">
        <v>-0.31707837904666114</v>
      </c>
      <c r="AGS29" s="16">
        <v>0.32859233949151651</v>
      </c>
      <c r="AGT29" s="16">
        <v>0.72144014869272788</v>
      </c>
      <c r="AGU29" s="16">
        <v>0.97153637233447276</v>
      </c>
      <c r="AGV29" s="16">
        <v>-0.37726884854758697</v>
      </c>
      <c r="AGW29" s="16">
        <v>-2.4200791219418667</v>
      </c>
      <c r="AGX29" s="16">
        <v>2.9806131935634684E-2</v>
      </c>
      <c r="AGY29" s="16">
        <v>6.1118851144707609E-2</v>
      </c>
      <c r="AGZ29" s="16">
        <v>-0.65509615554009837</v>
      </c>
      <c r="AHA29" s="16">
        <v>-0.70483288109772557</v>
      </c>
      <c r="AHB29" s="16">
        <v>-1.9250212505935479E-3</v>
      </c>
      <c r="AHC29" s="16">
        <v>9.7718370507180449E-2</v>
      </c>
      <c r="AHD29" s="16">
        <v>-1.3363479491284216</v>
      </c>
      <c r="AHE29" s="16">
        <v>0.55251723596359315</v>
      </c>
      <c r="AHF29" s="16">
        <v>0.3176534933611796</v>
      </c>
      <c r="AHG29" s="16">
        <v>0.25765226835273597</v>
      </c>
      <c r="AHH29" s="16">
        <v>1.1437030114094493</v>
      </c>
      <c r="AHI29" s="16">
        <v>1.5249090308443014</v>
      </c>
      <c r="AHJ29" s="16">
        <v>-5.2511997042515891E-2</v>
      </c>
      <c r="AHK29" s="16">
        <v>0.10146825813890926</v>
      </c>
      <c r="AHL29" s="16">
        <v>-0.55875330847128368</v>
      </c>
      <c r="AHM29" s="16">
        <v>-0.89243486826262342</v>
      </c>
      <c r="AHN29" s="16">
        <v>-0.74538735038607284</v>
      </c>
      <c r="AHO29" s="16">
        <v>-0.5275573959174058</v>
      </c>
      <c r="AHP29" s="16">
        <v>0.76707278855280114</v>
      </c>
      <c r="AHQ29" s="16">
        <v>-0.37721705992237425</v>
      </c>
      <c r="AHR29" s="16">
        <v>-0.26280691532151368</v>
      </c>
      <c r="AHS29" s="16">
        <v>4.4488448367685481E-3</v>
      </c>
      <c r="AHT29" s="16">
        <v>-0.61895796582896812</v>
      </c>
      <c r="AHU29" s="16">
        <v>0.78529628001146101</v>
      </c>
      <c r="AHV29" s="16">
        <v>-8.5028290667702525E-2</v>
      </c>
      <c r="AHW29" s="16">
        <v>0.37158732571225811</v>
      </c>
      <c r="AHX29" s="16">
        <v>-1.4650562875106017</v>
      </c>
      <c r="AHY29" s="16">
        <v>2.638787897812386</v>
      </c>
      <c r="AHZ29" s="16">
        <v>-0.25320520543244568</v>
      </c>
      <c r="AIA29" s="16">
        <v>-1.5308775221499829</v>
      </c>
      <c r="AIB29" s="16">
        <v>-0.49467061103035082</v>
      </c>
      <c r="AIC29" s="16">
        <v>-1.6047892113490057</v>
      </c>
      <c r="AID29" s="16">
        <v>0.42155211806314263</v>
      </c>
      <c r="AIE29" s="16">
        <v>8.0133646322116434E-2</v>
      </c>
      <c r="AIF29" s="16">
        <v>1.3814170413151101</v>
      </c>
      <c r="AIG29" s="16">
        <v>-0.33894329823565561</v>
      </c>
      <c r="AIH29" s="16">
        <v>-0.8364535062531796</v>
      </c>
      <c r="AII29" s="16">
        <v>-1.4122445868263165</v>
      </c>
      <c r="AIJ29" s="16">
        <v>0.76142614934074171</v>
      </c>
      <c r="AIK29" s="16">
        <v>-1.0517869666218187</v>
      </c>
      <c r="AIL29" s="16">
        <v>9.5630503271069908E-2</v>
      </c>
      <c r="AIM29" s="16">
        <v>-1.1789410583833679</v>
      </c>
      <c r="AIN29" s="16">
        <v>1.470125196114785</v>
      </c>
      <c r="AIO29" s="16">
        <v>-3.0483382059747401</v>
      </c>
      <c r="AIP29" s="16">
        <v>0.61849539071876469</v>
      </c>
      <c r="AIQ29" s="16">
        <v>0.72542163764085998</v>
      </c>
      <c r="AIR29" s="16">
        <v>-1.490798517503106</v>
      </c>
      <c r="AIS29" s="16">
        <v>-0.25218957775209944</v>
      </c>
      <c r="AIT29" s="16">
        <v>-2.132940233470733</v>
      </c>
      <c r="AIU29" s="16">
        <v>0.16623164977679872</v>
      </c>
      <c r="AIV29" s="16">
        <v>0.26494038193856351</v>
      </c>
      <c r="AIW29" s="16">
        <v>1.1847986252830389</v>
      </c>
      <c r="AIX29" s="16">
        <v>-0.39949599589965185</v>
      </c>
      <c r="AIY29" s="16">
        <v>1.4118681743966455</v>
      </c>
      <c r="AIZ29" s="16">
        <v>-1.5529945128131264</v>
      </c>
      <c r="AJA29" s="16">
        <v>-1.053489094909364</v>
      </c>
      <c r="AJB29" s="16">
        <v>2.022808198340353</v>
      </c>
      <c r="AJC29" s="16">
        <v>-0.10381570167905345</v>
      </c>
      <c r="AJD29" s="16">
        <v>0.38347378708171748</v>
      </c>
      <c r="AJE29" s="16">
        <v>2.1549146590162964</v>
      </c>
      <c r="AJF29" s="16">
        <v>-1.4573645542089362</v>
      </c>
      <c r="AJG29" s="16">
        <v>0.62018787549349919</v>
      </c>
      <c r="AJH29" s="16">
        <v>0.53789888280781184</v>
      </c>
      <c r="AJI29" s="16">
        <v>0.3178662473708776</v>
      </c>
      <c r="AJJ29" s="16">
        <v>-1.2400684566231608</v>
      </c>
      <c r="AJK29" s="16">
        <v>-1.1940067876126879</v>
      </c>
      <c r="AJL29" s="16">
        <v>-0.39028497637922643</v>
      </c>
      <c r="AJM29" s="16">
        <v>0.71008162293111698</v>
      </c>
      <c r="AJN29" s="16">
        <v>-2.7942989446848983</v>
      </c>
      <c r="AJO29" s="16">
        <v>0.36764727650138357</v>
      </c>
      <c r="AJP29" s="16">
        <v>0.8263879013775004</v>
      </c>
      <c r="AJQ29" s="16">
        <v>-0.2976002140643268</v>
      </c>
      <c r="AJR29" s="16">
        <v>0.25725943459839962</v>
      </c>
      <c r="AJS29" s="16">
        <v>0.12353350529168516</v>
      </c>
      <c r="AJT29" s="16">
        <v>-0.20203878158230382</v>
      </c>
      <c r="AJU29" s="16">
        <v>6.3321633590741819E-2</v>
      </c>
      <c r="AJV29" s="16">
        <v>0.51192521042762662</v>
      </c>
      <c r="AJW29" s="16">
        <v>-1.0251956689841062</v>
      </c>
      <c r="AJX29" s="16">
        <v>-0.42190864715752352</v>
      </c>
      <c r="AJY29" s="16">
        <v>0.19296638806367031</v>
      </c>
      <c r="AJZ29" s="16">
        <v>0.50247357189222253</v>
      </c>
      <c r="AKA29" s="16">
        <v>-0.23174048975085318</v>
      </c>
      <c r="AKB29" s="16">
        <v>-0.10177805006002295</v>
      </c>
      <c r="AKC29" s="16">
        <v>-0.32246740136619778</v>
      </c>
      <c r="AKD29" s="16">
        <v>1.1384097880147954</v>
      </c>
      <c r="AKE29" s="16">
        <v>0.38004543703621613</v>
      </c>
      <c r="AKF29" s="16">
        <v>-1.1656780309189332</v>
      </c>
      <c r="AKG29" s="16">
        <v>1.6049513561159803</v>
      </c>
      <c r="AKH29" s="16">
        <v>-1.4391021572567437</v>
      </c>
      <c r="AKI29" s="16">
        <v>-0.92424510886619471</v>
      </c>
      <c r="AKJ29" s="16">
        <v>0.52140899335675661</v>
      </c>
      <c r="AKK29" s="16">
        <v>-1.6317788812520522</v>
      </c>
      <c r="AKL29" s="16">
        <v>0.23934108642528801</v>
      </c>
      <c r="AKM29" s="16">
        <v>-2.3645395963277096</v>
      </c>
      <c r="AKN29" s="16">
        <v>1.2841266756712968</v>
      </c>
      <c r="AKO29" s="16">
        <v>-9.5541761195165775E-2</v>
      </c>
      <c r="AKP29" s="16">
        <v>-0.39035190370087569</v>
      </c>
      <c r="AKQ29" s="16">
        <v>-1.3592181502163996</v>
      </c>
      <c r="AKR29" s="16">
        <v>-0.62222074270668526</v>
      </c>
      <c r="AKS29" s="16">
        <v>1.0064522922027452</v>
      </c>
      <c r="AKT29" s="16">
        <v>-0.28013786498502019</v>
      </c>
      <c r="AKU29" s="16">
        <v>-2.1580243711381959</v>
      </c>
      <c r="AKV29" s="16">
        <v>-1.0925647054467988</v>
      </c>
      <c r="AKW29" s="16">
        <v>0.97416056040608201</v>
      </c>
      <c r="AKX29" s="16">
        <v>0.48930943029097757</v>
      </c>
      <c r="AKY29" s="16">
        <v>0.38304355056763423</v>
      </c>
      <c r="AKZ29" s="16">
        <v>1.3939754893044161</v>
      </c>
      <c r="ALA29" s="16">
        <v>0.56206569131600159</v>
      </c>
      <c r="ALB29" s="16">
        <v>0.34327644970274496</v>
      </c>
      <c r="ALC29" s="16">
        <v>-1.016357865335429</v>
      </c>
      <c r="ALD29" s="16">
        <v>1.8249806955831238</v>
      </c>
      <c r="ALE29" s="16">
        <v>-1.143692100721879</v>
      </c>
      <c r="ALF29" s="16">
        <v>1.014502759416785</v>
      </c>
      <c r="ALG29" s="16">
        <v>-0.59733732784367222</v>
      </c>
      <c r="ALH29" s="16">
        <v>0.61054695976327833</v>
      </c>
      <c r="ALI29" s="16">
        <v>-0.19718501961296386</v>
      </c>
      <c r="ALJ29" s="16">
        <v>-0.1128686281369633</v>
      </c>
      <c r="ALK29" s="16">
        <v>-0.23600105076157285</v>
      </c>
      <c r="ALL29" s="16">
        <v>0.33205002998477329</v>
      </c>
      <c r="ALM29" s="16">
        <v>7.2645901612356581E-2</v>
      </c>
      <c r="ALN29" s="16">
        <v>-0.41334886617472433</v>
      </c>
      <c r="ALP29">
        <f t="shared" si="20"/>
        <v>-1.2151583987435724E-2</v>
      </c>
      <c r="ALQ29">
        <f t="shared" si="21"/>
        <v>1.0095104057696114</v>
      </c>
    </row>
    <row r="30" spans="1:1005">
      <c r="A30" s="54">
        <f t="shared" si="19"/>
        <v>4.7679546087253839E-2</v>
      </c>
      <c r="B30" s="16">
        <v>-3.076566823416552</v>
      </c>
      <c r="C30" s="16">
        <v>9.5020627387886972E-3</v>
      </c>
      <c r="D30" s="16">
        <v>0.7304209049903323</v>
      </c>
      <c r="E30" s="16">
        <v>-1.7745935918827851</v>
      </c>
      <c r="F30" s="16">
        <v>-0.52294886539685226</v>
      </c>
      <c r="G30" s="16">
        <v>-0.14545409335236167</v>
      </c>
      <c r="H30" s="16">
        <v>-8.2287098631221967E-2</v>
      </c>
      <c r="I30" s="16">
        <v>-8.7614251133914509E-2</v>
      </c>
      <c r="J30" s="16">
        <v>1.0375403958333924</v>
      </c>
      <c r="K30" s="16">
        <v>0.18035970531489973</v>
      </c>
      <c r="L30" s="16">
        <v>0.63971877429675905</v>
      </c>
      <c r="M30" s="16">
        <v>0.1598573367172286</v>
      </c>
      <c r="N30" s="16">
        <v>-1.0471583564870264</v>
      </c>
      <c r="O30" s="16">
        <v>-0.82239041773254862</v>
      </c>
      <c r="P30" s="16">
        <v>1.6768279159236499</v>
      </c>
      <c r="Q30" s="16">
        <v>-2.4229402754263579E-2</v>
      </c>
      <c r="R30" s="16">
        <v>1.9124847513507854</v>
      </c>
      <c r="S30" s="16">
        <v>1.7019563939779394</v>
      </c>
      <c r="T30" s="16">
        <v>-3.6186742838015609E-2</v>
      </c>
      <c r="U30" s="16">
        <v>1.00663540224632</v>
      </c>
      <c r="V30" s="16">
        <v>5.0857793082321259E-2</v>
      </c>
      <c r="W30" s="16">
        <v>-1.4843519119198088</v>
      </c>
      <c r="X30" s="16">
        <v>0.75375909175249589</v>
      </c>
      <c r="Y30" s="16">
        <v>0.77059709815187583</v>
      </c>
      <c r="Z30" s="16">
        <v>1.1647935536868967</v>
      </c>
      <c r="AA30" s="16">
        <v>1.4481204533019927</v>
      </c>
      <c r="AB30" s="16">
        <v>-1.1043612791900341</v>
      </c>
      <c r="AC30" s="16">
        <v>-1.4164478730425187</v>
      </c>
      <c r="AD30" s="16">
        <v>0.32685998347965567</v>
      </c>
      <c r="AE30" s="16">
        <v>2.1486677780569319</v>
      </c>
      <c r="AF30" s="16">
        <v>-0.11316032399898686</v>
      </c>
      <c r="AG30" s="16">
        <v>-0.360439486357918</v>
      </c>
      <c r="AH30" s="16">
        <v>-0.21577145366659198</v>
      </c>
      <c r="AI30" s="16">
        <v>0.95898005616738735</v>
      </c>
      <c r="AJ30" s="16">
        <v>-0.82078088135076999</v>
      </c>
      <c r="AK30" s="16">
        <v>-0.84635770407909305</v>
      </c>
      <c r="AL30" s="16">
        <v>-0.23249101847997755</v>
      </c>
      <c r="AM30" s="16">
        <v>-1.6412363300113246</v>
      </c>
      <c r="AN30" s="16">
        <v>-0.30853455022165338</v>
      </c>
      <c r="AO30" s="16">
        <v>1.2591327735648681</v>
      </c>
      <c r="AP30" s="16">
        <v>-0.81475230448192371</v>
      </c>
      <c r="AQ30" s="16">
        <v>-1.0341179602986765</v>
      </c>
      <c r="AR30" s="16">
        <v>0.8805670966012491</v>
      </c>
      <c r="AS30" s="16">
        <v>-1.2472439812372111</v>
      </c>
      <c r="AT30" s="16">
        <v>-0.81491847992767741</v>
      </c>
      <c r="AU30" s="16">
        <v>1.2285934554059557</v>
      </c>
      <c r="AV30" s="16">
        <v>-1.6247760654093529E-2</v>
      </c>
      <c r="AW30" s="16">
        <v>-0.22933964511652447</v>
      </c>
      <c r="AX30" s="16">
        <v>0.68621388890198043</v>
      </c>
      <c r="AY30" s="16">
        <v>0.50337318281514587</v>
      </c>
      <c r="AZ30" s="16">
        <v>-1.7330078020471116</v>
      </c>
      <c r="BA30" s="16">
        <v>-0.21963662281600424</v>
      </c>
      <c r="BB30" s="16">
        <v>-0.21321936141186534</v>
      </c>
      <c r="BC30" s="16">
        <v>-1.6503864732618219</v>
      </c>
      <c r="BD30" s="16">
        <v>1.0838678464991318</v>
      </c>
      <c r="BE30" s="16">
        <v>-0.47722125544854488</v>
      </c>
      <c r="BF30" s="16">
        <v>-0.40515995451157533</v>
      </c>
      <c r="BG30" s="16">
        <v>-1.0291796777094238</v>
      </c>
      <c r="BH30" s="16">
        <v>-0.43165910342243541</v>
      </c>
      <c r="BI30" s="16">
        <v>1.6139790451792331</v>
      </c>
      <c r="BJ30" s="16">
        <v>8.6920342632936978E-2</v>
      </c>
      <c r="BK30" s="16">
        <v>-0.73794561242429513</v>
      </c>
      <c r="BL30" s="16">
        <v>-8.7606383635157645E-2</v>
      </c>
      <c r="BM30" s="16">
        <v>-0.661627999154632</v>
      </c>
      <c r="BN30" s="16">
        <v>0.2267537263402338</v>
      </c>
      <c r="BO30" s="16">
        <v>-1.2150164470201548</v>
      </c>
      <c r="BP30" s="16">
        <v>1.2353480230572667</v>
      </c>
      <c r="BQ30" s="16">
        <v>0.95114953723318385</v>
      </c>
      <c r="BR30" s="16">
        <v>-2.8708896535500652E-2</v>
      </c>
      <c r="BS30" s="16">
        <v>-0.21878970982678825</v>
      </c>
      <c r="BT30" s="16">
        <v>0.24904173317204417</v>
      </c>
      <c r="BU30" s="16">
        <v>1.1119754495198328</v>
      </c>
      <c r="BV30" s="16">
        <v>2.173701500002021</v>
      </c>
      <c r="BW30" s="16">
        <v>-2.9226210574498697</v>
      </c>
      <c r="BX30" s="16">
        <v>0.54794193838843219</v>
      </c>
      <c r="BY30" s="16">
        <v>0.20018989201640611</v>
      </c>
      <c r="BZ30" s="16">
        <v>-5.8478197984215649E-2</v>
      </c>
      <c r="CA30" s="16">
        <v>-0.77040513296898017</v>
      </c>
      <c r="CB30" s="16">
        <v>1.5473407211644084E-2</v>
      </c>
      <c r="CC30" s="16">
        <v>1.2749369417882621</v>
      </c>
      <c r="CD30" s="16">
        <v>0.79385779709868332</v>
      </c>
      <c r="CE30" s="16">
        <v>0.87923763576695635</v>
      </c>
      <c r="CF30" s="16">
        <v>1.8908065399923901</v>
      </c>
      <c r="CG30" s="16">
        <v>-1.5153950956941467</v>
      </c>
      <c r="CH30" s="16">
        <v>0.70820861532971879</v>
      </c>
      <c r="CI30" s="16">
        <v>-9.2272491975028764E-2</v>
      </c>
      <c r="CJ30" s="16">
        <v>-1.3745127252099021</v>
      </c>
      <c r="CK30" s="16">
        <v>-0.60568942075715548</v>
      </c>
      <c r="CL30" s="16">
        <v>1.5663254806767344</v>
      </c>
      <c r="CM30" s="16">
        <v>-1.3990399037685488</v>
      </c>
      <c r="CN30" s="16">
        <v>-0.87319255445412625</v>
      </c>
      <c r="CO30" s="16">
        <v>-1.199200726618926</v>
      </c>
      <c r="CP30" s="16">
        <v>-0.88336210532724624</v>
      </c>
      <c r="CQ30" s="16">
        <v>-9.9178735115099698E-2</v>
      </c>
      <c r="CR30" s="16">
        <v>0.70024717577344808</v>
      </c>
      <c r="CS30" s="16">
        <v>0.21857291926834926</v>
      </c>
      <c r="CT30" s="16">
        <v>0.38336698940355507</v>
      </c>
      <c r="CU30" s="16">
        <v>-0.34816897927292767</v>
      </c>
      <c r="CV30" s="16">
        <v>-0.36225743058520621</v>
      </c>
      <c r="CW30" s="16">
        <v>-0.17061138131276712</v>
      </c>
      <c r="CX30" s="16">
        <v>-0.75183976059006818</v>
      </c>
      <c r="CY30" s="16">
        <v>-0.36109143056780324</v>
      </c>
      <c r="CZ30" s="16">
        <v>0.36245867802846299</v>
      </c>
      <c r="DA30" s="16">
        <v>0.40287116578897353</v>
      </c>
      <c r="DB30" s="16">
        <v>0.60517505162391927</v>
      </c>
      <c r="DC30" s="16">
        <v>-0.99975138514514061</v>
      </c>
      <c r="DD30" s="16">
        <v>-0.66888513850270259</v>
      </c>
      <c r="DE30" s="16">
        <v>0.5710734166966287</v>
      </c>
      <c r="DF30" s="16">
        <v>-1.9857441908953055</v>
      </c>
      <c r="DG30" s="16">
        <v>0.69136189751838384</v>
      </c>
      <c r="DH30" s="16">
        <v>0.75990886591058404</v>
      </c>
      <c r="DI30" s="16">
        <v>-0.61361616630052329</v>
      </c>
      <c r="DJ30" s="16">
        <v>0.44261924806650882</v>
      </c>
      <c r="DK30" s="16">
        <v>-0.99289490441623951</v>
      </c>
      <c r="DL30" s="16">
        <v>0.2660063081625586</v>
      </c>
      <c r="DM30" s="16">
        <v>-0.51557095546370901</v>
      </c>
      <c r="DN30" s="16">
        <v>-1.1581977386623166</v>
      </c>
      <c r="DO30" s="16">
        <v>0.22892349516458138</v>
      </c>
      <c r="DP30" s="16">
        <v>-1.3467826839601519E-3</v>
      </c>
      <c r="DQ30" s="16">
        <v>1.6372198113562251</v>
      </c>
      <c r="DR30" s="16">
        <v>1.750381335880637</v>
      </c>
      <c r="DS30" s="16">
        <v>7.1593346647702899E-3</v>
      </c>
      <c r="DT30" s="16">
        <v>0.98750736092522662</v>
      </c>
      <c r="DU30" s="16">
        <v>0.55340264277852325</v>
      </c>
      <c r="DV30" s="16">
        <v>0.36539679708353678</v>
      </c>
      <c r="DW30" s="16">
        <v>-0.78257938652492931</v>
      </c>
      <c r="DX30" s="16">
        <v>0.36849405726471357</v>
      </c>
      <c r="DY30" s="16">
        <v>-0.60546960811843953</v>
      </c>
      <c r="DZ30" s="16">
        <v>1.2410455363228852</v>
      </c>
      <c r="EA30" s="16">
        <v>0.4780740736266556</v>
      </c>
      <c r="EB30" s="16">
        <v>-0.96916353215954998</v>
      </c>
      <c r="EC30" s="16">
        <v>-0.39345846426901065</v>
      </c>
      <c r="ED30" s="16">
        <v>0.27321070454392238</v>
      </c>
      <c r="EE30" s="16">
        <v>0.71001087892836723</v>
      </c>
      <c r="EF30" s="16">
        <v>-6.2960321740578626E-2</v>
      </c>
      <c r="EG30" s="16">
        <v>-0.50063843598447266</v>
      </c>
      <c r="EH30" s="16">
        <v>1.5718642642209115</v>
      </c>
      <c r="EI30" s="16">
        <v>1.5934580593078649</v>
      </c>
      <c r="EJ30" s="16">
        <v>0.18158828334290772</v>
      </c>
      <c r="EK30" s="16">
        <v>-1.9564393986048822E-2</v>
      </c>
      <c r="EL30" s="16">
        <v>1.2436424464321909</v>
      </c>
      <c r="EM30" s="16">
        <v>-0.72027441243004076</v>
      </c>
      <c r="EN30" s="16">
        <v>-0.59987652989775009</v>
      </c>
      <c r="EO30" s="16">
        <v>0.20448524111318461</v>
      </c>
      <c r="EP30" s="16">
        <v>-0.83189078086335022</v>
      </c>
      <c r="EQ30" s="16">
        <v>-0.15204469615599825</v>
      </c>
      <c r="ER30" s="16">
        <v>0.82534904178422819</v>
      </c>
      <c r="ES30" s="16">
        <v>-1.3814712096183717</v>
      </c>
      <c r="ET30" s="16">
        <v>-1.2144361022423977</v>
      </c>
      <c r="EU30" s="16">
        <v>-0.18073920590639339</v>
      </c>
      <c r="EV30" s="16">
        <v>-0.31274231179156703</v>
      </c>
      <c r="EW30" s="16">
        <v>-0.29486909601560712</v>
      </c>
      <c r="EX30" s="16">
        <v>-0.86655520350709947</v>
      </c>
      <c r="EY30" s="16">
        <v>1.1009686722506506</v>
      </c>
      <c r="EZ30" s="16">
        <v>0.96676257087957074</v>
      </c>
      <c r="FA30" s="16">
        <v>-1.2353757119676994</v>
      </c>
      <c r="FB30" s="16">
        <v>0.18251210463143455</v>
      </c>
      <c r="FC30" s="16">
        <v>0.42830351027124441</v>
      </c>
      <c r="FD30" s="16">
        <v>-1.3239194374880654</v>
      </c>
      <c r="FE30" s="16">
        <v>1.112082591827146</v>
      </c>
      <c r="FF30" s="16">
        <v>4.0024027151319856E-2</v>
      </c>
      <c r="FG30" s="16">
        <v>1.1586694342077277</v>
      </c>
      <c r="FH30" s="16">
        <v>0.32164027538365847</v>
      </c>
      <c r="FI30" s="16">
        <v>1.6529191431476857</v>
      </c>
      <c r="FJ30" s="16">
        <v>-0.24531749039546627</v>
      </c>
      <c r="FK30" s="16">
        <v>1.3159850115617926</v>
      </c>
      <c r="FL30" s="16">
        <v>0.3214786977172967</v>
      </c>
      <c r="FM30" s="16">
        <v>0.55369981624131026</v>
      </c>
      <c r="FN30" s="16">
        <v>1.5666986107582861</v>
      </c>
      <c r="FO30" s="16">
        <v>-7.0774567920936934E-2</v>
      </c>
      <c r="FP30" s="16">
        <v>-0.7539485907940191</v>
      </c>
      <c r="FQ30" s="16">
        <v>0.33868549225096795</v>
      </c>
      <c r="FR30" s="16">
        <v>0.79888089006605245</v>
      </c>
      <c r="FS30" s="16">
        <v>0.17022884421812592</v>
      </c>
      <c r="FT30" s="16">
        <v>0.49410021524258407</v>
      </c>
      <c r="FU30" s="16">
        <v>0.35303097611192663</v>
      </c>
      <c r="FV30" s="16">
        <v>-0.75439209509904659</v>
      </c>
      <c r="FW30" s="16">
        <v>-2.2153134175306354E-2</v>
      </c>
      <c r="FX30" s="16">
        <v>-5.3401254984465567E-2</v>
      </c>
      <c r="FY30" s="16">
        <v>-0.45914815218203864</v>
      </c>
      <c r="FZ30" s="16">
        <v>0.67531065223794029</v>
      </c>
      <c r="GA30" s="16">
        <v>-0.88696980463107034</v>
      </c>
      <c r="GB30" s="16">
        <v>0.23317155617892982</v>
      </c>
      <c r="GC30" s="16">
        <v>2.0699994128034147</v>
      </c>
      <c r="GD30" s="16">
        <v>-1.439418143725727</v>
      </c>
      <c r="GE30" s="16">
        <v>1.0420700071328683</v>
      </c>
      <c r="GF30" s="16">
        <v>-0.11989158664193997</v>
      </c>
      <c r="GG30" s="16">
        <v>-0.79538968376255648</v>
      </c>
      <c r="GH30" s="16">
        <v>-0.53220954914349716</v>
      </c>
      <c r="GI30" s="16">
        <v>1.4132856765777222</v>
      </c>
      <c r="GJ30" s="16">
        <v>0.35211923638689541</v>
      </c>
      <c r="GK30" s="16">
        <v>0.83879122858710431</v>
      </c>
      <c r="GL30" s="16">
        <v>0.31737835841502449</v>
      </c>
      <c r="GM30" s="16">
        <v>0.54432222329311208</v>
      </c>
      <c r="GN30" s="16">
        <v>2.0034172141100588</v>
      </c>
      <c r="GO30" s="16">
        <v>-1.2912476064004323</v>
      </c>
      <c r="GP30" s="16">
        <v>-0.43179751332376054</v>
      </c>
      <c r="GQ30" s="16">
        <v>-0.42051751195707421</v>
      </c>
      <c r="GR30" s="16">
        <v>-0.34467562431393012</v>
      </c>
      <c r="GS30" s="16">
        <v>-4.2290957002935038E-2</v>
      </c>
      <c r="GT30" s="16">
        <v>-7.055915750274043E-2</v>
      </c>
      <c r="GU30" s="16">
        <v>0.50895174457220438</v>
      </c>
      <c r="GV30" s="16">
        <v>-6.8201686207033582E-2</v>
      </c>
      <c r="GW30" s="16">
        <v>-0.83417611447160656</v>
      </c>
      <c r="GX30" s="16">
        <v>2.5070166779315737</v>
      </c>
      <c r="GY30" s="16">
        <v>1.9224605156904031</v>
      </c>
      <c r="GZ30" s="16">
        <v>-0.19807313336205296</v>
      </c>
      <c r="HA30" s="16">
        <v>1.2314374931048393</v>
      </c>
      <c r="HB30" s="16">
        <v>4.3252699804765413E-2</v>
      </c>
      <c r="HC30" s="16">
        <v>0.94431254262621356</v>
      </c>
      <c r="HD30" s="16">
        <v>0.36510613381452811</v>
      </c>
      <c r="HE30" s="16">
        <v>2.0212419488668183</v>
      </c>
      <c r="HF30" s="16">
        <v>0.19107044121160632</v>
      </c>
      <c r="HG30" s="16">
        <v>-1.3011308044293848</v>
      </c>
      <c r="HH30" s="16">
        <v>0.36301793960493067</v>
      </c>
      <c r="HI30" s="16">
        <v>-1.0237597750030096</v>
      </c>
      <c r="HJ30" s="16">
        <v>1.0727744027220067</v>
      </c>
      <c r="HK30" s="16">
        <v>-0.68819842807359999</v>
      </c>
      <c r="HL30" s="16">
        <v>1.3500374301768114</v>
      </c>
      <c r="HM30" s="16">
        <v>-1.6791133641682943</v>
      </c>
      <c r="HN30" s="16">
        <v>1.8603512466978942</v>
      </c>
      <c r="HO30" s="16">
        <v>0.65649537897082488</v>
      </c>
      <c r="HP30" s="16">
        <v>-0.25667140185346521</v>
      </c>
      <c r="HQ30" s="16">
        <v>0.26525791507570168</v>
      </c>
      <c r="HR30" s="16">
        <v>-0.63867823041947203</v>
      </c>
      <c r="HS30" s="16">
        <v>0.49724561930175293</v>
      </c>
      <c r="HT30" s="16">
        <v>1.6757794996420508</v>
      </c>
      <c r="HU30" s="16">
        <v>9.8764583085656735E-2</v>
      </c>
      <c r="HV30" s="16">
        <v>-0.83096610053485609</v>
      </c>
      <c r="HW30" s="16">
        <v>-1.6327854677266735</v>
      </c>
      <c r="HX30" s="16">
        <v>1.5864576201832095</v>
      </c>
      <c r="HY30" s="16">
        <v>0.46366649249502967</v>
      </c>
      <c r="HZ30" s="16">
        <v>6.9242882861481059E-4</v>
      </c>
      <c r="IA30" s="16">
        <v>-0.21403881242687992</v>
      </c>
      <c r="IB30" s="16">
        <v>0.87866996263581831</v>
      </c>
      <c r="IC30" s="16">
        <v>-0.48956496022433954</v>
      </c>
      <c r="ID30" s="16">
        <v>0.29976471146718148</v>
      </c>
      <c r="IE30" s="16">
        <v>0.877452198430275</v>
      </c>
      <c r="IF30" s="16">
        <v>0.6343150958565773</v>
      </c>
      <c r="IG30" s="16">
        <v>0.31261285824708224</v>
      </c>
      <c r="IH30" s="16">
        <v>0.90265707821286534</v>
      </c>
      <c r="II30" s="16">
        <v>0.26981342795057911</v>
      </c>
      <c r="IJ30" s="16">
        <v>1.1537714087585966</v>
      </c>
      <c r="IK30" s="16">
        <v>0.69130865045723733</v>
      </c>
      <c r="IL30" s="16">
        <v>0.46885753580529671</v>
      </c>
      <c r="IM30" s="16">
        <v>1.1109142088007484</v>
      </c>
      <c r="IN30" s="16">
        <v>0.1579666726577223</v>
      </c>
      <c r="IO30" s="16">
        <v>1.7070763123677772</v>
      </c>
      <c r="IP30" s="16">
        <v>0.47372154752373008</v>
      </c>
      <c r="IQ30" s="16">
        <v>1.8138270163220223</v>
      </c>
      <c r="IR30" s="16">
        <v>1.8757944163732916</v>
      </c>
      <c r="IS30" s="16">
        <v>0.82291139976272487</v>
      </c>
      <c r="IT30" s="16">
        <v>0.1607321381967422</v>
      </c>
      <c r="IU30" s="16">
        <v>-0.74328853031597941</v>
      </c>
      <c r="IV30" s="16">
        <v>0.35044848910951237</v>
      </c>
      <c r="IW30" s="16">
        <v>-0.17354434985500966</v>
      </c>
      <c r="IX30" s="16">
        <v>0.95985501910412152</v>
      </c>
      <c r="IY30" s="16">
        <v>0.63403279824048986</v>
      </c>
      <c r="IZ30" s="16">
        <v>0.13877969754531949</v>
      </c>
      <c r="JA30" s="16">
        <v>0.34742759811293322</v>
      </c>
      <c r="JB30" s="16">
        <v>-1.4617518987052442</v>
      </c>
      <c r="JC30" s="16">
        <v>0.23690225662661155</v>
      </c>
      <c r="JD30" s="16">
        <v>-2.9888276138262388</v>
      </c>
      <c r="JE30" s="16">
        <v>0.30242120110846882</v>
      </c>
      <c r="JF30" s="16">
        <v>1.7100043176090078</v>
      </c>
      <c r="JG30" s="16">
        <v>9.8134628102348645E-2</v>
      </c>
      <c r="JH30" s="16">
        <v>0.74001288669127729</v>
      </c>
      <c r="JI30" s="16">
        <v>-0.72417044661300922</v>
      </c>
      <c r="JJ30" s="16">
        <v>4.8557584179272424E-2</v>
      </c>
      <c r="JK30" s="16">
        <v>-0.71104578550462538</v>
      </c>
      <c r="JL30" s="16">
        <v>0.36375566111710034</v>
      </c>
      <c r="JM30" s="16">
        <v>1.0957787066963558</v>
      </c>
      <c r="JN30" s="16">
        <v>-1.5260037530994022</v>
      </c>
      <c r="JO30" s="16">
        <v>1.4116220518278932</v>
      </c>
      <c r="JP30" s="16">
        <v>1.4330395973015362</v>
      </c>
      <c r="JQ30" s="16">
        <v>0.43147974897183067</v>
      </c>
      <c r="JR30" s="16">
        <v>-1.1576600521717602</v>
      </c>
      <c r="JS30" s="16">
        <v>-0.97439058058243222</v>
      </c>
      <c r="JT30" s="16">
        <v>-1.0372485479069566</v>
      </c>
      <c r="JU30" s="16">
        <v>0.25260117719122205</v>
      </c>
      <c r="JV30" s="16">
        <v>0.65743372296398828</v>
      </c>
      <c r="JW30" s="16">
        <v>-1.5905831402025201</v>
      </c>
      <c r="JX30" s="16">
        <v>-0.91381503779869722</v>
      </c>
      <c r="JY30" s="16">
        <v>-1.9689290735880831</v>
      </c>
      <c r="JZ30" s="16">
        <v>-0.14282608305722921</v>
      </c>
      <c r="KA30" s="16">
        <v>-1.0740177724693725</v>
      </c>
      <c r="KB30" s="16">
        <v>-0.56773859461046006</v>
      </c>
      <c r="KC30" s="16">
        <v>1.156699345617457</v>
      </c>
      <c r="KD30" s="16">
        <v>2.6122093637745052</v>
      </c>
      <c r="KE30" s="16">
        <v>0.8108622103476455</v>
      </c>
      <c r="KF30" s="16">
        <v>0.50674358693328836</v>
      </c>
      <c r="KG30" s="16">
        <v>-1.2667110151970018</v>
      </c>
      <c r="KH30" s="16">
        <v>-0.84358891122780455</v>
      </c>
      <c r="KI30" s="16">
        <v>0.11424949593551918</v>
      </c>
      <c r="KJ30" s="16">
        <v>-2.5282436945820708</v>
      </c>
      <c r="KK30" s="16">
        <v>-1.2632483952288232</v>
      </c>
      <c r="KL30" s="16">
        <v>-1.4454066283598423</v>
      </c>
      <c r="KM30" s="16">
        <v>-1.0200677564992116</v>
      </c>
      <c r="KN30" s="16">
        <v>-0.14365221393936914</v>
      </c>
      <c r="KO30" s="16">
        <v>1.2138148050226225</v>
      </c>
      <c r="KP30" s="16">
        <v>-0.27885354042163968</v>
      </c>
      <c r="KQ30" s="16">
        <v>-0.9782836066950249</v>
      </c>
      <c r="KR30" s="16">
        <v>1.5392369152841738</v>
      </c>
      <c r="KS30" s="16">
        <v>0.25443321008020831</v>
      </c>
      <c r="KT30" s="16">
        <v>-1.7530203948447964</v>
      </c>
      <c r="KU30" s="16">
        <v>0.14366018179329568</v>
      </c>
      <c r="KV30" s="16">
        <v>-0.85677992355292942</v>
      </c>
      <c r="KW30" s="16">
        <v>0.68572124678686608</v>
      </c>
      <c r="KX30" s="16">
        <v>1.6022888483893976</v>
      </c>
      <c r="KY30" s="16">
        <v>-0.15865655115873403</v>
      </c>
      <c r="KZ30" s="16">
        <v>0.14958943598139895</v>
      </c>
      <c r="LA30" s="16">
        <v>-0.76027059116829176</v>
      </c>
      <c r="LB30" s="16">
        <v>1.4075404061520329</v>
      </c>
      <c r="LC30" s="16">
        <v>-1.550084805752693</v>
      </c>
      <c r="LD30" s="16">
        <v>-1.1613055071288747</v>
      </c>
      <c r="LE30" s="16">
        <v>0.1297669156839921</v>
      </c>
      <c r="LF30" s="16">
        <v>-0.76481059424279763</v>
      </c>
      <c r="LG30" s="16">
        <v>0.49141689011498124</v>
      </c>
      <c r="LH30" s="16">
        <v>0.40218038458678529</v>
      </c>
      <c r="LI30" s="16">
        <v>-0.60028273945315724</v>
      </c>
      <c r="LJ30" s="16">
        <v>-6.1316167438381759E-2</v>
      </c>
      <c r="LK30" s="16">
        <v>-0.15498934243955406</v>
      </c>
      <c r="LL30" s="16">
        <v>-0.26940478280149099</v>
      </c>
      <c r="LM30" s="16">
        <v>-1.2957643735801181</v>
      </c>
      <c r="LN30" s="16">
        <v>-0.1372161840789865</v>
      </c>
      <c r="LO30" s="16">
        <v>-0.83601640703305569</v>
      </c>
      <c r="LP30" s="16">
        <v>0.24181724229800375</v>
      </c>
      <c r="LQ30" s="16">
        <v>-0.63860071226451631</v>
      </c>
      <c r="LR30" s="16">
        <v>-0.69003056857977607</v>
      </c>
      <c r="LS30" s="16">
        <v>0.88213587522209913</v>
      </c>
      <c r="LT30" s="16">
        <v>-3.5446286616535639E-4</v>
      </c>
      <c r="LU30" s="16">
        <v>-0.22325668074710991</v>
      </c>
      <c r="LV30" s="16">
        <v>-1.1798144226309855</v>
      </c>
      <c r="LW30" s="16">
        <v>0.61996098171885083</v>
      </c>
      <c r="LX30" s="16">
        <v>0.89924827366059579</v>
      </c>
      <c r="LY30" s="16">
        <v>-1.1169193088866631</v>
      </c>
      <c r="LZ30" s="16">
        <v>-1.6417312377108289</v>
      </c>
      <c r="MA30" s="16">
        <v>-1.0886993758600705</v>
      </c>
      <c r="MB30" s="16">
        <v>1.2340547179317951</v>
      </c>
      <c r="MC30" s="16">
        <v>1.4420399969249829</v>
      </c>
      <c r="MD30" s="16">
        <v>0.23391502169707304</v>
      </c>
      <c r="ME30" s="16">
        <v>0.30546934753741134</v>
      </c>
      <c r="MF30" s="16">
        <v>-1.3577601269913047</v>
      </c>
      <c r="MG30" s="16">
        <v>-1.8201010600046736</v>
      </c>
      <c r="MH30" s="16">
        <v>0.16239863745913372</v>
      </c>
      <c r="MI30" s="16">
        <v>-0.3417161047814638</v>
      </c>
      <c r="MJ30" s="16">
        <v>0.88101224135402434</v>
      </c>
      <c r="MK30" s="16">
        <v>-0.14415126778143322</v>
      </c>
      <c r="ML30" s="16">
        <v>1.4279251241305553</v>
      </c>
      <c r="MM30" s="16">
        <v>-0.91336802762559932</v>
      </c>
      <c r="MN30" s="16">
        <v>1.2823634578026681</v>
      </c>
      <c r="MO30" s="16">
        <v>0.2616293838476938</v>
      </c>
      <c r="MP30" s="16">
        <v>-0.33806684611100674</v>
      </c>
      <c r="MQ30" s="16">
        <v>-0.24481872200454632</v>
      </c>
      <c r="MR30" s="16">
        <v>-0.73366484839426949</v>
      </c>
      <c r="MS30" s="16">
        <v>1.0211154188305755</v>
      </c>
      <c r="MT30" s="16">
        <v>0.84905294680383525</v>
      </c>
      <c r="MU30" s="16">
        <v>-0.99924821628272587</v>
      </c>
      <c r="MV30" s="16">
        <v>-0.51541405323191103</v>
      </c>
      <c r="MW30" s="16">
        <v>0.61780324146066934</v>
      </c>
      <c r="MX30" s="16">
        <v>-0.8316396017558666</v>
      </c>
      <c r="MY30" s="16">
        <v>-0.46546016273029833</v>
      </c>
      <c r="MZ30" s="16">
        <v>-0.25914585314577915</v>
      </c>
      <c r="NA30" s="16">
        <v>-0.27619800308795861</v>
      </c>
      <c r="NB30" s="16">
        <v>1.6129923332636886</v>
      </c>
      <c r="NC30" s="16">
        <v>0.73809587595784287</v>
      </c>
      <c r="ND30" s="16">
        <v>2.5496282548051648</v>
      </c>
      <c r="NE30" s="16">
        <v>0.48890042596224609</v>
      </c>
      <c r="NF30" s="16">
        <v>-0.71377910753246798</v>
      </c>
      <c r="NG30" s="16">
        <v>-0.33870798837444749</v>
      </c>
      <c r="NH30" s="16">
        <v>-0.40948221662418416</v>
      </c>
      <c r="NI30" s="16">
        <v>2.0497057508210439</v>
      </c>
      <c r="NJ30" s="16">
        <v>1.1121959593104844</v>
      </c>
      <c r="NK30" s="16">
        <v>0.19133584719280794</v>
      </c>
      <c r="NL30" s="16">
        <v>-1.5332127089715279</v>
      </c>
      <c r="NM30" s="16">
        <v>0.47579258675402369</v>
      </c>
      <c r="NN30" s="16">
        <v>1.0582118252153796</v>
      </c>
      <c r="NO30" s="16">
        <v>1.2166298386869863</v>
      </c>
      <c r="NP30" s="16">
        <v>1.3250724771070606</v>
      </c>
      <c r="NQ30" s="16">
        <v>-1.4531035776038683</v>
      </c>
      <c r="NR30" s="16">
        <v>-1.1932481625922726</v>
      </c>
      <c r="NS30" s="16">
        <v>-0.8377680595575443</v>
      </c>
      <c r="NT30" s="16">
        <v>-1.8093147354652099</v>
      </c>
      <c r="NU30" s="16">
        <v>-0.86817852081122882</v>
      </c>
      <c r="NV30" s="16">
        <v>-1.0315664383661289</v>
      </c>
      <c r="NW30" s="16">
        <v>-2.3924090724895897</v>
      </c>
      <c r="NX30" s="16">
        <v>0.89351305536594727</v>
      </c>
      <c r="NY30" s="16">
        <v>-0.3759143372367198</v>
      </c>
      <c r="NZ30" s="16">
        <v>-0.47973373114684104</v>
      </c>
      <c r="OA30" s="16">
        <v>-0.48016220258034875</v>
      </c>
      <c r="OB30" s="16">
        <v>1.1131689592086462</v>
      </c>
      <c r="OC30" s="16">
        <v>-1.3922225518255182</v>
      </c>
      <c r="OD30" s="16">
        <v>-0.81663286636311794</v>
      </c>
      <c r="OE30" s="16">
        <v>1.7962239781902913</v>
      </c>
      <c r="OF30" s="16">
        <v>-0.24389444788204034</v>
      </c>
      <c r="OG30" s="16">
        <v>0.56835534481877359</v>
      </c>
      <c r="OH30" s="16">
        <v>0.96551869580427552</v>
      </c>
      <c r="OI30" s="16">
        <v>0.63928811830065768</v>
      </c>
      <c r="OJ30" s="16">
        <v>-0.29333319743785052</v>
      </c>
      <c r="OK30" s="16">
        <v>1.2440867121572612</v>
      </c>
      <c r="OL30" s="16">
        <v>-1.2218349221311913</v>
      </c>
      <c r="OM30" s="16">
        <v>0.87648208649855164</v>
      </c>
      <c r="ON30" s="16">
        <v>0.69893414623277317</v>
      </c>
      <c r="OO30" s="16">
        <v>1.5128858431009569</v>
      </c>
      <c r="OP30" s="16">
        <v>3.2629486650807356</v>
      </c>
      <c r="OQ30" s="16">
        <v>1.6320790120172393</v>
      </c>
      <c r="OR30" s="16">
        <v>0.4510983114009583</v>
      </c>
      <c r="OS30" s="16">
        <v>0.33873519065775926</v>
      </c>
      <c r="OT30" s="16">
        <v>-1.4894952420314485</v>
      </c>
      <c r="OU30" s="16">
        <v>0.78272341378724852</v>
      </c>
      <c r="OV30" s="16">
        <v>1.4384304497021549</v>
      </c>
      <c r="OW30" s="16">
        <v>-0.68742018757059353</v>
      </c>
      <c r="OX30" s="16">
        <v>-1.4916230371937393</v>
      </c>
      <c r="OY30" s="16">
        <v>0.25199900520431012</v>
      </c>
      <c r="OZ30" s="16">
        <v>-1.104240862786019</v>
      </c>
      <c r="PA30" s="16">
        <v>-0.51028416881797811</v>
      </c>
      <c r="PB30" s="16">
        <v>0.39111655402178958</v>
      </c>
      <c r="PC30" s="16">
        <v>-0.85155455716259365</v>
      </c>
      <c r="PD30" s="16">
        <v>0.47395451434843783</v>
      </c>
      <c r="PE30" s="16">
        <v>0.1995154878019525</v>
      </c>
      <c r="PF30" s="16">
        <v>1.9287350082948278</v>
      </c>
      <c r="PG30" s="16">
        <v>0.1018692070160347</v>
      </c>
      <c r="PH30" s="16">
        <v>0.72828755313318583</v>
      </c>
      <c r="PI30" s="16">
        <v>-0.24258873164355579</v>
      </c>
      <c r="PJ30" s="16">
        <v>-0.51060076619408545</v>
      </c>
      <c r="PK30" s="16">
        <v>-2.3161210469532518</v>
      </c>
      <c r="PL30" s="16">
        <v>-0.41662559474968464</v>
      </c>
      <c r="PM30" s="16">
        <v>-0.20389188767578667</v>
      </c>
      <c r="PN30" s="16">
        <v>1.0371529300681372</v>
      </c>
      <c r="PO30" s="16">
        <v>0.3768646857711212</v>
      </c>
      <c r="PP30" s="16">
        <v>0.41060716560410854</v>
      </c>
      <c r="PQ30" s="16">
        <v>-1.890221591748648</v>
      </c>
      <c r="PR30" s="16">
        <v>-1.3759013605634656</v>
      </c>
      <c r="PS30" s="16">
        <v>-0.96908757134699042</v>
      </c>
      <c r="PT30" s="16">
        <v>-2.1626128013515924</v>
      </c>
      <c r="PU30" s="16">
        <v>2.3106578761492873</v>
      </c>
      <c r="PV30" s="16">
        <v>-1.1292601297613865</v>
      </c>
      <c r="PW30" s="16">
        <v>-0.35673060507867044</v>
      </c>
      <c r="PX30" s="16">
        <v>-0.13525397685769625</v>
      </c>
      <c r="PY30" s="16">
        <v>0.19263073715611045</v>
      </c>
      <c r="PZ30" s="16">
        <v>0.1544543872622787</v>
      </c>
      <c r="QA30" s="16">
        <v>0.35026119817565765</v>
      </c>
      <c r="QB30" s="16">
        <v>-0.6233193213922591</v>
      </c>
      <c r="QC30" s="16">
        <v>-0.24656030361193162</v>
      </c>
      <c r="QD30" s="16">
        <v>-0.24429546756613443</v>
      </c>
      <c r="QE30" s="16">
        <v>0.14864294027932029</v>
      </c>
      <c r="QF30" s="16">
        <v>2.5574491596448099</v>
      </c>
      <c r="QG30" s="16">
        <v>-1.4575903518051019</v>
      </c>
      <c r="QH30" s="16">
        <v>-0.20992941107481372</v>
      </c>
      <c r="QI30" s="16">
        <v>0.53883739739305947</v>
      </c>
      <c r="QJ30" s="16">
        <v>0.68538599944721079</v>
      </c>
      <c r="QK30" s="16">
        <v>0.91901227471158298</v>
      </c>
      <c r="QL30" s="16">
        <v>0.23426554705724489</v>
      </c>
      <c r="QM30" s="16">
        <v>-7.8073564151677016E-2</v>
      </c>
      <c r="QN30" s="16">
        <v>-1.6476017523116022</v>
      </c>
      <c r="QO30" s="16">
        <v>-0.2875745708507525</v>
      </c>
      <c r="QP30" s="16">
        <v>-1.3995643322746185</v>
      </c>
      <c r="QQ30" s="16">
        <v>-0.47244907136115433</v>
      </c>
      <c r="QR30" s="16">
        <v>0.26022924570042072</v>
      </c>
      <c r="QS30" s="16">
        <v>0.32949482592496943</v>
      </c>
      <c r="QT30" s="16">
        <v>-0.37458177938694731</v>
      </c>
      <c r="QU30" s="16">
        <v>-0.27786372555175548</v>
      </c>
      <c r="QV30" s="16">
        <v>-0.1557021045023724</v>
      </c>
      <c r="QW30" s="16">
        <v>0.7120525359449561</v>
      </c>
      <c r="QX30" s="16">
        <v>0.57317244785687183</v>
      </c>
      <c r="QY30" s="16">
        <v>0.16980152250961383</v>
      </c>
      <c r="QZ30" s="16">
        <v>-0.36999533375318466</v>
      </c>
      <c r="RA30" s="16">
        <v>-0.54784952397953812</v>
      </c>
      <c r="RB30" s="16">
        <v>0.31850604868936411</v>
      </c>
      <c r="RC30" s="16">
        <v>-0.18191576898042711</v>
      </c>
      <c r="RD30" s="16">
        <v>0.2554414480608313</v>
      </c>
      <c r="RE30" s="16">
        <v>1.0213160313615441</v>
      </c>
      <c r="RF30" s="16">
        <v>0.29183500781445298</v>
      </c>
      <c r="RG30" s="16">
        <v>-1.4901000731492586</v>
      </c>
      <c r="RH30" s="16">
        <v>-0.89230123754541157</v>
      </c>
      <c r="RI30" s="16">
        <v>-1.4862966286739256</v>
      </c>
      <c r="RJ30" s="16">
        <v>-0.13661581544195553</v>
      </c>
      <c r="RK30" s="16">
        <v>0.11009803191071225</v>
      </c>
      <c r="RL30" s="16">
        <v>-6.2477055885424071E-2</v>
      </c>
      <c r="RM30" s="16">
        <v>0.80687540224141618</v>
      </c>
      <c r="RN30" s="16">
        <v>0.4429463952970471</v>
      </c>
      <c r="RO30" s="16">
        <v>1.9724903128167919</v>
      </c>
      <c r="RP30" s="16">
        <v>0.41954505622027383</v>
      </c>
      <c r="RQ30" s="16">
        <v>-0.34471924742968341</v>
      </c>
      <c r="RR30" s="16">
        <v>-0.10336264982249591</v>
      </c>
      <c r="RS30" s="16">
        <v>-1.8017483870716478</v>
      </c>
      <c r="RT30" s="16">
        <v>-1.1718429190628048</v>
      </c>
      <c r="RU30" s="16">
        <v>-0.10963393539605032</v>
      </c>
      <c r="RV30" s="16">
        <v>0.21809202052300114</v>
      </c>
      <c r="RW30" s="16">
        <v>0.41325474199418877</v>
      </c>
      <c r="RX30" s="16">
        <v>-0.22561277130095719</v>
      </c>
      <c r="RY30" s="16">
        <v>0.90265829539011322</v>
      </c>
      <c r="RZ30" s="16">
        <v>0.93022194350280807</v>
      </c>
      <c r="SA30" s="16">
        <v>-1.0546196773372596</v>
      </c>
      <c r="SB30" s="16">
        <v>0.29855617852983513</v>
      </c>
      <c r="SC30" s="16">
        <v>-0.79493511519678817</v>
      </c>
      <c r="SD30" s="16">
        <v>0.88163234332666007</v>
      </c>
      <c r="SE30" s="16">
        <v>-0.43320584737291445</v>
      </c>
      <c r="SF30" s="16">
        <v>0.75571911723879637</v>
      </c>
      <c r="SG30" s="16">
        <v>0.81684630122143154</v>
      </c>
      <c r="SH30" s="16">
        <v>3.0344780834949934E-2</v>
      </c>
      <c r="SI30" s="16">
        <v>-1.6744413158824238</v>
      </c>
      <c r="SJ30" s="16">
        <v>0.28772288407263386</v>
      </c>
      <c r="SK30" s="16">
        <v>0.20347053155491357</v>
      </c>
      <c r="SL30" s="16">
        <v>-0.18353842450057739</v>
      </c>
      <c r="SM30" s="16">
        <v>0.29191847081910249</v>
      </c>
      <c r="SN30" s="16">
        <v>0.5309518258949083</v>
      </c>
      <c r="SO30" s="16">
        <v>1.4610845064989588</v>
      </c>
      <c r="SP30" s="16">
        <v>5.9331480303737465E-2</v>
      </c>
      <c r="SQ30" s="16">
        <v>-0.19616971337424355</v>
      </c>
      <c r="SR30" s="16">
        <v>-0.95068625315990229</v>
      </c>
      <c r="SS30" s="16">
        <v>-5.6825391068342175E-2</v>
      </c>
      <c r="ST30" s="16">
        <v>-0.32140995573343933</v>
      </c>
      <c r="SU30" s="16">
        <v>-1.3560833179947696</v>
      </c>
      <c r="SV30" s="16">
        <v>-0.69108785446315801</v>
      </c>
      <c r="SW30" s="16">
        <v>0.60704600927109076</v>
      </c>
      <c r="SX30" s="16">
        <v>-0.59901582877434589</v>
      </c>
      <c r="SY30" s="16">
        <v>-0.95920616280765891</v>
      </c>
      <c r="SZ30" s="16">
        <v>-0.19450601107308982</v>
      </c>
      <c r="TA30" s="16">
        <v>1.818873171881185</v>
      </c>
      <c r="TB30" s="16">
        <v>-1.5394967701563218</v>
      </c>
      <c r="TC30" s="16">
        <v>-1.6236403574936797</v>
      </c>
      <c r="TD30" s="16">
        <v>0.32279634210461988</v>
      </c>
      <c r="TE30" s="16">
        <v>2.5715913025004289</v>
      </c>
      <c r="TF30" s="16">
        <v>-0.73595003048274732</v>
      </c>
      <c r="TG30" s="16">
        <v>0.83258585285856657</v>
      </c>
      <c r="TH30" s="16">
        <v>0.61024080981533879</v>
      </c>
      <c r="TI30" s="16">
        <v>-6.411715618945088E-2</v>
      </c>
      <c r="TJ30" s="16">
        <v>-0.92191769660497336</v>
      </c>
      <c r="TK30" s="16">
        <v>-0.53838767888476247</v>
      </c>
      <c r="TL30" s="16">
        <v>-2.5521719503262772</v>
      </c>
      <c r="TM30" s="16">
        <v>8.0997168097084737E-2</v>
      </c>
      <c r="TN30" s="16">
        <v>1.1810352629951182</v>
      </c>
      <c r="TO30" s="16">
        <v>1.3510065701197869</v>
      </c>
      <c r="TP30" s="16">
        <v>0.30916858896367094</v>
      </c>
      <c r="TQ30" s="16">
        <v>1.4555864994433183</v>
      </c>
      <c r="TR30" s="16">
        <v>0.27339927578704754</v>
      </c>
      <c r="TS30" s="16">
        <v>-1.1614207593255561</v>
      </c>
      <c r="TT30" s="16">
        <v>-0.41996323726293738</v>
      </c>
      <c r="TU30" s="16">
        <v>1.26574331800604E-2</v>
      </c>
      <c r="TV30" s="16">
        <v>0.44961422090619252</v>
      </c>
      <c r="TW30" s="16">
        <v>1.4941983034338717</v>
      </c>
      <c r="TX30" s="16">
        <v>-0.77899918223741926</v>
      </c>
      <c r="TY30" s="16">
        <v>-0.37817611518423611</v>
      </c>
      <c r="TZ30" s="16">
        <v>0.55137641043653274</v>
      </c>
      <c r="UA30" s="16">
        <v>0.8966975364831089</v>
      </c>
      <c r="UB30" s="16">
        <v>0.27595876226728294</v>
      </c>
      <c r="UC30" s="16">
        <v>-1.0247255799541084</v>
      </c>
      <c r="UD30" s="16">
        <v>0.36694860358509751</v>
      </c>
      <c r="UE30" s="16">
        <v>1.1372218337062168</v>
      </c>
      <c r="UF30" s="16">
        <v>3.1030391835616702</v>
      </c>
      <c r="UG30" s="16">
        <v>0.21047664766882818</v>
      </c>
      <c r="UH30" s="16">
        <v>-0.40824673687591223</v>
      </c>
      <c r="UI30" s="16">
        <v>0.26767905403786296</v>
      </c>
      <c r="UJ30" s="16">
        <v>0.34425354309871353</v>
      </c>
      <c r="UK30" s="16">
        <v>-1.0862066901488125</v>
      </c>
      <c r="UL30" s="16">
        <v>-0.53090281801737371</v>
      </c>
      <c r="UM30" s="16">
        <v>0.22971730052056921</v>
      </c>
      <c r="UN30" s="16">
        <v>0.27359760835447644</v>
      </c>
      <c r="UO30" s="16">
        <v>-0.47713964261237607</v>
      </c>
      <c r="UP30" s="16">
        <v>3.6096256806129719E-2</v>
      </c>
      <c r="UQ30" s="16">
        <v>1.7165732599976062</v>
      </c>
      <c r="UR30" s="16">
        <v>-1.2942906993212377</v>
      </c>
      <c r="US30" s="16">
        <v>-0.96999924762857015</v>
      </c>
      <c r="UT30" s="16">
        <v>-1.4029043173762008</v>
      </c>
      <c r="UU30" s="16">
        <v>-0.45473428546727607</v>
      </c>
      <c r="UV30" s="16">
        <v>-6.6608756577849884E-2</v>
      </c>
      <c r="UW30" s="16">
        <v>-1.3559171105067156</v>
      </c>
      <c r="UX30" s="16">
        <v>-1.1847499510736987</v>
      </c>
      <c r="UY30" s="16">
        <v>0.76416982717134874</v>
      </c>
      <c r="UZ30" s="16">
        <v>0.48866994249836154</v>
      </c>
      <c r="VA30" s="16">
        <v>0.36251083494271397</v>
      </c>
      <c r="VB30" s="16">
        <v>-0.54016872423085249</v>
      </c>
      <c r="VC30" s="16">
        <v>0.85746339105305469</v>
      </c>
      <c r="VD30" s="16">
        <v>7.2253153284433241E-2</v>
      </c>
      <c r="VE30" s="16">
        <v>-0.30196660268915088</v>
      </c>
      <c r="VF30" s="16">
        <v>-0.14075557063190483</v>
      </c>
      <c r="VG30" s="16">
        <v>-6.5426035138947472E-2</v>
      </c>
      <c r="VH30" s="16">
        <v>-1.4052838648851904</v>
      </c>
      <c r="VI30" s="16">
        <v>-0.27366155548610666</v>
      </c>
      <c r="VJ30" s="16">
        <v>0.54308470609846649</v>
      </c>
      <c r="VK30" s="16">
        <v>0.50210530789460683</v>
      </c>
      <c r="VL30" s="16">
        <v>0.5709766752258939</v>
      </c>
      <c r="VM30" s="16">
        <v>-0.30254703620130768</v>
      </c>
      <c r="VN30" s="16">
        <v>0.48560495195866249</v>
      </c>
      <c r="VO30" s="16">
        <v>0.93369006838106161</v>
      </c>
      <c r="VP30" s="16">
        <v>0.4389829922669467</v>
      </c>
      <c r="VQ30" s="16">
        <v>-4.4008247244937043E-2</v>
      </c>
      <c r="VR30" s="16">
        <v>2.1812904855987578</v>
      </c>
      <c r="VS30" s="16">
        <v>-2.2884977721487982</v>
      </c>
      <c r="VT30" s="16">
        <v>1.5779102661932827</v>
      </c>
      <c r="VU30" s="16">
        <v>-0.17239923505442994</v>
      </c>
      <c r="VV30" s="16">
        <v>1.9026536848323534</v>
      </c>
      <c r="VW30" s="16">
        <v>2.131157474365978</v>
      </c>
      <c r="VX30" s="16">
        <v>-0.37404403797659214</v>
      </c>
      <c r="VY30" s="16">
        <v>0.99606890756217803</v>
      </c>
      <c r="VZ30" s="16">
        <v>-1.0447043508065048</v>
      </c>
      <c r="WA30" s="16">
        <v>0.17574851412629838</v>
      </c>
      <c r="WB30" s="16">
        <v>-0.89379639906473818</v>
      </c>
      <c r="WC30" s="16">
        <v>1.0005640742273831</v>
      </c>
      <c r="WD30" s="16">
        <v>-1.1480207187753195</v>
      </c>
      <c r="WE30" s="16">
        <v>-5.3187834861922134E-2</v>
      </c>
      <c r="WF30" s="16">
        <v>-3.042963570347727E-2</v>
      </c>
      <c r="WG30" s="16">
        <v>-0.41653908639585507</v>
      </c>
      <c r="WH30" s="16">
        <v>-0.43255418573025012</v>
      </c>
      <c r="WI30" s="16">
        <v>-0.24656838958869143</v>
      </c>
      <c r="WJ30" s="16">
        <v>0.47433408876858335</v>
      </c>
      <c r="WK30" s="16">
        <v>0.73839039839112375</v>
      </c>
      <c r="WL30" s="16">
        <v>0.57029882016923783</v>
      </c>
      <c r="WM30" s="16">
        <v>0.61067746269539236</v>
      </c>
      <c r="WN30" s="16">
        <v>-1.0173990986822876</v>
      </c>
      <c r="WO30" s="16">
        <v>-6.0428070132775576E-2</v>
      </c>
      <c r="WP30" s="16">
        <v>0.56805267145398919</v>
      </c>
      <c r="WQ30" s="16">
        <v>0.52908004813563125</v>
      </c>
      <c r="WR30" s="16">
        <v>0.40271733635148821</v>
      </c>
      <c r="WS30" s="16">
        <v>-0.66209844010957064</v>
      </c>
      <c r="WT30" s="16">
        <v>0.27109685346076473</v>
      </c>
      <c r="WU30" s="16">
        <v>-1.8762993199208351</v>
      </c>
      <c r="WV30" s="16">
        <v>0.78700002628190924</v>
      </c>
      <c r="WW30" s="16">
        <v>-1.0578857625109979</v>
      </c>
      <c r="WX30" s="16">
        <v>1.3077047523577123</v>
      </c>
      <c r="WY30" s="16">
        <v>-1.4405085449671287</v>
      </c>
      <c r="WZ30" s="16">
        <v>0.28926296928701317</v>
      </c>
      <c r="XA30" s="16">
        <v>0.21108245842536044</v>
      </c>
      <c r="XB30" s="16">
        <v>1.5329544240768571</v>
      </c>
      <c r="XC30" s="16">
        <v>-2.0848766774571823</v>
      </c>
      <c r="XD30" s="16">
        <v>-0.20266548651474595</v>
      </c>
      <c r="XE30" s="16">
        <v>-0.38121461299873599</v>
      </c>
      <c r="XF30" s="16">
        <v>0.2396337203088838</v>
      </c>
      <c r="XG30" s="16">
        <v>-0.33706770167308764</v>
      </c>
      <c r="XH30" s="16">
        <v>0.70620769083141166</v>
      </c>
      <c r="XI30" s="16">
        <v>-1.3140477403981623</v>
      </c>
      <c r="XJ30" s="16">
        <v>-1.5703469246025366</v>
      </c>
      <c r="XK30" s="16">
        <v>-0.69991803843531075</v>
      </c>
      <c r="XL30" s="16">
        <v>1.3190861102939311</v>
      </c>
      <c r="XM30" s="16">
        <v>-0.65605719460055956</v>
      </c>
      <c r="XN30" s="16">
        <v>-0.2056474721600853</v>
      </c>
      <c r="XO30" s="16">
        <v>0.89917886516586432</v>
      </c>
      <c r="XP30" s="16">
        <v>-0.98000687057581137</v>
      </c>
      <c r="XQ30" s="16">
        <v>1.6814738801583586</v>
      </c>
      <c r="XR30" s="16">
        <v>0.31216183603506575</v>
      </c>
      <c r="XS30" s="16">
        <v>-7.5191708670146087E-2</v>
      </c>
      <c r="XT30" s="16">
        <v>-1.0473910138278555</v>
      </c>
      <c r="XU30" s="16">
        <v>1.2240947840745164</v>
      </c>
      <c r="XV30" s="16">
        <v>1.4695434353080448</v>
      </c>
      <c r="XW30" s="16">
        <v>-4.0391489448708844E-2</v>
      </c>
      <c r="XX30" s="16">
        <v>0.59202063065365429</v>
      </c>
      <c r="XY30" s="16">
        <v>-0.72569903788340906</v>
      </c>
      <c r="XZ30" s="16">
        <v>-0.27755376889023964</v>
      </c>
      <c r="YA30" s="16">
        <v>0.68890480203517745</v>
      </c>
      <c r="YB30" s="16">
        <v>-0.71862510399657553</v>
      </c>
      <c r="YC30" s="16">
        <v>0.36443737516146213</v>
      </c>
      <c r="YD30" s="16">
        <v>-1.882390317480928</v>
      </c>
      <c r="YE30" s="16">
        <v>0.46685635573627426</v>
      </c>
      <c r="YF30" s="16">
        <v>-0.79596920313086739</v>
      </c>
      <c r="YG30" s="16">
        <v>-4.4297382321394803E-3</v>
      </c>
      <c r="YH30" s="16">
        <v>0.29483242140989885</v>
      </c>
      <c r="YI30" s="16">
        <v>-0.18722395464366989</v>
      </c>
      <c r="YJ30" s="16">
        <v>-0.47008143152796417</v>
      </c>
      <c r="YK30" s="16">
        <v>0.778644945942643</v>
      </c>
      <c r="YL30" s="16">
        <v>-1.8529404497792783</v>
      </c>
      <c r="YM30" s="16">
        <v>-0.17343239111197092</v>
      </c>
      <c r="YN30" s="16">
        <v>-0.33805818698287088</v>
      </c>
      <c r="YO30" s="16">
        <v>0.18304489595078463</v>
      </c>
      <c r="YP30" s="16">
        <v>0.3268571089474161</v>
      </c>
      <c r="YQ30" s="16">
        <v>0.53950110205843382</v>
      </c>
      <c r="YR30" s="16">
        <v>1.0155287229108692</v>
      </c>
      <c r="YS30" s="16">
        <v>2.1011480483766327</v>
      </c>
      <c r="YT30" s="16">
        <v>0.40615487029364028</v>
      </c>
      <c r="YU30" s="16">
        <v>1.5641251767317799</v>
      </c>
      <c r="YV30" s="16">
        <v>-0.9573521537752383</v>
      </c>
      <c r="YW30" s="16">
        <v>-0.38427131291790617</v>
      </c>
      <c r="YX30" s="16">
        <v>-0.18040407309147288</v>
      </c>
      <c r="YY30" s="16">
        <v>-1.7517688413191581</v>
      </c>
      <c r="YZ30" s="16">
        <v>-0.19399930066869001</v>
      </c>
      <c r="ZA30" s="16">
        <v>-0.28328780112520008</v>
      </c>
      <c r="ZB30" s="16">
        <v>0.33546599477242639</v>
      </c>
      <c r="ZC30" s="16">
        <v>-0.61843037939124368</v>
      </c>
      <c r="ZD30" s="16">
        <v>0.31683746938563123</v>
      </c>
      <c r="ZE30" s="16">
        <v>-0.5171102129341123</v>
      </c>
      <c r="ZF30" s="16">
        <v>0.85500277389437473</v>
      </c>
      <c r="ZG30" s="16">
        <v>-0.73852366955705129</v>
      </c>
      <c r="ZH30" s="16">
        <v>1.2238447973271041</v>
      </c>
      <c r="ZI30" s="16">
        <v>2.9134523330139035</v>
      </c>
      <c r="ZJ30" s="16">
        <v>-1.4124024438207841</v>
      </c>
      <c r="ZK30" s="16">
        <v>8.1271656587668176E-2</v>
      </c>
      <c r="ZL30" s="16">
        <v>0.76309815909273204</v>
      </c>
      <c r="ZM30" s="16">
        <v>-1.9426550673994887</v>
      </c>
      <c r="ZN30" s="16">
        <v>-1.623455427459652</v>
      </c>
      <c r="ZO30" s="16">
        <v>0.49867326405283169</v>
      </c>
      <c r="ZP30" s="16">
        <v>-1.1340136523108066</v>
      </c>
      <c r="ZQ30" s="16">
        <v>-0.48238441775952917</v>
      </c>
      <c r="ZR30" s="16">
        <v>0.51634171801470308</v>
      </c>
      <c r="ZS30" s="16">
        <v>0.33003057645528988</v>
      </c>
      <c r="ZT30" s="16">
        <v>1.1909439335821841</v>
      </c>
      <c r="ZU30" s="16">
        <v>0.25396474865872709</v>
      </c>
      <c r="ZV30" s="16">
        <v>-1.0176538916226079</v>
      </c>
      <c r="ZW30" s="16">
        <v>-8.536044804205592E-2</v>
      </c>
      <c r="ZX30" s="16">
        <v>-0.57091604244334204</v>
      </c>
      <c r="ZY30" s="16">
        <v>-0.44218069894115841</v>
      </c>
      <c r="ZZ30" s="16">
        <v>-0.39022246223427154</v>
      </c>
      <c r="AAA30" s="16">
        <v>1.4167475737896627</v>
      </c>
      <c r="AAB30" s="16">
        <v>-1.5199174803654374</v>
      </c>
      <c r="AAC30" s="16">
        <v>-0.39912294323304243</v>
      </c>
      <c r="AAD30" s="16">
        <v>-0.65517008760053985</v>
      </c>
      <c r="AAE30" s="16">
        <v>-1.1343831660641193</v>
      </c>
      <c r="AAF30" s="16">
        <v>1.3682679900056134</v>
      </c>
      <c r="AAG30" s="16">
        <v>1.5352923415505808</v>
      </c>
      <c r="AAH30" s="16">
        <v>-0.13082044183474226</v>
      </c>
      <c r="AAI30" s="16">
        <v>-0.3553314728787148</v>
      </c>
      <c r="AAJ30" s="16">
        <v>-0.36724545416880566</v>
      </c>
      <c r="AAK30" s="16">
        <v>-0.18512468989226813</v>
      </c>
      <c r="AAL30" s="16">
        <v>-1.9518268883862082</v>
      </c>
      <c r="AAM30" s="16">
        <v>0.65704825006229584</v>
      </c>
      <c r="AAN30" s="16">
        <v>0.23678185459905238</v>
      </c>
      <c r="AAO30" s="16">
        <v>-3.7345171353471401E-2</v>
      </c>
      <c r="AAP30" s="16">
        <v>1.0147476485695004</v>
      </c>
      <c r="AAQ30" s="16">
        <v>-2.0102953372468244E-2</v>
      </c>
      <c r="AAR30" s="16">
        <v>1.6921464624040643</v>
      </c>
      <c r="AAS30" s="16">
        <v>1.779205548859086E-2</v>
      </c>
      <c r="AAT30" s="16">
        <v>-0.66212635971855305</v>
      </c>
      <c r="AAU30" s="16">
        <v>-1.0704138988800227</v>
      </c>
      <c r="AAV30" s="16">
        <v>0.49135336239850208</v>
      </c>
      <c r="AAW30" s="16">
        <v>1.5050487042076222</v>
      </c>
      <c r="AAX30" s="16">
        <v>-0.32019820616584777</v>
      </c>
      <c r="AAY30" s="16">
        <v>-0.64422022402151169</v>
      </c>
      <c r="AAZ30" s="16">
        <v>1.2837924899778144</v>
      </c>
      <c r="ABA30" s="16">
        <v>0.60686113106101769</v>
      </c>
      <c r="ABB30" s="16">
        <v>0.43458841693757938</v>
      </c>
      <c r="ABC30" s="16">
        <v>4.030475570158637E-2</v>
      </c>
      <c r="ABD30" s="16">
        <v>1.1460187128157837</v>
      </c>
      <c r="ABE30" s="16">
        <v>-0.89074222414566329</v>
      </c>
      <c r="ABF30" s="16">
        <v>1.8366509394176393E-2</v>
      </c>
      <c r="ABG30" s="16">
        <v>0.50509718205660958</v>
      </c>
      <c r="ABH30" s="16">
        <v>2.9341198976498775</v>
      </c>
      <c r="ABI30" s="16">
        <v>0.36866994469629799</v>
      </c>
      <c r="ABJ30" s="16">
        <v>-0.82162659705932839</v>
      </c>
      <c r="ABK30" s="16">
        <v>1.436921719120964</v>
      </c>
      <c r="ABL30" s="16">
        <v>-0.12617462104107863</v>
      </c>
      <c r="ABM30" s="16">
        <v>1.0951210784337286</v>
      </c>
      <c r="ABN30" s="16">
        <v>0.74461921000557763</v>
      </c>
      <c r="ABO30" s="16">
        <v>0.85102619356885756</v>
      </c>
      <c r="ABP30" s="16">
        <v>0.91324697300400304</v>
      </c>
      <c r="ABQ30" s="16">
        <v>0.35921190159647082</v>
      </c>
      <c r="ABR30" s="16">
        <v>-5.3439827398890707E-2</v>
      </c>
      <c r="ABS30" s="16">
        <v>0.96061678063013078</v>
      </c>
      <c r="ABT30" s="16">
        <v>-0.55854087378080186</v>
      </c>
      <c r="ABU30" s="16">
        <v>-0.61103776455448588</v>
      </c>
      <c r="ABV30" s="16">
        <v>0.88853973495601213</v>
      </c>
      <c r="ABW30" s="16">
        <v>-1.0803929368239853</v>
      </c>
      <c r="ABX30" s="16">
        <v>1.0633992912964128</v>
      </c>
      <c r="ABY30" s="16">
        <v>-0.32653703215526431</v>
      </c>
      <c r="ABZ30" s="16">
        <v>0.36345293933417305</v>
      </c>
      <c r="ACA30" s="16">
        <v>0.35547212250214733</v>
      </c>
      <c r="ACB30" s="16">
        <v>-1.1608147142517511</v>
      </c>
      <c r="ACC30" s="16">
        <v>0.89640237262578604</v>
      </c>
      <c r="ACD30" s="16">
        <v>-0.12112336374591659</v>
      </c>
      <c r="ACE30" s="16">
        <v>-3.0561598882529704</v>
      </c>
      <c r="ACF30" s="16">
        <v>-1.1708630545432153</v>
      </c>
      <c r="ACG30" s="16">
        <v>0.28382080239372204</v>
      </c>
      <c r="ACH30" s="16">
        <v>-0.20660147685087857</v>
      </c>
      <c r="ACI30" s="16">
        <v>2.6568946149874311</v>
      </c>
      <c r="ACJ30" s="16">
        <v>-1.2314958390058823</v>
      </c>
      <c r="ACK30" s="16">
        <v>0.51164349791521746</v>
      </c>
      <c r="ACL30" s="16">
        <v>0.56751684115496104</v>
      </c>
      <c r="ACM30" s="16">
        <v>5.1216680898577845E-2</v>
      </c>
      <c r="ACN30" s="16">
        <v>0.21488687137273887</v>
      </c>
      <c r="ACO30" s="16">
        <v>-0.67475139466214873</v>
      </c>
      <c r="ACP30" s="16">
        <v>-1.8891492010433455</v>
      </c>
      <c r="ACQ30" s="16">
        <v>-0.22984084756025161</v>
      </c>
      <c r="ACR30" s="16">
        <v>-0.53321983705142884</v>
      </c>
      <c r="ACS30" s="16">
        <v>-1.9329570249530283</v>
      </c>
      <c r="ACT30" s="16">
        <v>-0.20533122164046919</v>
      </c>
      <c r="ACU30" s="16">
        <v>-0.2072158690936802</v>
      </c>
      <c r="ACV30" s="16">
        <v>0.9870101618272259</v>
      </c>
      <c r="ACW30" s="16">
        <v>0.61718384213427835</v>
      </c>
      <c r="ACX30" s="16">
        <v>-0.68318499733820759</v>
      </c>
      <c r="ACY30" s="16">
        <v>2.7165127847102384</v>
      </c>
      <c r="ACZ30" s="16">
        <v>0.15087277696801241</v>
      </c>
      <c r="ADA30" s="16">
        <v>1.3735874068934291</v>
      </c>
      <c r="ADB30" s="16">
        <v>0.60939864909853692</v>
      </c>
      <c r="ADC30" s="16">
        <v>-4.9220201506886628E-2</v>
      </c>
      <c r="ADD30" s="16">
        <v>0.75038812839748614</v>
      </c>
      <c r="ADE30" s="16">
        <v>1.4751789436477267</v>
      </c>
      <c r="ADF30" s="16">
        <v>-0.49526184576553639</v>
      </c>
      <c r="ADG30" s="16">
        <v>0.96149687020867436</v>
      </c>
      <c r="ADH30" s="16">
        <v>0.10007911507159707</v>
      </c>
      <c r="ADI30" s="16">
        <v>-2.0123439994583401</v>
      </c>
      <c r="ADJ30" s="16">
        <v>0.49025606357963869</v>
      </c>
      <c r="ADK30" s="16">
        <v>0.29911405318378381</v>
      </c>
      <c r="ADL30" s="16">
        <v>-0.3624857054840277</v>
      </c>
      <c r="ADM30" s="16">
        <v>5.6339313521901802E-2</v>
      </c>
      <c r="ADN30" s="16">
        <v>-0.31914959300982143</v>
      </c>
      <c r="ADO30" s="16">
        <v>-2.6436525390860548</v>
      </c>
      <c r="ADP30" s="16">
        <v>-4.4867693235800629E-2</v>
      </c>
      <c r="ADQ30" s="16">
        <v>1.4054031163940555</v>
      </c>
      <c r="ADR30" s="16">
        <v>0.88791578600163856</v>
      </c>
      <c r="ADS30" s="16">
        <v>-1.1488546289841506</v>
      </c>
      <c r="ADT30" s="16">
        <v>-0.51945735694528472</v>
      </c>
      <c r="ADU30" s="16">
        <v>1.4252829618326126</v>
      </c>
      <c r="ADV30" s="16">
        <v>0.35054605395382538</v>
      </c>
      <c r="ADW30" s="16">
        <v>-5.2292964712620946E-2</v>
      </c>
      <c r="ADX30" s="16">
        <v>-0.69060576841337307</v>
      </c>
      <c r="ADY30" s="16">
        <v>-1.2481329052804211</v>
      </c>
      <c r="ADZ30" s="16">
        <v>2.1163953888646652</v>
      </c>
      <c r="AEA30" s="16">
        <v>-0.30987527660127595</v>
      </c>
      <c r="AEB30" s="16">
        <v>-0.32920810468792056</v>
      </c>
      <c r="AEC30" s="16">
        <v>0.26173368260370417</v>
      </c>
      <c r="AED30" s="16">
        <v>1.0201680413236101</v>
      </c>
      <c r="AEE30" s="16">
        <v>-0.70553114497749159</v>
      </c>
      <c r="AEF30" s="16">
        <v>-1.0562597102715074</v>
      </c>
      <c r="AEG30" s="16">
        <v>-0.97514586945635895</v>
      </c>
      <c r="AEH30" s="16">
        <v>-7.1396043919937355E-2</v>
      </c>
      <c r="AEI30" s="16">
        <v>0.27222500011286466</v>
      </c>
      <c r="AEJ30" s="16">
        <v>-1.384259907674295</v>
      </c>
      <c r="AEK30" s="16">
        <v>0.19691858581385258</v>
      </c>
      <c r="AEL30" s="16">
        <v>-0.89372247881177269</v>
      </c>
      <c r="AEM30" s="16">
        <v>0.26464162962877524</v>
      </c>
      <c r="AEN30" s="16">
        <v>1.0555485888814518</v>
      </c>
      <c r="AEO30" s="16">
        <v>0.21692543756608348</v>
      </c>
      <c r="AEP30" s="16">
        <v>-0.47842229332801611</v>
      </c>
      <c r="AEQ30" s="16">
        <v>-0.41158188762607989</v>
      </c>
      <c r="AER30" s="16">
        <v>0.39569184254144918</v>
      </c>
      <c r="AES30" s="16">
        <v>0.42560321674466006</v>
      </c>
      <c r="AET30" s="16">
        <v>-1.8671284041231433</v>
      </c>
      <c r="AEU30" s="16">
        <v>0.29635470904475125</v>
      </c>
      <c r="AEV30" s="16">
        <v>-1.2072103885946492</v>
      </c>
      <c r="AEW30" s="16">
        <v>0.76349433176951764</v>
      </c>
      <c r="AEX30" s="16">
        <v>1.5869398104122143</v>
      </c>
      <c r="AEY30" s="16">
        <v>-2.1674775889828179</v>
      </c>
      <c r="AEZ30" s="16">
        <v>-8.9039576300211823E-2</v>
      </c>
      <c r="AFA30" s="16">
        <v>-1.2551345925183468</v>
      </c>
      <c r="AFB30" s="16">
        <v>-3.4482724857169129E-3</v>
      </c>
      <c r="AFC30" s="16">
        <v>-0.48764641757313787</v>
      </c>
      <c r="AFD30" s="16">
        <v>2.1218445830271704</v>
      </c>
      <c r="AFE30" s="16">
        <v>1.1445242842363974</v>
      </c>
      <c r="AFF30" s="16">
        <v>-0.12337859923951354</v>
      </c>
      <c r="AFG30" s="16">
        <v>0.13595406710237845</v>
      </c>
      <c r="AFH30" s="16">
        <v>1.0793325009655663</v>
      </c>
      <c r="AFI30" s="16">
        <v>-0.82796187650412889</v>
      </c>
      <c r="AFJ30" s="16">
        <v>8.6298610814344076E-2</v>
      </c>
      <c r="AFK30" s="16">
        <v>-0.68967834967285935</v>
      </c>
      <c r="AFL30" s="16">
        <v>3.027793546484598</v>
      </c>
      <c r="AFM30" s="16">
        <v>-0.15109251228509515</v>
      </c>
      <c r="AFN30" s="16">
        <v>1.2694523216535027</v>
      </c>
      <c r="AFO30" s="16">
        <v>0.20993916276395608</v>
      </c>
      <c r="AFP30" s="16">
        <v>-0.66526908634222426</v>
      </c>
      <c r="AFQ30" s="16">
        <v>0.87474030727524654</v>
      </c>
      <c r="AFR30" s="16">
        <v>-1.7227093035952206</v>
      </c>
      <c r="AFS30" s="16">
        <v>1.8014075224419148</v>
      </c>
      <c r="AFT30" s="16">
        <v>0.3384316288945553</v>
      </c>
      <c r="AFU30" s="16">
        <v>-0.35889055881006487</v>
      </c>
      <c r="AFV30" s="16">
        <v>0.22267302184950494</v>
      </c>
      <c r="AFW30" s="16">
        <v>-0.8323599038974332</v>
      </c>
      <c r="AFX30" s="16">
        <v>1.5615832111455588</v>
      </c>
      <c r="AFY30" s="16">
        <v>1.150325800332848</v>
      </c>
      <c r="AFZ30" s="16">
        <v>1.9731516704206034</v>
      </c>
      <c r="AGA30" s="16">
        <v>-0.34962728489205869</v>
      </c>
      <c r="AGB30" s="16">
        <v>-1.0565119283465465</v>
      </c>
      <c r="AGC30" s="16">
        <v>-0.36723652318234096</v>
      </c>
      <c r="AGD30" s="16">
        <v>-1.0637799494359244</v>
      </c>
      <c r="AGE30" s="16">
        <v>0.92865395855641841</v>
      </c>
      <c r="AGF30" s="16">
        <v>-0.70224848629506031</v>
      </c>
      <c r="AGG30" s="16">
        <v>-1.1758214509521039</v>
      </c>
      <c r="AGH30" s="16">
        <v>-0.55752161171910708</v>
      </c>
      <c r="AGI30" s="16">
        <v>-1.5229036576567932E-2</v>
      </c>
      <c r="AGJ30" s="16">
        <v>-0.11165966199010199</v>
      </c>
      <c r="AGK30" s="16">
        <v>1.7378711784336909</v>
      </c>
      <c r="AGL30" s="16">
        <v>0.95320248677207275</v>
      </c>
      <c r="AGM30" s="16">
        <v>0.66662439625102898</v>
      </c>
      <c r="AGN30" s="16">
        <v>0.86015860692199431</v>
      </c>
      <c r="AGO30" s="16">
        <v>-0.66233642479669241</v>
      </c>
      <c r="AGP30" s="16">
        <v>-0.56409548416944899</v>
      </c>
      <c r="AGQ30" s="16">
        <v>-2.6227529340831082E-2</v>
      </c>
      <c r="AGR30" s="16">
        <v>-0.15149784738558461</v>
      </c>
      <c r="AGS30" s="16">
        <v>-1.4504791023272128</v>
      </c>
      <c r="AGT30" s="16">
        <v>-0.41942335374495421</v>
      </c>
      <c r="AGU30" s="16">
        <v>1.0520675172806151</v>
      </c>
      <c r="AGV30" s="16">
        <v>0.99378836958337735</v>
      </c>
      <c r="AGW30" s="16">
        <v>2.1890972955845198</v>
      </c>
      <c r="AGX30" s="16">
        <v>-0.26233113387506019</v>
      </c>
      <c r="AGY30" s="16">
        <v>0.53229244093652661</v>
      </c>
      <c r="AGZ30" s="16">
        <v>-1.6466527829011737</v>
      </c>
      <c r="AHA30" s="16">
        <v>0.1117122254024565</v>
      </c>
      <c r="AHB30" s="16">
        <v>-0.19307932148203175</v>
      </c>
      <c r="AHC30" s="16">
        <v>-0.20777293884825959</v>
      </c>
      <c r="AHD30" s="16">
        <v>0.26186770758703654</v>
      </c>
      <c r="AHE30" s="16">
        <v>0.8883151647361357</v>
      </c>
      <c r="AHF30" s="16">
        <v>3.1040781378233157E-2</v>
      </c>
      <c r="AHG30" s="16">
        <v>1.125016702054555</v>
      </c>
      <c r="AHH30" s="16">
        <v>0.57521869819620508</v>
      </c>
      <c r="AHI30" s="16">
        <v>0.54579675691902396</v>
      </c>
      <c r="AHJ30" s="16">
        <v>-0.63734796836820662</v>
      </c>
      <c r="AHK30" s="16">
        <v>0.22405860142619841</v>
      </c>
      <c r="AHL30" s="16">
        <v>0.45229801384149576</v>
      </c>
      <c r="AHM30" s="16">
        <v>0.23824560020102992</v>
      </c>
      <c r="AHN30" s="16">
        <v>-0.1995519350341628</v>
      </c>
      <c r="AHO30" s="16">
        <v>0.73836089859235987</v>
      </c>
      <c r="AHP30" s="16">
        <v>-1.7839037235338866</v>
      </c>
      <c r="AHQ30" s="16">
        <v>3.5969266897667856E-2</v>
      </c>
      <c r="AHR30" s="16">
        <v>1.7821638291376294</v>
      </c>
      <c r="AHS30" s="16">
        <v>0.43064380317705492</v>
      </c>
      <c r="AHT30" s="16">
        <v>1.0714785533677178</v>
      </c>
      <c r="AHU30" s="16">
        <v>-1.0769482039639395</v>
      </c>
      <c r="AHV30" s="16">
        <v>0.45896086219292881</v>
      </c>
      <c r="AHW30" s="16">
        <v>-0.59027202482203267</v>
      </c>
      <c r="AHX30" s="16">
        <v>2.5540689281910152</v>
      </c>
      <c r="AHY30" s="16">
        <v>-2.2046380580553571</v>
      </c>
      <c r="AHZ30" s="16">
        <v>1.7060782744408138</v>
      </c>
      <c r="AIA30" s="16">
        <v>-0.21775363049565521</v>
      </c>
      <c r="AIB30" s="16">
        <v>-2.9066027958444055E-2</v>
      </c>
      <c r="AIC30" s="16">
        <v>-2.4589094077495397</v>
      </c>
      <c r="AID30" s="16">
        <v>-1.4205776465370268</v>
      </c>
      <c r="AIE30" s="16">
        <v>0.11857575486736664</v>
      </c>
      <c r="AIF30" s="16">
        <v>0.58652928359257317</v>
      </c>
      <c r="AIG30" s="16">
        <v>-1.0769817783157125</v>
      </c>
      <c r="AIH30" s="16">
        <v>0.74616060899326453</v>
      </c>
      <c r="AII30" s="16">
        <v>0.43686540177105809</v>
      </c>
      <c r="AIJ30" s="16">
        <v>1.7965626557584655</v>
      </c>
      <c r="AIK30" s="16">
        <v>0.870561864278808</v>
      </c>
      <c r="AIL30" s="16">
        <v>-0.52992332434779932</v>
      </c>
      <c r="AIM30" s="16">
        <v>1.6495410216337594</v>
      </c>
      <c r="AIN30" s="16">
        <v>0.90469124065978823</v>
      </c>
      <c r="AIO30" s="16">
        <v>-1.2085694728105787</v>
      </c>
      <c r="AIP30" s="16">
        <v>1.0109652903507793</v>
      </c>
      <c r="AIQ30" s="16">
        <v>1.0718336359327583</v>
      </c>
      <c r="AIR30" s="16">
        <v>-1.8547706527673153</v>
      </c>
      <c r="AIS30" s="16">
        <v>0.72109839268859277</v>
      </c>
      <c r="AIT30" s="16">
        <v>-0.7747522475980082</v>
      </c>
      <c r="AIU30" s="16">
        <v>-0.52037338922608956</v>
      </c>
      <c r="AIV30" s="16">
        <v>0.63428395778027236</v>
      </c>
      <c r="AIW30" s="16">
        <v>-0.65347849128071189</v>
      </c>
      <c r="AIX30" s="16">
        <v>0.44494140578712277</v>
      </c>
      <c r="AIY30" s="16">
        <v>1.1790420587456143</v>
      </c>
      <c r="AIZ30" s="16">
        <v>-0.98630704953829151</v>
      </c>
      <c r="AJA30" s="16">
        <v>1.1897622784798747</v>
      </c>
      <c r="AJB30" s="16">
        <v>0.99559812420772054</v>
      </c>
      <c r="AJC30" s="16">
        <v>1.4446490017483673</v>
      </c>
      <c r="AJD30" s="16">
        <v>0.48497939931507089</v>
      </c>
      <c r="AJE30" s="16">
        <v>0.27754758598656049</v>
      </c>
      <c r="AJF30" s="16">
        <v>-1.1679999697968646</v>
      </c>
      <c r="AJG30" s="16">
        <v>-0.73600974493964344</v>
      </c>
      <c r="AJH30" s="16">
        <v>0.41420283690194887</v>
      </c>
      <c r="AJI30" s="16">
        <v>0.87794695965084424</v>
      </c>
      <c r="AJJ30" s="16">
        <v>-1.9762633613671809</v>
      </c>
      <c r="AJK30" s="16">
        <v>-0.28279423298450185</v>
      </c>
      <c r="AJL30" s="16">
        <v>0.84583226486763197</v>
      </c>
      <c r="AJM30" s="16">
        <v>0.18233651590789324</v>
      </c>
      <c r="AJN30" s="16">
        <v>3.7351411779515231E-2</v>
      </c>
      <c r="AJO30" s="16">
        <v>-1.3247858237531787</v>
      </c>
      <c r="AJP30" s="16">
        <v>4.4937084983996844E-2</v>
      </c>
      <c r="AJQ30" s="16">
        <v>-1.2215768984672613</v>
      </c>
      <c r="AJR30" s="16">
        <v>-1.6847789263200226</v>
      </c>
      <c r="AJS30" s="16">
        <v>-0.32008776352792007</v>
      </c>
      <c r="AJT30" s="16">
        <v>-1.1785770536388309</v>
      </c>
      <c r="AJU30" s="16">
        <v>-0.15863951552818931</v>
      </c>
      <c r="AJV30" s="16">
        <v>1.6894418042309043</v>
      </c>
      <c r="AJW30" s="16">
        <v>0.95565985168308287</v>
      </c>
      <c r="AJX30" s="16">
        <v>-0.71106602311318789</v>
      </c>
      <c r="AJY30" s="16">
        <v>1.1822790219306083</v>
      </c>
      <c r="AJZ30" s="16">
        <v>-1.21121809942265</v>
      </c>
      <c r="AKA30" s="16">
        <v>-1.1812162521583692E-2</v>
      </c>
      <c r="AKB30" s="16">
        <v>0.53166848066768824</v>
      </c>
      <c r="AKC30" s="16">
        <v>1.8093206825132953</v>
      </c>
      <c r="AKD30" s="16">
        <v>2.1714002493382201</v>
      </c>
      <c r="AKE30" s="16">
        <v>-0.17684821624169547</v>
      </c>
      <c r="AKF30" s="16">
        <v>-0.38992805079129272</v>
      </c>
      <c r="AKG30" s="16">
        <v>1.5474884392238999</v>
      </c>
      <c r="AKH30" s="16">
        <v>0.61752707307696642</v>
      </c>
      <c r="AKI30" s="16">
        <v>2.1466425834469818</v>
      </c>
      <c r="AKJ30" s="16">
        <v>-1.0715313635667736</v>
      </c>
      <c r="AKK30" s="16">
        <v>-1.3468343071765865</v>
      </c>
      <c r="AKL30" s="16">
        <v>-1.8098429368076204E-2</v>
      </c>
      <c r="AKM30" s="16">
        <v>-0.24237517196009717</v>
      </c>
      <c r="AKN30" s="16">
        <v>1.0225845034074603</v>
      </c>
      <c r="AKO30" s="16">
        <v>-0.58556309053664257</v>
      </c>
      <c r="AKP30" s="16">
        <v>1.0037907513422442</v>
      </c>
      <c r="AKQ30" s="16">
        <v>-2.9227827235029147</v>
      </c>
      <c r="AKR30" s="16">
        <v>0.56868575819985301</v>
      </c>
      <c r="AKS30" s="16">
        <v>-0.81848703022380009</v>
      </c>
      <c r="AKT30" s="16">
        <v>-0.23071512898716284</v>
      </c>
      <c r="AKU30" s="16">
        <v>-0.70927640302238892</v>
      </c>
      <c r="AKV30" s="16">
        <v>1.674990039219886</v>
      </c>
      <c r="AKW30" s="16">
        <v>1.5625461225582833</v>
      </c>
      <c r="AKX30" s="16">
        <v>0.93056002296777085</v>
      </c>
      <c r="AKY30" s="16">
        <v>-1.0996100869373295</v>
      </c>
      <c r="AKZ30" s="16">
        <v>0.35429849041009276</v>
      </c>
      <c r="ALA30" s="16">
        <v>0.14365675561544672</v>
      </c>
      <c r="ALB30" s="16">
        <v>0.47254348103050642</v>
      </c>
      <c r="ALC30" s="16">
        <v>0.89790876660917973</v>
      </c>
      <c r="ALD30" s="16">
        <v>1.1877047008712545</v>
      </c>
      <c r="ALE30" s="16">
        <v>3.0786862607097867E-2</v>
      </c>
      <c r="ALF30" s="16">
        <v>0.35097151573177288</v>
      </c>
      <c r="ALG30" s="16">
        <v>-0.69391497775258304</v>
      </c>
      <c r="ALH30" s="16">
        <v>-1.8240368080963161</v>
      </c>
      <c r="ALI30" s="16">
        <v>-0.46340614241663591</v>
      </c>
      <c r="ALJ30" s="16">
        <v>-0.68308573164522457</v>
      </c>
      <c r="ALK30" s="16">
        <v>0.91909928362458582</v>
      </c>
      <c r="ALL30" s="16">
        <v>0.75422911901453571</v>
      </c>
      <c r="ALM30" s="16">
        <v>-0.33090029813066651</v>
      </c>
      <c r="ALN30" s="16">
        <v>7.6122981789394917E-2</v>
      </c>
      <c r="ALP30">
        <f t="shared" si="20"/>
        <v>4.7679546087253839E-2</v>
      </c>
      <c r="ALQ30">
        <f t="shared" si="21"/>
        <v>1.0103883028037575</v>
      </c>
    </row>
    <row r="31" spans="1:1005">
      <c r="A31" s="54">
        <f t="shared" si="19"/>
        <v>-3.2867969371199644E-2</v>
      </c>
      <c r="B31" s="16">
        <v>1.6034930039060562</v>
      </c>
      <c r="C31" s="16">
        <v>0.75292172548976621</v>
      </c>
      <c r="D31" s="16">
        <v>0.454761934378827</v>
      </c>
      <c r="E31" s="16">
        <v>-0.7633252350612465</v>
      </c>
      <c r="F31" s="16">
        <v>0.34925404603833227</v>
      </c>
      <c r="G31" s="16">
        <v>0.67366220007061162</v>
      </c>
      <c r="H31" s="16">
        <v>-2.309193227077647E-2</v>
      </c>
      <c r="I31" s="16">
        <v>4.2757255320633129E-3</v>
      </c>
      <c r="J31" s="16">
        <v>0.55228233447339514</v>
      </c>
      <c r="K31" s="16">
        <v>0.71675726129648976</v>
      </c>
      <c r="L31" s="16">
        <v>-0.61420532764177638</v>
      </c>
      <c r="M31" s="16">
        <v>0.10016770990415637</v>
      </c>
      <c r="N31" s="16">
        <v>-0.46637024610470285</v>
      </c>
      <c r="O31" s="16">
        <v>-1.1974388809259864</v>
      </c>
      <c r="P31" s="16">
        <v>-0.66310853801841541</v>
      </c>
      <c r="Q31" s="16">
        <v>-1.0328856130084594</v>
      </c>
      <c r="R31" s="16">
        <v>-0.74317619050643347</v>
      </c>
      <c r="S31" s="16">
        <v>-1.1382984101901661</v>
      </c>
      <c r="T31" s="16">
        <v>0.91962593717235397</v>
      </c>
      <c r="U31" s="16">
        <v>-2.214931496782083</v>
      </c>
      <c r="V31" s="16">
        <v>0.15732761347999583</v>
      </c>
      <c r="W31" s="16">
        <v>-2.0120816594172179</v>
      </c>
      <c r="X31" s="16">
        <v>7.0114366337804199E-2</v>
      </c>
      <c r="Y31" s="16">
        <v>1.2766337837824353</v>
      </c>
      <c r="Z31" s="16">
        <v>-1.6572684550641461</v>
      </c>
      <c r="AA31" s="16">
        <v>-2.195362054998393E-2</v>
      </c>
      <c r="AB31" s="16">
        <v>-1.4216805986446424</v>
      </c>
      <c r="AC31" s="16">
        <v>-0.49064648368379421</v>
      </c>
      <c r="AD31" s="16">
        <v>0.4953336565718483</v>
      </c>
      <c r="AE31" s="16">
        <v>-0.77687298336025812</v>
      </c>
      <c r="AF31" s="16">
        <v>-0.84051565921809801</v>
      </c>
      <c r="AG31" s="16">
        <v>-0.96308148102220748</v>
      </c>
      <c r="AH31" s="16">
        <v>1.066494898166243</v>
      </c>
      <c r="AI31" s="16">
        <v>0.43990976491354766</v>
      </c>
      <c r="AJ31" s="16">
        <v>-0.18045863924228897</v>
      </c>
      <c r="AK31" s="16">
        <v>-0.75098370962820749</v>
      </c>
      <c r="AL31" s="16">
        <v>-3.4996490233561772E-2</v>
      </c>
      <c r="AM31" s="16">
        <v>1.0464908687428249</v>
      </c>
      <c r="AN31" s="16">
        <v>-0.81695083289124149</v>
      </c>
      <c r="AO31" s="16">
        <v>0.33462649311170517</v>
      </c>
      <c r="AP31" s="16">
        <v>0.83592856998302034</v>
      </c>
      <c r="AQ31" s="16">
        <v>-0.58530588245055137</v>
      </c>
      <c r="AR31" s="16">
        <v>-0.82958888024100907</v>
      </c>
      <c r="AS31" s="16">
        <v>-8.9428824973704371E-2</v>
      </c>
      <c r="AT31" s="16">
        <v>-8.2459387007586524E-2</v>
      </c>
      <c r="AU31" s="16">
        <v>0.28593520688136093</v>
      </c>
      <c r="AV31" s="16">
        <v>-0.85522016727524208</v>
      </c>
      <c r="AW31" s="16">
        <v>-0.84961055250887274</v>
      </c>
      <c r="AX31" s="16">
        <v>0.60242697167625969</v>
      </c>
      <c r="AY31" s="16">
        <v>0.17966289639640515</v>
      </c>
      <c r="AZ31" s="16">
        <v>-0.33213097272468389</v>
      </c>
      <c r="BA31" s="16">
        <v>-0.8654132411359351</v>
      </c>
      <c r="BB31" s="16">
        <v>-1.6054467042204583</v>
      </c>
      <c r="BC31" s="16">
        <v>-1.1217383852401106</v>
      </c>
      <c r="BD31" s="16">
        <v>0.5036274617173625</v>
      </c>
      <c r="BE31" s="16">
        <v>1.2588751021165283</v>
      </c>
      <c r="BF31" s="16">
        <v>0.55799977657239552</v>
      </c>
      <c r="BG31" s="16">
        <v>0.62370628667231065</v>
      </c>
      <c r="BH31" s="16">
        <v>-1.2261363156658831</v>
      </c>
      <c r="BI31" s="16">
        <v>-0.4519776262193575</v>
      </c>
      <c r="BJ31" s="16">
        <v>0.37695884924578416</v>
      </c>
      <c r="BK31" s="16">
        <v>0.54415292705740193</v>
      </c>
      <c r="BL31" s="16">
        <v>1.4555304875081863</v>
      </c>
      <c r="BM31" s="16">
        <v>0.29005169248924295</v>
      </c>
      <c r="BN31" s="16">
        <v>-1.6549177414519167</v>
      </c>
      <c r="BO31" s="16">
        <v>0.11166548965641078</v>
      </c>
      <c r="BP31" s="16">
        <v>0.49380900002860584</v>
      </c>
      <c r="BQ31" s="16">
        <v>2.2203335967126843</v>
      </c>
      <c r="BR31" s="16">
        <v>-0.89949082425499383</v>
      </c>
      <c r="BS31" s="16">
        <v>-0.4124508942556131</v>
      </c>
      <c r="BT31" s="16">
        <v>-0.48098800324390945</v>
      </c>
      <c r="BU31" s="16">
        <v>-0.83827864277916431</v>
      </c>
      <c r="BV31" s="16">
        <v>0.67011504438683911</v>
      </c>
      <c r="BW31" s="16">
        <v>3.611477482249234E-2</v>
      </c>
      <c r="BX31" s="16">
        <v>-0.46010793139801465</v>
      </c>
      <c r="BY31" s="16">
        <v>0.51857571638100397</v>
      </c>
      <c r="BZ31" s="16">
        <v>0.48134063395976873</v>
      </c>
      <c r="CA31" s="16">
        <v>-1.5508652441331388</v>
      </c>
      <c r="CB31" s="16">
        <v>0.19572810824179612</v>
      </c>
      <c r="CC31" s="16">
        <v>-0.95712458987820714</v>
      </c>
      <c r="CD31" s="16">
        <v>0.10527515518843751</v>
      </c>
      <c r="CE31" s="16">
        <v>-0.8940719187116033</v>
      </c>
      <c r="CF31" s="16">
        <v>-1.0613981107535282</v>
      </c>
      <c r="CG31" s="16">
        <v>-1.2495620606761104</v>
      </c>
      <c r="CH31" s="16">
        <v>0.50329874810746711</v>
      </c>
      <c r="CI31" s="16">
        <v>0.94775388183461651</v>
      </c>
      <c r="CJ31" s="16">
        <v>-0.92937573609175439</v>
      </c>
      <c r="CK31" s="16">
        <v>-0.28467733725446892</v>
      </c>
      <c r="CL31" s="16">
        <v>-0.1267653452521656</v>
      </c>
      <c r="CM31" s="16">
        <v>1.3684496772872645</v>
      </c>
      <c r="CN31" s="16">
        <v>-0.41337885493969179</v>
      </c>
      <c r="CO31" s="16">
        <v>-0.40507987363199421</v>
      </c>
      <c r="CP31" s="16">
        <v>-0.84375944744670051</v>
      </c>
      <c r="CQ31" s="16">
        <v>0.4314372110618348</v>
      </c>
      <c r="CR31" s="16">
        <v>-0.2848007609023307</v>
      </c>
      <c r="CS31" s="16">
        <v>2.4458011968736826</v>
      </c>
      <c r="CT31" s="16">
        <v>-2.1767043277407705</v>
      </c>
      <c r="CU31" s="16">
        <v>0.65042154553893095</v>
      </c>
      <c r="CV31" s="16">
        <v>-0.23922130070305581</v>
      </c>
      <c r="CW31" s="16">
        <v>0.52076838741667353</v>
      </c>
      <c r="CX31" s="16">
        <v>-1.2308616856930839</v>
      </c>
      <c r="CY31" s="16">
        <v>0.47319137251005927</v>
      </c>
      <c r="CZ31" s="16">
        <v>-1.3948457918809178</v>
      </c>
      <c r="DA31" s="16">
        <v>0.49092237931016758</v>
      </c>
      <c r="DB31" s="16">
        <v>0.24853206557782009</v>
      </c>
      <c r="DC31" s="16">
        <v>-2.1675666450504973</v>
      </c>
      <c r="DD31" s="16">
        <v>0.32920787986485062</v>
      </c>
      <c r="DE31" s="16">
        <v>-2.00132564281687</v>
      </c>
      <c r="DF31" s="16">
        <v>-0.92800128625739142</v>
      </c>
      <c r="DG31" s="16">
        <v>0.54318442295824898</v>
      </c>
      <c r="DH31" s="16">
        <v>-1.0047032535734464</v>
      </c>
      <c r="DI31" s="16">
        <v>1.4472526504187901</v>
      </c>
      <c r="DJ31" s="16">
        <v>0.66536550016876117</v>
      </c>
      <c r="DK31" s="16">
        <v>-0.6923873703107648</v>
      </c>
      <c r="DL31" s="16">
        <v>-0.16740738908276362</v>
      </c>
      <c r="DM31" s="16">
        <v>-1.4281562697823698</v>
      </c>
      <c r="DN31" s="16">
        <v>0.69485189596383046</v>
      </c>
      <c r="DO31" s="16">
        <v>0.44980417680313484</v>
      </c>
      <c r="DP31" s="16">
        <v>-0.49773023671201466</v>
      </c>
      <c r="DQ31" s="16">
        <v>1.408295900090456</v>
      </c>
      <c r="DR31" s="16">
        <v>0.25637451655001736</v>
      </c>
      <c r="DS31" s="16">
        <v>-0.24000252047429449</v>
      </c>
      <c r="DT31" s="16">
        <v>0.71562005773098691</v>
      </c>
      <c r="DU31" s="16">
        <v>-0.82842259215636782</v>
      </c>
      <c r="DV31" s="16">
        <v>-1.3413136160365677</v>
      </c>
      <c r="DW31" s="16">
        <v>-2.1673018446000625</v>
      </c>
      <c r="DX31" s="16">
        <v>1.7947207669034237</v>
      </c>
      <c r="DY31" s="16">
        <v>4.4535692414111747E-4</v>
      </c>
      <c r="DZ31" s="16">
        <v>0.84500093270472842</v>
      </c>
      <c r="EA31" s="16">
        <v>-0.53892541874672717</v>
      </c>
      <c r="EB31" s="16">
        <v>0.46535070986456706</v>
      </c>
      <c r="EC31" s="16">
        <v>-1.071939234426581</v>
      </c>
      <c r="ED31" s="16">
        <v>-0.63111870118138103</v>
      </c>
      <c r="EE31" s="16">
        <v>-2.1604374093839498</v>
      </c>
      <c r="EF31" s="16">
        <v>-1.5868619639594179</v>
      </c>
      <c r="EG31" s="16">
        <v>0.34385235795431185</v>
      </c>
      <c r="EH31" s="16">
        <v>1.1527157757331248</v>
      </c>
      <c r="EI31" s="16">
        <v>0.4917470294156564</v>
      </c>
      <c r="EJ31" s="16">
        <v>-0.35148043533769296</v>
      </c>
      <c r="EK31" s="16">
        <v>0.56060134679439932</v>
      </c>
      <c r="EL31" s="16">
        <v>-0.38089572719476072</v>
      </c>
      <c r="EM31" s="16">
        <v>-1.6259471951376732</v>
      </c>
      <c r="EN31" s="16">
        <v>0.56728446392295961</v>
      </c>
      <c r="EO31" s="16">
        <v>1.0399145523909128</v>
      </c>
      <c r="EP31" s="16">
        <v>-1.6012497290383543</v>
      </c>
      <c r="EQ31" s="16">
        <v>-1.5776721959201725</v>
      </c>
      <c r="ER31" s="16">
        <v>7.3080759486846031E-2</v>
      </c>
      <c r="ES31" s="16">
        <v>-1.4681709322737129</v>
      </c>
      <c r="ET31" s="16">
        <v>-0.22890761145471561</v>
      </c>
      <c r="EU31" s="16">
        <v>0.11590755824153885</v>
      </c>
      <c r="EV31" s="16">
        <v>-2.1279225024449753</v>
      </c>
      <c r="EW31" s="16">
        <v>0.20188500655117805</v>
      </c>
      <c r="EX31" s="16">
        <v>0.67178888746252108</v>
      </c>
      <c r="EY31" s="16">
        <v>-1.5651343805104525</v>
      </c>
      <c r="EZ31" s="16">
        <v>0.2163464974259281</v>
      </c>
      <c r="FA31" s="16">
        <v>0.12382028492689101</v>
      </c>
      <c r="FB31" s="16">
        <v>-8.1713609699199358E-2</v>
      </c>
      <c r="FC31" s="16">
        <v>-0.61334797126856422</v>
      </c>
      <c r="FD31" s="16">
        <v>-0.72849270456116022</v>
      </c>
      <c r="FE31" s="16">
        <v>1.7136212198869762</v>
      </c>
      <c r="FF31" s="16">
        <v>0.5424818006245955</v>
      </c>
      <c r="FG31" s="16">
        <v>-0.78175754661881658</v>
      </c>
      <c r="FH31" s="16">
        <v>-0.43920657982274391</v>
      </c>
      <c r="FI31" s="16">
        <v>-0.27187534642307687</v>
      </c>
      <c r="FJ31" s="16">
        <v>-3.7462634195009351E-2</v>
      </c>
      <c r="FK31" s="16">
        <v>0.26249855513361325</v>
      </c>
      <c r="FL31" s="16">
        <v>1.2452316141510573</v>
      </c>
      <c r="FM31" s="16">
        <v>0.72314104205656671</v>
      </c>
      <c r="FN31" s="16">
        <v>-0.236058085270726</v>
      </c>
      <c r="FO31" s="16">
        <v>0.52311961489707992</v>
      </c>
      <c r="FP31" s="16">
        <v>-0.14936634756169606</v>
      </c>
      <c r="FQ31" s="16">
        <v>-0.65505062814435722</v>
      </c>
      <c r="FR31" s="16">
        <v>0.38469233471016218</v>
      </c>
      <c r="FS31" s="16">
        <v>0.67376834122412255</v>
      </c>
      <c r="FT31" s="16">
        <v>1.5895732716539128</v>
      </c>
      <c r="FU31" s="16">
        <v>-0.35097763262911053</v>
      </c>
      <c r="FV31" s="16">
        <v>-1.9050611214545001</v>
      </c>
      <c r="FW31" s="16">
        <v>-0.20384301544217281</v>
      </c>
      <c r="FX31" s="16">
        <v>-0.47353997839616835</v>
      </c>
      <c r="FY31" s="16">
        <v>-0.90094017187891751</v>
      </c>
      <c r="FZ31" s="16">
        <v>0.69455898330165422</v>
      </c>
      <c r="GA31" s="16">
        <v>0.34885940175838837</v>
      </c>
      <c r="GB31" s="16">
        <v>-0.30555782341926085</v>
      </c>
      <c r="GC31" s="16">
        <v>1.5850725269597703</v>
      </c>
      <c r="GD31" s="16">
        <v>-1.0361473857626982</v>
      </c>
      <c r="GE31" s="16">
        <v>-1.8111409289956724</v>
      </c>
      <c r="GF31" s="16">
        <v>1.7106618236312283</v>
      </c>
      <c r="GG31" s="16">
        <v>-4.1875790075697396E-2</v>
      </c>
      <c r="GH31" s="16">
        <v>0.9127057712281873</v>
      </c>
      <c r="GI31" s="16">
        <v>-1.355441432166034</v>
      </c>
      <c r="GJ31" s="16">
        <v>-0.17904802210485218</v>
      </c>
      <c r="GK31" s="16">
        <v>2.6666960862790526E-2</v>
      </c>
      <c r="GL31" s="16">
        <v>-0.63275592845847262</v>
      </c>
      <c r="GM31" s="16">
        <v>-1.1749405309040744</v>
      </c>
      <c r="GN31" s="16">
        <v>-0.24419632181328318</v>
      </c>
      <c r="GO31" s="16">
        <v>1.4210413325331783</v>
      </c>
      <c r="GP31" s="16">
        <v>0.44959954252283629</v>
      </c>
      <c r="GQ31" s="16">
        <v>0.84060942746527245</v>
      </c>
      <c r="GR31" s="16">
        <v>-1.9527024139364069</v>
      </c>
      <c r="GS31" s="16">
        <v>0.52806657871128526</v>
      </c>
      <c r="GT31" s="16">
        <v>-1.7291447846613219</v>
      </c>
      <c r="GU31" s="16">
        <v>0.85119922044080198</v>
      </c>
      <c r="GV31" s="16">
        <v>-2.3970439216762354</v>
      </c>
      <c r="GW31" s="16">
        <v>-0.79890788789537781</v>
      </c>
      <c r="GX31" s="16">
        <v>0.11633726006117071</v>
      </c>
      <c r="GY31" s="16">
        <v>-2.4614243759337064</v>
      </c>
      <c r="GZ31" s="16">
        <v>-0.51651673751725502</v>
      </c>
      <c r="HA31" s="16">
        <v>0.22809404066494066</v>
      </c>
      <c r="HB31" s="16">
        <v>0.24451655844767894</v>
      </c>
      <c r="HC31" s="16">
        <v>-0.57065194872647429</v>
      </c>
      <c r="HD31" s="16">
        <v>-0.39425490296116644</v>
      </c>
      <c r="HE31" s="16">
        <v>1.9532298806283419</v>
      </c>
      <c r="HF31" s="16">
        <v>7.7256962400913162E-2</v>
      </c>
      <c r="HG31" s="16">
        <v>0.18401287843999167</v>
      </c>
      <c r="HH31" s="16">
        <v>-0.78209134068956776</v>
      </c>
      <c r="HI31" s="16">
        <v>-0.57715532126999169</v>
      </c>
      <c r="HJ31" s="16">
        <v>0.42013706886165236</v>
      </c>
      <c r="HK31" s="16">
        <v>-0.49423173069533932</v>
      </c>
      <c r="HL31" s="16">
        <v>-0.20750616096128074</v>
      </c>
      <c r="HM31" s="16">
        <v>-1.1162835033487013</v>
      </c>
      <c r="HN31" s="16">
        <v>0.65763963911546996</v>
      </c>
      <c r="HO31" s="16">
        <v>-0.8900618230396532</v>
      </c>
      <c r="HP31" s="16">
        <v>0.1814350207509918</v>
      </c>
      <c r="HQ31" s="16">
        <v>-0.73028657214518755</v>
      </c>
      <c r="HR31" s="16">
        <v>0.18685991257484472</v>
      </c>
      <c r="HS31" s="16">
        <v>1.8263914527854506</v>
      </c>
      <c r="HT31" s="16">
        <v>0.84214030385651828</v>
      </c>
      <c r="HU31" s="16">
        <v>-0.3072608372557048</v>
      </c>
      <c r="HV31" s="16">
        <v>-0.72614095730508577</v>
      </c>
      <c r="HW31" s="16">
        <v>0.32952439207669482</v>
      </c>
      <c r="HX31" s="16">
        <v>-0.7246723664609529</v>
      </c>
      <c r="HY31" s="16">
        <v>6.5191048074111427E-2</v>
      </c>
      <c r="HZ31" s="16">
        <v>-0.57836368722363152</v>
      </c>
      <c r="IA31" s="16">
        <v>7.5895489086504168E-3</v>
      </c>
      <c r="IB31" s="16">
        <v>-1.4151291390421719</v>
      </c>
      <c r="IC31" s="16">
        <v>0.61794612638303204</v>
      </c>
      <c r="ID31" s="16">
        <v>-0.67239921656997326</v>
      </c>
      <c r="IE31" s="16">
        <v>-7.904134277602276E-2</v>
      </c>
      <c r="IF31" s="16">
        <v>-0.29436937246105049</v>
      </c>
      <c r="IG31" s="16">
        <v>-2.013127870566696</v>
      </c>
      <c r="IH31" s="16">
        <v>0.66132891302791752</v>
      </c>
      <c r="II31" s="16">
        <v>-0.19422663509329596</v>
      </c>
      <c r="IJ31" s="16">
        <v>-0.27361686777237132</v>
      </c>
      <c r="IK31" s="16">
        <v>0.81959097437333961</v>
      </c>
      <c r="IL31" s="16">
        <v>-0.56081080630499225</v>
      </c>
      <c r="IM31" s="16">
        <v>-1.0276412000516082</v>
      </c>
      <c r="IN31" s="16">
        <v>-0.38307226125068988</v>
      </c>
      <c r="IO31" s="16">
        <v>0.62980980725479507</v>
      </c>
      <c r="IP31" s="16">
        <v>1.6756991411296815</v>
      </c>
      <c r="IQ31" s="16">
        <v>0.69325011575415607</v>
      </c>
      <c r="IR31" s="16">
        <v>0.31460685638029318</v>
      </c>
      <c r="IS31" s="16">
        <v>0.58277402485517216</v>
      </c>
      <c r="IT31" s="16">
        <v>0.70652923103120502</v>
      </c>
      <c r="IU31" s="16">
        <v>1.6792572116266999</v>
      </c>
      <c r="IV31" s="16">
        <v>1.2910326916334589</v>
      </c>
      <c r="IW31" s="16">
        <v>1.5760107532407249E-2</v>
      </c>
      <c r="IX31" s="16">
        <v>-1.2189923771027742</v>
      </c>
      <c r="IY31" s="16">
        <v>-0.16330128011612705</v>
      </c>
      <c r="IZ31" s="16">
        <v>-0.73266925430564112</v>
      </c>
      <c r="JA31" s="16">
        <v>-2.5222125787749925</v>
      </c>
      <c r="JB31" s="16">
        <v>0.47774332595974045</v>
      </c>
      <c r="JC31" s="16">
        <v>-0.99354435173648092</v>
      </c>
      <c r="JD31" s="16">
        <v>8.520696739511964E-2</v>
      </c>
      <c r="JE31" s="16">
        <v>-2.2843231546155565</v>
      </c>
      <c r="JF31" s="16">
        <v>-0.10874021813223139</v>
      </c>
      <c r="JG31" s="16">
        <v>-0.7863844356288342</v>
      </c>
      <c r="JH31" s="16">
        <v>-3.9643392857449181E-2</v>
      </c>
      <c r="JI31" s="16">
        <v>-0.72795553568139115</v>
      </c>
      <c r="JJ31" s="16">
        <v>-2.2509134091374916</v>
      </c>
      <c r="JK31" s="16">
        <v>-1.4043457648802835</v>
      </c>
      <c r="JL31" s="16">
        <v>-1.0076101771585142</v>
      </c>
      <c r="JM31" s="16">
        <v>1.6296348152202045</v>
      </c>
      <c r="JN31" s="16">
        <v>-1.2928122758505838</v>
      </c>
      <c r="JO31" s="16">
        <v>1.335150175169201E-3</v>
      </c>
      <c r="JP31" s="16">
        <v>1.1451197870670291</v>
      </c>
      <c r="JQ31" s="16">
        <v>-0.78982764518377357</v>
      </c>
      <c r="JR31" s="16">
        <v>1.5596804891910512</v>
      </c>
      <c r="JS31" s="16">
        <v>0.14947413048354327</v>
      </c>
      <c r="JT31" s="16">
        <v>-0.10255305890290595</v>
      </c>
      <c r="JU31" s="16">
        <v>1.7718460570396237</v>
      </c>
      <c r="JV31" s="16">
        <v>-6.9336734113696799E-2</v>
      </c>
      <c r="JW31" s="16">
        <v>-0.42464297805376466</v>
      </c>
      <c r="JX31" s="16">
        <v>-0.58206286986877542</v>
      </c>
      <c r="JY31" s="16">
        <v>-1.2162084256157986</v>
      </c>
      <c r="JZ31" s="16">
        <v>0.84428931472267266</v>
      </c>
      <c r="KA31" s="16">
        <v>1.2231370986225216</v>
      </c>
      <c r="KB31" s="16">
        <v>-0.20196858055347405</v>
      </c>
      <c r="KC31" s="16">
        <v>0.85287080615127486</v>
      </c>
      <c r="KD31" s="16">
        <v>0.9432163586045077</v>
      </c>
      <c r="KE31" s="16">
        <v>1.5245639580054111</v>
      </c>
      <c r="KF31" s="16">
        <v>-0.40608808589669698</v>
      </c>
      <c r="KG31" s="16">
        <v>-1.220540830271887</v>
      </c>
      <c r="KH31" s="16">
        <v>6.5553741347182504E-2</v>
      </c>
      <c r="KI31" s="16">
        <v>0.74156259551039894</v>
      </c>
      <c r="KJ31" s="16">
        <v>0.33091872769419733</v>
      </c>
      <c r="KK31" s="16">
        <v>0.8682810036492139</v>
      </c>
      <c r="KL31" s="16">
        <v>-7.4556561596796259E-2</v>
      </c>
      <c r="KM31" s="16">
        <v>-0.15016071966317435</v>
      </c>
      <c r="KN31" s="16">
        <v>0.16487958572326589</v>
      </c>
      <c r="KO31" s="16">
        <v>0.9459831054454797</v>
      </c>
      <c r="KP31" s="16">
        <v>-1.2347007624684196</v>
      </c>
      <c r="KQ31" s="16">
        <v>0.29552894467987861</v>
      </c>
      <c r="KR31" s="16">
        <v>0.40694534042534536</v>
      </c>
      <c r="KS31" s="16">
        <v>0.16799621784727714</v>
      </c>
      <c r="KT31" s="16">
        <v>-0.39835208729975941</v>
      </c>
      <c r="KU31" s="16">
        <v>-0.91031539222716551</v>
      </c>
      <c r="KV31" s="16">
        <v>5.0340865316430013E-2</v>
      </c>
      <c r="KW31" s="16">
        <v>0.34175857109209806</v>
      </c>
      <c r="KX31" s="16">
        <v>1.142444007517349</v>
      </c>
      <c r="KY31" s="16">
        <v>-2.2941974024847265</v>
      </c>
      <c r="KZ31" s="16">
        <v>-7.8109174666276898E-2</v>
      </c>
      <c r="LA31" s="16">
        <v>-1.6490414870804488</v>
      </c>
      <c r="LB31" s="16">
        <v>0.31781965481567265</v>
      </c>
      <c r="LC31" s="16">
        <v>0.39932721289275874</v>
      </c>
      <c r="LD31" s="16">
        <v>1.5956499599548561</v>
      </c>
      <c r="LE31" s="16">
        <v>0.51089641506347183</v>
      </c>
      <c r="LF31" s="16">
        <v>1.6105382250255389</v>
      </c>
      <c r="LG31" s="16">
        <v>0.24667588023537323</v>
      </c>
      <c r="LH31" s="16">
        <v>0.61916071627903579</v>
      </c>
      <c r="LI31" s="16">
        <v>-0.43460757263758432</v>
      </c>
      <c r="LJ31" s="16">
        <v>-0.9486308401263136</v>
      </c>
      <c r="LK31" s="16">
        <v>0.47321090549675054</v>
      </c>
      <c r="LL31" s="16">
        <v>0.93680510274312212</v>
      </c>
      <c r="LM31" s="16">
        <v>0.47903348628373438</v>
      </c>
      <c r="LN31" s="16">
        <v>-7.2963344460353421E-2</v>
      </c>
      <c r="LO31" s="16">
        <v>-2.3323830347658498</v>
      </c>
      <c r="LP31" s="16">
        <v>-0.36805257706637895</v>
      </c>
      <c r="LQ31" s="16">
        <v>-1.5436134916196749</v>
      </c>
      <c r="LR31" s="16">
        <v>-1.8789257948110301</v>
      </c>
      <c r="LS31" s="16">
        <v>0.24521137125758832</v>
      </c>
      <c r="LT31" s="16">
        <v>-0.75082247956657</v>
      </c>
      <c r="LU31" s="16">
        <v>-1.1542935432471768</v>
      </c>
      <c r="LV31" s="16">
        <v>1.9000222764269439</v>
      </c>
      <c r="LW31" s="16">
        <v>-0.24143713154038068</v>
      </c>
      <c r="LX31" s="16">
        <v>-1.7293466502035524</v>
      </c>
      <c r="LY31" s="16">
        <v>-0.1995730141146505</v>
      </c>
      <c r="LZ31" s="16">
        <v>-0.57501545551428157</v>
      </c>
      <c r="MA31" s="16">
        <v>0.52089471852436497</v>
      </c>
      <c r="MB31" s="16">
        <v>0.84913811784571225</v>
      </c>
      <c r="MC31" s="16">
        <v>-9.8121735665491677E-2</v>
      </c>
      <c r="MD31" s="16">
        <v>2.8502269547881305</v>
      </c>
      <c r="ME31" s="16">
        <v>-1.9078120114585104</v>
      </c>
      <c r="MF31" s="16">
        <v>-0.60340051169920417</v>
      </c>
      <c r="MG31" s="16">
        <v>0.51215923208572511</v>
      </c>
      <c r="MH31" s="16">
        <v>0.70638967017609955</v>
      </c>
      <c r="MI31" s="16">
        <v>-1.1044138271473327E-2</v>
      </c>
      <c r="MJ31" s="16">
        <v>-0.41186956144731235</v>
      </c>
      <c r="MK31" s="16">
        <v>0.74916029487124003</v>
      </c>
      <c r="ML31" s="16">
        <v>0.84108369098241798</v>
      </c>
      <c r="MM31" s="16">
        <v>0.7189467818119768</v>
      </c>
      <c r="MN31" s="16">
        <v>0.1883405286158274</v>
      </c>
      <c r="MO31" s="16">
        <v>-0.83706098942085871</v>
      </c>
      <c r="MP31" s="16">
        <v>-0.32600064043346744</v>
      </c>
      <c r="MQ31" s="16">
        <v>8.6839794090082297E-3</v>
      </c>
      <c r="MR31" s="16">
        <v>0.82339268320308689</v>
      </c>
      <c r="MS31" s="16">
        <v>1.2633431465444991</v>
      </c>
      <c r="MT31" s="16">
        <v>0.73507876063993771</v>
      </c>
      <c r="MU31" s="16">
        <v>0.68162268915653479</v>
      </c>
      <c r="MV31" s="16">
        <v>-0.2980777989523033</v>
      </c>
      <c r="MW31" s="16">
        <v>0.85698491221141471</v>
      </c>
      <c r="MX31" s="16">
        <v>0.28749276788138595</v>
      </c>
      <c r="MY31" s="16">
        <v>0.68954044545249948</v>
      </c>
      <c r="MZ31" s="16">
        <v>0.32373489488639312</v>
      </c>
      <c r="NA31" s="16">
        <v>0.68944966071667402</v>
      </c>
      <c r="NB31" s="16">
        <v>-1.1920886571596461</v>
      </c>
      <c r="NC31" s="16">
        <v>3.3598684305460791E-3</v>
      </c>
      <c r="ND31" s="16">
        <v>-0.40141386865338857</v>
      </c>
      <c r="NE31" s="16">
        <v>-0.47576189652192369</v>
      </c>
      <c r="NF31" s="16">
        <v>-0.68081855654891077</v>
      </c>
      <c r="NG31" s="16">
        <v>-0.96625619535716534</v>
      </c>
      <c r="NH31" s="16">
        <v>1.1385120837649128</v>
      </c>
      <c r="NI31" s="16">
        <v>0.75653070187942828</v>
      </c>
      <c r="NJ31" s="16">
        <v>0.11134067053407752</v>
      </c>
      <c r="NK31" s="16">
        <v>-0.20150255691762978</v>
      </c>
      <c r="NL31" s="16">
        <v>1.4260791375424202</v>
      </c>
      <c r="NM31" s="16">
        <v>-3.5838038345117618E-2</v>
      </c>
      <c r="NN31" s="16">
        <v>0.14843667800834065</v>
      </c>
      <c r="NO31" s="16">
        <v>-1.5852960806958469</v>
      </c>
      <c r="NP31" s="16">
        <v>0.41627314436106355</v>
      </c>
      <c r="NQ31" s="16">
        <v>0.49515743178379679</v>
      </c>
      <c r="NR31" s="16">
        <v>-1.6783624218682842</v>
      </c>
      <c r="NS31" s="16">
        <v>-0.90084981242622053</v>
      </c>
      <c r="NT31" s="16">
        <v>-0.56633173951735427</v>
      </c>
      <c r="NU31" s="16">
        <v>-1.9038306064026322</v>
      </c>
      <c r="NV31" s="16">
        <v>2.5489357088181374E-3</v>
      </c>
      <c r="NW31" s="16">
        <v>-0.55140734355393617</v>
      </c>
      <c r="NX31" s="16">
        <v>0.97404296744714991</v>
      </c>
      <c r="NY31" s="16">
        <v>0.78986735977415945</v>
      </c>
      <c r="NZ31" s="16">
        <v>-1.0116055455430151</v>
      </c>
      <c r="OA31" s="16">
        <v>1.334997772311922</v>
      </c>
      <c r="OB31" s="16">
        <v>0.83737997534384612</v>
      </c>
      <c r="OC31" s="16">
        <v>-0.67600768066958894</v>
      </c>
      <c r="OD31" s="16">
        <v>0.28841790472040008</v>
      </c>
      <c r="OE31" s="16">
        <v>-0.14591581896531508</v>
      </c>
      <c r="OF31" s="16">
        <v>-0.42383678615253112</v>
      </c>
      <c r="OG31" s="16">
        <v>0.90041796660451556</v>
      </c>
      <c r="OH31" s="16">
        <v>-9.3888076274072779E-2</v>
      </c>
      <c r="OI31" s="16">
        <v>2.7891839507136962</v>
      </c>
      <c r="OJ31" s="16">
        <v>-0.5995443249064113</v>
      </c>
      <c r="OK31" s="16">
        <v>-6.7698368043585894E-2</v>
      </c>
      <c r="OL31" s="16">
        <v>-2.001130605532591</v>
      </c>
      <c r="OM31" s="16">
        <v>0.40695729451757823</v>
      </c>
      <c r="ON31" s="16">
        <v>6.4029149617690406E-2</v>
      </c>
      <c r="OO31" s="16">
        <v>2.1318723955388084</v>
      </c>
      <c r="OP31" s="16">
        <v>2.2007600334210022</v>
      </c>
      <c r="OQ31" s="16">
        <v>-4.8026296341312058E-2</v>
      </c>
      <c r="OR31" s="16">
        <v>0.43828714835172544</v>
      </c>
      <c r="OS31" s="16">
        <v>-0.29110051209847843</v>
      </c>
      <c r="OT31" s="16">
        <v>0.34653480495594263</v>
      </c>
      <c r="OU31" s="16">
        <v>-0.75969951130135016</v>
      </c>
      <c r="OV31" s="16">
        <v>-0.27227226788177539</v>
      </c>
      <c r="OW31" s="16">
        <v>-1.5517034062151964</v>
      </c>
      <c r="OX31" s="16">
        <v>-0.22585867330846213</v>
      </c>
      <c r="OY31" s="16">
        <v>0.55840970549451685</v>
      </c>
      <c r="OZ31" s="16">
        <v>-0.30221616834344017</v>
      </c>
      <c r="PA31" s="16">
        <v>-1.3055937148771257</v>
      </c>
      <c r="PB31" s="16">
        <v>0.69686744931841971</v>
      </c>
      <c r="PC31" s="16">
        <v>7.9260742511333721E-2</v>
      </c>
      <c r="PD31" s="16">
        <v>-1.2204551319177384</v>
      </c>
      <c r="PE31" s="16">
        <v>-0.52923552231591142</v>
      </c>
      <c r="PF31" s="16">
        <v>-0.22716220836052706</v>
      </c>
      <c r="PG31" s="16">
        <v>-0.8746869084679626</v>
      </c>
      <c r="PH31" s="16">
        <v>0.18400589154164151</v>
      </c>
      <c r="PI31" s="16">
        <v>0.50160736095834157</v>
      </c>
      <c r="PJ31" s="16">
        <v>3.7692489324913876E-2</v>
      </c>
      <c r="PK31" s="16">
        <v>-0.63257568933886466</v>
      </c>
      <c r="PL31" s="16">
        <v>0.22968515986359961</v>
      </c>
      <c r="PM31" s="16">
        <v>0.69612937588961366</v>
      </c>
      <c r="PN31" s="16">
        <v>-0.93519834307856275</v>
      </c>
      <c r="PO31" s="16">
        <v>-0.73739858323264074</v>
      </c>
      <c r="PP31" s="16">
        <v>1.3964200120966848</v>
      </c>
      <c r="PQ31" s="16">
        <v>-0.60667433674527316</v>
      </c>
      <c r="PR31" s="16">
        <v>1.9419580638014642</v>
      </c>
      <c r="PS31" s="16">
        <v>1.6988836264886984</v>
      </c>
      <c r="PT31" s="16">
        <v>-1.5102609569588437</v>
      </c>
      <c r="PU31" s="16">
        <v>-0.3507132607843666</v>
      </c>
      <c r="PV31" s="16">
        <v>-9.6550618033485414E-2</v>
      </c>
      <c r="PW31" s="16">
        <v>-0.83566088402882999</v>
      </c>
      <c r="PX31" s="16">
        <v>3.9761511951867896E-2</v>
      </c>
      <c r="PY31" s="16">
        <v>-0.60857094529764233</v>
      </c>
      <c r="PZ31" s="16">
        <v>-0.83428476883404079</v>
      </c>
      <c r="QA31" s="16">
        <v>-0.57404353514075301</v>
      </c>
      <c r="QB31" s="16">
        <v>1.427340529978889</v>
      </c>
      <c r="QC31" s="16">
        <v>1.1624609225681453</v>
      </c>
      <c r="QD31" s="16">
        <v>1.3937507728357545</v>
      </c>
      <c r="QE31" s="16">
        <v>0.77554571895801405</v>
      </c>
      <c r="QF31" s="16">
        <v>-1.6994897302137939</v>
      </c>
      <c r="QG31" s="16">
        <v>1.6661886807690642</v>
      </c>
      <c r="QH31" s="16">
        <v>-0.92102556821724391</v>
      </c>
      <c r="QI31" s="16">
        <v>0.74430104517721085</v>
      </c>
      <c r="QJ31" s="16">
        <v>-0.86519509883913026</v>
      </c>
      <c r="QK31" s="16">
        <v>-1.500728542096764</v>
      </c>
      <c r="QL31" s="16">
        <v>-2.3048755579402123</v>
      </c>
      <c r="QM31" s="16">
        <v>1.5453274000366195</v>
      </c>
      <c r="QN31" s="16">
        <v>-1.2427369030802806</v>
      </c>
      <c r="QO31" s="16">
        <v>-1.4400621351558778</v>
      </c>
      <c r="QP31" s="16">
        <v>1.4655790421245456</v>
      </c>
      <c r="QQ31" s="16">
        <v>-0.84870339769284564</v>
      </c>
      <c r="QR31" s="16">
        <v>0.12239218606667272</v>
      </c>
      <c r="QS31" s="16">
        <v>-4.3468169566661705E-2</v>
      </c>
      <c r="QT31" s="16">
        <v>-0.40847440308358962</v>
      </c>
      <c r="QU31" s="16">
        <v>0.14869644178942434</v>
      </c>
      <c r="QV31" s="16">
        <v>0.82964934430842396</v>
      </c>
      <c r="QW31" s="16">
        <v>0.48882823613087956</v>
      </c>
      <c r="QX31" s="16">
        <v>-2.6335545468847942E-2</v>
      </c>
      <c r="QY31" s="16">
        <v>0.11502793152555561</v>
      </c>
      <c r="QZ31" s="16">
        <v>0.1864220570045679</v>
      </c>
      <c r="RA31" s="16">
        <v>7.8594290832254277E-2</v>
      </c>
      <c r="RB31" s="16">
        <v>1.3304380577674855</v>
      </c>
      <c r="RC31" s="16">
        <v>0.48411176315569049</v>
      </c>
      <c r="RD31" s="16">
        <v>-0.24984278396269419</v>
      </c>
      <c r="RE31" s="16">
        <v>0.13584937532870009</v>
      </c>
      <c r="RF31" s="16">
        <v>-1.7483252332244243</v>
      </c>
      <c r="RG31" s="16">
        <v>0.92170729193876666</v>
      </c>
      <c r="RH31" s="16">
        <v>-1.1752040661701981</v>
      </c>
      <c r="RI31" s="16">
        <v>-1.6598926844602175</v>
      </c>
      <c r="RJ31" s="16">
        <v>2.3625364329245942E-2</v>
      </c>
      <c r="RK31" s="16">
        <v>0.70680170011914878</v>
      </c>
      <c r="RL31" s="16">
        <v>6.3009287381345758E-2</v>
      </c>
      <c r="RM31" s="16">
        <v>0.5145831568398781</v>
      </c>
      <c r="RN31" s="16">
        <v>6.2302109992616456E-2</v>
      </c>
      <c r="RO31" s="16">
        <v>-1.2524327658649572</v>
      </c>
      <c r="RP31" s="16">
        <v>0.69427964561110378</v>
      </c>
      <c r="RQ31" s="16">
        <v>-0.50121884679738149</v>
      </c>
      <c r="RR31" s="16">
        <v>0.54454244460457291</v>
      </c>
      <c r="RS31" s="16">
        <v>0.44880115059518305</v>
      </c>
      <c r="RT31" s="16">
        <v>-2.9218375933726049E-2</v>
      </c>
      <c r="RU31" s="16">
        <v>-0.80690830380968293</v>
      </c>
      <c r="RV31" s="16">
        <v>0.13338948145407872</v>
      </c>
      <c r="RW31" s="16">
        <v>0.45044186589132273</v>
      </c>
      <c r="RX31" s="16">
        <v>0.92292082039078027</v>
      </c>
      <c r="RY31" s="16">
        <v>-1.8818314415126718</v>
      </c>
      <c r="RZ31" s="16">
        <v>-0.20888010644838023</v>
      </c>
      <c r="SA31" s="16">
        <v>-1.1393445315653923</v>
      </c>
      <c r="SB31" s="16">
        <v>2.1066851217351648</v>
      </c>
      <c r="SC31" s="16">
        <v>0.33079719615350889</v>
      </c>
      <c r="SD31" s="16">
        <v>-0.8287425349147205</v>
      </c>
      <c r="SE31" s="16">
        <v>0.27198100076380283</v>
      </c>
      <c r="SF31" s="16">
        <v>1.5406388076680826</v>
      </c>
      <c r="SG31" s="16">
        <v>-0.10626712965089288</v>
      </c>
      <c r="SH31" s="16">
        <v>-0.51229330703886455</v>
      </c>
      <c r="SI31" s="16">
        <v>-0.45123530418449787</v>
      </c>
      <c r="SJ31" s="16">
        <v>-0.64599136903265231</v>
      </c>
      <c r="SK31" s="16">
        <v>0.53827169013361842</v>
      </c>
      <c r="SL31" s="16">
        <v>2.7725565232086011</v>
      </c>
      <c r="SM31" s="16">
        <v>-0.37908866722546369</v>
      </c>
      <c r="SN31" s="16">
        <v>0.80587660242858516</v>
      </c>
      <c r="SO31" s="16">
        <v>-1.0848616637963804</v>
      </c>
      <c r="SP31" s="16">
        <v>0.13388210400074951</v>
      </c>
      <c r="SQ31" s="16">
        <v>2.0431122877364749</v>
      </c>
      <c r="SR31" s="16">
        <v>1.2422969618945081</v>
      </c>
      <c r="SS31" s="16">
        <v>0.85370950893946751</v>
      </c>
      <c r="ST31" s="16">
        <v>-1.5948999460132554</v>
      </c>
      <c r="SU31" s="16">
        <v>0.58254019394341061</v>
      </c>
      <c r="SV31" s="16">
        <v>-1.4397375195642936</v>
      </c>
      <c r="SW31" s="16">
        <v>-1.6962117391245932</v>
      </c>
      <c r="SX31" s="16">
        <v>0.64602439839976256</v>
      </c>
      <c r="SY31" s="16">
        <v>-1.2327497085009793</v>
      </c>
      <c r="SZ31" s="16">
        <v>-7.6989738093266855E-2</v>
      </c>
      <c r="TA31" s="16">
        <v>1.5450560156939646</v>
      </c>
      <c r="TB31" s="16">
        <v>0.70910973900344043</v>
      </c>
      <c r="TC31" s="16">
        <v>0.10733878221722294</v>
      </c>
      <c r="TD31" s="16">
        <v>-0.48977083232978458</v>
      </c>
      <c r="TE31" s="16">
        <v>-1.5070348640361284</v>
      </c>
      <c r="TF31" s="16">
        <v>1.4240864042699586</v>
      </c>
      <c r="TG31" s="16">
        <v>-0.32496275925689855</v>
      </c>
      <c r="TH31" s="16">
        <v>-0.87374080084867001</v>
      </c>
      <c r="TI31" s="16">
        <v>-0.93565137243887075</v>
      </c>
      <c r="TJ31" s="16">
        <v>1.1336634521728182</v>
      </c>
      <c r="TK31" s="16">
        <v>0.78222078948651319</v>
      </c>
      <c r="TL31" s="16">
        <v>1.5167090943195756</v>
      </c>
      <c r="TM31" s="16">
        <v>-0.16879020379534326</v>
      </c>
      <c r="TN31" s="16">
        <v>-1.8092338485447046</v>
      </c>
      <c r="TO31" s="16">
        <v>-0.1430293542294081</v>
      </c>
      <c r="TP31" s="16">
        <v>0.13531111277746119</v>
      </c>
      <c r="TQ31" s="16">
        <v>1.965508938665091</v>
      </c>
      <c r="TR31" s="16">
        <v>-0.23117409277980627</v>
      </c>
      <c r="TS31" s="16">
        <v>-1.0831784369678996</v>
      </c>
      <c r="TT31" s="16">
        <v>-0.73693611647929846</v>
      </c>
      <c r="TU31" s="16">
        <v>0.46149826330392535</v>
      </c>
      <c r="TV31" s="16">
        <v>-1.0002842226758906</v>
      </c>
      <c r="TW31" s="16">
        <v>-0.6706314479383092</v>
      </c>
      <c r="TX31" s="16">
        <v>-0.56280425848560001</v>
      </c>
      <c r="TY31" s="16">
        <v>0.89626721489787742</v>
      </c>
      <c r="TZ31" s="16">
        <v>1.7475173738383458</v>
      </c>
      <c r="UA31" s="16">
        <v>0.39490756155957979</v>
      </c>
      <c r="UB31" s="16">
        <v>0.19350537344785751</v>
      </c>
      <c r="UC31" s="16">
        <v>-9.2129396894901641E-2</v>
      </c>
      <c r="UD31" s="16">
        <v>-1.0501430895109767</v>
      </c>
      <c r="UE31" s="16">
        <v>2.0025097257581566</v>
      </c>
      <c r="UF31" s="16">
        <v>0.48928572875777326</v>
      </c>
      <c r="UG31" s="16">
        <v>6.0884152976497304E-2</v>
      </c>
      <c r="UH31" s="16">
        <v>-0.54311284900294432</v>
      </c>
      <c r="UI31" s="16">
        <v>-1.8069568367540578</v>
      </c>
      <c r="UJ31" s="16">
        <v>0.33212045666884565</v>
      </c>
      <c r="UK31" s="16">
        <v>1.0749516174379075</v>
      </c>
      <c r="UL31" s="16">
        <v>-1.816353428254303</v>
      </c>
      <c r="UM31" s="16">
        <v>1.3704034548181698</v>
      </c>
      <c r="UN31" s="16">
        <v>0.19417823205675164</v>
      </c>
      <c r="UO31" s="16">
        <v>2.4470773468711795</v>
      </c>
      <c r="UP31" s="16">
        <v>-0.55010389576886087</v>
      </c>
      <c r="UQ31" s="16">
        <v>-0.2182291525627312</v>
      </c>
      <c r="UR31" s="16">
        <v>-1.426859502974865</v>
      </c>
      <c r="US31" s="16">
        <v>0.96573871003766798</v>
      </c>
      <c r="UT31" s="16">
        <v>0.49368147337955043</v>
      </c>
      <c r="UU31" s="16">
        <v>-1.1630989281227182</v>
      </c>
      <c r="UV31" s="16">
        <v>1.7864102266096835</v>
      </c>
      <c r="UW31" s="16">
        <v>0.15092330149732347</v>
      </c>
      <c r="UX31" s="16">
        <v>-0.25929421088887611</v>
      </c>
      <c r="UY31" s="16">
        <v>-1.0825408009844362</v>
      </c>
      <c r="UZ31" s="16">
        <v>-1.1835634834942013</v>
      </c>
      <c r="VA31" s="16">
        <v>0.5064651468576411</v>
      </c>
      <c r="VB31" s="16">
        <v>-0.7269797857620528</v>
      </c>
      <c r="VC31" s="16">
        <v>-0.46985504726494798</v>
      </c>
      <c r="VD31" s="16">
        <v>-1.0429131783466312</v>
      </c>
      <c r="VE31" s="16">
        <v>-0.58759765932797681</v>
      </c>
      <c r="VF31" s="16">
        <v>0.60137676159737619</v>
      </c>
      <c r="VG31" s="16">
        <v>0.74145126729436661</v>
      </c>
      <c r="VH31" s="16">
        <v>-0.4765183537816654</v>
      </c>
      <c r="VI31" s="16">
        <v>2.0345702826655887</v>
      </c>
      <c r="VJ31" s="16">
        <v>1.2474120694733142</v>
      </c>
      <c r="VK31" s="16">
        <v>0.22680775936903586</v>
      </c>
      <c r="VL31" s="16">
        <v>1.4105710096168658</v>
      </c>
      <c r="VM31" s="16">
        <v>-0.16949032215846499</v>
      </c>
      <c r="VN31" s="16">
        <v>0.158863944802865</v>
      </c>
      <c r="VO31" s="16">
        <v>0.79828110455974488</v>
      </c>
      <c r="VP31" s="16">
        <v>1.3939259099151611</v>
      </c>
      <c r="VQ31" s="16">
        <v>-0.20992281171441426</v>
      </c>
      <c r="VR31" s="16">
        <v>-1.2587833079729365</v>
      </c>
      <c r="VS31" s="16">
        <v>1.6738983786266235</v>
      </c>
      <c r="VT31" s="16">
        <v>0.40922803696815147</v>
      </c>
      <c r="VU31" s="16">
        <v>0.73737544349302497</v>
      </c>
      <c r="VV31" s="16">
        <v>-0.22186958948893823</v>
      </c>
      <c r="VW31" s="16">
        <v>-2.9058926949392601</v>
      </c>
      <c r="VX31" s="16">
        <v>-0.33562513668231392</v>
      </c>
      <c r="VY31" s="16">
        <v>-1.7228152408131202E-2</v>
      </c>
      <c r="VZ31" s="16">
        <v>-1.1008710353983167</v>
      </c>
      <c r="WA31" s="16">
        <v>2.36368096965893</v>
      </c>
      <c r="WB31" s="16">
        <v>0.13133632414440904</v>
      </c>
      <c r="WC31" s="16">
        <v>-2.02801906803511</v>
      </c>
      <c r="WD31" s="16">
        <v>1.7869195322395843</v>
      </c>
      <c r="WE31" s="16">
        <v>0.88169162992139127</v>
      </c>
      <c r="WF31" s="16">
        <v>-0.13346279449848869</v>
      </c>
      <c r="WG31" s="16">
        <v>1.3508693206027844</v>
      </c>
      <c r="WH31" s="16">
        <v>2.0202844432673102</v>
      </c>
      <c r="WI31" s="16">
        <v>0.46064704659387873</v>
      </c>
      <c r="WJ31" s="16">
        <v>-1.1404091693190677</v>
      </c>
      <c r="WK31" s="16">
        <v>-7.3881158331941227E-2</v>
      </c>
      <c r="WL31" s="16">
        <v>0.20302465920757673</v>
      </c>
      <c r="WM31" s="16">
        <v>0.12211376868637676</v>
      </c>
      <c r="WN31" s="16">
        <v>0.13245561187180691</v>
      </c>
      <c r="WO31" s="16">
        <v>0.87546829532047976</v>
      </c>
      <c r="WP31" s="16">
        <v>-0.91547396095131217</v>
      </c>
      <c r="WQ31" s="16">
        <v>1.3548144661383548</v>
      </c>
      <c r="WR31" s="16">
        <v>-0.52944077574720494</v>
      </c>
      <c r="WS31" s="16">
        <v>0.37885943770535269</v>
      </c>
      <c r="WT31" s="16">
        <v>2.3395978208552912</v>
      </c>
      <c r="WU31" s="16">
        <v>1.4874944040408615E-3</v>
      </c>
      <c r="WV31" s="16">
        <v>1.5437366988486352</v>
      </c>
      <c r="WW31" s="16">
        <v>-1.1743477945607197</v>
      </c>
      <c r="WX31" s="16">
        <v>0.91115531062143573</v>
      </c>
      <c r="WY31" s="16">
        <v>-9.2340951487573986E-2</v>
      </c>
      <c r="WZ31" s="16">
        <v>0.22810063328357733</v>
      </c>
      <c r="XA31" s="16">
        <v>0.29533748915706015</v>
      </c>
      <c r="XB31" s="16">
        <v>-2.4600413584899221</v>
      </c>
      <c r="XC31" s="16">
        <v>0.26295431632916239</v>
      </c>
      <c r="XD31" s="16">
        <v>0.16884001937845813</v>
      </c>
      <c r="XE31" s="16">
        <v>1.1768256072580712</v>
      </c>
      <c r="XF31" s="16">
        <v>-0.34221445320448945</v>
      </c>
      <c r="XG31" s="16">
        <v>1.244865277233788</v>
      </c>
      <c r="XH31" s="16">
        <v>-1.351864683568651</v>
      </c>
      <c r="XI31" s="16">
        <v>0.63584412826451286</v>
      </c>
      <c r="XJ31" s="16">
        <v>0.75968925554317779</v>
      </c>
      <c r="XK31" s="16">
        <v>3.8837598631986027E-2</v>
      </c>
      <c r="XL31" s="16">
        <v>2.2426491810008211</v>
      </c>
      <c r="XM31" s="16">
        <v>-0.2109626062310177</v>
      </c>
      <c r="XN31" s="16">
        <v>1.4002793228874049</v>
      </c>
      <c r="XO31" s="16">
        <v>-1.6153566974581759</v>
      </c>
      <c r="XP31" s="16">
        <v>0.32694339048006449</v>
      </c>
      <c r="XQ31" s="16">
        <v>0.23485954242068396</v>
      </c>
      <c r="XR31" s="16">
        <v>0.83927707717842359</v>
      </c>
      <c r="XS31" s="16">
        <v>0.11053869451271632</v>
      </c>
      <c r="XT31" s="16">
        <v>2.0449428651977053</v>
      </c>
      <c r="XU31" s="16">
        <v>-1.0871478955960336</v>
      </c>
      <c r="XV31" s="16">
        <v>-1.2774880548059846</v>
      </c>
      <c r="XW31" s="16">
        <v>-2.0119018049507558</v>
      </c>
      <c r="XX31" s="16">
        <v>-0.9484378434907571</v>
      </c>
      <c r="XY31" s="16">
        <v>0.33673607619755036</v>
      </c>
      <c r="XZ31" s="16">
        <v>0.32136160060886843</v>
      </c>
      <c r="YA31" s="16">
        <v>0.54388937422956185</v>
      </c>
      <c r="YB31" s="16">
        <v>2.7932316545505405</v>
      </c>
      <c r="YC31" s="16">
        <v>-2.53193091928186E-2</v>
      </c>
      <c r="YD31" s="16">
        <v>-0.47664896587625311</v>
      </c>
      <c r="YE31" s="16">
        <v>-0.62022258097876481</v>
      </c>
      <c r="YF31" s="16">
        <v>-0.30586014947588325</v>
      </c>
      <c r="YG31" s="16">
        <v>-1.8536552100667505</v>
      </c>
      <c r="YH31" s="16">
        <v>-2.5937605729627972E-2</v>
      </c>
      <c r="YI31" s="16">
        <v>-0.3644172476635788</v>
      </c>
      <c r="YJ31" s="16">
        <v>-0.51318573968549364</v>
      </c>
      <c r="YK31" s="16">
        <v>-0.32113480369169894</v>
      </c>
      <c r="YL31" s="16">
        <v>-0.57046910166124665</v>
      </c>
      <c r="YM31" s="16">
        <v>-0.55261887609475302</v>
      </c>
      <c r="YN31" s="16">
        <v>0.29755210120683756</v>
      </c>
      <c r="YO31" s="16">
        <v>2.4770640017932006</v>
      </c>
      <c r="YP31" s="16">
        <v>0.89183661330280239</v>
      </c>
      <c r="YQ31" s="16">
        <v>8.3933669929826763E-3</v>
      </c>
      <c r="YR31" s="16">
        <v>0.3396110841888097</v>
      </c>
      <c r="YS31" s="16">
        <v>-0.84167830229393925</v>
      </c>
      <c r="YT31" s="16">
        <v>1.5440601940943658E-2</v>
      </c>
      <c r="YU31" s="16">
        <v>-0.86707866964718716</v>
      </c>
      <c r="YV31" s="16">
        <v>0.65304882079091231</v>
      </c>
      <c r="YW31" s="16">
        <v>-1.3063242795726695</v>
      </c>
      <c r="YX31" s="16">
        <v>0.21099463622801154</v>
      </c>
      <c r="YY31" s="16">
        <v>-0.63262174877245381</v>
      </c>
      <c r="YZ31" s="16">
        <v>0.18349005249284422</v>
      </c>
      <c r="ZA31" s="16">
        <v>8.9459327041508108E-2</v>
      </c>
      <c r="ZB31" s="16">
        <v>0.91293964767727498</v>
      </c>
      <c r="ZC31" s="16">
        <v>-0.85857117494671065</v>
      </c>
      <c r="ZD31" s="16">
        <v>-0.63237578760618707</v>
      </c>
      <c r="ZE31" s="16">
        <v>-1.9795393814643796</v>
      </c>
      <c r="ZF31" s="16">
        <v>0.41644672091733664</v>
      </c>
      <c r="ZG31" s="16">
        <v>-0.64457654770552275</v>
      </c>
      <c r="ZH31" s="16">
        <v>1.5749298715039501</v>
      </c>
      <c r="ZI31" s="16">
        <v>-0.42655411003393989</v>
      </c>
      <c r="ZJ31" s="16">
        <v>0.75607116882522296</v>
      </c>
      <c r="ZK31" s="16">
        <v>0.74066141190870238</v>
      </c>
      <c r="ZL31" s="16">
        <v>-3.3066944215909777E-2</v>
      </c>
      <c r="ZM31" s="16">
        <v>0.45117719573651216</v>
      </c>
      <c r="ZN31" s="16">
        <v>-1.4667002909324143</v>
      </c>
      <c r="ZO31" s="16">
        <v>1.4142463356480497</v>
      </c>
      <c r="ZP31" s="16">
        <v>-1.4363785173104216E-3</v>
      </c>
      <c r="ZQ31" s="16">
        <v>-1.2921217424192899</v>
      </c>
      <c r="ZR31" s="16">
        <v>-0.67514328996364559</v>
      </c>
      <c r="ZS31" s="16">
        <v>-0.10412271968156701</v>
      </c>
      <c r="ZT31" s="16">
        <v>-9.996463103017969E-2</v>
      </c>
      <c r="ZU31" s="16">
        <v>1.2153345711119661</v>
      </c>
      <c r="ZV31" s="16">
        <v>-1.366682706353193</v>
      </c>
      <c r="ZW31" s="16">
        <v>0.55394583078600723</v>
      </c>
      <c r="ZX31" s="16">
        <v>0.59863470170697086</v>
      </c>
      <c r="ZY31" s="16">
        <v>1.305435313465811</v>
      </c>
      <c r="ZZ31" s="16">
        <v>-0.28164469412477039</v>
      </c>
      <c r="AAA31" s="16">
        <v>-0.35382507567132315</v>
      </c>
      <c r="AAB31" s="16">
        <v>0.26071946215979375</v>
      </c>
      <c r="AAC31" s="16">
        <v>1.3403637045949084</v>
      </c>
      <c r="AAD31" s="16">
        <v>0.42465942675122248</v>
      </c>
      <c r="AAE31" s="16">
        <v>-0.60055666343398084</v>
      </c>
      <c r="AAF31" s="16">
        <v>0.19938346900565151</v>
      </c>
      <c r="AAG31" s="16">
        <v>1.0316470356994027</v>
      </c>
      <c r="AAH31" s="16">
        <v>-0.10102296771727287</v>
      </c>
      <c r="AAI31" s="16">
        <v>-0.97998299413436163</v>
      </c>
      <c r="AAJ31" s="16">
        <v>0.89690552254281231</v>
      </c>
      <c r="AAK31" s="16">
        <v>-0.34183658264012212</v>
      </c>
      <c r="AAL31" s="16">
        <v>1.0082082027263772</v>
      </c>
      <c r="AAM31" s="16">
        <v>-9.5806193975191481E-2</v>
      </c>
      <c r="AAN31" s="16">
        <v>-0.12908284793136304</v>
      </c>
      <c r="AAO31" s="16">
        <v>-0.40827338768986277</v>
      </c>
      <c r="AAP31" s="16">
        <v>0.808997436705296</v>
      </c>
      <c r="AAQ31" s="16">
        <v>2.473730760757392</v>
      </c>
      <c r="AAR31" s="16">
        <v>1.0790334525958702</v>
      </c>
      <c r="AAS31" s="16">
        <v>0.23911050625317534</v>
      </c>
      <c r="AAT31" s="16">
        <v>0.18013971939832418</v>
      </c>
      <c r="AAU31" s="16">
        <v>-1.3994754248776331</v>
      </c>
      <c r="AAV31" s="16">
        <v>1.5338316173520692</v>
      </c>
      <c r="AAW31" s="16">
        <v>-0.74176596832460751</v>
      </c>
      <c r="AAX31" s="16">
        <v>-0.35697079803567039</v>
      </c>
      <c r="AAY31" s="16">
        <v>2.3679083798895157</v>
      </c>
      <c r="AAZ31" s="16">
        <v>-1.1765921278591935</v>
      </c>
      <c r="ABA31" s="16">
        <v>0.1760076763177629</v>
      </c>
      <c r="ABB31" s="16">
        <v>-1.0114254060436927</v>
      </c>
      <c r="ABC31" s="16">
        <v>-1.4002421377013183</v>
      </c>
      <c r="ABD31" s="16">
        <v>0.48612299920413465</v>
      </c>
      <c r="ABE31" s="16">
        <v>2.7573666973795214</v>
      </c>
      <c r="ABF31" s="16">
        <v>0.39207948956464156</v>
      </c>
      <c r="ABG31" s="16">
        <v>-0.65821355979754703</v>
      </c>
      <c r="ABH31" s="16">
        <v>-0.9658155068902271</v>
      </c>
      <c r="ABI31" s="16">
        <v>0.43400273156790481</v>
      </c>
      <c r="ABJ31" s="16">
        <v>-1.6175951578914773</v>
      </c>
      <c r="ABK31" s="16">
        <v>-1.4596807944787065</v>
      </c>
      <c r="ABL31" s="16">
        <v>0.13285164428871288</v>
      </c>
      <c r="ABM31" s="16">
        <v>0.12866975832006999</v>
      </c>
      <c r="ABN31" s="16">
        <v>-0.72409098107120473</v>
      </c>
      <c r="ABO31" s="16">
        <v>-0.99507289021382483</v>
      </c>
      <c r="ABP31" s="16">
        <v>-0.17906187871206025</v>
      </c>
      <c r="ABQ31" s="16">
        <v>-1.2869262488743274</v>
      </c>
      <c r="ABR31" s="16">
        <v>-0.48529348089441726</v>
      </c>
      <c r="ABS31" s="16">
        <v>-0.60545488804812175</v>
      </c>
      <c r="ABT31" s="16">
        <v>-1.3097308471445028</v>
      </c>
      <c r="ABU31" s="16">
        <v>-0.3471773599906256</v>
      </c>
      <c r="ABV31" s="16">
        <v>-0.2077629194764668</v>
      </c>
      <c r="ABW31" s="16">
        <v>1.5711906855933473</v>
      </c>
      <c r="ABX31" s="16">
        <v>2.0399625133140122</v>
      </c>
      <c r="ABY31" s="16">
        <v>0.61727945024375952</v>
      </c>
      <c r="ABZ31" s="16">
        <v>-1.6062464106276928</v>
      </c>
      <c r="ACA31" s="16">
        <v>1.6575537663808186</v>
      </c>
      <c r="ACB31" s="16">
        <v>0.88935615812127777</v>
      </c>
      <c r="ACC31" s="16">
        <v>-1.431970734164502</v>
      </c>
      <c r="ACD31" s="16">
        <v>-0.47774408800968399</v>
      </c>
      <c r="ACE31" s="16">
        <v>-1.5358118907363005</v>
      </c>
      <c r="ACF31" s="16">
        <v>-1.311209858266998</v>
      </c>
      <c r="ACG31" s="16">
        <v>-1.0265274869685139</v>
      </c>
      <c r="ACH31" s="16">
        <v>-0.88292419402049604</v>
      </c>
      <c r="ACI31" s="16">
        <v>0.22693522920935449</v>
      </c>
      <c r="ACJ31" s="16">
        <v>0.97873975932211466</v>
      </c>
      <c r="ACK31" s="16">
        <v>1.4435240594032486</v>
      </c>
      <c r="ACL31" s="16">
        <v>-0.66962628985790718</v>
      </c>
      <c r="ACM31" s="16">
        <v>0.44863973915762739</v>
      </c>
      <c r="ACN31" s="16">
        <v>-1.6877631697691715</v>
      </c>
      <c r="ACO31" s="16">
        <v>-0.10940514498367805</v>
      </c>
      <c r="ACP31" s="16">
        <v>-0.53709766127407044</v>
      </c>
      <c r="ACQ31" s="16">
        <v>-6.7884746235258475E-2</v>
      </c>
      <c r="ACR31" s="16">
        <v>1.860103002595767</v>
      </c>
      <c r="ACS31" s="16">
        <v>0.85142240129514091</v>
      </c>
      <c r="ACT31" s="16">
        <v>0.42529199476283741</v>
      </c>
      <c r="ACU31" s="16">
        <v>1.1185931944587864</v>
      </c>
      <c r="ACV31" s="16">
        <v>1.096537832803693</v>
      </c>
      <c r="ACW31" s="16">
        <v>-2.6055985121111611</v>
      </c>
      <c r="ACX31" s="16">
        <v>-1.6789789488655087</v>
      </c>
      <c r="ACY31" s="16">
        <v>1.6232248073706428</v>
      </c>
      <c r="ACZ31" s="16">
        <v>-0.44455163731025749</v>
      </c>
      <c r="ADA31" s="16">
        <v>0.93498361243790329</v>
      </c>
      <c r="ADB31" s="16">
        <v>-1.899975388416568</v>
      </c>
      <c r="ADC31" s="16">
        <v>-0.50879835369430715</v>
      </c>
      <c r="ADD31" s="16">
        <v>-2.6073587183703477</v>
      </c>
      <c r="ADE31" s="16">
        <v>0.65050748070811948</v>
      </c>
      <c r="ADF31" s="16">
        <v>0.20392606874709077</v>
      </c>
      <c r="ADG31" s="16">
        <v>0.48080442066182555</v>
      </c>
      <c r="ADH31" s="16">
        <v>1.1060244773957115</v>
      </c>
      <c r="ADI31" s="16">
        <v>-0.49884729585198334</v>
      </c>
      <c r="ADJ31" s="16">
        <v>-1.065209891398756</v>
      </c>
      <c r="ADK31" s="16">
        <v>0.80362380283896584</v>
      </c>
      <c r="ADL31" s="16">
        <v>0.69979787729694054</v>
      </c>
      <c r="ADM31" s="16">
        <v>1.7200144407146587</v>
      </c>
      <c r="ADN31" s="16">
        <v>-0.23846421145942343</v>
      </c>
      <c r="ADO31" s="16">
        <v>0.37753258347630497</v>
      </c>
      <c r="ADP31" s="16">
        <v>-0.56562975328697307</v>
      </c>
      <c r="ADQ31" s="16">
        <v>1.3773561705736854</v>
      </c>
      <c r="ADR31" s="16">
        <v>-0.332236054489218</v>
      </c>
      <c r="ADS31" s="16">
        <v>-0.35140274689295237</v>
      </c>
      <c r="ADT31" s="16">
        <v>0.95397396344398488</v>
      </c>
      <c r="ADU31" s="16">
        <v>-1.4194900900757339</v>
      </c>
      <c r="ADV31" s="16">
        <v>1.6765503291616288</v>
      </c>
      <c r="ADW31" s="16">
        <v>0.2491519096129847</v>
      </c>
      <c r="ADX31" s="16">
        <v>-1.2794860743554253</v>
      </c>
      <c r="ADY31" s="16">
        <v>-1.1049862886397643</v>
      </c>
      <c r="ADZ31" s="16">
        <v>-0.49571935043793236</v>
      </c>
      <c r="AEA31" s="16">
        <v>-0.79219201914814208</v>
      </c>
      <c r="AEB31" s="16">
        <v>-0.59694010838340805</v>
      </c>
      <c r="AEC31" s="16">
        <v>-0.5531872281270831</v>
      </c>
      <c r="AED31" s="16">
        <v>0.90792634357881696</v>
      </c>
      <c r="AEE31" s="16">
        <v>0.96267966716442865</v>
      </c>
      <c r="AEF31" s="16">
        <v>-1.4313061195654193</v>
      </c>
      <c r="AEG31" s="16">
        <v>-0.80317323062719814</v>
      </c>
      <c r="AEH31" s="16">
        <v>0.34232261264886832</v>
      </c>
      <c r="AEI31" s="16">
        <v>-0.50587151881838122</v>
      </c>
      <c r="AEJ31" s="16">
        <v>0.7128373665314226</v>
      </c>
      <c r="AEK31" s="16">
        <v>-0.20045924124545433</v>
      </c>
      <c r="AEL31" s="16">
        <v>3.1929467039188322E-2</v>
      </c>
      <c r="AEM31" s="16">
        <v>-0.83150496159245402</v>
      </c>
      <c r="AEN31" s="16">
        <v>-0.97792352909876623</v>
      </c>
      <c r="AEO31" s="16">
        <v>0.59055382626540143</v>
      </c>
      <c r="AEP31" s="16">
        <v>-0.11971736222927111</v>
      </c>
      <c r="AEQ31" s="16">
        <v>-1.5727118702574217</v>
      </c>
      <c r="AER31" s="16">
        <v>1.292679729718716</v>
      </c>
      <c r="AES31" s="16">
        <v>9.4505207565023397E-2</v>
      </c>
      <c r="AET31" s="16">
        <v>-0.79762913922931944</v>
      </c>
      <c r="AEU31" s="16">
        <v>-0.49875838726750765</v>
      </c>
      <c r="AEV31" s="16">
        <v>-0.83043684896101333</v>
      </c>
      <c r="AEW31" s="16">
        <v>-0.62576143294259656</v>
      </c>
      <c r="AEX31" s="16">
        <v>0.6488512361991996</v>
      </c>
      <c r="AEY31" s="16">
        <v>0.7579777664338182</v>
      </c>
      <c r="AEZ31" s="16">
        <v>1.6039752306136694</v>
      </c>
      <c r="AFA31" s="16">
        <v>-1.2384686487909757</v>
      </c>
      <c r="AFB31" s="16">
        <v>2.6117038887740898</v>
      </c>
      <c r="AFC31" s="16">
        <v>-0.7161716581032882</v>
      </c>
      <c r="AFD31" s="16">
        <v>1.0330310927385338</v>
      </c>
      <c r="AFE31" s="16">
        <v>-0.34226346855770179</v>
      </c>
      <c r="AFF31" s="16">
        <v>0.21760739710557345</v>
      </c>
      <c r="AFG31" s="16">
        <v>-0.54888082822048112</v>
      </c>
      <c r="AFH31" s="16">
        <v>-1.6606750582498846</v>
      </c>
      <c r="AFI31" s="16">
        <v>-0.28467319366864802</v>
      </c>
      <c r="AFJ31" s="16">
        <v>-0.87824976630956098</v>
      </c>
      <c r="AFK31" s="16">
        <v>-0.65470536854376715</v>
      </c>
      <c r="AFL31" s="16">
        <v>0.71300540634354315</v>
      </c>
      <c r="AFM31" s="16">
        <v>-0.18546693661914565</v>
      </c>
      <c r="AFN31" s="16">
        <v>-0.34018340437986383</v>
      </c>
      <c r="AFO31" s="16">
        <v>8.8216228673601724E-2</v>
      </c>
      <c r="AFP31" s="16">
        <v>1.0722210717067655</v>
      </c>
      <c r="AFQ31" s="16">
        <v>0.46941674463877936</v>
      </c>
      <c r="AFR31" s="16">
        <v>1.2972052125574012</v>
      </c>
      <c r="AFS31" s="16">
        <v>0.38796493874650995</v>
      </c>
      <c r="AFT31" s="16">
        <v>0.75873913725579434</v>
      </c>
      <c r="AFU31" s="16">
        <v>-8.355231792303211E-2</v>
      </c>
      <c r="AFV31" s="16">
        <v>1.6752849310909212</v>
      </c>
      <c r="AFW31" s="16">
        <v>-0.90268083241011565</v>
      </c>
      <c r="AFX31" s="16">
        <v>-1.0581621978907736</v>
      </c>
      <c r="AFY31" s="16">
        <v>0.40008352746984094</v>
      </c>
      <c r="AFZ31" s="16">
        <v>-1.3577977508605221</v>
      </c>
      <c r="AGA31" s="16">
        <v>-0.21772253646189546</v>
      </c>
      <c r="AGB31" s="16">
        <v>0.18055398894297159</v>
      </c>
      <c r="AGC31" s="16">
        <v>-1.1817727579476669</v>
      </c>
      <c r="AGD31" s="16">
        <v>0.19389032265669856</v>
      </c>
      <c r="AGE31" s="16">
        <v>-0.60895602030793083</v>
      </c>
      <c r="AGF31" s="16">
        <v>0.53060632438929145</v>
      </c>
      <c r="AGG31" s="16">
        <v>-0.74716149103818041</v>
      </c>
      <c r="AGH31" s="16">
        <v>-1.0255198080218411</v>
      </c>
      <c r="AGI31" s="16">
        <v>-0.43778022580678683</v>
      </c>
      <c r="AGJ31" s="16">
        <v>-0.4154490472597534</v>
      </c>
      <c r="AGK31" s="16">
        <v>0.85604828158441293</v>
      </c>
      <c r="AGL31" s="16">
        <v>-0.26495434729902412</v>
      </c>
      <c r="AGM31" s="16">
        <v>-0.91553682768501099</v>
      </c>
      <c r="AGN31" s="16">
        <v>-7.4037679135159296E-2</v>
      </c>
      <c r="AGO31" s="16">
        <v>-3.6818787832587262E-2</v>
      </c>
      <c r="AGP31" s="16">
        <v>-1.2608119455319544</v>
      </c>
      <c r="AGQ31" s="16">
        <v>2.7438583873057807</v>
      </c>
      <c r="AGR31" s="16">
        <v>0.48674270285719434</v>
      </c>
      <c r="AGS31" s="16">
        <v>0.39038695766326836</v>
      </c>
      <c r="AGT31" s="16">
        <v>-0.30980267573246628</v>
      </c>
      <c r="AGU31" s="16">
        <v>1.6329705720587491</v>
      </c>
      <c r="AGV31" s="16">
        <v>-0.46723545077037681</v>
      </c>
      <c r="AGW31" s="16">
        <v>-0.25731413077938442</v>
      </c>
      <c r="AGX31" s="16">
        <v>1.3619387590519645E-2</v>
      </c>
      <c r="AGY31" s="16">
        <v>0.20741518617917803</v>
      </c>
      <c r="AGZ31" s="16">
        <v>0.30961316630123442</v>
      </c>
      <c r="AHA31" s="16">
        <v>0.26893055712024089</v>
      </c>
      <c r="AHB31" s="16">
        <v>2.0069929111789993</v>
      </c>
      <c r="AHC31" s="16">
        <v>-0.31482092199980044</v>
      </c>
      <c r="AHD31" s="16">
        <v>-0.53149700239778452</v>
      </c>
      <c r="AHE31" s="16">
        <v>0.68924950559027387</v>
      </c>
      <c r="AHF31" s="16">
        <v>0.14290455045507283</v>
      </c>
      <c r="AHG31" s="16">
        <v>-0.40832774073367334</v>
      </c>
      <c r="AHH31" s="16">
        <v>3.1615596427595503E-2</v>
      </c>
      <c r="AHI31" s="16">
        <v>-1.5295591056591586</v>
      </c>
      <c r="AHJ31" s="16">
        <v>-0.93259091830559182</v>
      </c>
      <c r="AHK31" s="16">
        <v>0.43770575070599405</v>
      </c>
      <c r="AHL31" s="16">
        <v>-0.72173035366087268</v>
      </c>
      <c r="AHM31" s="16">
        <v>0.77655811905275096</v>
      </c>
      <c r="AHN31" s="16">
        <v>-1.0159149669804612</v>
      </c>
      <c r="AHO31" s="16">
        <v>1.0558669372157485</v>
      </c>
      <c r="AHP31" s="16">
        <v>2.228662598571471</v>
      </c>
      <c r="AHQ31" s="16">
        <v>-0.98587583220520569</v>
      </c>
      <c r="AHR31" s="16">
        <v>-1.8407057600113004</v>
      </c>
      <c r="AHS31" s="16">
        <v>-0.31714020469759563</v>
      </c>
      <c r="AHT31" s="16">
        <v>-0.62935645979334687</v>
      </c>
      <c r="AHU31" s="16">
        <v>0.51557704659396486</v>
      </c>
      <c r="AHV31" s="16">
        <v>-1.0260593708451882</v>
      </c>
      <c r="AHW31" s="16">
        <v>-0.24117307578386823</v>
      </c>
      <c r="AHX31" s="16">
        <v>-7.8515514184549107E-2</v>
      </c>
      <c r="AHY31" s="16">
        <v>0.7376446352714664</v>
      </c>
      <c r="AHZ31" s="16">
        <v>-0.17012016330279389</v>
      </c>
      <c r="AIA31" s="16">
        <v>-2.3637985742933845</v>
      </c>
      <c r="AIB31" s="16">
        <v>-5.8797260782830606E-3</v>
      </c>
      <c r="AIC31" s="16">
        <v>1.0464383634252095</v>
      </c>
      <c r="AID31" s="16">
        <v>0.70933614461572092</v>
      </c>
      <c r="AIE31" s="16">
        <v>-0.24752304729905547</v>
      </c>
      <c r="AIF31" s="16">
        <v>5.319443935091323E-3</v>
      </c>
      <c r="AIG31" s="16">
        <v>3.6437588938223818E-2</v>
      </c>
      <c r="AIH31" s="16">
        <v>0.27047562327612945</v>
      </c>
      <c r="AII31" s="16">
        <v>1.3366239884093964</v>
      </c>
      <c r="AIJ31" s="16">
        <v>4.0656834725656128E-2</v>
      </c>
      <c r="AIK31" s="16">
        <v>-1.564792902656964</v>
      </c>
      <c r="AIL31" s="16">
        <v>-0.64339976295569057</v>
      </c>
      <c r="AIM31" s="16">
        <v>-0.67675914282223626</v>
      </c>
      <c r="AIN31" s="16">
        <v>-0.32267078671588106</v>
      </c>
      <c r="AIO31" s="16">
        <v>-1.8699266488354354</v>
      </c>
      <c r="AIP31" s="16">
        <v>0.28000378287850913</v>
      </c>
      <c r="AIQ31" s="16">
        <v>-0.55051391380570391</v>
      </c>
      <c r="AIR31" s="16">
        <v>0.15888641444937193</v>
      </c>
      <c r="AIS31" s="16">
        <v>0.20485141638642312</v>
      </c>
      <c r="AIT31" s="16">
        <v>2.510938205349518E-2</v>
      </c>
      <c r="AIU31" s="16">
        <v>-0.30822303127343437</v>
      </c>
      <c r="AIV31" s="16">
        <v>1.0769088578971395</v>
      </c>
      <c r="AIW31" s="16">
        <v>-0.38190762382755328</v>
      </c>
      <c r="AIX31" s="16">
        <v>0.21054837500324119</v>
      </c>
      <c r="AIY31" s="16">
        <v>0.88921287783676672</v>
      </c>
      <c r="AIZ31" s="16">
        <v>-1.6995685572038308</v>
      </c>
      <c r="AJA31" s="16">
        <v>0.22840440046223781</v>
      </c>
      <c r="AJB31" s="16">
        <v>1.8055628632448648</v>
      </c>
      <c r="AJC31" s="16">
        <v>-0.73853692422484318</v>
      </c>
      <c r="AJD31" s="16">
        <v>9.970727999011034E-3</v>
      </c>
      <c r="AJE31" s="16">
        <v>-0.6937222726130815</v>
      </c>
      <c r="AJF31" s="16">
        <v>1.083015138240065</v>
      </c>
      <c r="AJG31" s="16">
        <v>3.0877825618374655E-2</v>
      </c>
      <c r="AJH31" s="16">
        <v>-0.27504028203838327</v>
      </c>
      <c r="AJI31" s="16">
        <v>2.2575896845531226E-2</v>
      </c>
      <c r="AJJ31" s="16">
        <v>0.5913078275732101</v>
      </c>
      <c r="AJK31" s="16">
        <v>-9.5110870536534872E-2</v>
      </c>
      <c r="AJL31" s="16">
        <v>-1.6113300269236759</v>
      </c>
      <c r="AJM31" s="16">
        <v>-0.52988761395706174</v>
      </c>
      <c r="AJN31" s="16">
        <v>0.84702545224334824</v>
      </c>
      <c r="AJO31" s="16">
        <v>-1.2515642956909983</v>
      </c>
      <c r="AJP31" s="16">
        <v>0.59551464838044788</v>
      </c>
      <c r="AJQ31" s="16">
        <v>0.92465839282782825</v>
      </c>
      <c r="AJR31" s="16">
        <v>-6.2059992333112456E-2</v>
      </c>
      <c r="AJS31" s="16">
        <v>-0.73463126463522532</v>
      </c>
      <c r="AJT31" s="16">
        <v>-0.12706162526923467</v>
      </c>
      <c r="AJU31" s="16">
        <v>-1.3044280038037461</v>
      </c>
      <c r="AJV31" s="16">
        <v>1.0161835467349358</v>
      </c>
      <c r="AJW31" s="16">
        <v>-0.28586398433682908</v>
      </c>
      <c r="AJX31" s="16">
        <v>0.93218034558575891</v>
      </c>
      <c r="AJY31" s="16">
        <v>1.4614900306630692</v>
      </c>
      <c r="AJZ31" s="16">
        <v>-1.2658358960343279</v>
      </c>
      <c r="AKA31" s="16">
        <v>-0.39028619265707809</v>
      </c>
      <c r="AKB31" s="16">
        <v>-0.69454131610575298</v>
      </c>
      <c r="AKC31" s="16">
        <v>1.4815126841031634</v>
      </c>
      <c r="AKD31" s="16">
        <v>-0.44900470725273806</v>
      </c>
      <c r="AKE31" s="16">
        <v>-0.8228038137287107</v>
      </c>
      <c r="AKF31" s="16">
        <v>-0.84343090438879609</v>
      </c>
      <c r="AKG31" s="16">
        <v>-7.22025003547591E-2</v>
      </c>
      <c r="AKH31" s="16">
        <v>1.2210955692975232</v>
      </c>
      <c r="AKI31" s="16">
        <v>3.9911267482861147E-3</v>
      </c>
      <c r="AKJ31" s="16">
        <v>-2.0336088347877159</v>
      </c>
      <c r="AKK31" s="16">
        <v>-0.21850855235564398</v>
      </c>
      <c r="AKL31" s="16">
        <v>-0.711727893692502</v>
      </c>
      <c r="AKM31" s="16">
        <v>1.8591099745232114</v>
      </c>
      <c r="AKN31" s="16">
        <v>-0.96254620818233405</v>
      </c>
      <c r="AKO31" s="16">
        <v>-0.1372274249804756</v>
      </c>
      <c r="AKP31" s="16">
        <v>1.4367973941631318</v>
      </c>
      <c r="AKQ31" s="16">
        <v>-0.78199644350023556</v>
      </c>
      <c r="AKR31" s="16">
        <v>-0.95598542496157635</v>
      </c>
      <c r="AKS31" s="16">
        <v>0.25983938770549708</v>
      </c>
      <c r="AKT31" s="16">
        <v>-0.25736969446578967</v>
      </c>
      <c r="AKU31" s="16">
        <v>-0.22670230559239185</v>
      </c>
      <c r="AKV31" s="16">
        <v>-0.40516310705605979</v>
      </c>
      <c r="AKW31" s="16">
        <v>-5.9931142885491451E-2</v>
      </c>
      <c r="AKX31" s="16">
        <v>-2.0553980289396585</v>
      </c>
      <c r="AKY31" s="16">
        <v>1.43342790777511</v>
      </c>
      <c r="AKZ31" s="16">
        <v>1.8419263674430306</v>
      </c>
      <c r="ALA31" s="16">
        <v>0.70507493558866619</v>
      </c>
      <c r="ALB31" s="16">
        <v>6.0511809985972255E-2</v>
      </c>
      <c r="ALC31" s="16">
        <v>0.54305415690414727</v>
      </c>
      <c r="ALD31" s="16">
        <v>1.1868813463292225</v>
      </c>
      <c r="ALE31" s="16">
        <v>-4.478024484028665E-3</v>
      </c>
      <c r="ALF31" s="16">
        <v>1.4526357506955709</v>
      </c>
      <c r="ALG31" s="16">
        <v>0.43440189974484661</v>
      </c>
      <c r="ALH31" s="16">
        <v>0.68087524170580049</v>
      </c>
      <c r="ALI31" s="16">
        <v>0.66872543259412975</v>
      </c>
      <c r="ALJ31" s="16">
        <v>-0.40304111846368029</v>
      </c>
      <c r="ALK31" s="16">
        <v>0.54094156246041347</v>
      </c>
      <c r="ALL31" s="16">
        <v>1.4103403648478483</v>
      </c>
      <c r="ALM31" s="16">
        <v>0.12698676194042244</v>
      </c>
      <c r="ALN31" s="16">
        <v>-0.91906565450247957</v>
      </c>
      <c r="ALP31">
        <f t="shared" si="20"/>
        <v>-3.2867969371199644E-2</v>
      </c>
      <c r="ALQ31">
        <f t="shared" si="21"/>
        <v>1.0013443244772111</v>
      </c>
    </row>
    <row r="32" spans="1:1005">
      <c r="A32" s="54">
        <f t="shared" si="19"/>
        <v>-2.7052877443951441E-2</v>
      </c>
      <c r="B32" s="16">
        <v>-0.50587147963030421</v>
      </c>
      <c r="C32" s="16">
        <v>-0.84975799431847865</v>
      </c>
      <c r="D32" s="16">
        <v>0.72334054789040902</v>
      </c>
      <c r="E32" s="16">
        <v>-0.51110242633290903</v>
      </c>
      <c r="F32" s="16">
        <v>1.0430373132408484</v>
      </c>
      <c r="G32" s="16">
        <v>0.58971850023905437</v>
      </c>
      <c r="H32" s="16">
        <v>0.56096099516944742</v>
      </c>
      <c r="I32" s="16">
        <v>-2.4201040580230281E-2</v>
      </c>
      <c r="J32" s="16">
        <v>-1.1983216957252005</v>
      </c>
      <c r="K32" s="16">
        <v>0.20045093059078078</v>
      </c>
      <c r="L32" s="16">
        <v>-1.0223747755015515</v>
      </c>
      <c r="M32" s="16">
        <v>1.2937689584669179</v>
      </c>
      <c r="N32" s="16">
        <v>0.45870556864906981</v>
      </c>
      <c r="O32" s="16">
        <v>1.7311934622710654</v>
      </c>
      <c r="P32" s="16">
        <v>-2.1503914939872972</v>
      </c>
      <c r="Q32" s="16">
        <v>-2.0068517298346018</v>
      </c>
      <c r="R32" s="16">
        <v>-0.62565751703122541</v>
      </c>
      <c r="S32" s="16">
        <v>-0.55824967323135499</v>
      </c>
      <c r="T32" s="16">
        <v>0.2944524855584183</v>
      </c>
      <c r="U32" s="16">
        <v>-1.6580502774125874</v>
      </c>
      <c r="V32" s="16">
        <v>1.9629531349190743</v>
      </c>
      <c r="W32" s="16">
        <v>0.35523622592837406</v>
      </c>
      <c r="X32" s="16">
        <v>0.70392511163681271</v>
      </c>
      <c r="Y32" s="16">
        <v>-0.93065475477764148</v>
      </c>
      <c r="Z32" s="16">
        <v>-1.5994298447266975</v>
      </c>
      <c r="AA32" s="16">
        <v>-0.2768536900641298</v>
      </c>
      <c r="AB32" s="16">
        <v>0.26079803981864957</v>
      </c>
      <c r="AC32" s="16">
        <v>-0.7678332070060695</v>
      </c>
      <c r="AD32" s="16">
        <v>-2.9094926156852789</v>
      </c>
      <c r="AE32" s="16">
        <v>-1.244241427592587</v>
      </c>
      <c r="AF32" s="16">
        <v>-0.22584690094645407</v>
      </c>
      <c r="AG32" s="16">
        <v>1.1121798867047954</v>
      </c>
      <c r="AH32" s="16">
        <v>-0.14095301039181535</v>
      </c>
      <c r="AI32" s="16">
        <v>-0.22249276288786451</v>
      </c>
      <c r="AJ32" s="16">
        <v>2.0486343265818103</v>
      </c>
      <c r="AK32" s="16">
        <v>-1.5644403362697077</v>
      </c>
      <c r="AL32" s="16">
        <v>1.0423680370898867</v>
      </c>
      <c r="AM32" s="16">
        <v>0.13082099708012998</v>
      </c>
      <c r="AN32" s="16">
        <v>-1.3821700789831519</v>
      </c>
      <c r="AO32" s="16">
        <v>-1.4405661427229268</v>
      </c>
      <c r="AP32" s="16">
        <v>-1.9813333442493846</v>
      </c>
      <c r="AQ32" s="16">
        <v>0.19511197309021971</v>
      </c>
      <c r="AR32" s="16">
        <v>1.5356943181080718</v>
      </c>
      <c r="AS32" s="16">
        <v>-0.83627099780568914</v>
      </c>
      <c r="AT32" s="16">
        <v>0.63874233176624784</v>
      </c>
      <c r="AU32" s="16">
        <v>-1.2080638945975473</v>
      </c>
      <c r="AV32" s="16">
        <v>-1.1551955412219577</v>
      </c>
      <c r="AW32" s="16">
        <v>-0.77398251348248548</v>
      </c>
      <c r="AX32" s="16">
        <v>-0.15020927885632207</v>
      </c>
      <c r="AY32" s="16">
        <v>-0.42255642195729304</v>
      </c>
      <c r="AZ32" s="16">
        <v>-1.0843072261625943</v>
      </c>
      <c r="BA32" s="16">
        <v>-1.3270449755294276</v>
      </c>
      <c r="BB32" s="16">
        <v>-0.65052661966654857</v>
      </c>
      <c r="BC32" s="16">
        <v>-0.19837929416112346</v>
      </c>
      <c r="BD32" s="16">
        <v>1.703864723272509</v>
      </c>
      <c r="BE32" s="16">
        <v>-0.39810521156195133</v>
      </c>
      <c r="BF32" s="16">
        <v>0.30781140636871079</v>
      </c>
      <c r="BG32" s="16">
        <v>-0.86297031369762334</v>
      </c>
      <c r="BH32" s="16">
        <v>-0.12537602982170604</v>
      </c>
      <c r="BI32" s="16">
        <v>-0.33583403375524223</v>
      </c>
      <c r="BJ32" s="16">
        <v>-0.7804063142706219</v>
      </c>
      <c r="BK32" s="16">
        <v>0.36685386754280663</v>
      </c>
      <c r="BL32" s="16">
        <v>0.650400950502529</v>
      </c>
      <c r="BM32" s="16">
        <v>1.7070512309554124</v>
      </c>
      <c r="BN32" s="16">
        <v>1.3721031590727137E-2</v>
      </c>
      <c r="BO32" s="16">
        <v>1.7552001054600965</v>
      </c>
      <c r="BP32" s="16">
        <v>-0.72575538672840356</v>
      </c>
      <c r="BQ32" s="16">
        <v>1.3913650712764072</v>
      </c>
      <c r="BR32" s="16">
        <v>0.56411180751055068</v>
      </c>
      <c r="BS32" s="16">
        <v>-1.5551050006055465</v>
      </c>
      <c r="BT32" s="16">
        <v>2.1339927253045774</v>
      </c>
      <c r="BU32" s="16">
        <v>7.1057762259056051E-2</v>
      </c>
      <c r="BV32" s="16">
        <v>0.1678566224724122</v>
      </c>
      <c r="BW32" s="16">
        <v>-1.42452417808473</v>
      </c>
      <c r="BX32" s="16">
        <v>1.6464855949577193</v>
      </c>
      <c r="BY32" s="16">
        <v>-0.94652516998189085</v>
      </c>
      <c r="BZ32" s="16">
        <v>-0.2722395211389681</v>
      </c>
      <c r="CA32" s="16">
        <v>-8.9371940664126542E-2</v>
      </c>
      <c r="CB32" s="16">
        <v>-0.25662861422531225</v>
      </c>
      <c r="CC32" s="16">
        <v>1.5005323820522445</v>
      </c>
      <c r="CD32" s="16">
        <v>-2.1858557133827183</v>
      </c>
      <c r="CE32" s="16">
        <v>-0.77842588737875174</v>
      </c>
      <c r="CF32" s="16">
        <v>-1.3243499702025425</v>
      </c>
      <c r="CG32" s="16">
        <v>-2.1760201851396697</v>
      </c>
      <c r="CH32" s="16">
        <v>-1.11108858696836</v>
      </c>
      <c r="CI32" s="16">
        <v>1.4768185795058075</v>
      </c>
      <c r="CJ32" s="16">
        <v>-0.33098540238247626</v>
      </c>
      <c r="CK32" s="16">
        <v>-0.97999482839051588</v>
      </c>
      <c r="CL32" s="16">
        <v>1.6883308904035796</v>
      </c>
      <c r="CM32" s="16">
        <v>0.34241969774633141</v>
      </c>
      <c r="CN32" s="16">
        <v>8.5509336047680448E-2</v>
      </c>
      <c r="CO32" s="16">
        <v>-0.78474319235127177</v>
      </c>
      <c r="CP32" s="16">
        <v>-0.31816708787483228</v>
      </c>
      <c r="CQ32" s="16">
        <v>0.47406295553903666</v>
      </c>
      <c r="CR32" s="16">
        <v>-0.82179655329128254</v>
      </c>
      <c r="CS32" s="16">
        <v>0.38735714885873257</v>
      </c>
      <c r="CT32" s="16">
        <v>0.11182161473795423</v>
      </c>
      <c r="CU32" s="16">
        <v>-0.6463837667861676</v>
      </c>
      <c r="CV32" s="16">
        <v>1.2403593472854699</v>
      </c>
      <c r="CW32" s="16">
        <v>0.4103018903494256</v>
      </c>
      <c r="CX32" s="16">
        <v>0.32355160834647978</v>
      </c>
      <c r="CY32" s="16">
        <v>-0.66065917918943717</v>
      </c>
      <c r="CZ32" s="16">
        <v>1.4420772613487816</v>
      </c>
      <c r="DA32" s="16">
        <v>0.88222209030630583</v>
      </c>
      <c r="DB32" s="16">
        <v>0.5243424306570178</v>
      </c>
      <c r="DC32" s="16">
        <v>2.4726484487540343</v>
      </c>
      <c r="DD32" s="16">
        <v>0.20712679324840369</v>
      </c>
      <c r="DE32" s="16">
        <v>-2.4490021816098162</v>
      </c>
      <c r="DF32" s="16">
        <v>-0.48592695753076409</v>
      </c>
      <c r="DG32" s="16">
        <v>-0.38586741238635186</v>
      </c>
      <c r="DH32" s="16">
        <v>-0.35380620826582226</v>
      </c>
      <c r="DI32" s="16">
        <v>-0.7762913108978613</v>
      </c>
      <c r="DJ32" s="16">
        <v>-0.10615652929918132</v>
      </c>
      <c r="DK32" s="16">
        <v>2.3745735297973019</v>
      </c>
      <c r="DL32" s="16">
        <v>-0.40494110874339373</v>
      </c>
      <c r="DM32" s="16">
        <v>9.4130215381814694E-2</v>
      </c>
      <c r="DN32" s="16">
        <v>-0.30119513588820002</v>
      </c>
      <c r="DO32" s="16">
        <v>1.1553522710251316E-2</v>
      </c>
      <c r="DP32" s="16">
        <v>-0.34202615906844536</v>
      </c>
      <c r="DQ32" s="16">
        <v>1.5766791561793381</v>
      </c>
      <c r="DR32" s="16">
        <v>-1.4808199512659994</v>
      </c>
      <c r="DS32" s="16">
        <v>0.31983721163355783</v>
      </c>
      <c r="DT32" s="16">
        <v>1.5325692746603523</v>
      </c>
      <c r="DU32" s="16">
        <v>-0.26963029228137708</v>
      </c>
      <c r="DV32" s="16">
        <v>-0.51113108584244982</v>
      </c>
      <c r="DW32" s="16">
        <v>-1.4096075048175909</v>
      </c>
      <c r="DX32" s="16">
        <v>-0.62437309108708272</v>
      </c>
      <c r="DY32" s="16">
        <v>-0.23301523185929379</v>
      </c>
      <c r="DZ32" s="16">
        <v>0.24861482734382281</v>
      </c>
      <c r="EA32" s="16">
        <v>-0.67292950608813384</v>
      </c>
      <c r="EB32" s="16">
        <v>0.14967000363163643</v>
      </c>
      <c r="EC32" s="16">
        <v>-0.29859659429800495</v>
      </c>
      <c r="ED32" s="16">
        <v>-0.30853853585144431</v>
      </c>
      <c r="EE32" s="16">
        <v>0.27055539862791339</v>
      </c>
      <c r="EF32" s="16">
        <v>-1.2875703687994347</v>
      </c>
      <c r="EG32" s="16">
        <v>0.28503572802576183</v>
      </c>
      <c r="EH32" s="16">
        <v>0.55719948816207399</v>
      </c>
      <c r="EI32" s="16">
        <v>0.18134829386816739</v>
      </c>
      <c r="EJ32" s="16">
        <v>0.3459947691079982</v>
      </c>
      <c r="EK32" s="16">
        <v>-0.81846157569840405</v>
      </c>
      <c r="EL32" s="16">
        <v>0.31747980041305168</v>
      </c>
      <c r="EM32" s="16">
        <v>-0.39732886434526921</v>
      </c>
      <c r="EN32" s="16">
        <v>-1.6999001051850495</v>
      </c>
      <c r="EO32" s="16">
        <v>0.10731830430087713</v>
      </c>
      <c r="EP32" s="16">
        <v>1.2168306848375443</v>
      </c>
      <c r="EQ32" s="16">
        <v>0.14536208118592406</v>
      </c>
      <c r="ER32" s="16">
        <v>-0.34447976272240804</v>
      </c>
      <c r="ES32" s="16">
        <v>-1.1123070395701979</v>
      </c>
      <c r="ET32" s="16">
        <v>-0.39830492066419421</v>
      </c>
      <c r="EU32" s="16">
        <v>-0.48962538442303388</v>
      </c>
      <c r="EV32" s="16">
        <v>-0.47236111719232543</v>
      </c>
      <c r="EW32" s="16">
        <v>-0.21809440960604756</v>
      </c>
      <c r="EX32" s="16">
        <v>-0.70710205341166266</v>
      </c>
      <c r="EY32" s="16">
        <v>-0.67321924973112113</v>
      </c>
      <c r="EZ32" s="16">
        <v>-0.34879127791156256</v>
      </c>
      <c r="FA32" s="16">
        <v>-2.2041458648250325</v>
      </c>
      <c r="FB32" s="16">
        <v>-0.68210219462862165</v>
      </c>
      <c r="FC32" s="16">
        <v>1.2651206935267991</v>
      </c>
      <c r="FD32" s="16">
        <v>1.311011881328382</v>
      </c>
      <c r="FE32" s="16">
        <v>1.2923253885255046</v>
      </c>
      <c r="FF32" s="16">
        <v>-0.53709332536487076</v>
      </c>
      <c r="FG32" s="16">
        <v>-1.4274442429370549</v>
      </c>
      <c r="FH32" s="16">
        <v>-0.36180182786337584</v>
      </c>
      <c r="FI32" s="16">
        <v>-0.37402060320492558</v>
      </c>
      <c r="FJ32" s="16">
        <v>0.59398303658204499</v>
      </c>
      <c r="FK32" s="16">
        <v>-1.3697948270469518</v>
      </c>
      <c r="FL32" s="16">
        <v>-1.1741427135017031</v>
      </c>
      <c r="FM32" s="16">
        <v>0.94842183672593827</v>
      </c>
      <c r="FN32" s="16">
        <v>2.8399463616412413</v>
      </c>
      <c r="FO32" s="16">
        <v>-1.0939526952783778</v>
      </c>
      <c r="FP32" s="16">
        <v>6.4175591453500885E-3</v>
      </c>
      <c r="FQ32" s="16">
        <v>-0.59334552242809702</v>
      </c>
      <c r="FR32" s="16">
        <v>9.481084348281002E-2</v>
      </c>
      <c r="FS32" s="16">
        <v>0.3552508851909667</v>
      </c>
      <c r="FT32" s="16">
        <v>0.23763571814701043</v>
      </c>
      <c r="FU32" s="16">
        <v>-0.20537299962902308</v>
      </c>
      <c r="FV32" s="16">
        <v>1.2377681302323016</v>
      </c>
      <c r="FW32" s="16">
        <v>0.19186986901160702</v>
      </c>
      <c r="FX32" s="16">
        <v>-2.2679761607483662</v>
      </c>
      <c r="FY32" s="16">
        <v>1.0636661763393538</v>
      </c>
      <c r="FZ32" s="16">
        <v>-1.1041229502361394</v>
      </c>
      <c r="GA32" s="16">
        <v>0.92582587269218131</v>
      </c>
      <c r="GB32" s="16">
        <v>0.8387198000789482</v>
      </c>
      <c r="GC32" s="16">
        <v>1.2193243334282333</v>
      </c>
      <c r="GD32" s="16">
        <v>0.75184421581495264</v>
      </c>
      <c r="GE32" s="16">
        <v>-0.76324893123416693</v>
      </c>
      <c r="GF32" s="16">
        <v>1.2236858103843764</v>
      </c>
      <c r="GG32" s="16">
        <v>-0.43802090200043425</v>
      </c>
      <c r="GH32" s="16">
        <v>-1.7759668857579365</v>
      </c>
      <c r="GI32" s="16">
        <v>0.33227795539452426</v>
      </c>
      <c r="GJ32" s="16">
        <v>0.77527571704128195</v>
      </c>
      <c r="GK32" s="16">
        <v>0.2739920026976933</v>
      </c>
      <c r="GL32" s="16">
        <v>-0.17887726146418118</v>
      </c>
      <c r="GM32" s="16">
        <v>0.72798111095295015</v>
      </c>
      <c r="GN32" s="16">
        <v>1.8129099074032222</v>
      </c>
      <c r="GO32" s="16">
        <v>-1.7633620978225657</v>
      </c>
      <c r="GP32" s="16">
        <v>0.91051366154474034</v>
      </c>
      <c r="GQ32" s="16">
        <v>0.72423618859131045</v>
      </c>
      <c r="GR32" s="16">
        <v>-0.7249767507069711</v>
      </c>
      <c r="GS32" s="16">
        <v>0.54818321255224267</v>
      </c>
      <c r="GT32" s="16">
        <v>-0.24958694340441129</v>
      </c>
      <c r="GU32" s="16">
        <v>-1.298398922203869</v>
      </c>
      <c r="GV32" s="16">
        <v>0.45678848128688682</v>
      </c>
      <c r="GW32" s="16">
        <v>-0.82655202925464977</v>
      </c>
      <c r="GX32" s="16">
        <v>-1.2894413751234302</v>
      </c>
      <c r="GY32" s="16">
        <v>0.54908222199357148</v>
      </c>
      <c r="GZ32" s="16">
        <v>0.28046811845300912</v>
      </c>
      <c r="HA32" s="16">
        <v>0.99429863984605049</v>
      </c>
      <c r="HB32" s="16">
        <v>-0.84433498323477585</v>
      </c>
      <c r="HC32" s="16">
        <v>2.1114839596212871</v>
      </c>
      <c r="HD32" s="16">
        <v>-0.12187869298354691</v>
      </c>
      <c r="HE32" s="16">
        <v>1.0659210916166448</v>
      </c>
      <c r="HF32" s="16">
        <v>-0.19812491624031356</v>
      </c>
      <c r="HG32" s="16">
        <v>0.8141426791400137</v>
      </c>
      <c r="HH32" s="16">
        <v>-0.45664196528688911</v>
      </c>
      <c r="HI32" s="16">
        <v>-0.25142921102028443</v>
      </c>
      <c r="HJ32" s="16">
        <v>-0.59980166456911732</v>
      </c>
      <c r="HK32" s="16">
        <v>1.3193625141316372</v>
      </c>
      <c r="HL32" s="16">
        <v>0.83299682792367624</v>
      </c>
      <c r="HM32" s="16">
        <v>1.5673122648219597E-2</v>
      </c>
      <c r="HN32" s="16">
        <v>-0.50002047426820084</v>
      </c>
      <c r="HO32" s="16">
        <v>5.0823168533734281E-2</v>
      </c>
      <c r="HP32" s="16">
        <v>-1.2592322669258018</v>
      </c>
      <c r="HQ32" s="16">
        <v>-0.83397772438211482</v>
      </c>
      <c r="HR32" s="16">
        <v>0.90703690133296333</v>
      </c>
      <c r="HS32" s="16">
        <v>-2.0339949629993748</v>
      </c>
      <c r="HT32" s="16">
        <v>-2.9651788444786074</v>
      </c>
      <c r="HU32" s="16">
        <v>0.3987851580034672</v>
      </c>
      <c r="HV32" s="16">
        <v>1.1205419065614317</v>
      </c>
      <c r="HW32" s="16">
        <v>-0.12598189343858743</v>
      </c>
      <c r="HX32" s="16">
        <v>1.1667142089589913</v>
      </c>
      <c r="HY32" s="16">
        <v>0.28004659915681279</v>
      </c>
      <c r="HZ32" s="16">
        <v>1.1004288485148628</v>
      </c>
      <c r="IA32" s="16">
        <v>-0.3549730781172788</v>
      </c>
      <c r="IB32" s="16">
        <v>-0.92465688290056869</v>
      </c>
      <c r="IC32" s="16">
        <v>1.6004554511212403</v>
      </c>
      <c r="ID32" s="16">
        <v>0.27858420771019721</v>
      </c>
      <c r="IE32" s="16">
        <v>-0.18821594210760756</v>
      </c>
      <c r="IF32" s="16">
        <v>0.43715630181073861</v>
      </c>
      <c r="IG32" s="16">
        <v>1.4420455129444487</v>
      </c>
      <c r="IH32" s="16">
        <v>3.1151253740265172</v>
      </c>
      <c r="II32" s="16">
        <v>1.0256849375624839</v>
      </c>
      <c r="IJ32" s="16">
        <v>4.1888164811641773E-2</v>
      </c>
      <c r="IK32" s="16">
        <v>3.160385324077962E-2</v>
      </c>
      <c r="IL32" s="16">
        <v>-0.68946101020358042</v>
      </c>
      <c r="IM32" s="16">
        <v>-1.132941138019504</v>
      </c>
      <c r="IN32" s="16">
        <v>0.1940109260640715</v>
      </c>
      <c r="IO32" s="16">
        <v>0.8170789199730969</v>
      </c>
      <c r="IP32" s="16">
        <v>1.1385847817027754</v>
      </c>
      <c r="IQ32" s="16">
        <v>-1.5902333726756732</v>
      </c>
      <c r="IR32" s="16">
        <v>9.2503626250584003E-2</v>
      </c>
      <c r="IS32" s="16">
        <v>0.17766132426781961</v>
      </c>
      <c r="IT32" s="16">
        <v>-0.52655342050735432</v>
      </c>
      <c r="IU32" s="16">
        <v>-1.4211995678780391</v>
      </c>
      <c r="IV32" s="16">
        <v>-0.90650360125864582</v>
      </c>
      <c r="IW32" s="16">
        <v>2.2707904279559341</v>
      </c>
      <c r="IX32" s="16">
        <v>0.44715457444230483</v>
      </c>
      <c r="IY32" s="16">
        <v>-1.2813483225075608</v>
      </c>
      <c r="IZ32" s="16">
        <v>0.50459703570386349</v>
      </c>
      <c r="JA32" s="16">
        <v>3.1978389892608647</v>
      </c>
      <c r="JB32" s="16">
        <v>-9.7751144339244273E-3</v>
      </c>
      <c r="JC32" s="16">
        <v>1.0041511348591579</v>
      </c>
      <c r="JD32" s="16">
        <v>-0.52162244900956889</v>
      </c>
      <c r="JE32" s="16">
        <v>0.81065583449141587</v>
      </c>
      <c r="JF32" s="16">
        <v>0.67014137316229716</v>
      </c>
      <c r="JG32" s="16">
        <v>0.89900886041192574</v>
      </c>
      <c r="JH32" s="16">
        <v>0.20379946434929558</v>
      </c>
      <c r="JI32" s="16">
        <v>3.9710314168655891</v>
      </c>
      <c r="JJ32" s="16">
        <v>-0.79563653523102595</v>
      </c>
      <c r="JK32" s="16">
        <v>-0.30380511556423673</v>
      </c>
      <c r="JL32" s="16">
        <v>0.581025314463819</v>
      </c>
      <c r="JM32" s="16">
        <v>1.2135562041526422</v>
      </c>
      <c r="JN32" s="16">
        <v>5.0793563009047258E-3</v>
      </c>
      <c r="JO32" s="16">
        <v>-1.5159084634797966</v>
      </c>
      <c r="JP32" s="16">
        <v>1.5056804163346329</v>
      </c>
      <c r="JQ32" s="16">
        <v>-0.1177654492934313</v>
      </c>
      <c r="JR32" s="16">
        <v>-1.0961522488388906</v>
      </c>
      <c r="JS32" s="16">
        <v>-0.55855052315715648</v>
      </c>
      <c r="JT32" s="16">
        <v>-1.6606496938063828</v>
      </c>
      <c r="JU32" s="16">
        <v>1.1149823311730569</v>
      </c>
      <c r="JV32" s="16">
        <v>0.59076713750648857</v>
      </c>
      <c r="JW32" s="16">
        <v>0.61754296043768986</v>
      </c>
      <c r="JX32" s="16">
        <v>-0.4194610301336385</v>
      </c>
      <c r="JY32" s="16">
        <v>1.1360950306853523</v>
      </c>
      <c r="JZ32" s="16">
        <v>-0.16715167912574519</v>
      </c>
      <c r="KA32" s="16">
        <v>-0.7036631388363267</v>
      </c>
      <c r="KB32" s="16">
        <v>0.13164545674152306</v>
      </c>
      <c r="KC32" s="16">
        <v>0.8250332162397086</v>
      </c>
      <c r="KD32" s="16">
        <v>-0.63314209855716019</v>
      </c>
      <c r="KE32" s="16">
        <v>2.001711447807323</v>
      </c>
      <c r="KF32" s="16">
        <v>0.79300443336627047</v>
      </c>
      <c r="KG32" s="16">
        <v>-9.2299858375230415E-2</v>
      </c>
      <c r="KH32" s="16">
        <v>-0.1468032185529351</v>
      </c>
      <c r="KI32" s="16">
        <v>-1.1256393610935533</v>
      </c>
      <c r="KJ32" s="16">
        <v>0.23379687353239204</v>
      </c>
      <c r="KK32" s="16">
        <v>0.11230516560590745</v>
      </c>
      <c r="KL32" s="16">
        <v>1.0864096858929306</v>
      </c>
      <c r="KM32" s="16">
        <v>0.19178187710500164</v>
      </c>
      <c r="KN32" s="16">
        <v>-9.1997436821977072E-2</v>
      </c>
      <c r="KO32" s="16">
        <v>0.87565630853104504</v>
      </c>
      <c r="KP32" s="16">
        <v>0.15884116995369615</v>
      </c>
      <c r="KQ32" s="16">
        <v>-0.45632551325298054</v>
      </c>
      <c r="KR32" s="16">
        <v>7.2927969625979278E-2</v>
      </c>
      <c r="KS32" s="16">
        <v>-1.0915152597300732</v>
      </c>
      <c r="KT32" s="16">
        <v>8.4322786895015725E-2</v>
      </c>
      <c r="KU32" s="16">
        <v>1.0529307604398395</v>
      </c>
      <c r="KV32" s="16">
        <v>-0.16938019446429145</v>
      </c>
      <c r="KW32" s="16">
        <v>1.6247762838631372</v>
      </c>
      <c r="KX32" s="16">
        <v>-0.43993112250816663</v>
      </c>
      <c r="KY32" s="16">
        <v>-0.38711459937925863</v>
      </c>
      <c r="KZ32" s="16">
        <v>-0.47489142890195873</v>
      </c>
      <c r="LA32" s="16">
        <v>0.27311879486716606</v>
      </c>
      <c r="LB32" s="16">
        <v>-0.69439319601096139</v>
      </c>
      <c r="LC32" s="16">
        <v>4.5823440418317721E-2</v>
      </c>
      <c r="LD32" s="16">
        <v>-1.118139952500258</v>
      </c>
      <c r="LE32" s="16">
        <v>0.13101975165681795</v>
      </c>
      <c r="LF32" s="16">
        <v>0.55190410217751129</v>
      </c>
      <c r="LG32" s="16">
        <v>-5.6929111193264062E-2</v>
      </c>
      <c r="LH32" s="16">
        <v>-1.5942439764481591</v>
      </c>
      <c r="LI32" s="16">
        <v>-1.4530137977527495</v>
      </c>
      <c r="LJ32" s="16">
        <v>1.0079971852871039</v>
      </c>
      <c r="LK32" s="16">
        <v>1.1222873468443775</v>
      </c>
      <c r="LL32" s="16">
        <v>4.6157714826946953E-3</v>
      </c>
      <c r="LM32" s="16">
        <v>0.92325045159743013</v>
      </c>
      <c r="LN32" s="16">
        <v>-0.555502017146556</v>
      </c>
      <c r="LO32" s="16">
        <v>2.9707166573909673E-2</v>
      </c>
      <c r="LP32" s="16">
        <v>0.11473951212398992</v>
      </c>
      <c r="LQ32" s="16">
        <v>0.99798615891408682</v>
      </c>
      <c r="LR32" s="16">
        <v>-0.31428889049416514</v>
      </c>
      <c r="LS32" s="16">
        <v>-0.20202284456353414</v>
      </c>
      <c r="LT32" s="16">
        <v>-0.52751016093863456</v>
      </c>
      <c r="LU32" s="16">
        <v>-0.11840495705387807</v>
      </c>
      <c r="LV32" s="16">
        <v>-0.12401984758563528</v>
      </c>
      <c r="LW32" s="16">
        <v>-0.99124402662844024</v>
      </c>
      <c r="LX32" s="16">
        <v>0.58303036721302071</v>
      </c>
      <c r="LY32" s="16">
        <v>0.66595609882670403</v>
      </c>
      <c r="LZ32" s="16">
        <v>1.4201072097616316</v>
      </c>
      <c r="MA32" s="16">
        <v>-0.27857361380584045</v>
      </c>
      <c r="MB32" s="16">
        <v>0.74983211681903528</v>
      </c>
      <c r="MC32" s="16">
        <v>-0.19071305658371876</v>
      </c>
      <c r="MD32" s="16">
        <v>-1.3925152884481298</v>
      </c>
      <c r="ME32" s="16">
        <v>0.6221835540148215</v>
      </c>
      <c r="MF32" s="16">
        <v>0.17474221595306441</v>
      </c>
      <c r="MG32" s="16">
        <v>-0.85890449373991984</v>
      </c>
      <c r="MH32" s="16">
        <v>0.38885141709071958</v>
      </c>
      <c r="MI32" s="16">
        <v>-1.3544875159306902</v>
      </c>
      <c r="MJ32" s="16">
        <v>0.69838015764660077</v>
      </c>
      <c r="MK32" s="16">
        <v>-1.1997072328780385</v>
      </c>
      <c r="ML32" s="16">
        <v>-0.57575699154170179</v>
      </c>
      <c r="MM32" s="16">
        <v>-1.4107268666366948</v>
      </c>
      <c r="MN32" s="16">
        <v>0.38623818117964825</v>
      </c>
      <c r="MO32" s="16">
        <v>-0.36100982235717061</v>
      </c>
      <c r="MP32" s="16">
        <v>-0.8896288398658222</v>
      </c>
      <c r="MQ32" s="16">
        <v>2.1114692241153188</v>
      </c>
      <c r="MR32" s="16">
        <v>1.8083552608935778</v>
      </c>
      <c r="MS32" s="16">
        <v>0.7911039243054776</v>
      </c>
      <c r="MT32" s="16">
        <v>0.19767770484886871</v>
      </c>
      <c r="MU32" s="16">
        <v>0.78440184000649182</v>
      </c>
      <c r="MV32" s="16">
        <v>7.4803149177737921E-2</v>
      </c>
      <c r="MW32" s="16">
        <v>-1.3242459733932106E-3</v>
      </c>
      <c r="MX32" s="16">
        <v>1.137208996470032</v>
      </c>
      <c r="MY32" s="16">
        <v>0.23340031999320876</v>
      </c>
      <c r="MZ32" s="16">
        <v>-0.3477663882810047</v>
      </c>
      <c r="NA32" s="16">
        <v>1.0451661896303741</v>
      </c>
      <c r="NB32" s="16">
        <v>-0.32595578790610713</v>
      </c>
      <c r="NC32" s="16">
        <v>0.62280319139937279</v>
      </c>
      <c r="ND32" s="16">
        <v>-0.55101047872042941</v>
      </c>
      <c r="NE32" s="16">
        <v>2.9614867691828084</v>
      </c>
      <c r="NF32" s="16">
        <v>-1.6502752655354527</v>
      </c>
      <c r="NG32" s="16">
        <v>0.74874869817635137</v>
      </c>
      <c r="NH32" s="16">
        <v>0.10912297938045475</v>
      </c>
      <c r="NI32" s="16">
        <v>-1.0253017082638092</v>
      </c>
      <c r="NJ32" s="16">
        <v>1.21006745939973</v>
      </c>
      <c r="NK32" s="16">
        <v>-0.63059226473812413</v>
      </c>
      <c r="NL32" s="16">
        <v>-7.2086385627485594E-2</v>
      </c>
      <c r="NM32" s="16">
        <v>0.92188346108006691</v>
      </c>
      <c r="NN32" s="16">
        <v>-1.5632510276891327</v>
      </c>
      <c r="NO32" s="16">
        <v>0.2158162980492109</v>
      </c>
      <c r="NP32" s="16">
        <v>0.15758808757437523</v>
      </c>
      <c r="NQ32" s="16">
        <v>0.42331566113184793</v>
      </c>
      <c r="NR32" s="16">
        <v>0.98287992199766117</v>
      </c>
      <c r="NS32" s="16">
        <v>0.11542142906921295</v>
      </c>
      <c r="NT32" s="16">
        <v>5.8170057538125628E-3</v>
      </c>
      <c r="NU32" s="16">
        <v>-1.0335302303861433</v>
      </c>
      <c r="NV32" s="16">
        <v>-1.0602362058111732</v>
      </c>
      <c r="NW32" s="16">
        <v>-2.1252491137918743</v>
      </c>
      <c r="NX32" s="16">
        <v>-0.14460630044254791</v>
      </c>
      <c r="NY32" s="16">
        <v>1.8854440740757397</v>
      </c>
      <c r="NZ32" s="16">
        <v>-0.31208267823798441</v>
      </c>
      <c r="OA32" s="16">
        <v>-1.9891325577848249</v>
      </c>
      <c r="OB32" s="16">
        <v>0.4268139922656502</v>
      </c>
      <c r="OC32" s="16">
        <v>-6.498114192381732E-2</v>
      </c>
      <c r="OD32" s="16">
        <v>-0.24765584911423522</v>
      </c>
      <c r="OE32" s="16">
        <v>0.28291117029256818</v>
      </c>
      <c r="OF32" s="16">
        <v>-0.76053690153313658</v>
      </c>
      <c r="OG32" s="16">
        <v>-0.50097056984192156</v>
      </c>
      <c r="OH32" s="16">
        <v>-0.68693565411292112</v>
      </c>
      <c r="OI32" s="16">
        <v>0.19232710507306208</v>
      </c>
      <c r="OJ32" s="16">
        <v>1.1621395177927332</v>
      </c>
      <c r="OK32" s="16">
        <v>-0.18138286897384068</v>
      </c>
      <c r="OL32" s="16">
        <v>-0.11152763183716206</v>
      </c>
      <c r="OM32" s="16">
        <v>0.42091537507433019</v>
      </c>
      <c r="ON32" s="16">
        <v>-2.5782389076508653E-2</v>
      </c>
      <c r="OO32" s="16">
        <v>-0.25265448094099835</v>
      </c>
      <c r="OP32" s="16">
        <v>2.8352175204954695</v>
      </c>
      <c r="OQ32" s="16">
        <v>-0.29194385010705859</v>
      </c>
      <c r="OR32" s="16">
        <v>-1.2869113611956184</v>
      </c>
      <c r="OS32" s="16">
        <v>0.12970383569091129</v>
      </c>
      <c r="OT32" s="16">
        <v>-1.3719642913648693</v>
      </c>
      <c r="OU32" s="16">
        <v>0.61424975025938944</v>
      </c>
      <c r="OV32" s="16">
        <v>0.1844517971770655</v>
      </c>
      <c r="OW32" s="16">
        <v>-0.35772870741099055</v>
      </c>
      <c r="OX32" s="16">
        <v>-1.092506536783741</v>
      </c>
      <c r="OY32" s="16">
        <v>0.11414529459900213</v>
      </c>
      <c r="OZ32" s="16">
        <v>-0.82905691335902709</v>
      </c>
      <c r="PA32" s="16">
        <v>-0.96311168666849789</v>
      </c>
      <c r="PB32" s="16">
        <v>-0.82005150160667406</v>
      </c>
      <c r="PC32" s="16">
        <v>-9.8781461540096375E-3</v>
      </c>
      <c r="PD32" s="16">
        <v>-0.7477066198007275</v>
      </c>
      <c r="PE32" s="16">
        <v>0.67306203661738828</v>
      </c>
      <c r="PF32" s="16">
        <v>0.37454644423323513</v>
      </c>
      <c r="PG32" s="16">
        <v>-0.48998173696376068</v>
      </c>
      <c r="PH32" s="16">
        <v>1.635510657351507</v>
      </c>
      <c r="PI32" s="16">
        <v>-0.39979522170003989</v>
      </c>
      <c r="PJ32" s="16">
        <v>-0.94495997289508793</v>
      </c>
      <c r="PK32" s="16">
        <v>1.0943686475949592</v>
      </c>
      <c r="PL32" s="16">
        <v>-0.99968887270898887</v>
      </c>
      <c r="PM32" s="16">
        <v>0.64294703191263647</v>
      </c>
      <c r="PN32" s="16">
        <v>0.5615243168161036</v>
      </c>
      <c r="PO32" s="16">
        <v>0.42994256764445143</v>
      </c>
      <c r="PP32" s="16">
        <v>-0.82025506887900068</v>
      </c>
      <c r="PQ32" s="16">
        <v>-1.0311130795749324</v>
      </c>
      <c r="PR32" s="16">
        <v>-0.74092012888272107</v>
      </c>
      <c r="PS32" s="16">
        <v>-1.4522490965010422</v>
      </c>
      <c r="PT32" s="16">
        <v>1.3813943418070027</v>
      </c>
      <c r="PU32" s="16">
        <v>1.2025324216002264</v>
      </c>
      <c r="PV32" s="16">
        <v>5.9010429234011404E-2</v>
      </c>
      <c r="PW32" s="16">
        <v>-1.8414550851920612</v>
      </c>
      <c r="PX32" s="16">
        <v>0.41792189809114211</v>
      </c>
      <c r="PY32" s="16">
        <v>0.52133421692617266</v>
      </c>
      <c r="PZ32" s="16">
        <v>0.52774010349527145</v>
      </c>
      <c r="QA32" s="16">
        <v>0.24885326463018373</v>
      </c>
      <c r="QB32" s="16">
        <v>0.27804880209503885</v>
      </c>
      <c r="QC32" s="16">
        <v>-1.4566369067354155</v>
      </c>
      <c r="QD32" s="16">
        <v>-1.5808732254058255</v>
      </c>
      <c r="QE32" s="16">
        <v>0.65298676628005625</v>
      </c>
      <c r="QF32" s="16">
        <v>-0.10164422764097079</v>
      </c>
      <c r="QG32" s="16">
        <v>-1.5886195084862651</v>
      </c>
      <c r="QH32" s="16">
        <v>1.5370991347450611</v>
      </c>
      <c r="QI32" s="16">
        <v>-3.5208287129381129E-2</v>
      </c>
      <c r="QJ32" s="16">
        <v>0.60985040038327887</v>
      </c>
      <c r="QK32" s="16">
        <v>1.6205793882547441</v>
      </c>
      <c r="QL32" s="16">
        <v>0.12796005221477172</v>
      </c>
      <c r="QM32" s="16">
        <v>1.1482252129002488</v>
      </c>
      <c r="QN32" s="16">
        <v>-0.74867586447958956</v>
      </c>
      <c r="QO32" s="16">
        <v>-0.35376990088202687</v>
      </c>
      <c r="QP32" s="16">
        <v>-0.26425212496540373</v>
      </c>
      <c r="QQ32" s="16">
        <v>0.45521637377134933</v>
      </c>
      <c r="QR32" s="16">
        <v>0.59233942885922741</v>
      </c>
      <c r="QS32" s="16">
        <v>0.74885312301454632</v>
      </c>
      <c r="QT32" s="16">
        <v>0.21922362471138221</v>
      </c>
      <c r="QU32" s="16">
        <v>-0.192545326826673</v>
      </c>
      <c r="QV32" s="16">
        <v>0.50340042659843565</v>
      </c>
      <c r="QW32" s="16">
        <v>0.42467288671545084</v>
      </c>
      <c r="QX32" s="16">
        <v>-0.95765435077632355</v>
      </c>
      <c r="QY32" s="16">
        <v>-0.73461271673925521</v>
      </c>
      <c r="QZ32" s="16">
        <v>-0.88972555346332416</v>
      </c>
      <c r="RA32" s="16">
        <v>0.67715383039594046</v>
      </c>
      <c r="RB32" s="16">
        <v>0.65502720260948044</v>
      </c>
      <c r="RC32" s="16">
        <v>-2.2657418001462735</v>
      </c>
      <c r="RD32" s="16">
        <v>-0.24442751702083523</v>
      </c>
      <c r="RE32" s="16">
        <v>-0.1219703309474198</v>
      </c>
      <c r="RF32" s="16">
        <v>0.1765168672513156</v>
      </c>
      <c r="RG32" s="16">
        <v>1.0299022754394833</v>
      </c>
      <c r="RH32" s="16">
        <v>1.5704122083984791</v>
      </c>
      <c r="RI32" s="16">
        <v>-0.93720297625025739</v>
      </c>
      <c r="RJ32" s="16">
        <v>-1.3876194388898335</v>
      </c>
      <c r="RK32" s="16">
        <v>1.1790003692047246</v>
      </c>
      <c r="RL32" s="16">
        <v>1.2783502646464695</v>
      </c>
      <c r="RM32" s="16">
        <v>2.0844622175158558</v>
      </c>
      <c r="RN32" s="16">
        <v>-0.30912155442123018</v>
      </c>
      <c r="RO32" s="16">
        <v>0.47381413006764733</v>
      </c>
      <c r="RP32" s="16">
        <v>-2.1864824504637053</v>
      </c>
      <c r="RQ32" s="16">
        <v>-7.5661202750152437E-2</v>
      </c>
      <c r="RR32" s="16">
        <v>-1.1677868216861589</v>
      </c>
      <c r="RS32" s="16">
        <v>-1.4240895159971401</v>
      </c>
      <c r="RT32" s="16">
        <v>0.26117702837069784</v>
      </c>
      <c r="RU32" s="16">
        <v>-0.14665761999592503</v>
      </c>
      <c r="RV32" s="16">
        <v>-1.8986749883736354</v>
      </c>
      <c r="RW32" s="16">
        <v>4.2521188200557343E-3</v>
      </c>
      <c r="RX32" s="16">
        <v>-0.49288618239265014</v>
      </c>
      <c r="RY32" s="16">
        <v>0.95998877399952875</v>
      </c>
      <c r="RZ32" s="16">
        <v>0.77860290592096759</v>
      </c>
      <c r="SA32" s="16">
        <v>1.5781230930938761</v>
      </c>
      <c r="SB32" s="16">
        <v>-0.75516984096756423</v>
      </c>
      <c r="SC32" s="16">
        <v>0.27900755201578481</v>
      </c>
      <c r="SD32" s="16">
        <v>0.52253150757921285</v>
      </c>
      <c r="SE32" s="16">
        <v>-1.3523113189218983</v>
      </c>
      <c r="SF32" s="16">
        <v>-0.94625658545559621</v>
      </c>
      <c r="SG32" s="16">
        <v>-0.18268777731965458</v>
      </c>
      <c r="SH32" s="16">
        <v>0.10745066610189553</v>
      </c>
      <c r="SI32" s="16">
        <v>1.8244600443203203</v>
      </c>
      <c r="SJ32" s="16">
        <v>0.50234221781753796</v>
      </c>
      <c r="SK32" s="16">
        <v>1.7738868656600866</v>
      </c>
      <c r="SL32" s="16">
        <v>-0.93594683707257409</v>
      </c>
      <c r="SM32" s="16">
        <v>7.7440717030295439E-2</v>
      </c>
      <c r="SN32" s="16">
        <v>0.62450182744022742</v>
      </c>
      <c r="SO32" s="16">
        <v>0.40080484502327424</v>
      </c>
      <c r="SP32" s="16">
        <v>0.92167171375200652</v>
      </c>
      <c r="SQ32" s="16">
        <v>1.0507435194896773</v>
      </c>
      <c r="SR32" s="16">
        <v>0.20178738637101307</v>
      </c>
      <c r="SS32" s="16">
        <v>-0.98211247397318013</v>
      </c>
      <c r="ST32" s="16">
        <v>-0.65311481907671265</v>
      </c>
      <c r="SU32" s="16">
        <v>1.1906949155740802</v>
      </c>
      <c r="SV32" s="16">
        <v>-1.2357091366798445</v>
      </c>
      <c r="SW32" s="16">
        <v>-1.7073290044422442</v>
      </c>
      <c r="SX32" s="16">
        <v>-9.3269479478203451E-2</v>
      </c>
      <c r="SY32" s="16">
        <v>-2.1045443420465761</v>
      </c>
      <c r="SZ32" s="16">
        <v>-0.95115878310038071</v>
      </c>
      <c r="TA32" s="16">
        <v>-0.14601417517919144</v>
      </c>
      <c r="TB32" s="16">
        <v>-0.46982921852515852</v>
      </c>
      <c r="TC32" s="16">
        <v>-0.3590401515903428</v>
      </c>
      <c r="TD32" s="16">
        <v>1.4682638596324324</v>
      </c>
      <c r="TE32" s="16">
        <v>-0.70581951738437054</v>
      </c>
      <c r="TF32" s="16">
        <v>-0.36761585568603067</v>
      </c>
      <c r="TG32" s="16">
        <v>0.26181468530759744</v>
      </c>
      <c r="TH32" s="16">
        <v>-2.0472806166081807</v>
      </c>
      <c r="TI32" s="16">
        <v>6.9428614870952352E-2</v>
      </c>
      <c r="TJ32" s="16">
        <v>-1.1148157405243881</v>
      </c>
      <c r="TK32" s="16">
        <v>1.2396299787342366</v>
      </c>
      <c r="TL32" s="16">
        <v>0.4899742962051114</v>
      </c>
      <c r="TM32" s="16">
        <v>1.168593342973627</v>
      </c>
      <c r="TN32" s="16">
        <v>0.24806927010493035</v>
      </c>
      <c r="TO32" s="16">
        <v>-0.45010322588357776</v>
      </c>
      <c r="TP32" s="16">
        <v>0.33216246225292839</v>
      </c>
      <c r="TQ32" s="16">
        <v>-1.2315174645216294</v>
      </c>
      <c r="TR32" s="16">
        <v>1.2560784080885057</v>
      </c>
      <c r="TS32" s="16">
        <v>1.0966704059411425</v>
      </c>
      <c r="TT32" s="16">
        <v>0.2077481241698618</v>
      </c>
      <c r="TU32" s="16">
        <v>-1.3166142646123411</v>
      </c>
      <c r="TV32" s="16">
        <v>1.0817661882075209</v>
      </c>
      <c r="TW32" s="16">
        <v>1.6219625317485504</v>
      </c>
      <c r="TX32" s="16">
        <v>0.46606861098554581</v>
      </c>
      <c r="TY32" s="16">
        <v>-1.6426342859562988</v>
      </c>
      <c r="TZ32" s="16">
        <v>-1.0890048667086594</v>
      </c>
      <c r="UA32" s="16">
        <v>3.6380077774980668E-3</v>
      </c>
      <c r="UB32" s="16">
        <v>-0.22664676531521091</v>
      </c>
      <c r="UC32" s="16">
        <v>-1.0474622727378569</v>
      </c>
      <c r="UD32" s="16">
        <v>-0.70442018111621041</v>
      </c>
      <c r="UE32" s="16">
        <v>1.3133670115942948</v>
      </c>
      <c r="UF32" s="16">
        <v>-0.70432172152353933</v>
      </c>
      <c r="UG32" s="16">
        <v>1.1145791551926587</v>
      </c>
      <c r="UH32" s="16">
        <v>0.81548394141871916</v>
      </c>
      <c r="UI32" s="16">
        <v>-2.2424416714783666</v>
      </c>
      <c r="UJ32" s="16">
        <v>1.4443049314220353</v>
      </c>
      <c r="UK32" s="16">
        <v>-1.3778739945902299</v>
      </c>
      <c r="UL32" s="16">
        <v>0.44038743952560261</v>
      </c>
      <c r="UM32" s="16">
        <v>-1.9534632851488423</v>
      </c>
      <c r="UN32" s="16">
        <v>0.76451046711498116</v>
      </c>
      <c r="UO32" s="16">
        <v>-2.6935774529415326</v>
      </c>
      <c r="UP32" s="16">
        <v>1.1670678675109361</v>
      </c>
      <c r="UQ32" s="16">
        <v>-0.12922375563318106</v>
      </c>
      <c r="UR32" s="16">
        <v>-7.6566829534376407E-2</v>
      </c>
      <c r="US32" s="16">
        <v>0.11251137098237747</v>
      </c>
      <c r="UT32" s="16">
        <v>1.1892590930246394</v>
      </c>
      <c r="UU32" s="16">
        <v>0.59757293934280542</v>
      </c>
      <c r="UV32" s="16">
        <v>-1.4242078050166902</v>
      </c>
      <c r="UW32" s="16">
        <v>-0.23189909275779058</v>
      </c>
      <c r="UX32" s="16">
        <v>9.229574410544196E-2</v>
      </c>
      <c r="UY32" s="16">
        <v>2.2368579101652015</v>
      </c>
      <c r="UZ32" s="16">
        <v>0.16256040504235078</v>
      </c>
      <c r="VA32" s="16">
        <v>1.2266762074616144</v>
      </c>
      <c r="VB32" s="16">
        <v>-1.0025859824252306</v>
      </c>
      <c r="VC32" s="16">
        <v>-0.32107403277956148</v>
      </c>
      <c r="VD32" s="16">
        <v>2.2136469391432874</v>
      </c>
      <c r="VE32" s="16">
        <v>-1.1123352747510851</v>
      </c>
      <c r="VF32" s="16">
        <v>-0.66453981260952877</v>
      </c>
      <c r="VG32" s="16">
        <v>-0.2399029618590616</v>
      </c>
      <c r="VH32" s="16">
        <v>0.65665350207915818</v>
      </c>
      <c r="VI32" s="16">
        <v>0.84432728711868132</v>
      </c>
      <c r="VJ32" s="16">
        <v>-1.7552541814445546</v>
      </c>
      <c r="VK32" s="16">
        <v>-0.14835471733471087</v>
      </c>
      <c r="VL32" s="16">
        <v>-0.85579044135102111</v>
      </c>
      <c r="VM32" s="16">
        <v>-0.35611062042092678</v>
      </c>
      <c r="VN32" s="16">
        <v>0.55348826777993898</v>
      </c>
      <c r="VO32" s="16">
        <v>0.14932512258304115</v>
      </c>
      <c r="VP32" s="16">
        <v>-0.19457681654063583</v>
      </c>
      <c r="VQ32" s="16">
        <v>0.66205394765163317</v>
      </c>
      <c r="VR32" s="16">
        <v>-0.73169342376685098</v>
      </c>
      <c r="VS32" s="16">
        <v>0.29220207813285248</v>
      </c>
      <c r="VT32" s="16">
        <v>-1.0178049053653415</v>
      </c>
      <c r="VU32" s="16">
        <v>0.60726512937476496</v>
      </c>
      <c r="VV32" s="16">
        <v>1.0683606521238396</v>
      </c>
      <c r="VW32" s="16">
        <v>0.84209001229739067</v>
      </c>
      <c r="VX32" s="16">
        <v>0.21020352792801775</v>
      </c>
      <c r="VY32" s="16">
        <v>-0.90512670892476044</v>
      </c>
      <c r="VZ32" s="16">
        <v>-1.4097865713154285</v>
      </c>
      <c r="WA32" s="16">
        <v>1.0888471199220131</v>
      </c>
      <c r="WB32" s="16">
        <v>0.17300713909574902</v>
      </c>
      <c r="WC32" s="16">
        <v>-0.25402104306868867</v>
      </c>
      <c r="WD32" s="16">
        <v>0.55046194179073038</v>
      </c>
      <c r="WE32" s="16">
        <v>-1.3179183803175236</v>
      </c>
      <c r="WF32" s="16">
        <v>-1.1780044722692702</v>
      </c>
      <c r="WG32" s="16">
        <v>-1.8252798363254208</v>
      </c>
      <c r="WH32" s="16">
        <v>2.6047796697350634E-2</v>
      </c>
      <c r="WI32" s="16">
        <v>0.30678326961850888</v>
      </c>
      <c r="WJ32" s="16">
        <v>0.98001065307354374</v>
      </c>
      <c r="WK32" s="16">
        <v>-0.10613317272194112</v>
      </c>
      <c r="WL32" s="16">
        <v>-0.25769508544486491</v>
      </c>
      <c r="WM32" s="16">
        <v>0.42754591244506984</v>
      </c>
      <c r="WN32" s="16">
        <v>1.0037989116524735</v>
      </c>
      <c r="WO32" s="16">
        <v>-1.165499837009168</v>
      </c>
      <c r="WP32" s="16">
        <v>-1.1968682898658096</v>
      </c>
      <c r="WQ32" s="16">
        <v>-1.757088328698083</v>
      </c>
      <c r="WR32" s="16">
        <v>-0.61637958720665842</v>
      </c>
      <c r="WS32" s="16">
        <v>-0.82815339865921334</v>
      </c>
      <c r="WT32" s="16">
        <v>1.4552290644648234</v>
      </c>
      <c r="WU32" s="16">
        <v>1.5337266636395817</v>
      </c>
      <c r="WV32" s="16">
        <v>0.12616499608884671</v>
      </c>
      <c r="WW32" s="16">
        <v>1.292227763655956</v>
      </c>
      <c r="WX32" s="16">
        <v>0.53102045033879031</v>
      </c>
      <c r="WY32" s="16">
        <v>-5.6341627145614623E-2</v>
      </c>
      <c r="WZ32" s="16">
        <v>1.4090668420057366E-2</v>
      </c>
      <c r="XA32" s="16">
        <v>1.5432355635260415</v>
      </c>
      <c r="XB32" s="16">
        <v>-1.1251501137410576</v>
      </c>
      <c r="XC32" s="16">
        <v>0.15487957326612004</v>
      </c>
      <c r="XD32" s="16">
        <v>0.78031841150326775</v>
      </c>
      <c r="XE32" s="16">
        <v>-2.0380951817010553</v>
      </c>
      <c r="XF32" s="16">
        <v>0.18517589320204689</v>
      </c>
      <c r="XG32" s="16">
        <v>0.2624544749790213</v>
      </c>
      <c r="XH32" s="16">
        <v>7.1491831480193432E-2</v>
      </c>
      <c r="XI32" s="16">
        <v>-1.1540739847815071</v>
      </c>
      <c r="XJ32" s="16">
        <v>-1.114583855645898</v>
      </c>
      <c r="XK32" s="16">
        <v>0.18064605266980585</v>
      </c>
      <c r="XL32" s="16">
        <v>2.0923204154394948</v>
      </c>
      <c r="XM32" s="16">
        <v>0.8962018481856352</v>
      </c>
      <c r="XN32" s="16">
        <v>-1.3794654553493904</v>
      </c>
      <c r="XO32" s="16">
        <v>1.018662056727524</v>
      </c>
      <c r="XP32" s="16">
        <v>-2.5878469314819554</v>
      </c>
      <c r="XQ32" s="16">
        <v>-0.75642190456504343</v>
      </c>
      <c r="XR32" s="16">
        <v>-1.3008619002781781</v>
      </c>
      <c r="XS32" s="16">
        <v>1.1440124427630731</v>
      </c>
      <c r="XT32" s="16">
        <v>0.75547669705207465</v>
      </c>
      <c r="XU32" s="16">
        <v>-0.62588437785535966</v>
      </c>
      <c r="XV32" s="16">
        <v>0.29329496133095739</v>
      </c>
      <c r="XW32" s="16">
        <v>-1.1667507156243713</v>
      </c>
      <c r="XX32" s="16">
        <v>-0.41441582119534831</v>
      </c>
      <c r="XY32" s="16">
        <v>-5.3780587854017174E-2</v>
      </c>
      <c r="XZ32" s="16">
        <v>0.10769094996367957</v>
      </c>
      <c r="YA32" s="16">
        <v>-0.57822205782107194</v>
      </c>
      <c r="YB32" s="16">
        <v>1.1480871387587408</v>
      </c>
      <c r="YC32" s="16">
        <v>-1.0006008447418635</v>
      </c>
      <c r="YD32" s="16">
        <v>-0.28747698804746513</v>
      </c>
      <c r="YE32" s="16">
        <v>0.18539914917325651</v>
      </c>
      <c r="YF32" s="16">
        <v>-0.30377198113631154</v>
      </c>
      <c r="YG32" s="16">
        <v>-0.69597306950788274</v>
      </c>
      <c r="YH32" s="16">
        <v>2.3759858327924193E-2</v>
      </c>
      <c r="YI32" s="16">
        <v>4.548122866902057E-3</v>
      </c>
      <c r="YJ32" s="16">
        <v>0.68798775653544464</v>
      </c>
      <c r="YK32" s="16">
        <v>1.1391827182770846</v>
      </c>
      <c r="YL32" s="16">
        <v>-1.1061642253428603</v>
      </c>
      <c r="YM32" s="16">
        <v>-0.30238960700717876</v>
      </c>
      <c r="YN32" s="16">
        <v>5.300153036773534E-2</v>
      </c>
      <c r="YO32" s="16">
        <v>0.8475913246835387</v>
      </c>
      <c r="YP32" s="16">
        <v>0.54633716698272372</v>
      </c>
      <c r="YQ32" s="16">
        <v>-0.32997854033078339</v>
      </c>
      <c r="YR32" s="16">
        <v>3.6299180178359876E-2</v>
      </c>
      <c r="YS32" s="16">
        <v>0.1180201547428248</v>
      </c>
      <c r="YT32" s="16">
        <v>-1.4454700227733495</v>
      </c>
      <c r="YU32" s="16">
        <v>4.8267267502342025E-2</v>
      </c>
      <c r="YV32" s="16">
        <v>-0.83756129899078424</v>
      </c>
      <c r="YW32" s="16">
        <v>-1.0716870176184465</v>
      </c>
      <c r="YX32" s="16">
        <v>0.37569220433952039</v>
      </c>
      <c r="YY32" s="16">
        <v>-0.33424934440955362</v>
      </c>
      <c r="YZ32" s="16">
        <v>-0.40206450560445517</v>
      </c>
      <c r="ZA32" s="16">
        <v>-0.11844619742452094</v>
      </c>
      <c r="ZB32" s="16">
        <v>1.300672816964719</v>
      </c>
      <c r="ZC32" s="16">
        <v>-0.35590337637379432</v>
      </c>
      <c r="ZD32" s="16">
        <v>0.24536567649620344</v>
      </c>
      <c r="ZE32" s="16">
        <v>-1.0281918010363933</v>
      </c>
      <c r="ZF32" s="16">
        <v>-0.10368860860790281</v>
      </c>
      <c r="ZG32" s="16">
        <v>0.65631123417260595</v>
      </c>
      <c r="ZH32" s="16">
        <v>-0.88254135956292512</v>
      </c>
      <c r="ZI32" s="16">
        <v>1.2379757240350429</v>
      </c>
      <c r="ZJ32" s="16">
        <v>0.29031685529771867</v>
      </c>
      <c r="ZK32" s="16">
        <v>-0.45591476178963253</v>
      </c>
      <c r="ZL32" s="16">
        <v>1.2108003099310967</v>
      </c>
      <c r="ZM32" s="16">
        <v>0.86681602461541163</v>
      </c>
      <c r="ZN32" s="16">
        <v>0.96005370195625894</v>
      </c>
      <c r="ZO32" s="16">
        <v>0.6145149825782763</v>
      </c>
      <c r="ZP32" s="16">
        <v>1.4219505327839623</v>
      </c>
      <c r="ZQ32" s="16">
        <v>-0.75791804636285875</v>
      </c>
      <c r="ZR32" s="16">
        <v>1.3219923499473192</v>
      </c>
      <c r="ZS32" s="16">
        <v>1.6596404082544349</v>
      </c>
      <c r="ZT32" s="16">
        <v>1.3180699978042114</v>
      </c>
      <c r="ZU32" s="16">
        <v>0.8502240151347682</v>
      </c>
      <c r="ZV32" s="16">
        <v>0.14375151484565454</v>
      </c>
      <c r="ZW32" s="16">
        <v>-1.5708035033355225</v>
      </c>
      <c r="ZX32" s="16">
        <v>1.8023604836775718E-3</v>
      </c>
      <c r="ZY32" s="16">
        <v>-0.82434120422177626</v>
      </c>
      <c r="ZZ32" s="16">
        <v>0.85540539247084058</v>
      </c>
      <c r="AAA32" s="16">
        <v>-0.41096910787087998</v>
      </c>
      <c r="AAB32" s="16">
        <v>0.98340878907030727</v>
      </c>
      <c r="AAC32" s="16">
        <v>2.3886722344678679</v>
      </c>
      <c r="AAD32" s="16">
        <v>-0.85709172895295838</v>
      </c>
      <c r="AAE32" s="16">
        <v>-1.82394851597102</v>
      </c>
      <c r="AAF32" s="16">
        <v>0.68487063880117149</v>
      </c>
      <c r="AAG32" s="16">
        <v>1.9637571546907822</v>
      </c>
      <c r="AAH32" s="16">
        <v>-0.79330681024947447</v>
      </c>
      <c r="AAI32" s="16">
        <v>0.24372876873646618</v>
      </c>
      <c r="AAJ32" s="16">
        <v>0.44296562921205518</v>
      </c>
      <c r="AAK32" s="16">
        <v>1.3721895079405635</v>
      </c>
      <c r="AAL32" s="16">
        <v>-1.1431188930049943</v>
      </c>
      <c r="AAM32" s="16">
        <v>-1.4470539904659274</v>
      </c>
      <c r="AAN32" s="16">
        <v>-1.5076165245140027</v>
      </c>
      <c r="AAO32" s="16">
        <v>-0.22872369592601527</v>
      </c>
      <c r="AAP32" s="16">
        <v>1.4548270569344646</v>
      </c>
      <c r="AAQ32" s="16">
        <v>-0.16372679650987026</v>
      </c>
      <c r="AAR32" s="16">
        <v>-4.1634264278131827E-2</v>
      </c>
      <c r="AAS32" s="16">
        <v>1.9884886869198173</v>
      </c>
      <c r="AAT32" s="16">
        <v>-1.6541292196726549</v>
      </c>
      <c r="AAU32" s="16">
        <v>-0.91103266485391732</v>
      </c>
      <c r="AAV32" s="16">
        <v>0.19350976483583551</v>
      </c>
      <c r="AAW32" s="16">
        <v>1.2670985356966828</v>
      </c>
      <c r="AAX32" s="16">
        <v>1.2466471377069015</v>
      </c>
      <c r="AAY32" s="16">
        <v>-0.96414170836330748</v>
      </c>
      <c r="AAZ32" s="16">
        <v>0.53744899829312542</v>
      </c>
      <c r="ABA32" s="16">
        <v>-0.10572309460187509</v>
      </c>
      <c r="ABB32" s="16">
        <v>-1.4110302901378251</v>
      </c>
      <c r="ABC32" s="16">
        <v>-0.7712617360499997</v>
      </c>
      <c r="ABD32" s="16">
        <v>-2.1035697321699924</v>
      </c>
      <c r="ABE32" s="16">
        <v>-0.23387379306690745</v>
      </c>
      <c r="ABF32" s="16">
        <v>-0.70005025435541046</v>
      </c>
      <c r="ABG32" s="16">
        <v>0.78959800188936613</v>
      </c>
      <c r="ABH32" s="16">
        <v>0.29781878284324159</v>
      </c>
      <c r="ABI32" s="16">
        <v>-0.33149710194196269</v>
      </c>
      <c r="ABJ32" s="16">
        <v>0.4431696622032073</v>
      </c>
      <c r="ABK32" s="16">
        <v>-1.0525587839880695</v>
      </c>
      <c r="ABL32" s="16">
        <v>-1.2163018735701263</v>
      </c>
      <c r="ABM32" s="16">
        <v>-0.55628647433690248</v>
      </c>
      <c r="ABN32" s="16">
        <v>7.661023217606823E-2</v>
      </c>
      <c r="ABO32" s="16">
        <v>0.44046486583047861</v>
      </c>
      <c r="ABP32" s="16">
        <v>-2.2266335659720498</v>
      </c>
      <c r="ABQ32" s="16">
        <v>1.4591140719980364</v>
      </c>
      <c r="ABR32" s="16">
        <v>-6.8524019608618245E-2</v>
      </c>
      <c r="ABS32" s="16">
        <v>-1.5274373243101724</v>
      </c>
      <c r="ABT32" s="16">
        <v>0.2340351685093463</v>
      </c>
      <c r="ABU32" s="16">
        <v>0.75873023332305045</v>
      </c>
      <c r="ABV32" s="16">
        <v>-1.2399168054257914</v>
      </c>
      <c r="ABW32" s="16">
        <v>-2.6206836456409888</v>
      </c>
      <c r="ABX32" s="16">
        <v>0.42955180728855863</v>
      </c>
      <c r="ABY32" s="16">
        <v>-0.26422093323051499</v>
      </c>
      <c r="ABZ32" s="16">
        <v>0.25442899951761178</v>
      </c>
      <c r="ACA32" s="16">
        <v>0.89900465034959332</v>
      </c>
      <c r="ACB32" s="16">
        <v>0.27344639487799077</v>
      </c>
      <c r="ACC32" s="16">
        <v>8.6254912827473176E-2</v>
      </c>
      <c r="ACD32" s="16">
        <v>-1.6924683682464616</v>
      </c>
      <c r="ACE32" s="16">
        <v>-1.4590028524959089</v>
      </c>
      <c r="ACF32" s="16">
        <v>0.2274294263442555</v>
      </c>
      <c r="ACG32" s="16">
        <v>2.0405233908216318</v>
      </c>
      <c r="ACH32" s="16">
        <v>-0.34114857649225072</v>
      </c>
      <c r="ACI32" s="16">
        <v>4.5991892425897032E-2</v>
      </c>
      <c r="ACJ32" s="16">
        <v>-1.036033441227812</v>
      </c>
      <c r="ACK32" s="16">
        <v>2.5193934550245288E-2</v>
      </c>
      <c r="ACL32" s="16">
        <v>2.8286514064166051</v>
      </c>
      <c r="ACM32" s="16">
        <v>0.25603244768849437</v>
      </c>
      <c r="ACN32" s="16">
        <v>-0.54153701358611794</v>
      </c>
      <c r="ACO32" s="16">
        <v>1.0967255314445514</v>
      </c>
      <c r="ACP32" s="16">
        <v>1.663263850660865</v>
      </c>
      <c r="ACQ32" s="16">
        <v>0.76757906080487304</v>
      </c>
      <c r="ACR32" s="16">
        <v>0.2447957027804914</v>
      </c>
      <c r="ACS32" s="16">
        <v>0.13453393567133853</v>
      </c>
      <c r="ACT32" s="16">
        <v>-3.6991664013424554E-2</v>
      </c>
      <c r="ACU32" s="16">
        <v>-0.47898711380330905</v>
      </c>
      <c r="ACV32" s="16">
        <v>-1.7750878202550422</v>
      </c>
      <c r="ACW32" s="16">
        <v>0.7475516865093903</v>
      </c>
      <c r="ACX32" s="16">
        <v>-1.4299556103839726</v>
      </c>
      <c r="ACY32" s="16">
        <v>-0.52329854566458389</v>
      </c>
      <c r="ACZ32" s="16">
        <v>-0.17573618680783304</v>
      </c>
      <c r="ADA32" s="16">
        <v>-0.48212913850440825</v>
      </c>
      <c r="ADB32" s="16">
        <v>-0.31884612423527381</v>
      </c>
      <c r="ADC32" s="16">
        <v>1.2126695576420599</v>
      </c>
      <c r="ADD32" s="16">
        <v>0.98161270447497495</v>
      </c>
      <c r="ADE32" s="16">
        <v>-0.85726070255775044</v>
      </c>
      <c r="ADF32" s="16">
        <v>-1.1906101404069185</v>
      </c>
      <c r="ADG32" s="16">
        <v>0.59978829424015501</v>
      </c>
      <c r="ADH32" s="16">
        <v>1.0037096357931965</v>
      </c>
      <c r="ADI32" s="16">
        <v>3.8101794638103384E-2</v>
      </c>
      <c r="ADJ32" s="16">
        <v>-1.9215808091133708</v>
      </c>
      <c r="ADK32" s="16">
        <v>1.0610060234904035</v>
      </c>
      <c r="ADL32" s="16">
        <v>-0.16471599010872603</v>
      </c>
      <c r="ADM32" s="16">
        <v>-0.56302202109998711</v>
      </c>
      <c r="ADN32" s="16">
        <v>0.9814823165833505</v>
      </c>
      <c r="ADO32" s="16">
        <v>1.6938742357547489</v>
      </c>
      <c r="ADP32" s="16">
        <v>1.9508534847317762</v>
      </c>
      <c r="ADQ32" s="16">
        <v>2.0183489924036948</v>
      </c>
      <c r="ADR32" s="16">
        <v>0.26497815687793685</v>
      </c>
      <c r="ADS32" s="16">
        <v>-0.32999548146873553</v>
      </c>
      <c r="ADT32" s="16">
        <v>1.1985812102428952</v>
      </c>
      <c r="ADU32" s="16">
        <v>0.52604451793597895</v>
      </c>
      <c r="ADV32" s="16">
        <v>0.63282651441190974</v>
      </c>
      <c r="ADW32" s="16">
        <v>-0.70789559895241716</v>
      </c>
      <c r="ADX32" s="16">
        <v>-0.67613471083095844</v>
      </c>
      <c r="ADY32" s="16">
        <v>0.58097654058787529</v>
      </c>
      <c r="ADZ32" s="16">
        <v>-0.14320415118861599</v>
      </c>
      <c r="AEA32" s="16">
        <v>-0.37044041214692908</v>
      </c>
      <c r="AEB32" s="16">
        <v>-0.55155647015061526</v>
      </c>
      <c r="AEC32" s="16">
        <v>0.28284348504412332</v>
      </c>
      <c r="AED32" s="16">
        <v>0.12000602145618813</v>
      </c>
      <c r="AEE32" s="16">
        <v>-1.3968723575174875</v>
      </c>
      <c r="AEF32" s="16">
        <v>1.1292160606675379</v>
      </c>
      <c r="AEG32" s="16">
        <v>0.48135636871515364</v>
      </c>
      <c r="AEH32" s="16">
        <v>0.6766529592084678</v>
      </c>
      <c r="AEI32" s="16">
        <v>-4.3051011589389961E-3</v>
      </c>
      <c r="AEJ32" s="16">
        <v>0.91824267286579164</v>
      </c>
      <c r="AEK32" s="16">
        <v>-0.25344708569186397</v>
      </c>
      <c r="AEL32" s="16">
        <v>1.0442131690839658</v>
      </c>
      <c r="AEM32" s="16">
        <v>-1.1857074630429163</v>
      </c>
      <c r="AEN32" s="16">
        <v>-0.85737489966044145</v>
      </c>
      <c r="AEO32" s="16">
        <v>-0.48505730075721248</v>
      </c>
      <c r="AEP32" s="16">
        <v>0.53506342337681334</v>
      </c>
      <c r="AEQ32" s="16">
        <v>0.89470277063702497</v>
      </c>
      <c r="AER32" s="16">
        <v>-1.092919406330314</v>
      </c>
      <c r="AES32" s="16">
        <v>-1.1494767705497178</v>
      </c>
      <c r="AET32" s="16">
        <v>-0.99331074810995712</v>
      </c>
      <c r="AEU32" s="16">
        <v>-0.51655471250370799</v>
      </c>
      <c r="AEV32" s="16">
        <v>0.49016493152476043</v>
      </c>
      <c r="AEW32" s="16">
        <v>-0.96602724266200168</v>
      </c>
      <c r="AEX32" s="16">
        <v>0.10773345984211968</v>
      </c>
      <c r="AEY32" s="16">
        <v>-1.040192607070207</v>
      </c>
      <c r="AEZ32" s="16">
        <v>0.67135323597478647</v>
      </c>
      <c r="AFA32" s="16">
        <v>-3.0279452941504239</v>
      </c>
      <c r="AFB32" s="16">
        <v>-0.48277154148378604</v>
      </c>
      <c r="AFC32" s="16">
        <v>0.440331876516112</v>
      </c>
      <c r="AFD32" s="16">
        <v>1.0105256837471295</v>
      </c>
      <c r="AFE32" s="16">
        <v>-3.111834333156056E-2</v>
      </c>
      <c r="AFF32" s="16">
        <v>-1.5427309251546057</v>
      </c>
      <c r="AFG32" s="16">
        <v>0.14167950095043175</v>
      </c>
      <c r="AFH32" s="16">
        <v>-0.33773483755659101</v>
      </c>
      <c r="AFI32" s="16">
        <v>-0.54598125292515565</v>
      </c>
      <c r="AFJ32" s="16">
        <v>-0.41700201527767344</v>
      </c>
      <c r="AFK32" s="16">
        <v>-0.74192371990066375</v>
      </c>
      <c r="AFL32" s="16">
        <v>-0.56634293456685225</v>
      </c>
      <c r="AFM32" s="16">
        <v>-1.2941890394359716</v>
      </c>
      <c r="AFN32" s="16">
        <v>-0.13098974999642965</v>
      </c>
      <c r="AFO32" s="16">
        <v>-0.87137096477851306</v>
      </c>
      <c r="AFP32" s="16">
        <v>1.0369418036280527</v>
      </c>
      <c r="AFQ32" s="16">
        <v>2.9516197484509212</v>
      </c>
      <c r="AFR32" s="16">
        <v>2.0221169195014297</v>
      </c>
      <c r="AFS32" s="16">
        <v>-0.67293129728361856</v>
      </c>
      <c r="AFT32" s="16">
        <v>-1.4302219872822082</v>
      </c>
      <c r="AFU32" s="16">
        <v>0.26986625903441597</v>
      </c>
      <c r="AFV32" s="16">
        <v>1.5140223435591444</v>
      </c>
      <c r="AFW32" s="16">
        <v>0.43830792868027879</v>
      </c>
      <c r="AFX32" s="16">
        <v>-1.3241237925989675</v>
      </c>
      <c r="AFY32" s="16">
        <v>0.27130824210206494</v>
      </c>
      <c r="AFZ32" s="16">
        <v>0.16697327586156524</v>
      </c>
      <c r="AGA32" s="16">
        <v>-0.31393352825421089</v>
      </c>
      <c r="AGB32" s="16">
        <v>1.4586562150889186</v>
      </c>
      <c r="AGC32" s="16">
        <v>0.23065730086716038</v>
      </c>
      <c r="AGD32" s="16">
        <v>-0.17986085247020236</v>
      </c>
      <c r="AGE32" s="16">
        <v>-1.0964529050588292</v>
      </c>
      <c r="AGF32" s="16">
        <v>1.8574557629225354</v>
      </c>
      <c r="AGG32" s="16">
        <v>-0.38588363103693524</v>
      </c>
      <c r="AGH32" s="16">
        <v>1.9920493657388234</v>
      </c>
      <c r="AGI32" s="16">
        <v>1.0205917763817167</v>
      </c>
      <c r="AGJ32" s="16">
        <v>-6.1437972058636298E-2</v>
      </c>
      <c r="AGK32" s="16">
        <v>-0.31424916516117607</v>
      </c>
      <c r="AGL32" s="16">
        <v>0.25210226095368471</v>
      </c>
      <c r="AGM32" s="16">
        <v>-1.3750971381596919</v>
      </c>
      <c r="AGN32" s="16">
        <v>-0.34522755133283256</v>
      </c>
      <c r="AGO32" s="16">
        <v>0.64223030372311696</v>
      </c>
      <c r="AGP32" s="16">
        <v>-0.89682169772151732</v>
      </c>
      <c r="AGQ32" s="16">
        <v>0.44017072031554183</v>
      </c>
      <c r="AGR32" s="16">
        <v>-0.25363360096960563</v>
      </c>
      <c r="AGS32" s="16">
        <v>-1.022179505350054</v>
      </c>
      <c r="AGT32" s="16">
        <v>-0.17261368228215673</v>
      </c>
      <c r="AGU32" s="16">
        <v>-0.27045258719713455</v>
      </c>
      <c r="AGV32" s="16">
        <v>0.80166419861493809</v>
      </c>
      <c r="AGW32" s="16">
        <v>-1.4303124512960264</v>
      </c>
      <c r="AGX32" s="16">
        <v>0.9862279075695668</v>
      </c>
      <c r="AGY32" s="16">
        <v>-0.76272277294485835</v>
      </c>
      <c r="AGZ32" s="16">
        <v>-1.1322585223737271</v>
      </c>
      <c r="AHA32" s="16">
        <v>-1.0594694391546238</v>
      </c>
      <c r="AHB32" s="16">
        <v>1.5875915020687106</v>
      </c>
      <c r="AHC32" s="16">
        <v>-1.845441568156035</v>
      </c>
      <c r="AHD32" s="16">
        <v>-0.49346315375725264</v>
      </c>
      <c r="AHE32" s="16">
        <v>1.1639409828391354</v>
      </c>
      <c r="AHF32" s="16">
        <v>-0.78429582928978314</v>
      </c>
      <c r="AHG32" s="16">
        <v>-6.8341432678142314E-2</v>
      </c>
      <c r="AHH32" s="16">
        <v>0.98839044948542332</v>
      </c>
      <c r="AHI32" s="16">
        <v>1.1995598230589273</v>
      </c>
      <c r="AHJ32" s="16">
        <v>-0.26015331912262446</v>
      </c>
      <c r="AHK32" s="16">
        <v>-0.16681329570276873</v>
      </c>
      <c r="AHL32" s="16">
        <v>1.489290161958208</v>
      </c>
      <c r="AHM32" s="16">
        <v>-0.30461222969952767</v>
      </c>
      <c r="AHN32" s="16">
        <v>2.7858762893133011E-2</v>
      </c>
      <c r="AHO32" s="16">
        <v>-1.4747621166968488</v>
      </c>
      <c r="AHP32" s="16">
        <v>-0.82912874239368128</v>
      </c>
      <c r="AHQ32" s="16">
        <v>-1.1389840582629929</v>
      </c>
      <c r="AHR32" s="16">
        <v>-0.62670315613176819</v>
      </c>
      <c r="AHS32" s="16">
        <v>-0.6140819100179935</v>
      </c>
      <c r="AHT32" s="16">
        <v>-0.69249237444048339</v>
      </c>
      <c r="AHU32" s="16">
        <v>-1.0196463511150702</v>
      </c>
      <c r="AHV32" s="16">
        <v>-1.1422237130300443</v>
      </c>
      <c r="AHW32" s="16">
        <v>1.2101651738660537</v>
      </c>
      <c r="AHX32" s="16">
        <v>-0.51530626926076128</v>
      </c>
      <c r="AHY32" s="16">
        <v>-0.36523703876882252</v>
      </c>
      <c r="AHZ32" s="16">
        <v>-0.1806328619571515</v>
      </c>
      <c r="AIA32" s="16">
        <v>4.5813721608769724E-2</v>
      </c>
      <c r="AIB32" s="16">
        <v>0.53003398188438178</v>
      </c>
      <c r="AIC32" s="16">
        <v>-0.49908365365869445</v>
      </c>
      <c r="AID32" s="16">
        <v>1.6749218004210635</v>
      </c>
      <c r="AIE32" s="16">
        <v>-1.0206802658987963</v>
      </c>
      <c r="AIF32" s="16">
        <v>-0.14680635213442583</v>
      </c>
      <c r="AIG32" s="16">
        <v>0.43032080147015855</v>
      </c>
      <c r="AIH32" s="16">
        <v>0.535675592251455</v>
      </c>
      <c r="AII32" s="16">
        <v>-0.84983525417260974</v>
      </c>
      <c r="AIJ32" s="16">
        <v>0.42558668207472905</v>
      </c>
      <c r="AIK32" s="16">
        <v>-9.7838470636565339E-2</v>
      </c>
      <c r="AIL32" s="16">
        <v>0.5575947870271093</v>
      </c>
      <c r="AIM32" s="16">
        <v>1.6813750715325038</v>
      </c>
      <c r="AIN32" s="16">
        <v>-0.95325385794089179</v>
      </c>
      <c r="AIO32" s="16">
        <v>-2.203373476297632</v>
      </c>
      <c r="AIP32" s="16">
        <v>0.92584512272260644</v>
      </c>
      <c r="AIQ32" s="16">
        <v>-0.44270475274152282</v>
      </c>
      <c r="AIR32" s="16">
        <v>-1.4589193126818425</v>
      </c>
      <c r="AIS32" s="16">
        <v>1.8307159808386664</v>
      </c>
      <c r="AIT32" s="16">
        <v>-0.67186711171775504</v>
      </c>
      <c r="AIU32" s="16">
        <v>1.6018902315054737</v>
      </c>
      <c r="AIV32" s="16">
        <v>1.4876413910502739</v>
      </c>
      <c r="AIW32" s="16">
        <v>1.4992242710360908</v>
      </c>
      <c r="AIX32" s="16">
        <v>1.0337666443320706</v>
      </c>
      <c r="AIY32" s="16">
        <v>0.70651350382428324</v>
      </c>
      <c r="AIZ32" s="16">
        <v>-1.3282948851600658</v>
      </c>
      <c r="AJA32" s="16">
        <v>0.34990513771855347</v>
      </c>
      <c r="AJB32" s="16">
        <v>-0.89442697999512932</v>
      </c>
      <c r="AJC32" s="16">
        <v>6.6443151649845308E-2</v>
      </c>
      <c r="AJD32" s="16">
        <v>-0.71459798054786805</v>
      </c>
      <c r="AJE32" s="16">
        <v>0.39890495012692784</v>
      </c>
      <c r="AJF32" s="16">
        <v>-0.5496929287528628</v>
      </c>
      <c r="AJG32" s="16">
        <v>-0.72547673757512465</v>
      </c>
      <c r="AJH32" s="16">
        <v>1.215522870664304</v>
      </c>
      <c r="AJI32" s="16">
        <v>-2.7362902891944194</v>
      </c>
      <c r="AJJ32" s="16">
        <v>0.71282603322070437</v>
      </c>
      <c r="AJK32" s="16">
        <v>0.8826894815045444</v>
      </c>
      <c r="AJL32" s="16">
        <v>-1.1571485320737309</v>
      </c>
      <c r="AJM32" s="16">
        <v>-5.6416249965242214E-2</v>
      </c>
      <c r="AJN32" s="16">
        <v>2.3589279797315936</v>
      </c>
      <c r="AJO32" s="16">
        <v>-0.99137234194073764</v>
      </c>
      <c r="AJP32" s="16">
        <v>-0.42843525600365173</v>
      </c>
      <c r="AJQ32" s="16">
        <v>-0.10773409381859948</v>
      </c>
      <c r="AJR32" s="16">
        <v>-0.62698580799457271</v>
      </c>
      <c r="AJS32" s="16">
        <v>-1.8852965350718147</v>
      </c>
      <c r="AJT32" s="16">
        <v>-2.1825781094258621</v>
      </c>
      <c r="AJU32" s="16">
        <v>-0.54929064340136124</v>
      </c>
      <c r="AJV32" s="16">
        <v>0.97064196297575944</v>
      </c>
      <c r="AJW32" s="16">
        <v>-0.89029453501530065</v>
      </c>
      <c r="AJX32" s="16">
        <v>-2.3013996305093483</v>
      </c>
      <c r="AJY32" s="16">
        <v>0.1649959660914983</v>
      </c>
      <c r="AJZ32" s="16">
        <v>0.933567723759263</v>
      </c>
      <c r="AKA32" s="16">
        <v>-0.6641904332189158</v>
      </c>
      <c r="AKB32" s="16">
        <v>-0.76333352585741376</v>
      </c>
      <c r="AKC32" s="16">
        <v>1.0596234104919799</v>
      </c>
      <c r="AKD32" s="16">
        <v>-0.23127814620497228</v>
      </c>
      <c r="AKE32" s="16">
        <v>0.67328492437109078</v>
      </c>
      <c r="AKF32" s="16">
        <v>-0.66149640809989807</v>
      </c>
      <c r="AKG32" s="16">
        <v>-0.45098378570863207</v>
      </c>
      <c r="AKH32" s="16">
        <v>0.6495472899627206</v>
      </c>
      <c r="AKI32" s="16">
        <v>0.44887872599855044</v>
      </c>
      <c r="AKJ32" s="16">
        <v>-1.524421650004242</v>
      </c>
      <c r="AKK32" s="16">
        <v>0.37709449077905932</v>
      </c>
      <c r="AKL32" s="16">
        <v>-0.57334611585527284</v>
      </c>
      <c r="AKM32" s="16">
        <v>3.9093287535563848E-2</v>
      </c>
      <c r="AKN32" s="16">
        <v>-0.10418472027775057</v>
      </c>
      <c r="AKO32" s="16">
        <v>1.5240294359790558</v>
      </c>
      <c r="AKP32" s="16">
        <v>-7.349343817624765E-2</v>
      </c>
      <c r="AKQ32" s="16">
        <v>-0.62520451893595552</v>
      </c>
      <c r="AKR32" s="16">
        <v>-0.53924677506130803</v>
      </c>
      <c r="AKS32" s="16">
        <v>1.9807117449437996</v>
      </c>
      <c r="AKT32" s="16">
        <v>1.5537822046289689</v>
      </c>
      <c r="AKU32" s="16">
        <v>0.39457461363411539</v>
      </c>
      <c r="AKV32" s="16">
        <v>0.79478769185020437</v>
      </c>
      <c r="AKW32" s="16">
        <v>0.75501612502358895</v>
      </c>
      <c r="AKX32" s="16">
        <v>-0.64736358222020662</v>
      </c>
      <c r="AKY32" s="16">
        <v>1.1617165574773092</v>
      </c>
      <c r="AKZ32" s="16">
        <v>0.48430256168190328</v>
      </c>
      <c r="ALA32" s="16">
        <v>-0.51562734181646397</v>
      </c>
      <c r="ALB32" s="16">
        <v>-1.8879131281741055</v>
      </c>
      <c r="ALC32" s="16">
        <v>5.6722931196627475E-2</v>
      </c>
      <c r="ALD32" s="16">
        <v>-2.5899367302819418</v>
      </c>
      <c r="ALE32" s="16">
        <v>-2.0472326732166084</v>
      </c>
      <c r="ALF32" s="16">
        <v>0.27768686907086826</v>
      </c>
      <c r="ALG32" s="16">
        <v>-0.29341877737925115</v>
      </c>
      <c r="ALH32" s="16">
        <v>-0.58957948536197469</v>
      </c>
      <c r="ALI32" s="16">
        <v>-0.39059221629350194</v>
      </c>
      <c r="ALJ32" s="16">
        <v>-2.1237236713169718</v>
      </c>
      <c r="ALK32" s="16">
        <v>0.38748940143149152</v>
      </c>
      <c r="ALL32" s="16">
        <v>0.31505597375583955</v>
      </c>
      <c r="ALM32" s="16">
        <v>-0.53073259553004171</v>
      </c>
      <c r="ALN32" s="16">
        <v>0.90598050452745327</v>
      </c>
      <c r="ALP32">
        <f t="shared" si="20"/>
        <v>-2.7052877443951441E-2</v>
      </c>
      <c r="ALQ32">
        <f t="shared" si="21"/>
        <v>1.0266657066040454</v>
      </c>
    </row>
    <row r="33" spans="1:1005">
      <c r="A33" s="54">
        <f t="shared" si="19"/>
        <v>1.4333297706299011E-2</v>
      </c>
      <c r="B33" s="16">
        <v>0.51189438850618307</v>
      </c>
      <c r="C33" s="16">
        <v>-8.4330858250264401E-2</v>
      </c>
      <c r="D33" s="16">
        <v>1.1755889095507732</v>
      </c>
      <c r="E33" s="16">
        <v>0.71913912340235964</v>
      </c>
      <c r="F33" s="16">
        <v>-0.79352764289953326</v>
      </c>
      <c r="G33" s="16">
        <v>-1.3071505835757224</v>
      </c>
      <c r="H33" s="16">
        <v>-2.018496222708615</v>
      </c>
      <c r="I33" s="16">
        <v>0.89340777862865706</v>
      </c>
      <c r="J33" s="16">
        <v>0.31064906865135217</v>
      </c>
      <c r="K33" s="16">
        <v>0.40265360353700691</v>
      </c>
      <c r="L33" s="16">
        <v>-0.44403349701055655</v>
      </c>
      <c r="M33" s="16">
        <v>-0.32370755757310921</v>
      </c>
      <c r="N33" s="16">
        <v>-1.4035297837603629E-2</v>
      </c>
      <c r="O33" s="16">
        <v>0.99312477725381387</v>
      </c>
      <c r="P33" s="16">
        <v>5.8538711571039133E-2</v>
      </c>
      <c r="Q33" s="16">
        <v>1.1010083464402545</v>
      </c>
      <c r="R33" s="16">
        <v>0.10730482294690914</v>
      </c>
      <c r="S33" s="16">
        <v>-0.28211565226173096</v>
      </c>
      <c r="T33" s="16">
        <v>-0.58467548941205594</v>
      </c>
      <c r="U33" s="16">
        <v>-1.5717576686494366</v>
      </c>
      <c r="V33" s="16">
        <v>-1.4154409966533996</v>
      </c>
      <c r="W33" s="16">
        <v>-0.67034399664564603</v>
      </c>
      <c r="X33" s="16">
        <v>6.92713176731206E-2</v>
      </c>
      <c r="Y33" s="16">
        <v>-0.89498875695859093</v>
      </c>
      <c r="Z33" s="16">
        <v>0.79068856387569708</v>
      </c>
      <c r="AA33" s="16">
        <v>-0.7098233570124155</v>
      </c>
      <c r="AB33" s="16">
        <v>0.33590293732850696</v>
      </c>
      <c r="AC33" s="16">
        <v>-0.59656452749083644</v>
      </c>
      <c r="AD33" s="16">
        <v>0.38047588540626004</v>
      </c>
      <c r="AE33" s="16">
        <v>-0.87299208330681777</v>
      </c>
      <c r="AF33" s="16">
        <v>0.82136615291785697</v>
      </c>
      <c r="AG33" s="16">
        <v>0.75349643620800733</v>
      </c>
      <c r="AH33" s="16">
        <v>-1.1052529722709663</v>
      </c>
      <c r="AI33" s="16">
        <v>-1.5217567943942321</v>
      </c>
      <c r="AJ33" s="16">
        <v>0.80715513673275086</v>
      </c>
      <c r="AK33" s="16">
        <v>8.2609876888979347E-2</v>
      </c>
      <c r="AL33" s="16">
        <v>-0.3197333447802338</v>
      </c>
      <c r="AM33" s="16">
        <v>1.4680512205081353</v>
      </c>
      <c r="AN33" s="16">
        <v>-0.65950629024432794</v>
      </c>
      <c r="AO33" s="16">
        <v>-0.2090677499198621</v>
      </c>
      <c r="AP33" s="16">
        <v>-0.42591070065626435</v>
      </c>
      <c r="AQ33" s="16">
        <v>0.65446331363459054</v>
      </c>
      <c r="AR33" s="16">
        <v>-0.74254894799614679</v>
      </c>
      <c r="AS33" s="16">
        <v>-0.28285033453381092</v>
      </c>
      <c r="AT33" s="16">
        <v>1.9331393027009445</v>
      </c>
      <c r="AU33" s="16">
        <v>-0.42404086765596188</v>
      </c>
      <c r="AV33" s="16">
        <v>-0.84334247445472965</v>
      </c>
      <c r="AW33" s="16">
        <v>-0.68321920077468157</v>
      </c>
      <c r="AX33" s="16">
        <v>-1.9619652780700921E-3</v>
      </c>
      <c r="AY33" s="16">
        <v>0.93583370844097913</v>
      </c>
      <c r="AZ33" s="16">
        <v>-0.87231469807048545</v>
      </c>
      <c r="BA33" s="16">
        <v>0.19841944598014788</v>
      </c>
      <c r="BB33" s="16">
        <v>-0.70335687612058329</v>
      </c>
      <c r="BC33" s="16">
        <v>0.54892829556158318</v>
      </c>
      <c r="BD33" s="16">
        <v>-0.81992881478111801</v>
      </c>
      <c r="BE33" s="16">
        <v>-1.289482770968726</v>
      </c>
      <c r="BF33" s="16">
        <v>0.5337191828249036</v>
      </c>
      <c r="BG33" s="16">
        <v>-1.1976799997988896</v>
      </c>
      <c r="BH33" s="16">
        <v>0.72185501225886772</v>
      </c>
      <c r="BI33" s="16">
        <v>0.22717025709756986</v>
      </c>
      <c r="BJ33" s="16">
        <v>0.82872242124204643</v>
      </c>
      <c r="BK33" s="16">
        <v>1.5485754439996888</v>
      </c>
      <c r="BL33" s="16">
        <v>0.4767635269142253</v>
      </c>
      <c r="BM33" s="16">
        <v>0.31431189674207544</v>
      </c>
      <c r="BN33" s="16">
        <v>-5.8455751384117301E-2</v>
      </c>
      <c r="BO33" s="16">
        <v>-1.2756189458860994</v>
      </c>
      <c r="BP33" s="16">
        <v>1.7685409136894432</v>
      </c>
      <c r="BQ33" s="16">
        <v>-0.43005897604222343</v>
      </c>
      <c r="BR33" s="16">
        <v>0.60927776536183453</v>
      </c>
      <c r="BS33" s="16">
        <v>-1.1292500267894408</v>
      </c>
      <c r="BT33" s="16">
        <v>-0.35860958329971343</v>
      </c>
      <c r="BU33" s="16">
        <v>0.86114084757279119</v>
      </c>
      <c r="BV33" s="16">
        <v>-0.63742711130990637</v>
      </c>
      <c r="BW33" s="16">
        <v>1.8391248112941869</v>
      </c>
      <c r="BX33" s="16">
        <v>-1.524154025669689</v>
      </c>
      <c r="BY33" s="16">
        <v>-0.96095420960610933</v>
      </c>
      <c r="BZ33" s="16">
        <v>2.7053146378739208</v>
      </c>
      <c r="CA33" s="16">
        <v>-2.5655746436568792</v>
      </c>
      <c r="CB33" s="16">
        <v>0.9968824267840074</v>
      </c>
      <c r="CC33" s="16">
        <v>1.8864151558475619</v>
      </c>
      <c r="CD33" s="16">
        <v>0.10888670693616465</v>
      </c>
      <c r="CE33" s="16">
        <v>-0.29610935880543471</v>
      </c>
      <c r="CF33" s="16">
        <v>0.26092748187683595</v>
      </c>
      <c r="CG33" s="16">
        <v>2.1877183305664336</v>
      </c>
      <c r="CH33" s="16">
        <v>-1.4630037843210624</v>
      </c>
      <c r="CI33" s="16">
        <v>5.1515826300819407E-3</v>
      </c>
      <c r="CJ33" s="16">
        <v>-1.1963257724378278</v>
      </c>
      <c r="CK33" s="16">
        <v>0.3797304461609578</v>
      </c>
      <c r="CL33" s="16">
        <v>-0.13081576424523647</v>
      </c>
      <c r="CM33" s="16">
        <v>1.2425789695141702</v>
      </c>
      <c r="CN33" s="16">
        <v>-0.63544292779618783</v>
      </c>
      <c r="CO33" s="16">
        <v>-0.81403263853678065</v>
      </c>
      <c r="CP33" s="16">
        <v>1.2460078289030609</v>
      </c>
      <c r="CQ33" s="16">
        <v>-9.8192381892702758E-3</v>
      </c>
      <c r="CR33" s="16">
        <v>-1.0168722728150734</v>
      </c>
      <c r="CS33" s="16">
        <v>0.16160727671562802</v>
      </c>
      <c r="CT33" s="16">
        <v>0.27251957312911029</v>
      </c>
      <c r="CU33" s="16">
        <v>-1.6345261188690579</v>
      </c>
      <c r="CV33" s="16">
        <v>-3.6825264494093859E-2</v>
      </c>
      <c r="CW33" s="16">
        <v>0.76751326717168777</v>
      </c>
      <c r="CX33" s="16">
        <v>0.84187434836441177</v>
      </c>
      <c r="CY33" s="16">
        <v>-0.77503352798487946</v>
      </c>
      <c r="CZ33" s="16">
        <v>1.977601690978539</v>
      </c>
      <c r="DA33" s="16">
        <v>-1.2136458509088144</v>
      </c>
      <c r="DB33" s="16">
        <v>0.37200760219580148</v>
      </c>
      <c r="DC33" s="16">
        <v>-1.7767680896519062</v>
      </c>
      <c r="DD33" s="16">
        <v>0.33825186603542878</v>
      </c>
      <c r="DE33" s="16">
        <v>0.90530531964619876</v>
      </c>
      <c r="DF33" s="16">
        <v>-0.44802853478480281</v>
      </c>
      <c r="DG33" s="16">
        <v>2.9699575898471835</v>
      </c>
      <c r="DH33" s="16">
        <v>-0.26920789385913607</v>
      </c>
      <c r="DI33" s="16">
        <v>-1.1214024731101957</v>
      </c>
      <c r="DJ33" s="16">
        <v>-1.4657994849286164</v>
      </c>
      <c r="DK33" s="16">
        <v>-0.25688563884261728</v>
      </c>
      <c r="DL33" s="16">
        <v>-0.84721038902442436</v>
      </c>
      <c r="DM33" s="16">
        <v>1.0476288749640204</v>
      </c>
      <c r="DN33" s="16">
        <v>-0.61828359537890165</v>
      </c>
      <c r="DO33" s="16">
        <v>0.17266046095152146</v>
      </c>
      <c r="DP33" s="16">
        <v>0.10061265620831597</v>
      </c>
      <c r="DQ33" s="16">
        <v>-0.73004424895652775</v>
      </c>
      <c r="DR33" s="16">
        <v>0.17456343099204533</v>
      </c>
      <c r="DS33" s="16">
        <v>-1.0691970525560062</v>
      </c>
      <c r="DT33" s="16">
        <v>0.59256620966797047</v>
      </c>
      <c r="DU33" s="16">
        <v>-2.009493081183404</v>
      </c>
      <c r="DV33" s="16">
        <v>-1.2616488269414026</v>
      </c>
      <c r="DW33" s="16">
        <v>0.75253102754539658</v>
      </c>
      <c r="DX33" s="16">
        <v>0.19358431108618285</v>
      </c>
      <c r="DY33" s="16">
        <v>-0.80755947881078782</v>
      </c>
      <c r="DZ33" s="16">
        <v>-0.145953320331278</v>
      </c>
      <c r="EA33" s="16">
        <v>0.85009111329145715</v>
      </c>
      <c r="EB33" s="16">
        <v>1.7270098614355838</v>
      </c>
      <c r="EC33" s="16">
        <v>5.4609289086032922E-2</v>
      </c>
      <c r="ED33" s="16">
        <v>-1.0029761551885612</v>
      </c>
      <c r="EE33" s="16">
        <v>0.20315113133347124</v>
      </c>
      <c r="EF33" s="16">
        <v>-0.79173992383835012</v>
      </c>
      <c r="EG33" s="16">
        <v>-0.71327051957429832</v>
      </c>
      <c r="EH33" s="16">
        <v>-0.70734526152192101</v>
      </c>
      <c r="EI33" s="16">
        <v>-0.34120950564445024</v>
      </c>
      <c r="EJ33" s="16">
        <v>-0.92295826490807675</v>
      </c>
      <c r="EK33" s="16">
        <v>-0.64210107041936626</v>
      </c>
      <c r="EL33" s="16">
        <v>-0.13159791292580195</v>
      </c>
      <c r="EM33" s="16">
        <v>0.67814327590779289</v>
      </c>
      <c r="EN33" s="16">
        <v>5.724588263646542E-2</v>
      </c>
      <c r="EO33" s="16">
        <v>2.2075802461244565</v>
      </c>
      <c r="EP33" s="16">
        <v>-1.5098277382053968</v>
      </c>
      <c r="EQ33" s="16">
        <v>0.37717613225199914</v>
      </c>
      <c r="ER33" s="16">
        <v>0.54710824431530103</v>
      </c>
      <c r="ES33" s="16">
        <v>0.86397386652255015</v>
      </c>
      <c r="ET33" s="16">
        <v>2.0192688344223986</v>
      </c>
      <c r="EU33" s="16">
        <v>0.97284581908037748</v>
      </c>
      <c r="EV33" s="16">
        <v>0.44037224966396943</v>
      </c>
      <c r="EW33" s="16">
        <v>-2.0534888503092361</v>
      </c>
      <c r="EX33" s="16">
        <v>-0.79234255752363869</v>
      </c>
      <c r="EY33" s="16">
        <v>-1.8032268649890475</v>
      </c>
      <c r="EZ33" s="16">
        <v>1.49542365760274</v>
      </c>
      <c r="FA33" s="16">
        <v>-0.4998676953521361</v>
      </c>
      <c r="FB33" s="16">
        <v>-2.1326673719698599</v>
      </c>
      <c r="FC33" s="16">
        <v>-4.6399009261264605E-2</v>
      </c>
      <c r="FD33" s="16">
        <v>1.2433501664182496</v>
      </c>
      <c r="FE33" s="16">
        <v>-0.25929043878925878</v>
      </c>
      <c r="FF33" s="16">
        <v>0.86927423731072484</v>
      </c>
      <c r="FG33" s="16">
        <v>-1.876566695658425</v>
      </c>
      <c r="FH33" s="16">
        <v>1.3342342519792112</v>
      </c>
      <c r="FI33" s="16">
        <v>-0.72415577195465985</v>
      </c>
      <c r="FJ33" s="16">
        <v>0.90648041780023492</v>
      </c>
      <c r="FK33" s="16">
        <v>-0.2674044568756806</v>
      </c>
      <c r="FL33" s="16">
        <v>-0.274798478102382</v>
      </c>
      <c r="FM33" s="16">
        <v>-0.17341519021383781</v>
      </c>
      <c r="FN33" s="16">
        <v>0.88832854853076837</v>
      </c>
      <c r="FO33" s="16">
        <v>-0.98196849845914036</v>
      </c>
      <c r="FP33" s="16">
        <v>-1.0688904000042296</v>
      </c>
      <c r="FQ33" s="16">
        <v>0.87843531739751513</v>
      </c>
      <c r="FR33" s="16">
        <v>0.61552360761767166</v>
      </c>
      <c r="FS33" s="16">
        <v>1.0623922202517624</v>
      </c>
      <c r="FT33" s="16">
        <v>0.64394987119631331</v>
      </c>
      <c r="FU33" s="16">
        <v>-0.56067013162442403</v>
      </c>
      <c r="FV33" s="16">
        <v>0.93913348871716906</v>
      </c>
      <c r="FW33" s="16">
        <v>-1.3561583020054424</v>
      </c>
      <c r="FX33" s="16">
        <v>0.39754062123457884</v>
      </c>
      <c r="FY33" s="16">
        <v>1.9664993768962014</v>
      </c>
      <c r="FZ33" s="16">
        <v>-0.73986241363138761</v>
      </c>
      <c r="GA33" s="16">
        <v>0.14177824563103444</v>
      </c>
      <c r="GB33" s="16">
        <v>3.7741137538405488E-2</v>
      </c>
      <c r="GC33" s="16">
        <v>2.8687803068613338</v>
      </c>
      <c r="GD33" s="16">
        <v>-1.6360023656573455</v>
      </c>
      <c r="GE33" s="16">
        <v>0.70122219882915171</v>
      </c>
      <c r="GF33" s="16">
        <v>0.78111451941297838</v>
      </c>
      <c r="GG33" s="16">
        <v>1.0051590028475716</v>
      </c>
      <c r="GH33" s="16">
        <v>0.75969024070262214</v>
      </c>
      <c r="GI33" s="16">
        <v>-0.75257825503302089</v>
      </c>
      <c r="GJ33" s="16">
        <v>0.28567258709469934</v>
      </c>
      <c r="GK33" s="16">
        <v>0.96174731926693857</v>
      </c>
      <c r="GL33" s="16">
        <v>-0.27821846156012131</v>
      </c>
      <c r="GM33" s="16">
        <v>-0.93914230034473112</v>
      </c>
      <c r="GN33" s="16">
        <v>-1.3470518492253407</v>
      </c>
      <c r="GO33" s="16">
        <v>1.3852329506759578</v>
      </c>
      <c r="GP33" s="16">
        <v>-1.1948140056156171</v>
      </c>
      <c r="GQ33" s="16">
        <v>-0.62688810771869719</v>
      </c>
      <c r="GR33" s="16">
        <v>-1.76762700118598</v>
      </c>
      <c r="GS33" s="16">
        <v>-1.5297887790661437</v>
      </c>
      <c r="GT33" s="16">
        <v>0.95278408940129033</v>
      </c>
      <c r="GU33" s="16">
        <v>1.8059442014483214</v>
      </c>
      <c r="GV33" s="16">
        <v>0.17556401231262536</v>
      </c>
      <c r="GW33" s="16">
        <v>1.304886066930053</v>
      </c>
      <c r="GX33" s="16">
        <v>0.26307123369126484</v>
      </c>
      <c r="GY33" s="16">
        <v>0.619080082846865</v>
      </c>
      <c r="GZ33" s="16">
        <v>1.5968056319242749</v>
      </c>
      <c r="HA33" s="16">
        <v>0.28566083220089644</v>
      </c>
      <c r="HB33" s="16">
        <v>-0.15877533076276984</v>
      </c>
      <c r="HC33" s="16">
        <v>0.23654476832519233</v>
      </c>
      <c r="HD33" s="16">
        <v>0.21441861787148594</v>
      </c>
      <c r="HE33" s="16">
        <v>-5.1413334408579925E-2</v>
      </c>
      <c r="HF33" s="16">
        <v>-0.64880271833821268</v>
      </c>
      <c r="HG33" s="16">
        <v>0.20320627609993283</v>
      </c>
      <c r="HH33" s="16">
        <v>0.74041836412129891</v>
      </c>
      <c r="HI33" s="16">
        <v>-0.90337534095775918</v>
      </c>
      <c r="HJ33" s="16">
        <v>-1.029695772010664E-2</v>
      </c>
      <c r="HK33" s="16">
        <v>0.74911648938022946</v>
      </c>
      <c r="HL33" s="16">
        <v>-0.30327243206619392</v>
      </c>
      <c r="HM33" s="16">
        <v>-8.176968662990583E-2</v>
      </c>
      <c r="HN33" s="16">
        <v>-0.14881454269759947</v>
      </c>
      <c r="HO33" s="16">
        <v>1.264645197434547</v>
      </c>
      <c r="HP33" s="16">
        <v>0.36895106428253766</v>
      </c>
      <c r="HQ33" s="16">
        <v>-0.25458308170831995</v>
      </c>
      <c r="HR33" s="16">
        <v>1.9901853008906695E-2</v>
      </c>
      <c r="HS33" s="16">
        <v>-0.20502576955621757</v>
      </c>
      <c r="HT33" s="16">
        <v>1.4478410623360443</v>
      </c>
      <c r="HU33" s="16">
        <v>-0.22451318865777634</v>
      </c>
      <c r="HV33" s="16">
        <v>-0.37366481258506212</v>
      </c>
      <c r="HW33" s="16">
        <v>1.3354950534826735</v>
      </c>
      <c r="HX33" s="16">
        <v>1.0695231256322442</v>
      </c>
      <c r="HY33" s="16">
        <v>-0.53930558235134929</v>
      </c>
      <c r="HZ33" s="16">
        <v>1.049174537464721</v>
      </c>
      <c r="IA33" s="16">
        <v>-0.88822603325950944</v>
      </c>
      <c r="IB33" s="16">
        <v>9.5253698766671807E-2</v>
      </c>
      <c r="IC33" s="16">
        <v>1.0866325394177976</v>
      </c>
      <c r="ID33" s="16">
        <v>0.69301206137023874</v>
      </c>
      <c r="IE33" s="16">
        <v>-3.4252391957330071</v>
      </c>
      <c r="IF33" s="16">
        <v>-1.4126054347240951</v>
      </c>
      <c r="IG33" s="16">
        <v>2.4575425064423944</v>
      </c>
      <c r="IH33" s="16">
        <v>1.9355170990846431</v>
      </c>
      <c r="II33" s="16">
        <v>-1.4676768397636901</v>
      </c>
      <c r="IJ33" s="16">
        <v>-0.90006902363465102</v>
      </c>
      <c r="IK33" s="16">
        <v>-0.36009416590595988</v>
      </c>
      <c r="IL33" s="16">
        <v>1.7001783795279306</v>
      </c>
      <c r="IM33" s="16">
        <v>-1.3291697377535079</v>
      </c>
      <c r="IN33" s="16">
        <v>-0.61359133310719627</v>
      </c>
      <c r="IO33" s="16">
        <v>0.4454153192096077</v>
      </c>
      <c r="IP33" s="16">
        <v>0.58676495982865651</v>
      </c>
      <c r="IQ33" s="16">
        <v>1.1645138029218907</v>
      </c>
      <c r="IR33" s="16">
        <v>-1.2999117482421805</v>
      </c>
      <c r="IS33" s="16">
        <v>-1.6563000130271102</v>
      </c>
      <c r="IT33" s="16">
        <v>7.7740568950977321E-2</v>
      </c>
      <c r="IU33" s="16">
        <v>1.2210842391635681</v>
      </c>
      <c r="IV33" s="16">
        <v>0.10941911818084778</v>
      </c>
      <c r="IW33" s="16">
        <v>-0.14466506698483028</v>
      </c>
      <c r="IX33" s="16">
        <v>2.4170061998231476</v>
      </c>
      <c r="IY33" s="16">
        <v>1.0474016593187674</v>
      </c>
      <c r="IZ33" s="16">
        <v>-1.2621930286421155</v>
      </c>
      <c r="JA33" s="16">
        <v>-1.8610676709150547</v>
      </c>
      <c r="JB33" s="16">
        <v>-2.4958126055368564E-3</v>
      </c>
      <c r="JC33" s="16">
        <v>-1.0204713899405735</v>
      </c>
      <c r="JD33" s="16">
        <v>0.17818049293322116</v>
      </c>
      <c r="JE33" s="16">
        <v>1.4403239544037008</v>
      </c>
      <c r="JF33" s="16">
        <v>-0.49115544697846764</v>
      </c>
      <c r="JG33" s="16">
        <v>1.3318531058634893</v>
      </c>
      <c r="JH33" s="16">
        <v>-0.50635572419157648</v>
      </c>
      <c r="JI33" s="16">
        <v>-0.17574101273952569</v>
      </c>
      <c r="JJ33" s="16">
        <v>0.47170923726242542</v>
      </c>
      <c r="JK33" s="16">
        <v>1.555023104716696</v>
      </c>
      <c r="JL33" s="16">
        <v>0.35288300668646005</v>
      </c>
      <c r="JM33" s="16">
        <v>-0.38355709181198644</v>
      </c>
      <c r="JN33" s="16">
        <v>0.38884387590296149</v>
      </c>
      <c r="JO33" s="16">
        <v>0.86787767390017956</v>
      </c>
      <c r="JP33" s="16">
        <v>0.52122606746918154</v>
      </c>
      <c r="JQ33" s="16">
        <v>0.18370764984002613</v>
      </c>
      <c r="JR33" s="16">
        <v>0.93426540749125742</v>
      </c>
      <c r="JS33" s="16">
        <v>5.1500741530511068E-2</v>
      </c>
      <c r="JT33" s="16">
        <v>0.35177559746438825</v>
      </c>
      <c r="JU33" s="16">
        <v>-0.16743096606121752</v>
      </c>
      <c r="JV33" s="16">
        <v>1.1158804158980469</v>
      </c>
      <c r="JW33" s="16">
        <v>0.10233793994026023</v>
      </c>
      <c r="JX33" s="16">
        <v>-2.0259807752155159</v>
      </c>
      <c r="JY33" s="16">
        <v>-0.63560236692502803</v>
      </c>
      <c r="JZ33" s="16">
        <v>0.47211212732006802</v>
      </c>
      <c r="KA33" s="16">
        <v>-1.2334781194027462</v>
      </c>
      <c r="KB33" s="16">
        <v>-0.33283873306618206</v>
      </c>
      <c r="KC33" s="16">
        <v>0.42643072380103303</v>
      </c>
      <c r="KD33" s="16">
        <v>-0.44022415019375594</v>
      </c>
      <c r="KE33" s="16">
        <v>0.62735319893848618</v>
      </c>
      <c r="KF33" s="16">
        <v>1.7325859982308645</v>
      </c>
      <c r="KG33" s="16">
        <v>1.4494144568657066</v>
      </c>
      <c r="KH33" s="16">
        <v>0.15963763617753396</v>
      </c>
      <c r="KI33" s="16">
        <v>0.39641123900122671</v>
      </c>
      <c r="KJ33" s="16">
        <v>1.8395505435614623</v>
      </c>
      <c r="KK33" s="16">
        <v>1.8810421180318264</v>
      </c>
      <c r="KL33" s="16">
        <v>0.52505233047022803</v>
      </c>
      <c r="KM33" s="16">
        <v>0.55583527272920297</v>
      </c>
      <c r="KN33" s="16">
        <v>0.59200540756681774</v>
      </c>
      <c r="KO33" s="16">
        <v>-0.51678665969021742</v>
      </c>
      <c r="KP33" s="16">
        <v>0.82288356572193699</v>
      </c>
      <c r="KQ33" s="16">
        <v>-0.13383836716310277</v>
      </c>
      <c r="KR33" s="16">
        <v>1.3144161604914755</v>
      </c>
      <c r="KS33" s="16">
        <v>-0.81461903318797957</v>
      </c>
      <c r="KT33" s="16">
        <v>2.4128579814065501</v>
      </c>
      <c r="KU33" s="16">
        <v>-1.6925966324630095</v>
      </c>
      <c r="KV33" s="16">
        <v>1.1686502264337744</v>
      </c>
      <c r="KW33" s="16">
        <v>-2.8307727341423532</v>
      </c>
      <c r="KX33" s="16">
        <v>-0.86856706729771882</v>
      </c>
      <c r="KY33" s="16">
        <v>1.5980455005567307</v>
      </c>
      <c r="KZ33" s="16">
        <v>-1.4209902494576518</v>
      </c>
      <c r="LA33" s="16">
        <v>-7.9004331401245936E-2</v>
      </c>
      <c r="LB33" s="16">
        <v>-1.8649974231599791</v>
      </c>
      <c r="LC33" s="16">
        <v>-0.51946544371668568</v>
      </c>
      <c r="LD33" s="16">
        <v>-0.25363525275305082</v>
      </c>
      <c r="LE33" s="16">
        <v>-0.65409871404508435</v>
      </c>
      <c r="LF33" s="16">
        <v>0.65616862512486607</v>
      </c>
      <c r="LG33" s="16">
        <v>0.87509938952089017</v>
      </c>
      <c r="LH33" s="16">
        <v>1.5856551548860085</v>
      </c>
      <c r="LI33" s="16">
        <v>-0.36781236749844026</v>
      </c>
      <c r="LJ33" s="16">
        <v>-0.36662131323167385</v>
      </c>
      <c r="LK33" s="16">
        <v>-0.22252057039232281</v>
      </c>
      <c r="LL33" s="16">
        <v>0.29895913317740441</v>
      </c>
      <c r="LM33" s="16">
        <v>1.5599674845322697</v>
      </c>
      <c r="LN33" s="16">
        <v>1.7643493020949912</v>
      </c>
      <c r="LO33" s="16">
        <v>0.44907433425948851</v>
      </c>
      <c r="LP33" s="16">
        <v>1.2903115430321066</v>
      </c>
      <c r="LQ33" s="16">
        <v>-1.281570524708167</v>
      </c>
      <c r="LR33" s="16">
        <v>2.39888762210188</v>
      </c>
      <c r="LS33" s="16">
        <v>0.13268716517727791</v>
      </c>
      <c r="LT33" s="16">
        <v>0.19448470605267376</v>
      </c>
      <c r="LU33" s="16">
        <v>-0.5792945661311063</v>
      </c>
      <c r="LV33" s="16">
        <v>-1.6375428947271511</v>
      </c>
      <c r="LW33" s="16">
        <v>0.40115760173504822</v>
      </c>
      <c r="LX33" s="16">
        <v>0.87423331307678021</v>
      </c>
      <c r="LY33" s="16">
        <v>-1.5869067443715295</v>
      </c>
      <c r="LZ33" s="16">
        <v>1.1841169122233168</v>
      </c>
      <c r="MA33" s="16">
        <v>-0.20386527760369896</v>
      </c>
      <c r="MB33" s="16">
        <v>-0.50339260259472518</v>
      </c>
      <c r="MC33" s="16">
        <v>-1.1747086701286418</v>
      </c>
      <c r="MD33" s="16">
        <v>0.75756597617204935</v>
      </c>
      <c r="ME33" s="16">
        <v>0.88386541511625283</v>
      </c>
      <c r="MF33" s="16">
        <v>-0.2180863627954647</v>
      </c>
      <c r="MG33" s="16">
        <v>0.43133373698937733</v>
      </c>
      <c r="MH33" s="16">
        <v>0.39965113647828565</v>
      </c>
      <c r="MI33" s="16">
        <v>0.62336868302631743</v>
      </c>
      <c r="MJ33" s="16">
        <v>-0.36652422665756129</v>
      </c>
      <c r="MK33" s="16">
        <v>0.48534677427465905</v>
      </c>
      <c r="ML33" s="16">
        <v>-0.78970854662940793</v>
      </c>
      <c r="MM33" s="16">
        <v>0.38733193064706073</v>
      </c>
      <c r="MN33" s="16">
        <v>1.7474636745795371</v>
      </c>
      <c r="MO33" s="16">
        <v>-0.56308552572023285</v>
      </c>
      <c r="MP33" s="16">
        <v>1.3461415498989409</v>
      </c>
      <c r="MQ33" s="16">
        <v>-0.85926825387999872</v>
      </c>
      <c r="MR33" s="16">
        <v>-0.22206581838949527</v>
      </c>
      <c r="MS33" s="16">
        <v>0.24516969376320441</v>
      </c>
      <c r="MT33" s="16">
        <v>-0.48990631733738327</v>
      </c>
      <c r="MU33" s="16">
        <v>1.6545688647829098</v>
      </c>
      <c r="MV33" s="16">
        <v>-1.2628866266165226</v>
      </c>
      <c r="MW33" s="16">
        <v>-4.4808539278560232E-2</v>
      </c>
      <c r="MX33" s="16">
        <v>-0.88958307101219902</v>
      </c>
      <c r="MY33" s="16">
        <v>1.6969147702972749</v>
      </c>
      <c r="MZ33" s="16">
        <v>-1.4666473464519754</v>
      </c>
      <c r="NA33" s="16">
        <v>-0.94215906325889609</v>
      </c>
      <c r="NB33" s="16">
        <v>-1.0248887639405642</v>
      </c>
      <c r="NC33" s="16">
        <v>0.79884994466681192</v>
      </c>
      <c r="ND33" s="16">
        <v>-0.75282561461206388</v>
      </c>
      <c r="NE33" s="16">
        <v>-1.4869773483468163</v>
      </c>
      <c r="NF33" s="16">
        <v>-0.11240393981225186</v>
      </c>
      <c r="NG33" s="16">
        <v>0.19692864866279505</v>
      </c>
      <c r="NH33" s="16">
        <v>-0.4238921335084051</v>
      </c>
      <c r="NI33" s="16">
        <v>-0.55758722169216235</v>
      </c>
      <c r="NJ33" s="16">
        <v>2.0953668818454507</v>
      </c>
      <c r="NK33" s="16">
        <v>-0.71156605474422696</v>
      </c>
      <c r="NL33" s="16">
        <v>-0.18035142985021083</v>
      </c>
      <c r="NM33" s="16">
        <v>-0.41849130064253043</v>
      </c>
      <c r="NN33" s="16">
        <v>0.47467871556792207</v>
      </c>
      <c r="NO33" s="16">
        <v>-1.2504532111884239</v>
      </c>
      <c r="NP33" s="16">
        <v>-1.1293563172118024</v>
      </c>
      <c r="NQ33" s="16">
        <v>1.7515830444137519</v>
      </c>
      <c r="NR33" s="16">
        <v>-1.6371718430777615</v>
      </c>
      <c r="NS33" s="16">
        <v>-0.40636795628967054</v>
      </c>
      <c r="NT33" s="16">
        <v>-0.65063984036354661</v>
      </c>
      <c r="NU33" s="16">
        <v>1.3541754336889382</v>
      </c>
      <c r="NV33" s="16">
        <v>1.6920840698028552</v>
      </c>
      <c r="NW33" s="16">
        <v>1.2485002509205281</v>
      </c>
      <c r="NX33" s="16">
        <v>0.39057693772258378</v>
      </c>
      <c r="NY33" s="16">
        <v>0.46704294370088095</v>
      </c>
      <c r="NZ33" s="16">
        <v>0.37693170816110994</v>
      </c>
      <c r="OA33" s="16">
        <v>-2.1088584821628875</v>
      </c>
      <c r="OB33" s="16">
        <v>-8.6466297255145208E-2</v>
      </c>
      <c r="OC33" s="16">
        <v>1.312263659510938</v>
      </c>
      <c r="OD33" s="16">
        <v>-0.71739814930715828</v>
      </c>
      <c r="OE33" s="16">
        <v>0.6271980580804335</v>
      </c>
      <c r="OF33" s="16">
        <v>0.29827552512930128</v>
      </c>
      <c r="OG33" s="16">
        <v>0.37421555364103043</v>
      </c>
      <c r="OH33" s="16">
        <v>0.33906470583796244</v>
      </c>
      <c r="OI33" s="16">
        <v>1.9890654058867181</v>
      </c>
      <c r="OJ33" s="16">
        <v>0.55808347597727526</v>
      </c>
      <c r="OK33" s="16">
        <v>-1.0371690967697458</v>
      </c>
      <c r="OL33" s="16">
        <v>-1.4717964104307506</v>
      </c>
      <c r="OM33" s="16">
        <v>-2.7345908180150937</v>
      </c>
      <c r="ON33" s="16">
        <v>-0.77689307198431101</v>
      </c>
      <c r="OO33" s="16">
        <v>0.47426779992945256</v>
      </c>
      <c r="OP33" s="16">
        <v>-0.49079360764993296</v>
      </c>
      <c r="OQ33" s="16">
        <v>1.7351582169482813</v>
      </c>
      <c r="OR33" s="16">
        <v>0.74958866192320006</v>
      </c>
      <c r="OS33" s="16">
        <v>-1.001547729357896</v>
      </c>
      <c r="OT33" s="16">
        <v>0.88527416086411104</v>
      </c>
      <c r="OU33" s="16">
        <v>-2.0208989793359836E-2</v>
      </c>
      <c r="OV33" s="16">
        <v>0.89035962110148625</v>
      </c>
      <c r="OW33" s="16">
        <v>-0.59198295493972508</v>
      </c>
      <c r="OX33" s="16">
        <v>-0.41972841955927209</v>
      </c>
      <c r="OY33" s="16">
        <v>-0.52192393463549114</v>
      </c>
      <c r="OZ33" s="16">
        <v>0.78651972901929046</v>
      </c>
      <c r="PA33" s="16">
        <v>3.1677950677354518</v>
      </c>
      <c r="PB33" s="16">
        <v>-1.0936949404404195</v>
      </c>
      <c r="PC33" s="16">
        <v>0.70673537141945564</v>
      </c>
      <c r="PD33" s="16">
        <v>-0.96336736679834511</v>
      </c>
      <c r="PE33" s="16">
        <v>0.15135262455352866</v>
      </c>
      <c r="PF33" s="16">
        <v>-0.38803733019870745</v>
      </c>
      <c r="PG33" s="16">
        <v>0.49609640324509929</v>
      </c>
      <c r="PH33" s="16">
        <v>1.2468096411321909</v>
      </c>
      <c r="PI33" s="16">
        <v>-0.16713711686750771</v>
      </c>
      <c r="PJ33" s="16">
        <v>-1.0481822438056045</v>
      </c>
      <c r="PK33" s="16">
        <v>-1.1675117491598812</v>
      </c>
      <c r="PL33" s="16">
        <v>1.5050112160189564</v>
      </c>
      <c r="PM33" s="16">
        <v>0.51112344383597885</v>
      </c>
      <c r="PN33" s="16">
        <v>-0.47426134984280632</v>
      </c>
      <c r="PO33" s="16">
        <v>-1.7911628881891488</v>
      </c>
      <c r="PP33" s="16">
        <v>0.36853919987866984</v>
      </c>
      <c r="PQ33" s="16">
        <v>1.2691924190160944</v>
      </c>
      <c r="PR33" s="16">
        <v>0.38727145345644071</v>
      </c>
      <c r="PS33" s="16">
        <v>-0.66700842571404018</v>
      </c>
      <c r="PT33" s="16">
        <v>-0.22251379487178546</v>
      </c>
      <c r="PU33" s="16">
        <v>-0.78105109120200467</v>
      </c>
      <c r="PV33" s="16">
        <v>-0.30799597374000182</v>
      </c>
      <c r="PW33" s="16">
        <v>1.3829233454027738</v>
      </c>
      <c r="PX33" s="16">
        <v>-2.0200407473431242E-2</v>
      </c>
      <c r="PY33" s="16">
        <v>-0.27892177502992993</v>
      </c>
      <c r="PZ33" s="16">
        <v>0.61029132235790418</v>
      </c>
      <c r="QA33" s="16">
        <v>-0.63488316468877171</v>
      </c>
      <c r="QB33" s="16">
        <v>-1.351216103861852</v>
      </c>
      <c r="QC33" s="16">
        <v>-1.5452829716544909</v>
      </c>
      <c r="QD33" s="16">
        <v>-0.28403283585971484</v>
      </c>
      <c r="QE33" s="16">
        <v>0.69089755572320288</v>
      </c>
      <c r="QF33" s="16">
        <v>1.5039808093622244</v>
      </c>
      <c r="QG33" s="16">
        <v>1.6410728560248224</v>
      </c>
      <c r="QH33" s="16">
        <v>1.1420294705077243</v>
      </c>
      <c r="QI33" s="16">
        <v>0.89208365226455499</v>
      </c>
      <c r="QJ33" s="16">
        <v>-1.2474480216827537</v>
      </c>
      <c r="QK33" s="16">
        <v>1.1100326436254178</v>
      </c>
      <c r="QL33" s="16">
        <v>-0.78193750328104261</v>
      </c>
      <c r="QM33" s="16">
        <v>-0.29779019654119376</v>
      </c>
      <c r="QN33" s="16">
        <v>0.10429550381882134</v>
      </c>
      <c r="QO33" s="16">
        <v>-1.2335211521937177</v>
      </c>
      <c r="QP33" s="16">
        <v>1.2521538749205356</v>
      </c>
      <c r="QQ33" s="16">
        <v>-0.19109062430990897</v>
      </c>
      <c r="QR33" s="16">
        <v>-1.4838162806376953</v>
      </c>
      <c r="QS33" s="16">
        <v>-1.7015039592498085</v>
      </c>
      <c r="QT33" s="16">
        <v>-0.7050709644122185</v>
      </c>
      <c r="QU33" s="16">
        <v>-2.3216765769690948</v>
      </c>
      <c r="QV33" s="16">
        <v>-1.2626700018411794</v>
      </c>
      <c r="QW33" s="16">
        <v>1.4124467215663525</v>
      </c>
      <c r="QX33" s="16">
        <v>0.37651466490026064</v>
      </c>
      <c r="QY33" s="16">
        <v>-1.7048248370919086</v>
      </c>
      <c r="QZ33" s="16">
        <v>1.1132715349096327</v>
      </c>
      <c r="RA33" s="16">
        <v>3.7186658009984705E-2</v>
      </c>
      <c r="RB33" s="16">
        <v>-0.59483601309910605</v>
      </c>
      <c r="RC33" s="16">
        <v>0.70456756285570565</v>
      </c>
      <c r="RD33" s="16">
        <v>0.76175634030177686</v>
      </c>
      <c r="RE33" s="16">
        <v>-1.6464749556254605</v>
      </c>
      <c r="RF33" s="16">
        <v>1.94427573174292</v>
      </c>
      <c r="RG33" s="16">
        <v>-0.66276172515506748</v>
      </c>
      <c r="RH33" s="16">
        <v>-0.44371746080033081</v>
      </c>
      <c r="RI33" s="16">
        <v>0.26829291000855843</v>
      </c>
      <c r="RJ33" s="16">
        <v>-1.2364199383474348</v>
      </c>
      <c r="RK33" s="16">
        <v>1.7033954228093702</v>
      </c>
      <c r="RL33" s="16">
        <v>-0.64850913781378217</v>
      </c>
      <c r="RM33" s="16">
        <v>-1.4020078378226604</v>
      </c>
      <c r="RN33" s="16">
        <v>-0.27116408349920157</v>
      </c>
      <c r="RO33" s="16">
        <v>-0.20624426620752639</v>
      </c>
      <c r="RP33" s="16">
        <v>0.50426648516360872</v>
      </c>
      <c r="RQ33" s="16">
        <v>-0.25829481353503575</v>
      </c>
      <c r="RR33" s="16">
        <v>-1.5845585762546683</v>
      </c>
      <c r="RS33" s="16">
        <v>-7.0504110522515456E-2</v>
      </c>
      <c r="RT33" s="16">
        <v>-0.13984395283025067</v>
      </c>
      <c r="RU33" s="16">
        <v>1.0488379858825665</v>
      </c>
      <c r="RV33" s="16">
        <v>-0.80856675838841663</v>
      </c>
      <c r="RW33" s="16">
        <v>-0.11102739922427511</v>
      </c>
      <c r="RX33" s="16">
        <v>0.84412771903523864</v>
      </c>
      <c r="RY33" s="16">
        <v>0.59485735216201552</v>
      </c>
      <c r="RZ33" s="16">
        <v>0.36899790339845351</v>
      </c>
      <c r="SA33" s="16">
        <v>2.0599008830398193</v>
      </c>
      <c r="SB33" s="16">
        <v>-1.2497020670263912</v>
      </c>
      <c r="SC33" s="16">
        <v>1.9900734615175897</v>
      </c>
      <c r="SD33" s="16">
        <v>-1.1978747296092391</v>
      </c>
      <c r="SE33" s="16">
        <v>1.3595108818841821</v>
      </c>
      <c r="SF33" s="16">
        <v>-0.47704637883583734</v>
      </c>
      <c r="SG33" s="16">
        <v>0.12228554672112661</v>
      </c>
      <c r="SH33" s="16">
        <v>-0.45616921647008463</v>
      </c>
      <c r="SI33" s="16">
        <v>1.2276601911134972</v>
      </c>
      <c r="SJ33" s="16">
        <v>0.80624169794815015</v>
      </c>
      <c r="SK33" s="16">
        <v>-2.0115116526237125</v>
      </c>
      <c r="SL33" s="16">
        <v>1.2185645944891741</v>
      </c>
      <c r="SM33" s="16">
        <v>-0.12001396002908732</v>
      </c>
      <c r="SN33" s="16">
        <v>-0.27519282252129895</v>
      </c>
      <c r="SO33" s="16">
        <v>2.0079046208964964</v>
      </c>
      <c r="SP33" s="16">
        <v>1.3658446359504206</v>
      </c>
      <c r="SQ33" s="16">
        <v>-2.4285027876276546</v>
      </c>
      <c r="SR33" s="16">
        <v>0.53706539593536451</v>
      </c>
      <c r="SS33" s="16">
        <v>-0.3365780639070941</v>
      </c>
      <c r="ST33" s="16">
        <v>0.9723054389618403</v>
      </c>
      <c r="SU33" s="16">
        <v>0.11886203182945469</v>
      </c>
      <c r="SV33" s="16">
        <v>1.2561521424432467</v>
      </c>
      <c r="SW33" s="16">
        <v>1.577428296767289</v>
      </c>
      <c r="SX33" s="16">
        <v>-0.20548046516632085</v>
      </c>
      <c r="SY33" s="16">
        <v>2.183126067774753</v>
      </c>
      <c r="SZ33" s="16">
        <v>1.3137371005380958</v>
      </c>
      <c r="TA33" s="16">
        <v>-1.5612362440016827</v>
      </c>
      <c r="TB33" s="16">
        <v>0.37656207030358008</v>
      </c>
      <c r="TC33" s="16">
        <v>0.12221211764492254</v>
      </c>
      <c r="TD33" s="16">
        <v>0.36474419243072576</v>
      </c>
      <c r="TE33" s="16">
        <v>0.53832085946256381</v>
      </c>
      <c r="TF33" s="16">
        <v>5.5596003155267547E-2</v>
      </c>
      <c r="TG33" s="16">
        <v>-1.3031094889205133</v>
      </c>
      <c r="TH33" s="16">
        <v>-1.0008241127443522</v>
      </c>
      <c r="TI33" s="16">
        <v>-0.4874475678076895</v>
      </c>
      <c r="TJ33" s="16">
        <v>-1.2544437995304685</v>
      </c>
      <c r="TK33" s="16">
        <v>-0.63420325592619298</v>
      </c>
      <c r="TL33" s="16">
        <v>-1.1915626106025754</v>
      </c>
      <c r="TM33" s="16">
        <v>-0.53435520084293442</v>
      </c>
      <c r="TN33" s="16">
        <v>0.53004503725894725</v>
      </c>
      <c r="TO33" s="16">
        <v>-0.18481940688718596</v>
      </c>
      <c r="TP33" s="16">
        <v>2.5296863402786691</v>
      </c>
      <c r="TQ33" s="16">
        <v>5.0237384452717034E-2</v>
      </c>
      <c r="TR33" s="16">
        <v>1.8720876649923253</v>
      </c>
      <c r="TS33" s="16">
        <v>0.70506358527071078</v>
      </c>
      <c r="TT33" s="16">
        <v>-1.5599321758020706</v>
      </c>
      <c r="TU33" s="16">
        <v>0.57925544467815748</v>
      </c>
      <c r="TV33" s="16">
        <v>-0.11420934772648113</v>
      </c>
      <c r="TW33" s="16">
        <v>-0.68947954415247192</v>
      </c>
      <c r="TX33" s="16">
        <v>-3.9711588746279793</v>
      </c>
      <c r="TY33" s="16">
        <v>-0.91223715805169636</v>
      </c>
      <c r="TZ33" s="16">
        <v>-2.8202612197136694</v>
      </c>
      <c r="UA33" s="16">
        <v>0.77606694580831148</v>
      </c>
      <c r="UB33" s="16">
        <v>0.16605384747606225</v>
      </c>
      <c r="UC33" s="16">
        <v>-0.68722596511840095</v>
      </c>
      <c r="UD33" s="16">
        <v>0.94437641713385712</v>
      </c>
      <c r="UE33" s="16">
        <v>0.5469601390451484</v>
      </c>
      <c r="UF33" s="16">
        <v>2.1138990685132475</v>
      </c>
      <c r="UG33" s="16">
        <v>0.78379753935719843</v>
      </c>
      <c r="UH33" s="16">
        <v>0.87680686148128539</v>
      </c>
      <c r="UI33" s="16">
        <v>-1.8262171074487729E-2</v>
      </c>
      <c r="UJ33" s="16">
        <v>-4.2501442849182308E-2</v>
      </c>
      <c r="UK33" s="16">
        <v>-1.7514939028771315</v>
      </c>
      <c r="UL33" s="16">
        <v>1.3375717823378672</v>
      </c>
      <c r="UM33" s="16">
        <v>0.55798251547150868</v>
      </c>
      <c r="UN33" s="16">
        <v>1.2818566118573065</v>
      </c>
      <c r="UO33" s="16">
        <v>-2.2947138301448997E-2</v>
      </c>
      <c r="UP33" s="16">
        <v>1.3683888003220204</v>
      </c>
      <c r="UQ33" s="16">
        <v>-3.3445806878041497</v>
      </c>
      <c r="UR33" s="16">
        <v>5.0866677855697713E-2</v>
      </c>
      <c r="US33" s="16">
        <v>-0.45004474607415118</v>
      </c>
      <c r="UT33" s="16">
        <v>-2.4388596461607404</v>
      </c>
      <c r="UU33" s="16">
        <v>0.30930401172592653</v>
      </c>
      <c r="UV33" s="16">
        <v>0.30008421786835304</v>
      </c>
      <c r="UW33" s="16">
        <v>0.86295190145252021</v>
      </c>
      <c r="UX33" s="16">
        <v>-1.2349449627847802</v>
      </c>
      <c r="UY33" s="16">
        <v>0.65703476070788946</v>
      </c>
      <c r="UZ33" s="16">
        <v>-0.51263388870065674</v>
      </c>
      <c r="VA33" s="16">
        <v>-0.67623253134906913</v>
      </c>
      <c r="VB33" s="16">
        <v>-2.8532421948530531</v>
      </c>
      <c r="VC33" s="16">
        <v>0.29378244256660757</v>
      </c>
      <c r="VD33" s="16">
        <v>-0.45373051613793891</v>
      </c>
      <c r="VE33" s="16">
        <v>0.34818900106500872</v>
      </c>
      <c r="VF33" s="16">
        <v>-0.65897758083321156</v>
      </c>
      <c r="VG33" s="16">
        <v>0.35389628646762156</v>
      </c>
      <c r="VH33" s="16">
        <v>7.884374267712238E-2</v>
      </c>
      <c r="VI33" s="16">
        <v>0.64597189803740285</v>
      </c>
      <c r="VJ33" s="16">
        <v>0.20882787807433079</v>
      </c>
      <c r="VK33" s="16">
        <v>0.5576385180459934</v>
      </c>
      <c r="VL33" s="16">
        <v>-1.3163126510792593</v>
      </c>
      <c r="VM33" s="16">
        <v>0.15243480129372369</v>
      </c>
      <c r="VN33" s="16">
        <v>1.3224851447066499</v>
      </c>
      <c r="VO33" s="16">
        <v>-0.60691611400887913</v>
      </c>
      <c r="VP33" s="16">
        <v>0.19797506411405877</v>
      </c>
      <c r="VQ33" s="16">
        <v>1.6893939567366116</v>
      </c>
      <c r="VR33" s="16">
        <v>-1.1613420574887448</v>
      </c>
      <c r="VS33" s="16">
        <v>0.69215941940231762</v>
      </c>
      <c r="VT33" s="16">
        <v>-0.46547762656338532</v>
      </c>
      <c r="VU33" s="16">
        <v>-1.2884517671880429</v>
      </c>
      <c r="VV33" s="16">
        <v>-0.48056742354928261</v>
      </c>
      <c r="VW33" s="16">
        <v>-1.8811917669142417</v>
      </c>
      <c r="VX33" s="16">
        <v>-1.6001800976515583</v>
      </c>
      <c r="VY33" s="16">
        <v>-0.98585764737749726</v>
      </c>
      <c r="VZ33" s="16">
        <v>0.93396580370098981</v>
      </c>
      <c r="WA33" s="16">
        <v>-5.5431900122799055E-2</v>
      </c>
      <c r="WB33" s="16">
        <v>0.63047311305841458</v>
      </c>
      <c r="WC33" s="16">
        <v>1.5185152289812951</v>
      </c>
      <c r="WD33" s="16">
        <v>-2.3066984768692622</v>
      </c>
      <c r="WE33" s="16">
        <v>-2.0110483635655445</v>
      </c>
      <c r="WF33" s="16">
        <v>-3.8258989551564856E-2</v>
      </c>
      <c r="WG33" s="16">
        <v>0.47357761165750395</v>
      </c>
      <c r="WH33" s="16">
        <v>0.18995437666101592</v>
      </c>
      <c r="WI33" s="16">
        <v>-2.7298793575504501</v>
      </c>
      <c r="WJ33" s="16">
        <v>-1.3512109294806276</v>
      </c>
      <c r="WK33" s="16">
        <v>-6.6778267646626158E-3</v>
      </c>
      <c r="WL33" s="16">
        <v>2.007981409945756</v>
      </c>
      <c r="WM33" s="16">
        <v>-1.2376638561833786</v>
      </c>
      <c r="WN33" s="16">
        <v>-1.2496797129922188</v>
      </c>
      <c r="WO33" s="16">
        <v>1.2266793120092967</v>
      </c>
      <c r="WP33" s="16">
        <v>-1.1504141072167775</v>
      </c>
      <c r="WQ33" s="16">
        <v>0.42208743821481204</v>
      </c>
      <c r="WR33" s="16">
        <v>0.92583443841232727</v>
      </c>
      <c r="WS33" s="16">
        <v>0.80806209116546945</v>
      </c>
      <c r="WT33" s="16">
        <v>0.25484608229228051</v>
      </c>
      <c r="WU33" s="16">
        <v>1.613864853990393</v>
      </c>
      <c r="WV33" s="16">
        <v>0.54048577150765165</v>
      </c>
      <c r="WW33" s="16">
        <v>2.2267435353015896E-2</v>
      </c>
      <c r="WX33" s="16">
        <v>-0.45283354280199167</v>
      </c>
      <c r="WY33" s="16">
        <v>-0.63123607246282676</v>
      </c>
      <c r="WZ33" s="16">
        <v>-0.82470576487388059</v>
      </c>
      <c r="XA33" s="16">
        <v>0.28697713713397011</v>
      </c>
      <c r="XB33" s="16">
        <v>1.7467133820243692</v>
      </c>
      <c r="XC33" s="16">
        <v>2.1543186693960439</v>
      </c>
      <c r="XD33" s="16">
        <v>1.4443388861018376</v>
      </c>
      <c r="XE33" s="16">
        <v>0.62412034136745798</v>
      </c>
      <c r="XF33" s="16">
        <v>1.1762804369268212</v>
      </c>
      <c r="XG33" s="16">
        <v>-0.33857210892739603</v>
      </c>
      <c r="XH33" s="16">
        <v>0.16657156898966144</v>
      </c>
      <c r="XI33" s="16">
        <v>0.87448101376388465</v>
      </c>
      <c r="XJ33" s="16">
        <v>-2.3124281676197067</v>
      </c>
      <c r="XK33" s="16">
        <v>-1.3186850967889323</v>
      </c>
      <c r="XL33" s="16">
        <v>-1.7236203231065694</v>
      </c>
      <c r="XM33" s="16">
        <v>0.57206019482267767</v>
      </c>
      <c r="XN33" s="16">
        <v>-0.46729813898128408</v>
      </c>
      <c r="XO33" s="16">
        <v>0.72971454120839108</v>
      </c>
      <c r="XP33" s="16">
        <v>-0.46384844407644232</v>
      </c>
      <c r="XQ33" s="16">
        <v>0.42332237747093937</v>
      </c>
      <c r="XR33" s="16">
        <v>-0.28094497107206673</v>
      </c>
      <c r="XS33" s="16">
        <v>1.3168529625189356</v>
      </c>
      <c r="XT33" s="16">
        <v>-0.72130228205713032</v>
      </c>
      <c r="XU33" s="16">
        <v>0.42081523274020693</v>
      </c>
      <c r="XV33" s="16">
        <v>-2.9244972453819136E-2</v>
      </c>
      <c r="XW33" s="16">
        <v>0.60720041176141171</v>
      </c>
      <c r="XX33" s="16">
        <v>2.0855538067277388</v>
      </c>
      <c r="XY33" s="16">
        <v>4.6891492766407646E-2</v>
      </c>
      <c r="XZ33" s="16">
        <v>-0.14301065425077347</v>
      </c>
      <c r="YA33" s="16">
        <v>-0.29162786240666322</v>
      </c>
      <c r="YB33" s="16">
        <v>-1.734250203560421</v>
      </c>
      <c r="YC33" s="16">
        <v>0.42741308534296873</v>
      </c>
      <c r="YD33" s="16">
        <v>-0.73057287375680635</v>
      </c>
      <c r="YE33" s="16">
        <v>1.2852261390149884</v>
      </c>
      <c r="YF33" s="16">
        <v>-0.58119088054059276</v>
      </c>
      <c r="YG33" s="16">
        <v>-1.3593407620015454</v>
      </c>
      <c r="YH33" s="16">
        <v>-0.48620168227428695</v>
      </c>
      <c r="YI33" s="16">
        <v>-0.12648517369187506</v>
      </c>
      <c r="YJ33" s="16">
        <v>1.5007582031857241</v>
      </c>
      <c r="YK33" s="16">
        <v>-1.4695811100010818</v>
      </c>
      <c r="YL33" s="16">
        <v>-0.61082299068167134</v>
      </c>
      <c r="YM33" s="16">
        <v>0.33213177013877443</v>
      </c>
      <c r="YN33" s="16">
        <v>0.94667142013446148</v>
      </c>
      <c r="YO33" s="16">
        <v>-6.0310213321407936E-2</v>
      </c>
      <c r="YP33" s="16">
        <v>-0.12088158024965424</v>
      </c>
      <c r="YQ33" s="16">
        <v>3.9985107029613672E-2</v>
      </c>
      <c r="YR33" s="16">
        <v>-0.80324751891538304</v>
      </c>
      <c r="YS33" s="16">
        <v>-4.2773966233580166E-2</v>
      </c>
      <c r="YT33" s="16">
        <v>-0.79911922615567932</v>
      </c>
      <c r="YU33" s="16">
        <v>0.69843074331278765</v>
      </c>
      <c r="YV33" s="16">
        <v>7.9425287378456139E-2</v>
      </c>
      <c r="YW33" s="16">
        <v>0.63549969381139215</v>
      </c>
      <c r="YX33" s="16">
        <v>1.6725523422935551</v>
      </c>
      <c r="YY33" s="16">
        <v>-0.89948175364107419</v>
      </c>
      <c r="YZ33" s="16">
        <v>0.56012282846743267</v>
      </c>
      <c r="ZA33" s="16">
        <v>-0.24410311121222011</v>
      </c>
      <c r="ZB33" s="16">
        <v>-0.41523479376912636</v>
      </c>
      <c r="ZC33" s="16">
        <v>0.20033256804487681</v>
      </c>
      <c r="ZD33" s="16">
        <v>-0.92579499374818763</v>
      </c>
      <c r="ZE33" s="16">
        <v>0.41036766502331479</v>
      </c>
      <c r="ZF33" s="16">
        <v>1.167697408876329</v>
      </c>
      <c r="ZG33" s="16">
        <v>-1.2498170919337508</v>
      </c>
      <c r="ZH33" s="16">
        <v>-1.385558567961473</v>
      </c>
      <c r="ZI33" s="16">
        <v>-1.6490502134592135</v>
      </c>
      <c r="ZJ33" s="16">
        <v>0.44690318276695296</v>
      </c>
      <c r="ZK33" s="16">
        <v>-1.6005866780960201</v>
      </c>
      <c r="ZL33" s="16">
        <v>1.8535616175817506</v>
      </c>
      <c r="ZM33" s="16">
        <v>-1.195950530683114</v>
      </c>
      <c r="ZN33" s="16">
        <v>-1.5200004591986798</v>
      </c>
      <c r="ZO33" s="16">
        <v>-8.9083281704418399E-2</v>
      </c>
      <c r="ZP33" s="16">
        <v>0.2245411836220608</v>
      </c>
      <c r="ZQ33" s="16">
        <v>0.81736257839054594</v>
      </c>
      <c r="ZR33" s="16">
        <v>2.7399710135869379E-2</v>
      </c>
      <c r="ZS33" s="16">
        <v>0.89781671758300141</v>
      </c>
      <c r="ZT33" s="16">
        <v>0.16119326017571867</v>
      </c>
      <c r="ZU33" s="16">
        <v>-1.0142925164438232</v>
      </c>
      <c r="ZV33" s="16">
        <v>-1.2902096940203513</v>
      </c>
      <c r="ZW33" s="16">
        <v>6.3562930564481082E-3</v>
      </c>
      <c r="ZX33" s="16">
        <v>0.49428264509987979</v>
      </c>
      <c r="ZY33" s="16">
        <v>-1.4664767549715896</v>
      </c>
      <c r="ZZ33" s="16">
        <v>0.32116800187724381</v>
      </c>
      <c r="AAA33" s="16">
        <v>1.0330205022181529</v>
      </c>
      <c r="AAB33" s="16">
        <v>0.6649482263582126</v>
      </c>
      <c r="AAC33" s="16">
        <v>-0.55749122317905397</v>
      </c>
      <c r="AAD33" s="16">
        <v>0.81825836369163363</v>
      </c>
      <c r="AAE33" s="16">
        <v>1.0308667896162746</v>
      </c>
      <c r="AAF33" s="16">
        <v>-1.7762219967231498</v>
      </c>
      <c r="AAG33" s="16">
        <v>-1.7078929808536858</v>
      </c>
      <c r="AAH33" s="16">
        <v>4.5633816260659543E-2</v>
      </c>
      <c r="AAI33" s="16">
        <v>0.41758480824646921</v>
      </c>
      <c r="AAJ33" s="16">
        <v>2.5500166302630668E-2</v>
      </c>
      <c r="AAK33" s="16">
        <v>0.42426517482755011</v>
      </c>
      <c r="AAL33" s="16">
        <v>-2.0766312454758893</v>
      </c>
      <c r="AAM33" s="16">
        <v>-5.7804789809090547E-2</v>
      </c>
      <c r="AAN33" s="16">
        <v>-9.1696297762449697E-2</v>
      </c>
      <c r="AAO33" s="16">
        <v>-0.8268001565979568</v>
      </c>
      <c r="AAP33" s="16">
        <v>1.2389713265742274E-2</v>
      </c>
      <c r="AAQ33" s="16">
        <v>-0.14455326101120167</v>
      </c>
      <c r="AAR33" s="16">
        <v>1.3330679468230169</v>
      </c>
      <c r="AAS33" s="16">
        <v>0.82072613560499863</v>
      </c>
      <c r="AAT33" s="16">
        <v>1.0837162104920561</v>
      </c>
      <c r="AAU33" s="16">
        <v>1.7587625316164539</v>
      </c>
      <c r="AAV33" s="16">
        <v>0.12865220121837223</v>
      </c>
      <c r="AAW33" s="16">
        <v>-0.10756016010104612</v>
      </c>
      <c r="AAX33" s="16">
        <v>1.331339204538653</v>
      </c>
      <c r="AAY33" s="16">
        <v>-1.2316837992546317</v>
      </c>
      <c r="AAZ33" s="16">
        <v>8.4319602953294617E-2</v>
      </c>
      <c r="ABA33" s="16">
        <v>0.29186423380573084</v>
      </c>
      <c r="ABB33" s="16">
        <v>-0.70790625155513709</v>
      </c>
      <c r="ABC33" s="16">
        <v>-0.85763491738799125</v>
      </c>
      <c r="ABD33" s="16">
        <v>0.90366555712560437</v>
      </c>
      <c r="ABE33" s="16">
        <v>-2.2351469860484685</v>
      </c>
      <c r="ABF33" s="16">
        <v>0.48039617539633234</v>
      </c>
      <c r="ABG33" s="16">
        <v>-1.5294581040740118</v>
      </c>
      <c r="ABH33" s="16">
        <v>-2.6387370142045907</v>
      </c>
      <c r="ABI33" s="16">
        <v>1.1437797274104897</v>
      </c>
      <c r="ABJ33" s="16">
        <v>1.1336148369288739</v>
      </c>
      <c r="ABK33" s="16">
        <v>2.8696208484068362</v>
      </c>
      <c r="ABL33" s="16">
        <v>1.4492429815222732</v>
      </c>
      <c r="ABM33" s="16">
        <v>0.88693229109098237</v>
      </c>
      <c r="ABN33" s="16">
        <v>-1.1324268874894576</v>
      </c>
      <c r="ABO33" s="16">
        <v>0.31266158060021987</v>
      </c>
      <c r="ABP33" s="16">
        <v>-0.43528541218627698</v>
      </c>
      <c r="ABQ33" s="16">
        <v>-0.24595468785479288</v>
      </c>
      <c r="ABR33" s="16">
        <v>1.1016896837778307</v>
      </c>
      <c r="ABS33" s="16">
        <v>-0.26119407273806117</v>
      </c>
      <c r="ABT33" s="16">
        <v>-0.21862176515584689</v>
      </c>
      <c r="ABU33" s="16">
        <v>-2.1921320762226904</v>
      </c>
      <c r="ABV33" s="16">
        <v>1.8471000532346395</v>
      </c>
      <c r="ABW33" s="16">
        <v>0.49180372143264633</v>
      </c>
      <c r="ABX33" s="16">
        <v>-0.40705238330757726</v>
      </c>
      <c r="ABY33" s="16">
        <v>0.17997007259557851</v>
      </c>
      <c r="ABZ33" s="16">
        <v>-0.38745151103181352</v>
      </c>
      <c r="ACA33" s="16">
        <v>1.0288466399856206</v>
      </c>
      <c r="ACB33" s="16">
        <v>0.77141979171236918</v>
      </c>
      <c r="ACC33" s="16">
        <v>-1.0214323970805099</v>
      </c>
      <c r="ACD33" s="16">
        <v>1.4034855780354121</v>
      </c>
      <c r="ACE33" s="16">
        <v>-1.4666080623169717</v>
      </c>
      <c r="ACF33" s="16">
        <v>0.46360380075620439</v>
      </c>
      <c r="ACG33" s="16">
        <v>-1.202257166730178</v>
      </c>
      <c r="ACH33" s="16">
        <v>-0.62404435352064069</v>
      </c>
      <c r="ACI33" s="16">
        <v>-0.11663488232595248</v>
      </c>
      <c r="ACJ33" s="16">
        <v>0.31385167289381016</v>
      </c>
      <c r="ACK33" s="16">
        <v>0.4862292228231847</v>
      </c>
      <c r="ACL33" s="16">
        <v>0.14091783858028928</v>
      </c>
      <c r="ACM33" s="16">
        <v>-0.58304883539833385</v>
      </c>
      <c r="ACN33" s="16">
        <v>-0.80625045744062707</v>
      </c>
      <c r="ACO33" s="16">
        <v>0.28164184741919623</v>
      </c>
      <c r="ACP33" s="16">
        <v>-0.81840595751130374</v>
      </c>
      <c r="ACQ33" s="16">
        <v>1.2156232428892939</v>
      </c>
      <c r="ACR33" s="16">
        <v>0.53800298531855351</v>
      </c>
      <c r="ACS33" s="16">
        <v>0.70341490398378603</v>
      </c>
      <c r="ACT33" s="16">
        <v>-1.1236125212303079</v>
      </c>
      <c r="ACU33" s="16">
        <v>1.1300504003696674</v>
      </c>
      <c r="ACV33" s="16">
        <v>0.80061510893009569</v>
      </c>
      <c r="ACW33" s="16">
        <v>-0.9388547572525201</v>
      </c>
      <c r="ACX33" s="16">
        <v>0.99543842068285493</v>
      </c>
      <c r="ACY33" s="16">
        <v>0.61041776946992288</v>
      </c>
      <c r="ACZ33" s="16">
        <v>0.25376639229451253</v>
      </c>
      <c r="ADA33" s="16">
        <v>-0.52006956885931754</v>
      </c>
      <c r="ADB33" s="16">
        <v>1.9560463684848377</v>
      </c>
      <c r="ADC33" s="16">
        <v>0.42318649315885759</v>
      </c>
      <c r="ADD33" s="16">
        <v>1.1088069776826706</v>
      </c>
      <c r="ADE33" s="16">
        <v>-0.80389554354407755</v>
      </c>
      <c r="ADF33" s="16">
        <v>0.395215515890947</v>
      </c>
      <c r="ADG33" s="16">
        <v>1.6428058853834533</v>
      </c>
      <c r="ADH33" s="16">
        <v>-1.3851071811624667</v>
      </c>
      <c r="ADI33" s="16">
        <v>-0.80560939440477486</v>
      </c>
      <c r="ADJ33" s="16">
        <v>-0.20348507685572848</v>
      </c>
      <c r="ADK33" s="16">
        <v>1.6931671452318914E-2</v>
      </c>
      <c r="ADL33" s="16">
        <v>-0.62863062276522252</v>
      </c>
      <c r="ADM33" s="16">
        <v>0.55125809122715586</v>
      </c>
      <c r="ADN33" s="16">
        <v>-1.0405262732924756</v>
      </c>
      <c r="ADO33" s="16">
        <v>-2.050450661367263E-4</v>
      </c>
      <c r="ADP33" s="16">
        <v>-0.2610621398757752</v>
      </c>
      <c r="ADQ33" s="16">
        <v>0.51068315381482632</v>
      </c>
      <c r="ADR33" s="16">
        <v>1.1603777403720248</v>
      </c>
      <c r="ADS33" s="16">
        <v>0.2155341683560596</v>
      </c>
      <c r="ADT33" s="16">
        <v>0.28052966988679712</v>
      </c>
      <c r="ADU33" s="16">
        <v>-0.16141282142701396</v>
      </c>
      <c r="ADV33" s="16">
        <v>0.2977536336872289</v>
      </c>
      <c r="ADW33" s="16">
        <v>-0.72986003989405523</v>
      </c>
      <c r="ADX33" s="16">
        <v>-0.58923770424571131</v>
      </c>
      <c r="ADY33" s="16">
        <v>2.1508872531107239</v>
      </c>
      <c r="ADZ33" s="16">
        <v>0.154200523098872</v>
      </c>
      <c r="AEA33" s="16">
        <v>-0.14110541671819052</v>
      </c>
      <c r="AEB33" s="16">
        <v>-0.14755848391592807</v>
      </c>
      <c r="AEC33" s="16">
        <v>-0.16145918255059982</v>
      </c>
      <c r="AED33" s="16">
        <v>0.26394799433567928</v>
      </c>
      <c r="AEE33" s="16">
        <v>-1.6279974218983272E-2</v>
      </c>
      <c r="AEF33" s="16">
        <v>-0.78944531924895045</v>
      </c>
      <c r="AEG33" s="16">
        <v>0.32359015721179263</v>
      </c>
      <c r="AEH33" s="16">
        <v>-0.54957956853080292</v>
      </c>
      <c r="AEI33" s="16">
        <v>2.0399234106855983</v>
      </c>
      <c r="AEJ33" s="16">
        <v>0.18130527153900669</v>
      </c>
      <c r="AEK33" s="16">
        <v>-1.3564512512529847</v>
      </c>
      <c r="AEL33" s="16">
        <v>0.37754688941757353</v>
      </c>
      <c r="AEM33" s="16">
        <v>-0.35474092012735065</v>
      </c>
      <c r="AEN33" s="16">
        <v>-0.2307809947250116</v>
      </c>
      <c r="AEO33" s="16">
        <v>-0.18765342797599319</v>
      </c>
      <c r="AEP33" s="16">
        <v>0.13482649900977797</v>
      </c>
      <c r="AEQ33" s="16">
        <v>-0.99032164366758313</v>
      </c>
      <c r="AER33" s="16">
        <v>-0.22342177130371291</v>
      </c>
      <c r="AES33" s="16">
        <v>1.3316959122605174</v>
      </c>
      <c r="AET33" s="16">
        <v>-2.1044682609911978</v>
      </c>
      <c r="AEU33" s="16">
        <v>0.36670970637492301</v>
      </c>
      <c r="AEV33" s="16">
        <v>0.35979181607905486</v>
      </c>
      <c r="AEW33" s="16">
        <v>-0.431264558801842</v>
      </c>
      <c r="AEX33" s="16">
        <v>-0.35789781822354177</v>
      </c>
      <c r="AEY33" s="16">
        <v>1.2934185508846889</v>
      </c>
      <c r="AEZ33" s="16">
        <v>0.48309040598901726</v>
      </c>
      <c r="AFA33" s="16">
        <v>1.4364524379665755</v>
      </c>
      <c r="AFB33" s="16">
        <v>0.58453303508214116</v>
      </c>
      <c r="AFC33" s="16">
        <v>1.4328913002796086</v>
      </c>
      <c r="AFD33" s="16">
        <v>-1.846978848733517</v>
      </c>
      <c r="AFE33" s="16">
        <v>4.1447550019192321E-2</v>
      </c>
      <c r="AFF33" s="16">
        <v>-6.0863252513748189E-2</v>
      </c>
      <c r="AFG33" s="16">
        <v>-0.14207084904554645</v>
      </c>
      <c r="AFH33" s="16">
        <v>1.1309806442588413</v>
      </c>
      <c r="AFI33" s="16">
        <v>1.4628318917841345</v>
      </c>
      <c r="AFJ33" s="16">
        <v>-0.19557044001939952</v>
      </c>
      <c r="AFK33" s="16">
        <v>-2.6801095117368727</v>
      </c>
      <c r="AFL33" s="16">
        <v>1.0111591820758056E-3</v>
      </c>
      <c r="AFM33" s="16">
        <v>0.87103031031834399</v>
      </c>
      <c r="AFN33" s="16">
        <v>1.5171256434884401</v>
      </c>
      <c r="AFO33" s="16">
        <v>-0.64847738198835803</v>
      </c>
      <c r="AFP33" s="16">
        <v>-0.36484827591737107</v>
      </c>
      <c r="AFQ33" s="16">
        <v>1.1083204246248897</v>
      </c>
      <c r="AFR33" s="16">
        <v>-2.2543223869685987</v>
      </c>
      <c r="AFS33" s="16">
        <v>-0.63848918820697353</v>
      </c>
      <c r="AFT33" s="16">
        <v>0.64774240318147835</v>
      </c>
      <c r="AFU33" s="16">
        <v>-0.27162943611425311</v>
      </c>
      <c r="AFV33" s="16">
        <v>-0.64172755501846035</v>
      </c>
      <c r="AFW33" s="16">
        <v>0.4352787429893617</v>
      </c>
      <c r="AFX33" s="16">
        <v>-1.7727761519852923</v>
      </c>
      <c r="AFY33" s="16">
        <v>-0.24821982968360692</v>
      </c>
      <c r="AFZ33" s="16">
        <v>0.90685155587637756</v>
      </c>
      <c r="AGA33" s="16">
        <v>-0.87300664236821368</v>
      </c>
      <c r="AGB33" s="16">
        <v>-0.88356935795738911</v>
      </c>
      <c r="AGC33" s="16">
        <v>-0.89121443439067571</v>
      </c>
      <c r="AGD33" s="16">
        <v>0.80296027528745861</v>
      </c>
      <c r="AGE33" s="16">
        <v>0.89555096025452097</v>
      </c>
      <c r="AGF33" s="16">
        <v>0.81526717729458609</v>
      </c>
      <c r="AGG33" s="16">
        <v>3.2460536092797497E-2</v>
      </c>
      <c r="AGH33" s="16">
        <v>1.3145592300519953</v>
      </c>
      <c r="AGI33" s="16">
        <v>-0.33988965790038972</v>
      </c>
      <c r="AGJ33" s="16">
        <v>-0.68338353787020556</v>
      </c>
      <c r="AGK33" s="16">
        <v>9.3244386953479363E-2</v>
      </c>
      <c r="AGL33" s="16">
        <v>-1.1079634382513244</v>
      </c>
      <c r="AGM33" s="16">
        <v>0.74462646022071466</v>
      </c>
      <c r="AGN33" s="16">
        <v>-2.1748301619996036</v>
      </c>
      <c r="AGO33" s="16">
        <v>-0.49509613899806781</v>
      </c>
      <c r="AGP33" s="16">
        <v>0.66389577471154537</v>
      </c>
      <c r="AGQ33" s="16">
        <v>0.42014139462014632</v>
      </c>
      <c r="AGR33" s="16">
        <v>1.5283761653098358</v>
      </c>
      <c r="AGS33" s="16">
        <v>0.66448844923605477</v>
      </c>
      <c r="AGT33" s="16">
        <v>-0.16668227147598538</v>
      </c>
      <c r="AGU33" s="16">
        <v>-1.041789334944577</v>
      </c>
      <c r="AGV33" s="16">
        <v>1.2405518523679013</v>
      </c>
      <c r="AGW33" s="16">
        <v>1.0422626047606465</v>
      </c>
      <c r="AGX33" s="16">
        <v>0.32934983559267905</v>
      </c>
      <c r="AGY33" s="16">
        <v>-1.8009654372863639</v>
      </c>
      <c r="AGZ33" s="16">
        <v>0.16961177365394464</v>
      </c>
      <c r="AHA33" s="16">
        <v>-0.67223339346627731</v>
      </c>
      <c r="AHB33" s="16">
        <v>-0.36408790008869996</v>
      </c>
      <c r="AHC33" s="16">
        <v>-0.33884550734370195</v>
      </c>
      <c r="AHD33" s="16">
        <v>0.96689898701767374</v>
      </c>
      <c r="AHE33" s="16">
        <v>0.84738629531284171</v>
      </c>
      <c r="AHF33" s="16">
        <v>0.63783393354721651</v>
      </c>
      <c r="AHG33" s="16">
        <v>-1.9400553212934415</v>
      </c>
      <c r="AHH33" s="16">
        <v>-0.4003136476018373</v>
      </c>
      <c r="AHI33" s="16">
        <v>0.77858932098750466</v>
      </c>
      <c r="AHJ33" s="16">
        <v>0.28620774888991268</v>
      </c>
      <c r="AHK33" s="16">
        <v>-1.1258522553068362</v>
      </c>
      <c r="AHL33" s="16">
        <v>0.25749777660114354</v>
      </c>
      <c r="AHM33" s="16">
        <v>-0.57406445687653118</v>
      </c>
      <c r="AHN33" s="16">
        <v>-1.1944557423766684</v>
      </c>
      <c r="AHO33" s="16">
        <v>0.37859284994510806</v>
      </c>
      <c r="AHP33" s="16">
        <v>-1.3827165307803817</v>
      </c>
      <c r="AHQ33" s="16">
        <v>0.75267237875880966</v>
      </c>
      <c r="AHR33" s="16">
        <v>0.16194700956348065</v>
      </c>
      <c r="AHS33" s="16">
        <v>0.81606020754502229</v>
      </c>
      <c r="AHT33" s="16">
        <v>-0.37407071599047315</v>
      </c>
      <c r="AHU33" s="16">
        <v>0.25643231900593222</v>
      </c>
      <c r="AHV33" s="16">
        <v>0.9770543588777405</v>
      </c>
      <c r="AHW33" s="16">
        <v>0.4239989846168124</v>
      </c>
      <c r="AHX33" s="16">
        <v>1.1382929985689867</v>
      </c>
      <c r="AHY33" s="16">
        <v>-0.48110723019641205</v>
      </c>
      <c r="AHZ33" s="16">
        <v>0.95118576498481966</v>
      </c>
      <c r="AIA33" s="16">
        <v>-0.34936124204505437</v>
      </c>
      <c r="AIB33" s="16">
        <v>0.40762913628976466</v>
      </c>
      <c r="AIC33" s="16">
        <v>-0.48997860874596721</v>
      </c>
      <c r="AID33" s="16">
        <v>-0.31139319987391029</v>
      </c>
      <c r="AIE33" s="16">
        <v>1.2012491291274512</v>
      </c>
      <c r="AIF33" s="16">
        <v>1.2101898270310394</v>
      </c>
      <c r="AIG33" s="16">
        <v>0.18917334927872756</v>
      </c>
      <c r="AIH33" s="16">
        <v>-2.0493709556540987</v>
      </c>
      <c r="AII33" s="16">
        <v>-0.65929153951749508</v>
      </c>
      <c r="AIJ33" s="16">
        <v>1.3204358755210135</v>
      </c>
      <c r="AIK33" s="16">
        <v>-0.73471395819745089</v>
      </c>
      <c r="AIL33" s="16">
        <v>-6.0399835074203483E-2</v>
      </c>
      <c r="AIM33" s="16">
        <v>-2.3527808432518404</v>
      </c>
      <c r="AIN33" s="16">
        <v>0.61461612274927113</v>
      </c>
      <c r="AIO33" s="16">
        <v>-1.1548562619712701</v>
      </c>
      <c r="AIP33" s="16">
        <v>0.16036886603610986</v>
      </c>
      <c r="AIQ33" s="16">
        <v>0.1257909137502681</v>
      </c>
      <c r="AIR33" s="16">
        <v>0.87614275223535298</v>
      </c>
      <c r="AIS33" s="16">
        <v>0.72837820414741505</v>
      </c>
      <c r="AIT33" s="16">
        <v>-2.7613627051032208</v>
      </c>
      <c r="AIU33" s="16">
        <v>1.0000988613205521</v>
      </c>
      <c r="AIV33" s="16">
        <v>4.5383304992535685E-2</v>
      </c>
      <c r="AIW33" s="16">
        <v>1.6139708306024678</v>
      </c>
      <c r="AIX33" s="16">
        <v>-2.9180268528786404</v>
      </c>
      <c r="AIY33" s="16">
        <v>2.9430914960805798E-2</v>
      </c>
      <c r="AIZ33" s="16">
        <v>-1.0611333448229794</v>
      </c>
      <c r="AJA33" s="16">
        <v>0.49255599669682187</v>
      </c>
      <c r="AJB33" s="16">
        <v>-0.15828329722840725</v>
      </c>
      <c r="AJC33" s="16">
        <v>-2.2215116614135852</v>
      </c>
      <c r="AJD33" s="16">
        <v>-0.81131566811640032</v>
      </c>
      <c r="AJE33" s="16">
        <v>0.26341368137625376</v>
      </c>
      <c r="AJF33" s="16">
        <v>-1.7843223110938644</v>
      </c>
      <c r="AJG33" s="16">
        <v>0.11803088035609101</v>
      </c>
      <c r="AJH33" s="16">
        <v>-6.7946251305368299E-3</v>
      </c>
      <c r="AJI33" s="16">
        <v>0.21387712028932965</v>
      </c>
      <c r="AJJ33" s="16">
        <v>-0.15519756826755568</v>
      </c>
      <c r="AJK33" s="16">
        <v>-2.8018638830344299E-2</v>
      </c>
      <c r="AJL33" s="16">
        <v>0.57437951224809203</v>
      </c>
      <c r="AJM33" s="16">
        <v>0.83527347631377291</v>
      </c>
      <c r="AJN33" s="16">
        <v>-0.23889880912759082</v>
      </c>
      <c r="AJO33" s="16">
        <v>-1.1233770632462639</v>
      </c>
      <c r="AJP33" s="16">
        <v>-0.77622803703835186</v>
      </c>
      <c r="AJQ33" s="16">
        <v>0.35447852958959636</v>
      </c>
      <c r="AJR33" s="16">
        <v>-0.22751458321273771</v>
      </c>
      <c r="AJS33" s="16">
        <v>-0.40238669618207573</v>
      </c>
      <c r="AJT33" s="16">
        <v>2.7486801413718949</v>
      </c>
      <c r="AJU33" s="16">
        <v>1.3675428736796198</v>
      </c>
      <c r="AJV33" s="16">
        <v>0.47906559140726407</v>
      </c>
      <c r="AJW33" s="16">
        <v>1.5552969187052168</v>
      </c>
      <c r="AJX33" s="16">
        <v>0.32571528377857439</v>
      </c>
      <c r="AJY33" s="16">
        <v>0.37589225186251951</v>
      </c>
      <c r="AJZ33" s="16">
        <v>1.3171868609089268</v>
      </c>
      <c r="AKA33" s="16">
        <v>-2.2712219993549967</v>
      </c>
      <c r="AKB33" s="16">
        <v>0.28755652313263624</v>
      </c>
      <c r="AKC33" s="16">
        <v>-0.94460114853563648</v>
      </c>
      <c r="AKD33" s="16">
        <v>1.1907668838764183</v>
      </c>
      <c r="AKE33" s="16">
        <v>-0.8274820204219463</v>
      </c>
      <c r="AKF33" s="16">
        <v>0.45596100531214556</v>
      </c>
      <c r="AKG33" s="16">
        <v>-1.905060266094206</v>
      </c>
      <c r="AKH33" s="16">
        <v>-0.56853653181217989</v>
      </c>
      <c r="AKI33" s="16">
        <v>0.28060866858042444</v>
      </c>
      <c r="AKJ33" s="16">
        <v>0.27535186181246168</v>
      </c>
      <c r="AKK33" s="16">
        <v>-1.24671677865879</v>
      </c>
      <c r="AKL33" s="16">
        <v>1.3530508866299138</v>
      </c>
      <c r="AKM33" s="16">
        <v>3.3051082887641878</v>
      </c>
      <c r="AKN33" s="16">
        <v>1.2721518630936575</v>
      </c>
      <c r="AKO33" s="16">
        <v>-1.0124693377011935</v>
      </c>
      <c r="AKP33" s="16">
        <v>-1.3027075073992445</v>
      </c>
      <c r="AKQ33" s="16">
        <v>-0.14050198464394101</v>
      </c>
      <c r="AKR33" s="16">
        <v>-0.10865823739398839</v>
      </c>
      <c r="AKS33" s="16">
        <v>0.38842624827638589</v>
      </c>
      <c r="AKT33" s="16">
        <v>-0.87815021784603586</v>
      </c>
      <c r="AKU33" s="16">
        <v>-0.18336947309550694</v>
      </c>
      <c r="AKV33" s="16">
        <v>0.18410620544402295</v>
      </c>
      <c r="AKW33" s="16">
        <v>-0.3149000802144819</v>
      </c>
      <c r="AKX33" s="16">
        <v>-0.18979213151534891</v>
      </c>
      <c r="AKY33" s="16">
        <v>-0.27255821691455401</v>
      </c>
      <c r="AKZ33" s="16">
        <v>2.9021976344089504</v>
      </c>
      <c r="ALA33" s="16">
        <v>0.11419384198866109</v>
      </c>
      <c r="ALB33" s="16">
        <v>0.9517178627877193</v>
      </c>
      <c r="ALC33" s="16">
        <v>0.41551215473796382</v>
      </c>
      <c r="ALD33" s="16">
        <v>-0.16011565264438427</v>
      </c>
      <c r="ALE33" s="16">
        <v>0.64677520177000025</v>
      </c>
      <c r="ALF33" s="16">
        <v>0.95434851576032864</v>
      </c>
      <c r="ALG33" s="16">
        <v>-0.65120970340477768</v>
      </c>
      <c r="ALH33" s="16">
        <v>2.1463078970236094</v>
      </c>
      <c r="ALI33" s="16">
        <v>-0.62953405353147363</v>
      </c>
      <c r="ALJ33" s="16">
        <v>7.5171450958265246E-2</v>
      </c>
      <c r="ALK33" s="16">
        <v>-1.1870143566412952</v>
      </c>
      <c r="ALL33" s="16">
        <v>-0.91935948528705069</v>
      </c>
      <c r="ALM33" s="16">
        <v>3.4376608069751478E-2</v>
      </c>
      <c r="ALN33" s="16">
        <v>0.30403565665957999</v>
      </c>
      <c r="ALP33">
        <f t="shared" si="20"/>
        <v>1.4333297706299011E-2</v>
      </c>
      <c r="ALQ33">
        <f t="shared" si="21"/>
        <v>1.0667968116446434</v>
      </c>
    </row>
    <row r="34" spans="1:1005">
      <c r="A34" s="54">
        <f t="shared" si="19"/>
        <v>3.766946734541002E-3</v>
      </c>
      <c r="B34" s="16">
        <v>1.0188233430791478</v>
      </c>
      <c r="C34" s="16">
        <v>-1.1954622135244404</v>
      </c>
      <c r="D34" s="16">
        <v>-0.30287881316979504</v>
      </c>
      <c r="E34" s="16">
        <v>3.2009607220186316E-2</v>
      </c>
      <c r="F34" s="16">
        <v>-1.767662682557775</v>
      </c>
      <c r="G34" s="16">
        <v>0.33571751759424817</v>
      </c>
      <c r="H34" s="16">
        <v>-0.83905501867027465</v>
      </c>
      <c r="I34" s="16">
        <v>-3.6358678465494211E-2</v>
      </c>
      <c r="J34" s="16">
        <v>0.39706691086321977</v>
      </c>
      <c r="K34" s="16">
        <v>1.4902132424984922</v>
      </c>
      <c r="L34" s="16">
        <v>-0.35066693931723297</v>
      </c>
      <c r="M34" s="16">
        <v>-3.133439373515069E-4</v>
      </c>
      <c r="N34" s="16">
        <v>-9.6600703441279398E-2</v>
      </c>
      <c r="O34" s="16">
        <v>-1.0060896404244084</v>
      </c>
      <c r="P34" s="16">
        <v>-0.18908152703261039</v>
      </c>
      <c r="Q34" s="16">
        <v>0.41346564675605152</v>
      </c>
      <c r="R34" s="16">
        <v>-1.313038866779846</v>
      </c>
      <c r="S34" s="16">
        <v>-0.35649825419504133</v>
      </c>
      <c r="T34" s="16">
        <v>-0.96091181923584812</v>
      </c>
      <c r="U34" s="16">
        <v>-0.44647550605350372</v>
      </c>
      <c r="V34" s="16">
        <v>0.74306158446364723</v>
      </c>
      <c r="W34" s="16">
        <v>-0.66155873508123475</v>
      </c>
      <c r="X34" s="16">
        <v>-0.27042243923580034</v>
      </c>
      <c r="Y34" s="16">
        <v>-1.4608444600916686</v>
      </c>
      <c r="Z34" s="16">
        <v>-1.0467847125683045</v>
      </c>
      <c r="AA34" s="16">
        <v>0.52190049520838799</v>
      </c>
      <c r="AB34" s="16">
        <v>1.0973726184861856</v>
      </c>
      <c r="AC34" s="16">
        <v>-0.83465394346959543</v>
      </c>
      <c r="AD34" s="16">
        <v>-0.52324941663023639</v>
      </c>
      <c r="AE34" s="16">
        <v>-1.3045306060649686</v>
      </c>
      <c r="AF34" s="16">
        <v>-1.0007934666405458</v>
      </c>
      <c r="AG34" s="16">
        <v>1.0798384562795391</v>
      </c>
      <c r="AH34" s="16">
        <v>-0.53583405124906314</v>
      </c>
      <c r="AI34" s="16">
        <v>1.256796855790713</v>
      </c>
      <c r="AJ34" s="16">
        <v>-0.29192739381055288</v>
      </c>
      <c r="AK34" s="16">
        <v>-1.1478567105563979</v>
      </c>
      <c r="AL34" s="16">
        <v>0.4792009939333795</v>
      </c>
      <c r="AM34" s="16">
        <v>-0.54174753256512109</v>
      </c>
      <c r="AN34" s="16">
        <v>-1.1657872589401963</v>
      </c>
      <c r="AO34" s="16">
        <v>-2.2440495414725836</v>
      </c>
      <c r="AP34" s="16">
        <v>0.49417636371456619</v>
      </c>
      <c r="AQ34" s="16">
        <v>-0.12086719119908738</v>
      </c>
      <c r="AR34" s="16">
        <v>0.31445680231852635</v>
      </c>
      <c r="AS34" s="16">
        <v>0.38589452640274691</v>
      </c>
      <c r="AT34" s="16">
        <v>-0.23432667107297958</v>
      </c>
      <c r="AU34" s="16">
        <v>0.46657119340180009</v>
      </c>
      <c r="AV34" s="16">
        <v>-0.36361453504510322</v>
      </c>
      <c r="AW34" s="16">
        <v>0.34873089794644474</v>
      </c>
      <c r="AX34" s="16">
        <v>0.15166376581429267</v>
      </c>
      <c r="AY34" s="16">
        <v>-0.89833262555044391</v>
      </c>
      <c r="AZ34" s="16">
        <v>0.10966318865741291</v>
      </c>
      <c r="BA34" s="16">
        <v>0.52604103052667139</v>
      </c>
      <c r="BB34" s="16">
        <v>0.10842621717324868</v>
      </c>
      <c r="BC34" s="16">
        <v>0.85265193769029712</v>
      </c>
      <c r="BD34" s="16">
        <v>-0.40579319920349449</v>
      </c>
      <c r="BE34" s="16">
        <v>-9.1911498827654092E-2</v>
      </c>
      <c r="BF34" s="16">
        <v>-0.30707589993558471</v>
      </c>
      <c r="BG34" s="16">
        <v>-0.41796162598154579</v>
      </c>
      <c r="BH34" s="16">
        <v>0.64069207374206316</v>
      </c>
      <c r="BI34" s="16">
        <v>0.14565158380938692</v>
      </c>
      <c r="BJ34" s="16">
        <v>4.2535477940759521E-2</v>
      </c>
      <c r="BK34" s="16">
        <v>0.43425677722187422</v>
      </c>
      <c r="BL34" s="16">
        <v>0.14825665922699435</v>
      </c>
      <c r="BM34" s="16">
        <v>-0.48356723609596231</v>
      </c>
      <c r="BN34" s="16">
        <v>0.22826959772031646</v>
      </c>
      <c r="BO34" s="16">
        <v>-1.9618805040191434</v>
      </c>
      <c r="BP34" s="16">
        <v>0.56645884578782391</v>
      </c>
      <c r="BQ34" s="16">
        <v>0.51230687254229113</v>
      </c>
      <c r="BR34" s="16">
        <v>0.53731204607755512</v>
      </c>
      <c r="BS34" s="16">
        <v>-0.15071423363157729</v>
      </c>
      <c r="BT34" s="16">
        <v>0.5079837200895595</v>
      </c>
      <c r="BU34" s="16">
        <v>-0.11815589534924388</v>
      </c>
      <c r="BV34" s="16">
        <v>0.22636042939451653</v>
      </c>
      <c r="BW34" s="16">
        <v>1.2206011354318964</v>
      </c>
      <c r="BX34" s="16">
        <v>-0.36419108520762949</v>
      </c>
      <c r="BY34" s="16">
        <v>-1.8458001644356556</v>
      </c>
      <c r="BZ34" s="16">
        <v>8.5800662012857784E-2</v>
      </c>
      <c r="CA34" s="16">
        <v>0.40643937786704964</v>
      </c>
      <c r="CB34" s="16">
        <v>-0.21418822801081225</v>
      </c>
      <c r="CC34" s="16">
        <v>1.0188387352404533</v>
      </c>
      <c r="CD34" s="16">
        <v>0.17164070736679696</v>
      </c>
      <c r="CE34" s="16">
        <v>1.4196532470164305</v>
      </c>
      <c r="CF34" s="16">
        <v>-2.305426517289377E-2</v>
      </c>
      <c r="CG34" s="16">
        <v>-0.45295792221681302</v>
      </c>
      <c r="CH34" s="16">
        <v>0.69128207496530092</v>
      </c>
      <c r="CI34" s="16">
        <v>3.2640398503784223</v>
      </c>
      <c r="CJ34" s="16">
        <v>0.77153717624905671</v>
      </c>
      <c r="CK34" s="16">
        <v>0.29237002463178785</v>
      </c>
      <c r="CL34" s="16">
        <v>-0.95809828550168485</v>
      </c>
      <c r="CM34" s="16">
        <v>0.43109934031091279</v>
      </c>
      <c r="CN34" s="16">
        <v>-0.68938836178472107</v>
      </c>
      <c r="CO34" s="16">
        <v>-1.0268090133798871</v>
      </c>
      <c r="CP34" s="16">
        <v>0.85083933382234123</v>
      </c>
      <c r="CQ34" s="16">
        <v>0.46630156933727296</v>
      </c>
      <c r="CR34" s="16">
        <v>-0.27779303594543797</v>
      </c>
      <c r="CS34" s="16">
        <v>-0.32192951239577922</v>
      </c>
      <c r="CT34" s="16">
        <v>2.0279810834847285</v>
      </c>
      <c r="CU34" s="16">
        <v>1.0772818164175666</v>
      </c>
      <c r="CV34" s="16">
        <v>0.63642143265399809</v>
      </c>
      <c r="CW34" s="16">
        <v>-1.2628512439516362</v>
      </c>
      <c r="CX34" s="16">
        <v>2.0465862235680246</v>
      </c>
      <c r="CY34" s="16">
        <v>-1.1858731915263911</v>
      </c>
      <c r="CZ34" s="16">
        <v>2.5313032838467486</v>
      </c>
      <c r="DA34" s="16">
        <v>-0.97145098957836751</v>
      </c>
      <c r="DB34" s="16">
        <v>0.40881077402594346</v>
      </c>
      <c r="DC34" s="16">
        <v>-3.9331918798191035E-2</v>
      </c>
      <c r="DD34" s="16">
        <v>1.593786392558932</v>
      </c>
      <c r="DE34" s="16">
        <v>-0.20232181290814913</v>
      </c>
      <c r="DF34" s="16">
        <v>7.3308594578347361E-2</v>
      </c>
      <c r="DG34" s="16">
        <v>-0.14699300489140513</v>
      </c>
      <c r="DH34" s="16">
        <v>0.67300032937241261</v>
      </c>
      <c r="DI34" s="16">
        <v>0.96306460251645531</v>
      </c>
      <c r="DJ34" s="16">
        <v>0.5700476284041105</v>
      </c>
      <c r="DK34" s="16">
        <v>0.79009116416756764</v>
      </c>
      <c r="DL34" s="16">
        <v>-0.38551462019627342</v>
      </c>
      <c r="DM34" s="16">
        <v>-0.12785386889990838</v>
      </c>
      <c r="DN34" s="16">
        <v>-0.62775420835538354</v>
      </c>
      <c r="DO34" s="16">
        <v>-1.0552299233346141</v>
      </c>
      <c r="DP34" s="16">
        <v>0.18006093358199363</v>
      </c>
      <c r="DQ34" s="16">
        <v>0.57685520304581739</v>
      </c>
      <c r="DR34" s="16">
        <v>6.0784220441186775E-2</v>
      </c>
      <c r="DS34" s="16">
        <v>0.88481889046618989</v>
      </c>
      <c r="DT34" s="16">
        <v>0.95222740404615813</v>
      </c>
      <c r="DU34" s="16">
        <v>0.27466889079239715</v>
      </c>
      <c r="DV34" s="16">
        <v>0.26553930008485732</v>
      </c>
      <c r="DW34" s="16">
        <v>-0.91453217853082081</v>
      </c>
      <c r="DX34" s="16">
        <v>-0.64022204265037252</v>
      </c>
      <c r="DY34" s="16">
        <v>0.29607125258344819</v>
      </c>
      <c r="DZ34" s="16">
        <v>8.4534730521155801E-2</v>
      </c>
      <c r="EA34" s="16">
        <v>-0.27743326796242318</v>
      </c>
      <c r="EB34" s="16">
        <v>0.99754625581544532</v>
      </c>
      <c r="EC34" s="16">
        <v>-1.7648154538407164</v>
      </c>
      <c r="ED34" s="16">
        <v>0.80328674274950895</v>
      </c>
      <c r="EE34" s="16">
        <v>1.269189640700277</v>
      </c>
      <c r="EF34" s="16">
        <v>0.44834509625357888</v>
      </c>
      <c r="EG34" s="16">
        <v>1.0131309748727502</v>
      </c>
      <c r="EH34" s="16">
        <v>-0.77934601740319864</v>
      </c>
      <c r="EI34" s="16">
        <v>-0.70164921270631164</v>
      </c>
      <c r="EJ34" s="16">
        <v>0.90891754254461488</v>
      </c>
      <c r="EK34" s="16">
        <v>-0.17429486484842147</v>
      </c>
      <c r="EL34" s="16">
        <v>-0.64689263103977535</v>
      </c>
      <c r="EM34" s="16">
        <v>1.4588837490631386</v>
      </c>
      <c r="EN34" s="16">
        <v>-3.0682401163897959E-2</v>
      </c>
      <c r="EO34" s="16">
        <v>0.70897497755589489</v>
      </c>
      <c r="EP34" s="16">
        <v>0.48924739978589599</v>
      </c>
      <c r="EQ34" s="16">
        <v>0.53371568991024743</v>
      </c>
      <c r="ER34" s="16">
        <v>0.56998503726668603</v>
      </c>
      <c r="ES34" s="16">
        <v>-1.5082799264239251</v>
      </c>
      <c r="ET34" s="16">
        <v>-0.29461272819259793</v>
      </c>
      <c r="EU34" s="16">
        <v>0.10071976477247814</v>
      </c>
      <c r="EV34" s="16">
        <v>1.5130346277442239</v>
      </c>
      <c r="EW34" s="16">
        <v>0.20847889083555371</v>
      </c>
      <c r="EX34" s="16">
        <v>1.2289904514523038</v>
      </c>
      <c r="EY34" s="16">
        <v>-1.0854883375218245</v>
      </c>
      <c r="EZ34" s="16">
        <v>-0.56514256950403197</v>
      </c>
      <c r="FA34" s="16">
        <v>-0.80415424388693368</v>
      </c>
      <c r="FB34" s="16">
        <v>0.53899185586893084</v>
      </c>
      <c r="FC34" s="16">
        <v>-0.1508361197592489</v>
      </c>
      <c r="FD34" s="16">
        <v>-0.1752869524849836</v>
      </c>
      <c r="FE34" s="16">
        <v>2.0706961109147635</v>
      </c>
      <c r="FF34" s="16">
        <v>-7.5381544908738635E-2</v>
      </c>
      <c r="FG34" s="16">
        <v>-1.8500807468789733</v>
      </c>
      <c r="FH34" s="16">
        <v>0.59807894442854903</v>
      </c>
      <c r="FI34" s="16">
        <v>1.0837332448645813</v>
      </c>
      <c r="FJ34" s="16">
        <v>2.5212616755074082</v>
      </c>
      <c r="FK34" s="16">
        <v>-0.17481707087146284</v>
      </c>
      <c r="FL34" s="16">
        <v>-1.616326022739235E-2</v>
      </c>
      <c r="FM34" s="16">
        <v>0.82242244074909077</v>
      </c>
      <c r="FN34" s="16">
        <v>-2.4951962962645862</v>
      </c>
      <c r="FO34" s="16">
        <v>0.74211468323423846</v>
      </c>
      <c r="FP34" s="16">
        <v>0.17003675311526267</v>
      </c>
      <c r="FQ34" s="16">
        <v>-1.2948418973241063</v>
      </c>
      <c r="FR34" s="16">
        <v>-1.0989931173386787</v>
      </c>
      <c r="FS34" s="16">
        <v>1.6920211616661358</v>
      </c>
      <c r="FT34" s="16">
        <v>-1.1579871080301658</v>
      </c>
      <c r="FU34" s="16">
        <v>0.86370120758087987</v>
      </c>
      <c r="FV34" s="16">
        <v>0.39887514890858372</v>
      </c>
      <c r="FW34" s="16">
        <v>1.5312603092462398</v>
      </c>
      <c r="FX34" s="16">
        <v>0.65665306136941903</v>
      </c>
      <c r="FY34" s="16">
        <v>-1.244284120813508E-2</v>
      </c>
      <c r="FZ34" s="16">
        <v>-0.29534688130543157</v>
      </c>
      <c r="GA34" s="16">
        <v>0.35381029058174907</v>
      </c>
      <c r="GB34" s="16">
        <v>-0.25430727684784399</v>
      </c>
      <c r="GC34" s="16">
        <v>-0.43965736847595904</v>
      </c>
      <c r="GD34" s="16">
        <v>-0.51437075568656276</v>
      </c>
      <c r="GE34" s="16">
        <v>0.82447997167784925</v>
      </c>
      <c r="GF34" s="16">
        <v>-0.29201111968209159</v>
      </c>
      <c r="GG34" s="16">
        <v>-0.86373731704340062</v>
      </c>
      <c r="GH34" s="16">
        <v>1.4434030069145338</v>
      </c>
      <c r="GI34" s="16">
        <v>0.705466437316568</v>
      </c>
      <c r="GJ34" s="16">
        <v>-1.8419438457414439</v>
      </c>
      <c r="GK34" s="16">
        <v>0.16838789870080179</v>
      </c>
      <c r="GL34" s="16">
        <v>-0.2883130956236491</v>
      </c>
      <c r="GM34" s="16">
        <v>1.6441838946450067</v>
      </c>
      <c r="GN34" s="16">
        <v>0.76593467595524001</v>
      </c>
      <c r="GO34" s="16">
        <v>0.84426604074187628</v>
      </c>
      <c r="GP34" s="16">
        <v>0.13765621797717789</v>
      </c>
      <c r="GQ34" s="16">
        <v>-1.4594789921932358</v>
      </c>
      <c r="GR34" s="16">
        <v>1.3358755470288677</v>
      </c>
      <c r="GS34" s="16">
        <v>0.68065293551923711</v>
      </c>
      <c r="GT34" s="16">
        <v>-0.23692662733559619</v>
      </c>
      <c r="GU34" s="16">
        <v>-1.5542464458210508</v>
      </c>
      <c r="GV34" s="16">
        <v>0.27271933809627447</v>
      </c>
      <c r="GW34" s="16">
        <v>2.0659851488343781</v>
      </c>
      <c r="GX34" s="16">
        <v>-1.4506493248933017</v>
      </c>
      <c r="GY34" s="16">
        <v>-0.2594219629293868</v>
      </c>
      <c r="GZ34" s="16">
        <v>-1.363065016402897</v>
      </c>
      <c r="HA34" s="16">
        <v>-1.4736038345248618E-2</v>
      </c>
      <c r="HB34" s="16">
        <v>1.0748056046064955</v>
      </c>
      <c r="HC34" s="16">
        <v>-7.9345115803503716E-2</v>
      </c>
      <c r="HD34" s="16">
        <v>0.1694367297486733</v>
      </c>
      <c r="HE34" s="16">
        <v>-1.0829954776142043</v>
      </c>
      <c r="HF34" s="16">
        <v>1.3196740876762665</v>
      </c>
      <c r="HG34" s="16">
        <v>-0.20298909457538766</v>
      </c>
      <c r="HH34" s="16">
        <v>0.43530063244123962</v>
      </c>
      <c r="HI34" s="16">
        <v>-0.12236954956283626</v>
      </c>
      <c r="HJ34" s="16">
        <v>-2.0850444807597861</v>
      </c>
      <c r="HK34" s="16">
        <v>-1.2509591375448434</v>
      </c>
      <c r="HL34" s="16">
        <v>0.11642693399519422</v>
      </c>
      <c r="HM34" s="16">
        <v>0.55507377789190682</v>
      </c>
      <c r="HN34" s="16">
        <v>1.1644155917714989</v>
      </c>
      <c r="HO34" s="16">
        <v>-0.83480484409006184</v>
      </c>
      <c r="HP34" s="16">
        <v>1.6729705308934453</v>
      </c>
      <c r="HQ34" s="16">
        <v>1.088733718809671E-2</v>
      </c>
      <c r="HR34" s="16">
        <v>0.22446670117755813</v>
      </c>
      <c r="HS34" s="16">
        <v>-0.53042705535263768</v>
      </c>
      <c r="HT34" s="16">
        <v>0.49198710003381957</v>
      </c>
      <c r="HU34" s="16">
        <v>1.1296861713669319</v>
      </c>
      <c r="HV34" s="16">
        <v>1.4774761610079552</v>
      </c>
      <c r="HW34" s="16">
        <v>0.62021512212222574</v>
      </c>
      <c r="HX34" s="16">
        <v>0.69762200057619661</v>
      </c>
      <c r="HY34" s="16">
        <v>-0.58785757373491598</v>
      </c>
      <c r="HZ34" s="16">
        <v>-8.4815773758974478E-2</v>
      </c>
      <c r="IA34" s="16">
        <v>1.472258022499157</v>
      </c>
      <c r="IB34" s="16">
        <v>1.1166847389910128</v>
      </c>
      <c r="IC34" s="16">
        <v>-8.4478885561239378E-2</v>
      </c>
      <c r="ID34" s="16">
        <v>-0.85740037291109683</v>
      </c>
      <c r="IE34" s="16">
        <v>2.2197653140426188</v>
      </c>
      <c r="IF34" s="16">
        <v>2.9451940821872813</v>
      </c>
      <c r="IG34" s="16">
        <v>-0.29740700155981747</v>
      </c>
      <c r="IH34" s="16">
        <v>0.72108114327970674</v>
      </c>
      <c r="II34" s="16">
        <v>2.8521964899428254E-3</v>
      </c>
      <c r="IJ34" s="16">
        <v>0.28633801318674551</v>
      </c>
      <c r="IK34" s="16">
        <v>1.7278174168657436</v>
      </c>
      <c r="IL34" s="16">
        <v>0.66948924317830616</v>
      </c>
      <c r="IM34" s="16">
        <v>-2.7761452781639887E-2</v>
      </c>
      <c r="IN34" s="16">
        <v>0.92221976221507218</v>
      </c>
      <c r="IO34" s="16">
        <v>-0.96121292302566741</v>
      </c>
      <c r="IP34" s="16">
        <v>-0.42116554307360976</v>
      </c>
      <c r="IQ34" s="16">
        <v>-2.1568179310859636E-2</v>
      </c>
      <c r="IR34" s="16">
        <v>0.94371749044494813</v>
      </c>
      <c r="IS34" s="16">
        <v>0.70645444630497334</v>
      </c>
      <c r="IT34" s="16">
        <v>-1.4100049469859202</v>
      </c>
      <c r="IU34" s="16">
        <v>0.27800210769478051</v>
      </c>
      <c r="IV34" s="16">
        <v>0.76136581408751935</v>
      </c>
      <c r="IW34" s="16">
        <v>0.31396782464645451</v>
      </c>
      <c r="IX34" s="16">
        <v>0.93228021749216705</v>
      </c>
      <c r="IY34" s="16">
        <v>0.40489265685492104</v>
      </c>
      <c r="IZ34" s="16">
        <v>-2.5686060118513101</v>
      </c>
      <c r="JA34" s="16">
        <v>0.47248104367909982</v>
      </c>
      <c r="JB34" s="16">
        <v>-0.89381954007213993</v>
      </c>
      <c r="JC34" s="16">
        <v>-1.2231992411843162</v>
      </c>
      <c r="JD34" s="16">
        <v>-0.47129070198903905</v>
      </c>
      <c r="JE34" s="16">
        <v>0.51913738270680809</v>
      </c>
      <c r="JF34" s="16">
        <v>1.5561259984264218E-2</v>
      </c>
      <c r="JG34" s="16">
        <v>1.1817232817003627</v>
      </c>
      <c r="JH34" s="16">
        <v>-0.94717859935443616</v>
      </c>
      <c r="JI34" s="16">
        <v>0.11310368293072245</v>
      </c>
      <c r="JJ34" s="16">
        <v>-2.3275549736613286</v>
      </c>
      <c r="JK34" s="16">
        <v>-0.98907176722718015</v>
      </c>
      <c r="JL34" s="16">
        <v>-0.61133532374530908</v>
      </c>
      <c r="JM34" s="16">
        <v>-1.7110788082523527</v>
      </c>
      <c r="JN34" s="16">
        <v>0.33832834215801644</v>
      </c>
      <c r="JO34" s="16">
        <v>-0.25067444450559268</v>
      </c>
      <c r="JP34" s="16">
        <v>0.33853430586905087</v>
      </c>
      <c r="JQ34" s="16">
        <v>1.0967020303042101</v>
      </c>
      <c r="JR34" s="16">
        <v>-0.35133399286752709</v>
      </c>
      <c r="JS34" s="16">
        <v>-1.0014140074965192</v>
      </c>
      <c r="JT34" s="16">
        <v>7.2482509790625524E-2</v>
      </c>
      <c r="JU34" s="16">
        <v>1.3560924887908883</v>
      </c>
      <c r="JV34" s="16">
        <v>-1.3248959673915766</v>
      </c>
      <c r="JW34" s="16">
        <v>-0.13757164460321852</v>
      </c>
      <c r="JX34" s="16">
        <v>-0.46893153044234392</v>
      </c>
      <c r="JY34" s="16">
        <v>1.7668148094734151</v>
      </c>
      <c r="JZ34" s="16">
        <v>0.42525825502087811</v>
      </c>
      <c r="KA34" s="16">
        <v>1.2532485139068876</v>
      </c>
      <c r="KB34" s="16">
        <v>1.1810708808739157</v>
      </c>
      <c r="KC34" s="16">
        <v>-0.33743935755164195</v>
      </c>
      <c r="KD34" s="16">
        <v>7.4052627735426174E-2</v>
      </c>
      <c r="KE34" s="16">
        <v>0.5783099722774715</v>
      </c>
      <c r="KF34" s="16">
        <v>0.3582999821151911</v>
      </c>
      <c r="KG34" s="16">
        <v>0.58078864552336174</v>
      </c>
      <c r="KH34" s="16">
        <v>0.82351885295382166</v>
      </c>
      <c r="KI34" s="16">
        <v>0.3134285268241071</v>
      </c>
      <c r="KJ34" s="16">
        <v>7.3510054546008466E-2</v>
      </c>
      <c r="KK34" s="16">
        <v>-1.3555871254945324</v>
      </c>
      <c r="KL34" s="16">
        <v>0.80640498984177478</v>
      </c>
      <c r="KM34" s="16">
        <v>-0.3446779418519848</v>
      </c>
      <c r="KN34" s="16">
        <v>-0.98250050826516022</v>
      </c>
      <c r="KO34" s="16">
        <v>-1.1215949039225934</v>
      </c>
      <c r="KP34" s="16">
        <v>1.0161078798697656</v>
      </c>
      <c r="KQ34" s="16">
        <v>-1.226976893800398</v>
      </c>
      <c r="KR34" s="16">
        <v>-0.5579360175169249</v>
      </c>
      <c r="KS34" s="16">
        <v>1.3933844986389385</v>
      </c>
      <c r="KT34" s="16">
        <v>-1.1702707680593436</v>
      </c>
      <c r="KU34" s="16">
        <v>0.77619827673122876</v>
      </c>
      <c r="KV34" s="16">
        <v>1.7753731766244405</v>
      </c>
      <c r="KW34" s="16">
        <v>1.0711014937977448</v>
      </c>
      <c r="KX34" s="16">
        <v>-6.539459967776666E-2</v>
      </c>
      <c r="KY34" s="16">
        <v>0.1577147990776582</v>
      </c>
      <c r="KZ34" s="16">
        <v>1.204592034149317</v>
      </c>
      <c r="LA34" s="16">
        <v>1.197696976701103</v>
      </c>
      <c r="LB34" s="16">
        <v>-0.33583072387641633</v>
      </c>
      <c r="LC34" s="16">
        <v>1.6180567538266157</v>
      </c>
      <c r="LD34" s="16">
        <v>-0.46726202993433369</v>
      </c>
      <c r="LE34" s="16">
        <v>-1.3181458935012724</v>
      </c>
      <c r="LF34" s="16">
        <v>-0.16217259869623729</v>
      </c>
      <c r="LG34" s="16">
        <v>-0.36516221202801524</v>
      </c>
      <c r="LH34" s="16">
        <v>-0.91660980082182819</v>
      </c>
      <c r="LI34" s="16">
        <v>2.2437699919858778</v>
      </c>
      <c r="LJ34" s="16">
        <v>0.30063080064311926</v>
      </c>
      <c r="LK34" s="16">
        <v>1.1459265865378296</v>
      </c>
      <c r="LL34" s="16">
        <v>-0.75225596685701157</v>
      </c>
      <c r="LM34" s="16">
        <v>0.1436559264179704</v>
      </c>
      <c r="LN34" s="16">
        <v>0.25175652604535442</v>
      </c>
      <c r="LO34" s="16">
        <v>-4.7155698856376604</v>
      </c>
      <c r="LP34" s="16">
        <v>1.3350167800507353</v>
      </c>
      <c r="LQ34" s="16">
        <v>-1.6640985086284643</v>
      </c>
      <c r="LR34" s="16">
        <v>0.57427070642322231</v>
      </c>
      <c r="LS34" s="16">
        <v>2.0430375304983883</v>
      </c>
      <c r="LT34" s="16">
        <v>1.8896972192321051</v>
      </c>
      <c r="LU34" s="16">
        <v>-1.2792497228009829</v>
      </c>
      <c r="LV34" s="16">
        <v>1.3033774856185536</v>
      </c>
      <c r="LW34" s="16">
        <v>-0.77826655109423393</v>
      </c>
      <c r="LX34" s="16">
        <v>1.1357663415671495</v>
      </c>
      <c r="LY34" s="16">
        <v>-1.0249323820752687</v>
      </c>
      <c r="LZ34" s="16">
        <v>-1.0820125730751462</v>
      </c>
      <c r="MA34" s="16">
        <v>-0.35480010823708175</v>
      </c>
      <c r="MB34" s="16">
        <v>1.6282676848869468</v>
      </c>
      <c r="MC34" s="16">
        <v>-0.13404644357478171</v>
      </c>
      <c r="MD34" s="16">
        <v>1.178399221830561</v>
      </c>
      <c r="ME34" s="16">
        <v>0.31148835746287684</v>
      </c>
      <c r="MF34" s="16">
        <v>-0.92206386280739261</v>
      </c>
      <c r="MG34" s="16">
        <v>0.62652141929250837</v>
      </c>
      <c r="MH34" s="16">
        <v>-0.97170751213314088</v>
      </c>
      <c r="MI34" s="16">
        <v>0.66924639095310667</v>
      </c>
      <c r="MJ34" s="16">
        <v>-0.33469554905605026</v>
      </c>
      <c r="MK34" s="16">
        <v>0.75028441935015888</v>
      </c>
      <c r="ML34" s="16">
        <v>-1.0311250346976808</v>
      </c>
      <c r="MM34" s="16">
        <v>6.3654233482828601E-2</v>
      </c>
      <c r="MN34" s="16">
        <v>-0.67784065850770958</v>
      </c>
      <c r="MO34" s="16">
        <v>1.1204352685457639</v>
      </c>
      <c r="MP34" s="16">
        <v>1.0500431550762876</v>
      </c>
      <c r="MQ34" s="16">
        <v>0.81614269811420925</v>
      </c>
      <c r="MR34" s="16">
        <v>-1.5562350016806252</v>
      </c>
      <c r="MS34" s="16">
        <v>-7.4021076808129249E-2</v>
      </c>
      <c r="MT34" s="16">
        <v>-0.65832605855486948</v>
      </c>
      <c r="MU34" s="16">
        <v>-2.6935309527364917E-3</v>
      </c>
      <c r="MV34" s="16">
        <v>0.69509492742294787</v>
      </c>
      <c r="MW34" s="16">
        <v>-0.32717684065096908</v>
      </c>
      <c r="MX34" s="16">
        <v>1.1910418978878974</v>
      </c>
      <c r="MY34" s="16">
        <v>-0.4159500028603651</v>
      </c>
      <c r="MZ34" s="16">
        <v>1.1823861382372765</v>
      </c>
      <c r="NA34" s="16">
        <v>-0.43087233919085582</v>
      </c>
      <c r="NB34" s="16">
        <v>4.6789358140462405E-3</v>
      </c>
      <c r="NC34" s="16">
        <v>1.1081787156183325</v>
      </c>
      <c r="ND34" s="16">
        <v>0.40671311144194106</v>
      </c>
      <c r="NE34" s="16">
        <v>-0.57507010142905679</v>
      </c>
      <c r="NF34" s="16">
        <v>0.8413170151018462</v>
      </c>
      <c r="NG34" s="16">
        <v>-1.0355193783276313</v>
      </c>
      <c r="NH34" s="16">
        <v>-3.9253448740355257E-4</v>
      </c>
      <c r="NI34" s="16">
        <v>0.30584983472744698</v>
      </c>
      <c r="NJ34" s="16">
        <v>0.54767854996300336</v>
      </c>
      <c r="NK34" s="16">
        <v>-1.5939292199951098</v>
      </c>
      <c r="NL34" s="16">
        <v>1.6291812485543293</v>
      </c>
      <c r="NM34" s="16">
        <v>0.50491776013039114</v>
      </c>
      <c r="NN34" s="16">
        <v>-0.26460755591835305</v>
      </c>
      <c r="NO34" s="16">
        <v>-0.78108904777686172</v>
      </c>
      <c r="NP34" s="16">
        <v>0.44847742823557807</v>
      </c>
      <c r="NQ34" s="16">
        <v>-0.62972612802327299</v>
      </c>
      <c r="NR34" s="16">
        <v>-0.26276053974903535</v>
      </c>
      <c r="NS34" s="16">
        <v>-1.4586244776349249</v>
      </c>
      <c r="NT34" s="16">
        <v>-1.3841367031314038</v>
      </c>
      <c r="NU34" s="16">
        <v>-0.22880422744702658</v>
      </c>
      <c r="NV34" s="16">
        <v>-0.66655168752477711</v>
      </c>
      <c r="NW34" s="16">
        <v>0.30024051359601678</v>
      </c>
      <c r="NX34" s="16">
        <v>-1.2360881155791104</v>
      </c>
      <c r="NY34" s="16">
        <v>1.6610464205409661</v>
      </c>
      <c r="NZ34" s="16">
        <v>0.25056456145848172</v>
      </c>
      <c r="OA34" s="16">
        <v>-1.9290939177508972</v>
      </c>
      <c r="OB34" s="16">
        <v>1.0248096466560759</v>
      </c>
      <c r="OC34" s="16">
        <v>-1.4391301426645451</v>
      </c>
      <c r="OD34" s="16">
        <v>-1.5882726665172917</v>
      </c>
      <c r="OE34" s="16">
        <v>0.92959566604979449</v>
      </c>
      <c r="OF34" s="16">
        <v>-0.63286768636372781</v>
      </c>
      <c r="OG34" s="16">
        <v>0.44705461758819159</v>
      </c>
      <c r="OH34" s="16">
        <v>0.88094399587073013</v>
      </c>
      <c r="OI34" s="16">
        <v>0.93844493328264067</v>
      </c>
      <c r="OJ34" s="16">
        <v>0.5954524013803556</v>
      </c>
      <c r="OK34" s="16">
        <v>-0.93194743720872908</v>
      </c>
      <c r="OL34" s="16">
        <v>1.5958922268824829</v>
      </c>
      <c r="OM34" s="16">
        <v>1.4156967901462429</v>
      </c>
      <c r="ON34" s="16">
        <v>9.1306157372376462E-2</v>
      </c>
      <c r="OO34" s="16">
        <v>4.9557725101724688E-2</v>
      </c>
      <c r="OP34" s="16">
        <v>-0.71270865312784648</v>
      </c>
      <c r="OQ34" s="16">
        <v>-0.51618668732850337</v>
      </c>
      <c r="OR34" s="16">
        <v>5.8319323021471074E-2</v>
      </c>
      <c r="OS34" s="16">
        <v>-0.44700712444864343</v>
      </c>
      <c r="OT34" s="16">
        <v>0.20052622104895071</v>
      </c>
      <c r="OU34" s="16">
        <v>2.1444606445576895</v>
      </c>
      <c r="OV34" s="16">
        <v>-0.39988069708678498</v>
      </c>
      <c r="OW34" s="16">
        <v>0.39849640958807786</v>
      </c>
      <c r="OX34" s="16">
        <v>1.124538621975228</v>
      </c>
      <c r="OY34" s="16">
        <v>-0.4382932150814659</v>
      </c>
      <c r="OZ34" s="16">
        <v>-0.47723386606461526</v>
      </c>
      <c r="PA34" s="16">
        <v>-0.16406769760867307</v>
      </c>
      <c r="PB34" s="16">
        <v>1.1141872353083642</v>
      </c>
      <c r="PC34" s="16">
        <v>-7.389897258923267E-2</v>
      </c>
      <c r="PD34" s="16">
        <v>0.68605639505127514</v>
      </c>
      <c r="PE34" s="16">
        <v>-0.31555092159287246</v>
      </c>
      <c r="PF34" s="16">
        <v>0.51807616220582176</v>
      </c>
      <c r="PG34" s="16">
        <v>-0.99119414346834411</v>
      </c>
      <c r="PH34" s="16">
        <v>1.0030516743711411</v>
      </c>
      <c r="PI34" s="16">
        <v>-0.24601461400703642</v>
      </c>
      <c r="PJ34" s="16">
        <v>-0.64198777923699357</v>
      </c>
      <c r="PK34" s="16">
        <v>-0.50858666815269216</v>
      </c>
      <c r="PL34" s="16">
        <v>1.3660146339096448</v>
      </c>
      <c r="PM34" s="16">
        <v>-2.0660010996210931</v>
      </c>
      <c r="PN34" s="16">
        <v>0.42288367602861715</v>
      </c>
      <c r="PO34" s="16">
        <v>-1.2271159394099029</v>
      </c>
      <c r="PP34" s="16">
        <v>-1.3010337883121777E-2</v>
      </c>
      <c r="PQ34" s="16">
        <v>-1.2501916947085245</v>
      </c>
      <c r="PR34" s="16">
        <v>0.6584994947819951</v>
      </c>
      <c r="PS34" s="16">
        <v>8.2914769268735297E-2</v>
      </c>
      <c r="PT34" s="16">
        <v>-1.3731209999390654</v>
      </c>
      <c r="PU34" s="16">
        <v>-0.33455680653987457</v>
      </c>
      <c r="PV34" s="16">
        <v>-0.2746769206528053</v>
      </c>
      <c r="PW34" s="16">
        <v>-0.5539830244489975</v>
      </c>
      <c r="PX34" s="16">
        <v>-0.50230796781324161</v>
      </c>
      <c r="PY34" s="16">
        <v>-1.8516269192079455</v>
      </c>
      <c r="PZ34" s="16">
        <v>-0.78059742939201227</v>
      </c>
      <c r="QA34" s="16">
        <v>1.3448899791690503</v>
      </c>
      <c r="QB34" s="16">
        <v>1.7642931543668541</v>
      </c>
      <c r="QC34" s="16">
        <v>3.8364658360167128E-2</v>
      </c>
      <c r="QD34" s="16">
        <v>1.6870780426480301</v>
      </c>
      <c r="QE34" s="16">
        <v>-0.10062382705635035</v>
      </c>
      <c r="QF34" s="16">
        <v>-5.6246212281963704E-3</v>
      </c>
      <c r="QG34" s="16">
        <v>0.70267951004418638</v>
      </c>
      <c r="QH34" s="16">
        <v>-1.3599450153819286</v>
      </c>
      <c r="QI34" s="16">
        <v>-1.0696869980282802</v>
      </c>
      <c r="QJ34" s="16">
        <v>-1.0767785942384078</v>
      </c>
      <c r="QK34" s="16">
        <v>0.42150485390827858</v>
      </c>
      <c r="QL34" s="16">
        <v>-0.48472542194300983</v>
      </c>
      <c r="QM34" s="16">
        <v>-1.4871250759011148</v>
      </c>
      <c r="QN34" s="16">
        <v>-0.41728742878842529</v>
      </c>
      <c r="QO34" s="16">
        <v>0.68286170325934281</v>
      </c>
      <c r="QP34" s="16">
        <v>1.5449801610663416</v>
      </c>
      <c r="QQ34" s="16">
        <v>-1.3327097321206982</v>
      </c>
      <c r="QR34" s="16">
        <v>-1.7864993277043499</v>
      </c>
      <c r="QS34" s="16">
        <v>-0.31397669449259558</v>
      </c>
      <c r="QT34" s="16">
        <v>0.60697688339573952</v>
      </c>
      <c r="QU34" s="16">
        <v>1.1335162292684799</v>
      </c>
      <c r="QV34" s="16">
        <v>0.98059344280194427</v>
      </c>
      <c r="QW34" s="16">
        <v>-1.4576292576057495</v>
      </c>
      <c r="QX34" s="16">
        <v>-0.40056489620087032</v>
      </c>
      <c r="QY34" s="16">
        <v>-0.22192299175913857</v>
      </c>
      <c r="QZ34" s="16">
        <v>-0.19851862042453272</v>
      </c>
      <c r="RA34" s="16">
        <v>-0.64149942623738543</v>
      </c>
      <c r="RB34" s="16">
        <v>-0.10911853300165744</v>
      </c>
      <c r="RC34" s="16">
        <v>1.9795685436771755E-2</v>
      </c>
      <c r="RD34" s="16">
        <v>-1.0416416071084633</v>
      </c>
      <c r="RE34" s="16">
        <v>-0.19952633017728011</v>
      </c>
      <c r="RF34" s="16">
        <v>0.64879569922694635</v>
      </c>
      <c r="RG34" s="16">
        <v>-1.2219604394171197</v>
      </c>
      <c r="RH34" s="16">
        <v>-0.80250339827539929</v>
      </c>
      <c r="RI34" s="16">
        <v>-1.1751900112470111</v>
      </c>
      <c r="RJ34" s="16">
        <v>-1.0050754510212405</v>
      </c>
      <c r="RK34" s="16">
        <v>0.14500369976098143</v>
      </c>
      <c r="RL34" s="16">
        <v>0.28234055412169701</v>
      </c>
      <c r="RM34" s="16">
        <v>0.35777037862767969</v>
      </c>
      <c r="RN34" s="16">
        <v>-0.30216641421216239</v>
      </c>
      <c r="RO34" s="16">
        <v>-0.86542030617932209</v>
      </c>
      <c r="RP34" s="16">
        <v>0.25285901136802735</v>
      </c>
      <c r="RQ34" s="16">
        <v>-0.92900987881002972</v>
      </c>
      <c r="RR34" s="16">
        <v>0.31227956500018311</v>
      </c>
      <c r="RS34" s="16">
        <v>-1.3897786133912127</v>
      </c>
      <c r="RT34" s="16">
        <v>-1.7987029065247804</v>
      </c>
      <c r="RU34" s="16">
        <v>0.92065034869116802</v>
      </c>
      <c r="RV34" s="16">
        <v>0.68078589185250371</v>
      </c>
      <c r="RW34" s="16">
        <v>0.27087347848332283</v>
      </c>
      <c r="RX34" s="16">
        <v>1.7243205640635753</v>
      </c>
      <c r="RY34" s="16">
        <v>-0.32520853511488873</v>
      </c>
      <c r="RZ34" s="16">
        <v>0.34837971768677983</v>
      </c>
      <c r="SA34" s="16">
        <v>0.99089824190600828</v>
      </c>
      <c r="SB34" s="16">
        <v>-1.0142659161467247</v>
      </c>
      <c r="SC34" s="16">
        <v>0.77465264593170102</v>
      </c>
      <c r="SD34" s="16">
        <v>0.37775523937483269</v>
      </c>
      <c r="SE34" s="16">
        <v>0.32846092875107563</v>
      </c>
      <c r="SF34" s="16">
        <v>1.4149632411956592</v>
      </c>
      <c r="SG34" s="16">
        <v>-7.3106102612013326E-3</v>
      </c>
      <c r="SH34" s="16">
        <v>1.2326594232629418</v>
      </c>
      <c r="SI34" s="16">
        <v>0.36376686617370091</v>
      </c>
      <c r="SJ34" s="16">
        <v>-6.4985167535204667E-3</v>
      </c>
      <c r="SK34" s="16">
        <v>-0.26036175674756246</v>
      </c>
      <c r="SL34" s="16">
        <v>-0.59170544927081792</v>
      </c>
      <c r="SM34" s="16">
        <v>0.99151951357894064</v>
      </c>
      <c r="SN34" s="16">
        <v>1.6956597507577478</v>
      </c>
      <c r="SO34" s="16">
        <v>1.8750017588619252</v>
      </c>
      <c r="SP34" s="16">
        <v>-0.28993370504768701</v>
      </c>
      <c r="SQ34" s="16">
        <v>0.63616239569442745</v>
      </c>
      <c r="SR34" s="16">
        <v>-0.64324968065016175</v>
      </c>
      <c r="SS34" s="16">
        <v>-1.2927844416585994</v>
      </c>
      <c r="ST34" s="16">
        <v>7.2784028829370517E-2</v>
      </c>
      <c r="SU34" s="16">
        <v>0.50538532157902694</v>
      </c>
      <c r="SV34" s="16">
        <v>-0.30277711032629473</v>
      </c>
      <c r="SW34" s="16">
        <v>0.29763709509255892</v>
      </c>
      <c r="SX34" s="16">
        <v>0.71249355902370481</v>
      </c>
      <c r="SY34" s="16">
        <v>1.8501758075753103</v>
      </c>
      <c r="SZ34" s="16">
        <v>-0.51540155338648597</v>
      </c>
      <c r="TA34" s="16">
        <v>-0.14102978675231304</v>
      </c>
      <c r="TB34" s="16">
        <v>0.57892855252057329</v>
      </c>
      <c r="TC34" s="16">
        <v>0.7469556908281666</v>
      </c>
      <c r="TD34" s="16">
        <v>0.75842132208304469</v>
      </c>
      <c r="TE34" s="16">
        <v>-0.29286598525675678</v>
      </c>
      <c r="TF34" s="16">
        <v>1.1133915400920389</v>
      </c>
      <c r="TG34" s="16">
        <v>-9.9870683308175265E-2</v>
      </c>
      <c r="TH34" s="16">
        <v>0.60831270804497395</v>
      </c>
      <c r="TI34" s="16">
        <v>-0.16336921459789536</v>
      </c>
      <c r="TJ34" s="16">
        <v>-0.40532020210370595</v>
      </c>
      <c r="TK34" s="16">
        <v>-0.62260193234741645</v>
      </c>
      <c r="TL34" s="16">
        <v>3.3572626624151471</v>
      </c>
      <c r="TM34" s="16">
        <v>-0.36011355063102113</v>
      </c>
      <c r="TN34" s="16">
        <v>-0.43792253183159513</v>
      </c>
      <c r="TO34" s="16">
        <v>1.1796332091331037</v>
      </c>
      <c r="TP34" s="16">
        <v>0.79038982511502442</v>
      </c>
      <c r="TQ34" s="16">
        <v>-0.46179034395530549</v>
      </c>
      <c r="TR34" s="16">
        <v>0.3161632795499561</v>
      </c>
      <c r="TS34" s="16">
        <v>0.88666617106830115</v>
      </c>
      <c r="TT34" s="16">
        <v>0.10158661711214928</v>
      </c>
      <c r="TU34" s="16">
        <v>0.4693731957717649</v>
      </c>
      <c r="TV34" s="16">
        <v>1.0297466377011419</v>
      </c>
      <c r="TW34" s="16">
        <v>1.6455972918062656</v>
      </c>
      <c r="TX34" s="16">
        <v>1.0544024439256008</v>
      </c>
      <c r="TY34" s="16">
        <v>-1.112726179390674</v>
      </c>
      <c r="TZ34" s="16">
        <v>0.18432125376068031</v>
      </c>
      <c r="UA34" s="16">
        <v>-8.9303669444497583E-3</v>
      </c>
      <c r="UB34" s="16">
        <v>0.59293938994044548</v>
      </c>
      <c r="UC34" s="16">
        <v>-1.3574121318082359</v>
      </c>
      <c r="UD34" s="16">
        <v>-0.51141067970214871</v>
      </c>
      <c r="UE34" s="16">
        <v>-6.7131841066943214E-3</v>
      </c>
      <c r="UF34" s="16">
        <v>-0.17466780232862644</v>
      </c>
      <c r="UG34" s="16">
        <v>-0.54775930589812372</v>
      </c>
      <c r="UH34" s="16">
        <v>0.21739098040815849</v>
      </c>
      <c r="UI34" s="16">
        <v>0.89503283253180621</v>
      </c>
      <c r="UJ34" s="16">
        <v>0.27378541094600284</v>
      </c>
      <c r="UK34" s="16">
        <v>-3.6042731982340891E-2</v>
      </c>
      <c r="UL34" s="16">
        <v>0.47825822166286097</v>
      </c>
      <c r="UM34" s="16">
        <v>0.86500021320996856</v>
      </c>
      <c r="UN34" s="16">
        <v>-1.0038635047378126</v>
      </c>
      <c r="UO34" s="16">
        <v>-0.30430499247713494</v>
      </c>
      <c r="UP34" s="16">
        <v>-8.3877300101447505E-2</v>
      </c>
      <c r="UQ34" s="16">
        <v>-1.484039880414836</v>
      </c>
      <c r="UR34" s="16">
        <v>-0.33347617748503727</v>
      </c>
      <c r="US34" s="16">
        <v>-2.7336872476648706</v>
      </c>
      <c r="UT34" s="16">
        <v>-1.4948677845751053</v>
      </c>
      <c r="UU34" s="16">
        <v>1.340234748562668</v>
      </c>
      <c r="UV34" s="16">
        <v>-1.2894913447620218</v>
      </c>
      <c r="UW34" s="16">
        <v>0.69583449343231341</v>
      </c>
      <c r="UX34" s="16">
        <v>-0.2205597487833561</v>
      </c>
      <c r="UY34" s="16">
        <v>0.31098568835908946</v>
      </c>
      <c r="UZ34" s="16">
        <v>1.886147367240244</v>
      </c>
      <c r="VA34" s="16">
        <v>0.77846971184626756</v>
      </c>
      <c r="VB34" s="16">
        <v>0.73960984796034301</v>
      </c>
      <c r="VC34" s="16">
        <v>-2.0064335473696753</v>
      </c>
      <c r="VD34" s="16">
        <v>-1.600032771489408</v>
      </c>
      <c r="VE34" s="16">
        <v>-3.0005627591776878</v>
      </c>
      <c r="VF34" s="16">
        <v>-0.11531876555859882</v>
      </c>
      <c r="VG34" s="16">
        <v>-0.86397145881771009</v>
      </c>
      <c r="VH34" s="16">
        <v>-1.2612324760859732</v>
      </c>
      <c r="VI34" s="16">
        <v>-0.99082206298565567</v>
      </c>
      <c r="VJ34" s="16">
        <v>-0.19827820051037565</v>
      </c>
      <c r="VK34" s="16">
        <v>-0.14171883871419902</v>
      </c>
      <c r="VL34" s="16">
        <v>0.97101700218524312</v>
      </c>
      <c r="VM34" s="16">
        <v>-1.2949358787720324</v>
      </c>
      <c r="VN34" s="16">
        <v>-1.0101277940785089</v>
      </c>
      <c r="VO34" s="16">
        <v>-1.4883612968688018</v>
      </c>
      <c r="VP34" s="16">
        <v>-0.77362015667877282</v>
      </c>
      <c r="VQ34" s="16">
        <v>1.2187611975298727</v>
      </c>
      <c r="VR34" s="16">
        <v>2.728670368020941</v>
      </c>
      <c r="VS34" s="16">
        <v>-1.4120583167687568</v>
      </c>
      <c r="VT34" s="16">
        <v>0.74778871656843104</v>
      </c>
      <c r="VU34" s="16">
        <v>0.12931162314700387</v>
      </c>
      <c r="VV34" s="16">
        <v>-1.3976653398774304</v>
      </c>
      <c r="VW34" s="16">
        <v>-0.85429129130206038</v>
      </c>
      <c r="VX34" s="16">
        <v>1.7541806848365675</v>
      </c>
      <c r="VY34" s="16">
        <v>-1.8957997149422885</v>
      </c>
      <c r="VZ34" s="16">
        <v>0.35534615299178401</v>
      </c>
      <c r="WA34" s="16">
        <v>-0.65449973040521769</v>
      </c>
      <c r="WB34" s="16">
        <v>0.99335502907412043</v>
      </c>
      <c r="WC34" s="16">
        <v>0.35419391798210342</v>
      </c>
      <c r="WD34" s="16">
        <v>-0.56540217486355715</v>
      </c>
      <c r="WE34" s="16">
        <v>-2.0392725743854223</v>
      </c>
      <c r="WF34" s="16">
        <v>2.1620809621567867</v>
      </c>
      <c r="WG34" s="16">
        <v>1.3291532551183409</v>
      </c>
      <c r="WH34" s="16">
        <v>-0.3442462612543476</v>
      </c>
      <c r="WI34" s="16">
        <v>0.563957786927339</v>
      </c>
      <c r="WJ34" s="16">
        <v>-1.8012795414809564</v>
      </c>
      <c r="WK34" s="16">
        <v>-0.55909378368194707</v>
      </c>
      <c r="WL34" s="16">
        <v>0.7316286982356216</v>
      </c>
      <c r="WM34" s="16">
        <v>0.44904569381455417</v>
      </c>
      <c r="WN34" s="16">
        <v>-0.23504170511118744</v>
      </c>
      <c r="WO34" s="16">
        <v>0.61773019330600965</v>
      </c>
      <c r="WP34" s="16">
        <v>-1.5133178909294069</v>
      </c>
      <c r="WQ34" s="16">
        <v>0.22214822280449301</v>
      </c>
      <c r="WR34" s="16">
        <v>0.10718141461599821</v>
      </c>
      <c r="WS34" s="16">
        <v>-0.49887821506239244</v>
      </c>
      <c r="WT34" s="16">
        <v>0.3762430086709288</v>
      </c>
      <c r="WU34" s="16">
        <v>1.1373558403059527</v>
      </c>
      <c r="WV34" s="16">
        <v>-1.2493074528766721</v>
      </c>
      <c r="WW34" s="16">
        <v>-1.3639206236963655</v>
      </c>
      <c r="WX34" s="16">
        <v>-0.54770192703672038</v>
      </c>
      <c r="WY34" s="16">
        <v>-0.38273590624940396</v>
      </c>
      <c r="WZ34" s="16">
        <v>1.3739905152679743</v>
      </c>
      <c r="XA34" s="16">
        <v>0.24494571898707504</v>
      </c>
      <c r="XB34" s="16">
        <v>0.5690687643088429</v>
      </c>
      <c r="XC34" s="16">
        <v>0.27569325462570282</v>
      </c>
      <c r="XD34" s="16">
        <v>2.1171364720486707</v>
      </c>
      <c r="XE34" s="16">
        <v>0.13028117081715446</v>
      </c>
      <c r="XF34" s="16">
        <v>-1.0998780290878851</v>
      </c>
      <c r="XG34" s="16">
        <v>0.65694194610574042</v>
      </c>
      <c r="XH34" s="16">
        <v>1.4654959423743068</v>
      </c>
      <c r="XI34" s="16">
        <v>-2.0131660334911641</v>
      </c>
      <c r="XJ34" s="16">
        <v>-1.1839333493663344</v>
      </c>
      <c r="XK34" s="16">
        <v>1.3584647149083242</v>
      </c>
      <c r="XL34" s="16">
        <v>-1.664971954230319</v>
      </c>
      <c r="XM34" s="16">
        <v>0.28004452923343337</v>
      </c>
      <c r="XN34" s="16">
        <v>0.46750508187248452</v>
      </c>
      <c r="XO34" s="16">
        <v>2.0515780606364258</v>
      </c>
      <c r="XP34" s="16">
        <v>-0.54549293121749087</v>
      </c>
      <c r="XQ34" s="16">
        <v>-1.068682195912299</v>
      </c>
      <c r="XR34" s="16">
        <v>-2.4751276704063572</v>
      </c>
      <c r="XS34" s="16">
        <v>0.74889406804826397</v>
      </c>
      <c r="XT34" s="16">
        <v>1.7587907457044856</v>
      </c>
      <c r="XU34" s="16">
        <v>-0.55843916543286243</v>
      </c>
      <c r="XV34" s="16">
        <v>1.3959620209564718</v>
      </c>
      <c r="XW34" s="16">
        <v>1.2266428663723721</v>
      </c>
      <c r="XX34" s="16">
        <v>-0.80739694859392741</v>
      </c>
      <c r="XY34" s="16">
        <v>1.4678379276670552</v>
      </c>
      <c r="XZ34" s="16">
        <v>0.79065047568625946</v>
      </c>
      <c r="YA34" s="16">
        <v>8.2883708181883689E-2</v>
      </c>
      <c r="YB34" s="16">
        <v>-6.2557545696648093E-2</v>
      </c>
      <c r="YC34" s="16">
        <v>-9.8975865618607412E-2</v>
      </c>
      <c r="YD34" s="16">
        <v>0.95206280653477293</v>
      </c>
      <c r="YE34" s="16">
        <v>0.75348488244982648</v>
      </c>
      <c r="YF34" s="16">
        <v>-0.64826697077764162</v>
      </c>
      <c r="YG34" s="16">
        <v>-0.66970553959472046</v>
      </c>
      <c r="YH34" s="16">
        <v>-0.21733412908059427</v>
      </c>
      <c r="YI34" s="16">
        <v>-1.2027998684497889</v>
      </c>
      <c r="YJ34" s="16">
        <v>-1.9343182113650277</v>
      </c>
      <c r="YK34" s="16">
        <v>-0.376662388070785</v>
      </c>
      <c r="YL34" s="16">
        <v>0.43861201702679381</v>
      </c>
      <c r="YM34" s="16">
        <v>0.26133402641686176</v>
      </c>
      <c r="YN34" s="16">
        <v>0.48206737045130438</v>
      </c>
      <c r="YO34" s="16">
        <v>0.23466757535085653</v>
      </c>
      <c r="YP34" s="16">
        <v>0.91590729232316515</v>
      </c>
      <c r="YQ34" s="16">
        <v>-0.15375234289555625</v>
      </c>
      <c r="YR34" s="16">
        <v>1.4065684608278108</v>
      </c>
      <c r="YS34" s="16">
        <v>0.36068848910107248</v>
      </c>
      <c r="YT34" s="16">
        <v>-0.1201011876661337</v>
      </c>
      <c r="YU34" s="16">
        <v>0.12640026235875887</v>
      </c>
      <c r="YV34" s="16">
        <v>0.70894066745408968</v>
      </c>
      <c r="YW34" s="16">
        <v>0.69880394332629503</v>
      </c>
      <c r="YX34" s="16">
        <v>-0.22318392451870112</v>
      </c>
      <c r="YY34" s="16">
        <v>-0.90169600799273186</v>
      </c>
      <c r="YZ34" s="16">
        <v>-1.1985083703882138</v>
      </c>
      <c r="ZA34" s="16">
        <v>-0.34665413923705096</v>
      </c>
      <c r="ZB34" s="16">
        <v>0.86949961456657521</v>
      </c>
      <c r="ZC34" s="16">
        <v>-1.5175292181454763E-2</v>
      </c>
      <c r="ZD34" s="16">
        <v>-0.38918341551629781</v>
      </c>
      <c r="ZE34" s="16">
        <v>-0.31947321735713197</v>
      </c>
      <c r="ZF34" s="16">
        <v>-1.3774343547636654</v>
      </c>
      <c r="ZG34" s="16">
        <v>7.7134601921591578E-2</v>
      </c>
      <c r="ZH34" s="16">
        <v>0.75847177589455705</v>
      </c>
      <c r="ZI34" s="16">
        <v>1.7552012818311249</v>
      </c>
      <c r="ZJ34" s="16">
        <v>-0.85461014274842173</v>
      </c>
      <c r="ZK34" s="16">
        <v>-1.032477176434671</v>
      </c>
      <c r="ZL34" s="16">
        <v>-0.91764436176538611</v>
      </c>
      <c r="ZM34" s="16">
        <v>-2.667690315039152E-2</v>
      </c>
      <c r="ZN34" s="16">
        <v>-1.556188333388733</v>
      </c>
      <c r="ZO34" s="16">
        <v>-0.28372262018296407</v>
      </c>
      <c r="ZP34" s="16">
        <v>-0.33472119928476063</v>
      </c>
      <c r="ZQ34" s="16">
        <v>0.28624128821000328</v>
      </c>
      <c r="ZR34" s="16">
        <v>0.55306086938793275</v>
      </c>
      <c r="ZS34" s="16">
        <v>-0.20769449412821517</v>
      </c>
      <c r="ZT34" s="16">
        <v>-2.9194939535845483</v>
      </c>
      <c r="ZU34" s="16">
        <v>-0.39236268601731977</v>
      </c>
      <c r="ZV34" s="16">
        <v>-0.82146342665526628</v>
      </c>
      <c r="ZW34" s="16">
        <v>-0.99134459547530374</v>
      </c>
      <c r="ZX34" s="16">
        <v>-1.3656504082889727</v>
      </c>
      <c r="ZY34" s="16">
        <v>7.5429445669216444E-2</v>
      </c>
      <c r="ZZ34" s="16">
        <v>-1.3036992712149271</v>
      </c>
      <c r="AAA34" s="16">
        <v>-0.95685362080458702</v>
      </c>
      <c r="AAB34" s="16">
        <v>-1.0410832258406655</v>
      </c>
      <c r="AAC34" s="16">
        <v>0.99504534960003943</v>
      </c>
      <c r="AAD34" s="16">
        <v>1.7380778303617974</v>
      </c>
      <c r="AAE34" s="16">
        <v>1.1322380489333181</v>
      </c>
      <c r="AAF34" s="16">
        <v>9.6570817472879211E-2</v>
      </c>
      <c r="AAG34" s="16">
        <v>-0.11784095071676642</v>
      </c>
      <c r="AAH34" s="16">
        <v>1.0717881928235002</v>
      </c>
      <c r="AAI34" s="16">
        <v>-1.573193198535739</v>
      </c>
      <c r="AAJ34" s="16">
        <v>-6.0195796637130608E-2</v>
      </c>
      <c r="AAK34" s="16">
        <v>1.1063519550351129</v>
      </c>
      <c r="AAL34" s="16">
        <v>-1.6089140876312744</v>
      </c>
      <c r="AAM34" s="16">
        <v>-0.58124171216367371</v>
      </c>
      <c r="AAN34" s="16">
        <v>-0.37481027621160218</v>
      </c>
      <c r="AAO34" s="16">
        <v>-0.63016826630703304</v>
      </c>
      <c r="AAP34" s="16">
        <v>1.0192625515931166</v>
      </c>
      <c r="AAQ34" s="16">
        <v>0.36317054339151844</v>
      </c>
      <c r="AAR34" s="16">
        <v>-1.2526159465169511</v>
      </c>
      <c r="AAS34" s="16">
        <v>-0.87302675173830335</v>
      </c>
      <c r="AAT34" s="16">
        <v>1.0638047903816172</v>
      </c>
      <c r="AAU34" s="16">
        <v>-1.6695075019865115</v>
      </c>
      <c r="AAV34" s="16">
        <v>0.44149428432112353</v>
      </c>
      <c r="AAW34" s="16">
        <v>-1.0547020032201284</v>
      </c>
      <c r="AAX34" s="16">
        <v>0.45105322444536616</v>
      </c>
      <c r="AAY34" s="16">
        <v>0.36793336360309631</v>
      </c>
      <c r="AAZ34" s="16">
        <v>0.48552506702084108</v>
      </c>
      <c r="ABA34" s="16">
        <v>-1.4258355275029475</v>
      </c>
      <c r="ABB34" s="16">
        <v>0.32397510837427884</v>
      </c>
      <c r="ABC34" s="16">
        <v>-1.5580967425854333</v>
      </c>
      <c r="ABD34" s="16">
        <v>5.6392487321929299E-3</v>
      </c>
      <c r="ABE34" s="16">
        <v>0.87087560941165432</v>
      </c>
      <c r="ABF34" s="16">
        <v>-0.11383412942373707</v>
      </c>
      <c r="ABG34" s="16">
        <v>1.0066146886100715</v>
      </c>
      <c r="ABH34" s="16">
        <v>7.2667648233713952E-2</v>
      </c>
      <c r="ABI34" s="16">
        <v>0.76406907463020846</v>
      </c>
      <c r="ABJ34" s="16">
        <v>-5.1160104655161867E-2</v>
      </c>
      <c r="ABK34" s="16">
        <v>3.4648393580679525E-2</v>
      </c>
      <c r="ABL34" s="16">
        <v>-1.738850288859658</v>
      </c>
      <c r="ABM34" s="16">
        <v>0.55307428583941032</v>
      </c>
      <c r="ABN34" s="16">
        <v>-0.85814833006652746</v>
      </c>
      <c r="ABO34" s="16">
        <v>2.0392721682690307</v>
      </c>
      <c r="ABP34" s="16">
        <v>-0.43779293785480994</v>
      </c>
      <c r="ABQ34" s="16">
        <v>-0.3648600269862709</v>
      </c>
      <c r="ABR34" s="16">
        <v>0.44951174437130981</v>
      </c>
      <c r="ABS34" s="16">
        <v>1.0073300886142458</v>
      </c>
      <c r="ABT34" s="16">
        <v>1.3623516702594272</v>
      </c>
      <c r="ABU34" s="16">
        <v>-7.461769466527679E-2</v>
      </c>
      <c r="ABV34" s="16">
        <v>4.2371622969323196E-2</v>
      </c>
      <c r="ABW34" s="16">
        <v>-0.8918567940111316</v>
      </c>
      <c r="ABX34" s="16">
        <v>-0.21987051024739807</v>
      </c>
      <c r="ABY34" s="16">
        <v>-1.2541769026160428</v>
      </c>
      <c r="ABZ34" s="16">
        <v>0.2207496350628789</v>
      </c>
      <c r="ACA34" s="16">
        <v>-1.2953396484101545</v>
      </c>
      <c r="ACB34" s="16">
        <v>-0.37798645635275957</v>
      </c>
      <c r="ACC34" s="16">
        <v>-1.1776425173245575</v>
      </c>
      <c r="ACD34" s="16">
        <v>0.62127464100167862</v>
      </c>
      <c r="ACE34" s="16">
        <v>-7.1304456331533303E-2</v>
      </c>
      <c r="ACF34" s="16">
        <v>-0.2510754367585824</v>
      </c>
      <c r="ACG34" s="16">
        <v>-0.99874059085845646</v>
      </c>
      <c r="ACH34" s="16">
        <v>0.42853766900949536</v>
      </c>
      <c r="ACI34" s="16">
        <v>-1.5631311299755941</v>
      </c>
      <c r="ACJ34" s="16">
        <v>1.9284796404432165</v>
      </c>
      <c r="ACK34" s="16">
        <v>0.30149472832557184</v>
      </c>
      <c r="ACL34" s="16">
        <v>0.84302340200703019</v>
      </c>
      <c r="ACM34" s="16">
        <v>2.7843039701166084</v>
      </c>
      <c r="ACN34" s="16">
        <v>-1.0967013765887841</v>
      </c>
      <c r="ACO34" s="16">
        <v>0.27768933185306999</v>
      </c>
      <c r="ACP34" s="16">
        <v>1.2315913863838901</v>
      </c>
      <c r="ACQ34" s="16">
        <v>0.29755225852001216</v>
      </c>
      <c r="ACR34" s="16">
        <v>-0.95234119984960264</v>
      </c>
      <c r="ACS34" s="16">
        <v>0.86110345789306697</v>
      </c>
      <c r="ACT34" s="16">
        <v>0.18108992014149344</v>
      </c>
      <c r="ACU34" s="16">
        <v>-0.66392151672428756</v>
      </c>
      <c r="ACV34" s="16">
        <v>1.1065009642768981</v>
      </c>
      <c r="ACW34" s="16">
        <v>0.18112329428147064</v>
      </c>
      <c r="ACX34" s="16">
        <v>-1.7270644459976066</v>
      </c>
      <c r="ACY34" s="16">
        <v>-0.40348824077215362</v>
      </c>
      <c r="ACZ34" s="16">
        <v>4.9256194036225942E-2</v>
      </c>
      <c r="ADA34" s="16">
        <v>-1.3827434031195636</v>
      </c>
      <c r="ADB34" s="16">
        <v>-0.85526456235215076</v>
      </c>
      <c r="ADC34" s="16">
        <v>0.51168191843014321</v>
      </c>
      <c r="ADD34" s="16">
        <v>-1.5445332456603449</v>
      </c>
      <c r="ADE34" s="16">
        <v>1.0612386956296513</v>
      </c>
      <c r="ADF34" s="16">
        <v>-0.82364106295414363</v>
      </c>
      <c r="ADG34" s="16">
        <v>-1.3598606266635958</v>
      </c>
      <c r="ADH34" s="16">
        <v>-0.65956829867470013</v>
      </c>
      <c r="ADI34" s="16">
        <v>-1.070975829882115</v>
      </c>
      <c r="ADJ34" s="16">
        <v>0.89301512930116489</v>
      </c>
      <c r="ADK34" s="16">
        <v>-1.9777264233631648</v>
      </c>
      <c r="ADL34" s="16">
        <v>5.9464692601210131E-4</v>
      </c>
      <c r="ADM34" s="16">
        <v>-0.43985289180305326</v>
      </c>
      <c r="ADN34" s="16">
        <v>0.45370303795132833</v>
      </c>
      <c r="ADO34" s="16">
        <v>0.60191633296665392</v>
      </c>
      <c r="ADP34" s="16">
        <v>1.0882796324465067</v>
      </c>
      <c r="ADQ34" s="16">
        <v>0.20430996783384497</v>
      </c>
      <c r="ADR34" s="16">
        <v>-0.13089238103070069</v>
      </c>
      <c r="ADS34" s="16">
        <v>1.2786765724921343</v>
      </c>
      <c r="ADT34" s="16">
        <v>0.20847729176425395</v>
      </c>
      <c r="ADU34" s="16">
        <v>-8.0430094234749255E-2</v>
      </c>
      <c r="ADV34" s="16">
        <v>0.53663524498293558</v>
      </c>
      <c r="ADW34" s="16">
        <v>1.7441241483738239</v>
      </c>
      <c r="ADX34" s="16">
        <v>0.44124193676354134</v>
      </c>
      <c r="ADY34" s="16">
        <v>0.80441240398555602</v>
      </c>
      <c r="ADZ34" s="16">
        <v>0.43797423669485708</v>
      </c>
      <c r="AEA34" s="16">
        <v>-0.80604371780446649</v>
      </c>
      <c r="AEB34" s="16">
        <v>2.2815200649345786</v>
      </c>
      <c r="AEC34" s="16">
        <v>-0.38009378753638312</v>
      </c>
      <c r="AED34" s="16">
        <v>1.4126776457355508</v>
      </c>
      <c r="AEE34" s="16">
        <v>0.37883710506886509</v>
      </c>
      <c r="AEF34" s="16">
        <v>1.1842458526166142</v>
      </c>
      <c r="AEG34" s="16">
        <v>0.35345968704160946</v>
      </c>
      <c r="AEH34" s="16">
        <v>0.95149835612364253</v>
      </c>
      <c r="AEI34" s="16">
        <v>-6.6483977145780221E-2</v>
      </c>
      <c r="AEJ34" s="16">
        <v>1.1508662025550833</v>
      </c>
      <c r="AEK34" s="16">
        <v>-0.39350996428932372</v>
      </c>
      <c r="AEL34" s="16">
        <v>-0.18534441588003847</v>
      </c>
      <c r="AEM34" s="16">
        <v>-0.58579349882498122</v>
      </c>
      <c r="AEN34" s="16">
        <v>-8.2812562104510309E-2</v>
      </c>
      <c r="AEO34" s="16">
        <v>-0.68303500861855859</v>
      </c>
      <c r="AEP34" s="16">
        <v>0.4469110177219226</v>
      </c>
      <c r="AEQ34" s="16">
        <v>0.94362431483514841</v>
      </c>
      <c r="AER34" s="16">
        <v>-1.130870375326827</v>
      </c>
      <c r="AES34" s="16">
        <v>-0.76135397792589021</v>
      </c>
      <c r="AET34" s="16">
        <v>-0.60821944505155168</v>
      </c>
      <c r="AEU34" s="16">
        <v>1.6718968384943738</v>
      </c>
      <c r="AEV34" s="16">
        <v>1.2995771619337801</v>
      </c>
      <c r="AEW34" s="16">
        <v>-1.0647692918499507</v>
      </c>
      <c r="AEX34" s="16">
        <v>-1.0029939976072109</v>
      </c>
      <c r="AEY34" s="16">
        <v>0.632503628258551</v>
      </c>
      <c r="AEZ34" s="16">
        <v>0.22208306608797496</v>
      </c>
      <c r="AFA34" s="16">
        <v>-1.1096128368541511</v>
      </c>
      <c r="AFB34" s="16">
        <v>0.19180741293290796</v>
      </c>
      <c r="AFC34" s="16">
        <v>-0.71836887733053556</v>
      </c>
      <c r="AFD34" s="16">
        <v>-0.82823121141349521</v>
      </c>
      <c r="AFE34" s="16">
        <v>0.22111297530374804</v>
      </c>
      <c r="AFF34" s="16">
        <v>-1.6120205874006448</v>
      </c>
      <c r="AFG34" s="16">
        <v>0.47423067982990791</v>
      </c>
      <c r="AFH34" s="16">
        <v>-0.19858725881097791</v>
      </c>
      <c r="AFI34" s="16">
        <v>-0.64696611768165091</v>
      </c>
      <c r="AFJ34" s="16">
        <v>-1.1637457543676679</v>
      </c>
      <c r="AFK34" s="16">
        <v>0.11522363461845389</v>
      </c>
      <c r="AFL34" s="16">
        <v>0.7319863050564781</v>
      </c>
      <c r="AFM34" s="16">
        <v>-0.71184405260695915</v>
      </c>
      <c r="AFN34" s="16">
        <v>0.53630556014427277</v>
      </c>
      <c r="AFO34" s="16">
        <v>-0.60817839491168824</v>
      </c>
      <c r="AFP34" s="16">
        <v>0.80397097954834573</v>
      </c>
      <c r="AFQ34" s="16">
        <v>0.52668817835409543</v>
      </c>
      <c r="AFR34" s="16">
        <v>0.44866725622360876</v>
      </c>
      <c r="AFS34" s="16">
        <v>0.70531937068010164</v>
      </c>
      <c r="AFT34" s="16">
        <v>-0.23847209150118787</v>
      </c>
      <c r="AFU34" s="16">
        <v>-0.55187718550111431</v>
      </c>
      <c r="AFV34" s="16">
        <v>-1.1691498398424693</v>
      </c>
      <c r="AFW34" s="16">
        <v>-0.78509238192646846</v>
      </c>
      <c r="AFX34" s="16">
        <v>0.61673055432190771</v>
      </c>
      <c r="AFY34" s="16">
        <v>-0.95147052816343491</v>
      </c>
      <c r="AFZ34" s="16">
        <v>-0.29959055176537724</v>
      </c>
      <c r="AGA34" s="16">
        <v>-1.1002266616854857</v>
      </c>
      <c r="AGB34" s="16">
        <v>1.7824430965354872</v>
      </c>
      <c r="AGC34" s="16">
        <v>1.6869417101578215</v>
      </c>
      <c r="AGD34" s="16">
        <v>0.63099158098681485</v>
      </c>
      <c r="AGE34" s="16">
        <v>-1.8853490000855944</v>
      </c>
      <c r="AGF34" s="16">
        <v>-1.5333401425245348</v>
      </c>
      <c r="AGG34" s="16">
        <v>-0.12602270499723692</v>
      </c>
      <c r="AGH34" s="16">
        <v>-0.83049839606494358</v>
      </c>
      <c r="AGI34" s="16">
        <v>-0.73307456488799572</v>
      </c>
      <c r="AGJ34" s="16">
        <v>1.3626052910571831</v>
      </c>
      <c r="AGK34" s="16">
        <v>-1.7092665634868751</v>
      </c>
      <c r="AGL34" s="16">
        <v>0.13216806855971694</v>
      </c>
      <c r="AGM34" s="16">
        <v>2.5092612667199452</v>
      </c>
      <c r="AGN34" s="16">
        <v>-1.4148129641236669</v>
      </c>
      <c r="AGO34" s="16">
        <v>0.50051497118660748</v>
      </c>
      <c r="AGP34" s="16">
        <v>-1.9049028679004731</v>
      </c>
      <c r="AGQ34" s="16">
        <v>-0.18340371664074853</v>
      </c>
      <c r="AGR34" s="16">
        <v>-1.237918254880598</v>
      </c>
      <c r="AGS34" s="16">
        <v>0.56386117818583825</v>
      </c>
      <c r="AGT34" s="16">
        <v>9.0513580077251091E-2</v>
      </c>
      <c r="AGU34" s="16">
        <v>-0.28771980581906376</v>
      </c>
      <c r="AGV34" s="16">
        <v>-0.59299340936961376</v>
      </c>
      <c r="AGW34" s="16">
        <v>1.3134108911007611</v>
      </c>
      <c r="AGX34" s="16">
        <v>1.0990462012208109</v>
      </c>
      <c r="AGY34" s="16">
        <v>-1.6518907676251706</v>
      </c>
      <c r="AGZ34" s="16">
        <v>-0.23441232380609758</v>
      </c>
      <c r="AHA34" s="16">
        <v>1.606105790944403</v>
      </c>
      <c r="AHB34" s="16">
        <v>-0.67132020522876656</v>
      </c>
      <c r="AHC34" s="16">
        <v>-3.6530819324888324E-2</v>
      </c>
      <c r="AHD34" s="16">
        <v>-2.0397173946440703</v>
      </c>
      <c r="AHE34" s="16">
        <v>0.43194064991347286</v>
      </c>
      <c r="AHF34" s="16">
        <v>-1.2995964174887926</v>
      </c>
      <c r="AHG34" s="16">
        <v>1.4598555156626773</v>
      </c>
      <c r="AHH34" s="16">
        <v>0.90149486049081318</v>
      </c>
      <c r="AHI34" s="16">
        <v>-0.25305487310734764</v>
      </c>
      <c r="AHJ34" s="16">
        <v>0.52746942068661773</v>
      </c>
      <c r="AHK34" s="16">
        <v>0.93320685287365601</v>
      </c>
      <c r="AHL34" s="16">
        <v>2.0706830879056333</v>
      </c>
      <c r="AHM34" s="16">
        <v>-3.6115398218436449E-2</v>
      </c>
      <c r="AHN34" s="16">
        <v>5.1078273278906877E-2</v>
      </c>
      <c r="AHO34" s="16">
        <v>0.25115762026069416</v>
      </c>
      <c r="AHP34" s="16">
        <v>1.4472911398834571</v>
      </c>
      <c r="AHQ34" s="16">
        <v>-1.2231461606789642</v>
      </c>
      <c r="AHR34" s="16">
        <v>-2.065288619883022</v>
      </c>
      <c r="AHS34" s="16">
        <v>1.0371892438543509</v>
      </c>
      <c r="AHT34" s="16">
        <v>0.34903213867568306</v>
      </c>
      <c r="AHU34" s="16">
        <v>-0.74152018323858759</v>
      </c>
      <c r="AHV34" s="16">
        <v>-1.2031933550821996</v>
      </c>
      <c r="AHW34" s="16">
        <v>0.46876124901905764</v>
      </c>
      <c r="AHX34" s="16">
        <v>-0.84655542471396938</v>
      </c>
      <c r="AHY34" s="16">
        <v>-1.2607563827837398</v>
      </c>
      <c r="AHZ34" s="16">
        <v>-0.87878698053609816</v>
      </c>
      <c r="AIA34" s="16">
        <v>1.9264275320344459</v>
      </c>
      <c r="AIB34" s="16">
        <v>0.16420495460471968</v>
      </c>
      <c r="AIC34" s="16">
        <v>-0.48575407898714928</v>
      </c>
      <c r="AID34" s="16">
        <v>0.46406899477703734</v>
      </c>
      <c r="AIE34" s="16">
        <v>-6.3225638608865667E-2</v>
      </c>
      <c r="AIF34" s="16">
        <v>0.52216292590271474</v>
      </c>
      <c r="AIG34" s="16">
        <v>-0.23581394079636178</v>
      </c>
      <c r="AIH34" s="16">
        <v>1.1661644449535264</v>
      </c>
      <c r="AII34" s="16">
        <v>-0.37141779950122011</v>
      </c>
      <c r="AIJ34" s="16">
        <v>-0.59647687654611325</v>
      </c>
      <c r="AIK34" s="16">
        <v>-0.56581626689134668</v>
      </c>
      <c r="AIL34" s="16">
        <v>0.5839886012398593</v>
      </c>
      <c r="AIM34" s="16">
        <v>-1.7999124394928721</v>
      </c>
      <c r="AIN34" s="16">
        <v>-0.38658185644948256</v>
      </c>
      <c r="AIO34" s="16">
        <v>0.54407040460168354</v>
      </c>
      <c r="AIP34" s="16">
        <v>-2.121319085316363</v>
      </c>
      <c r="AIQ34" s="16">
        <v>1.6026305653263473</v>
      </c>
      <c r="AIR34" s="16">
        <v>-0.2713021008995401</v>
      </c>
      <c r="AIS34" s="16">
        <v>-1.1652621596082944</v>
      </c>
      <c r="AIT34" s="16">
        <v>7.0455976109931942E-2</v>
      </c>
      <c r="AIU34" s="16">
        <v>-0.98604288170534915</v>
      </c>
      <c r="AIV34" s="16">
        <v>-0.59313750794154807</v>
      </c>
      <c r="AIW34" s="16">
        <v>0.60393718333151325</v>
      </c>
      <c r="AIX34" s="16">
        <v>0.88872942603299954</v>
      </c>
      <c r="AIY34" s="16">
        <v>3.7615682400921918E-2</v>
      </c>
      <c r="AIZ34" s="16">
        <v>5.1411103801005109E-2</v>
      </c>
      <c r="AJA34" s="16">
        <v>-0.62071849935264323</v>
      </c>
      <c r="AJB34" s="16">
        <v>0.48077147140910853</v>
      </c>
      <c r="AJC34" s="16">
        <v>1.9915286687266363</v>
      </c>
      <c r="AJD34" s="16">
        <v>-1.4250311058560092</v>
      </c>
      <c r="AJE34" s="16">
        <v>-7.1452832816441868E-3</v>
      </c>
      <c r="AJF34" s="16">
        <v>-0.47952270272670705</v>
      </c>
      <c r="AJG34" s="16">
        <v>2.8301565967769712E-2</v>
      </c>
      <c r="AJH34" s="16">
        <v>0.78160516599101204</v>
      </c>
      <c r="AJI34" s="16">
        <v>-0.47424154508370003</v>
      </c>
      <c r="AJJ34" s="16">
        <v>0.25244702173363731</v>
      </c>
      <c r="AJK34" s="16">
        <v>-0.22690180853638214</v>
      </c>
      <c r="AJL34" s="16">
        <v>7.8526735964783489E-2</v>
      </c>
      <c r="AJM34" s="16">
        <v>-9.4985755230043475E-2</v>
      </c>
      <c r="AJN34" s="16">
        <v>0.46381263310292048</v>
      </c>
      <c r="AJO34" s="16">
        <v>0.14484694982122021</v>
      </c>
      <c r="AJP34" s="16">
        <v>-0.53738106728890311</v>
      </c>
      <c r="AJQ34" s="16">
        <v>2.1993741317202571</v>
      </c>
      <c r="AJR34" s="16">
        <v>-0.52318108817292497</v>
      </c>
      <c r="AJS34" s="16">
        <v>-0.26652596656655203</v>
      </c>
      <c r="AJT34" s="16">
        <v>-0.24396137978132629</v>
      </c>
      <c r="AJU34" s="16">
        <v>-0.38713818874735217</v>
      </c>
      <c r="AJV34" s="16">
        <v>0.72361529179581141</v>
      </c>
      <c r="AJW34" s="16">
        <v>-1.2312242226931767</v>
      </c>
      <c r="AJX34" s="16">
        <v>0.23410957332864879</v>
      </c>
      <c r="AJY34" s="16">
        <v>-0.99950016490222704</v>
      </c>
      <c r="AJZ34" s="16">
        <v>-0.92979574058572301</v>
      </c>
      <c r="AKA34" s="16">
        <v>-1.668679177023308</v>
      </c>
      <c r="AKB34" s="16">
        <v>-0.58702940149736715</v>
      </c>
      <c r="AKC34" s="16">
        <v>-0.75613624054586259</v>
      </c>
      <c r="AKD34" s="16">
        <v>-6.9770047417647488E-2</v>
      </c>
      <c r="AKE34" s="16">
        <v>6.3674812255250401E-2</v>
      </c>
      <c r="AKF34" s="16">
        <v>-9.7847808272558626E-3</v>
      </c>
      <c r="AKG34" s="16">
        <v>-1.0024212154423364</v>
      </c>
      <c r="AKH34" s="16">
        <v>-0.37165484095059087</v>
      </c>
      <c r="AKI34" s="16">
        <v>-0.19699334357775131</v>
      </c>
      <c r="AKJ34" s="16">
        <v>-0.18833402147024542</v>
      </c>
      <c r="AKK34" s="16">
        <v>-1.5983041844457553</v>
      </c>
      <c r="AKL34" s="16">
        <v>0.41415559368809096</v>
      </c>
      <c r="AKM34" s="16">
        <v>0.56373477982417808</v>
      </c>
      <c r="AKN34" s="16">
        <v>-0.19196609131213299</v>
      </c>
      <c r="AKO34" s="16">
        <v>-1.0055280530863504</v>
      </c>
      <c r="AKP34" s="16">
        <v>-0.1588963391949316</v>
      </c>
      <c r="AKQ34" s="16">
        <v>0.19461338161260325</v>
      </c>
      <c r="AKR34" s="16">
        <v>0.20008461891855395</v>
      </c>
      <c r="AKS34" s="16">
        <v>1.2795799084179686</v>
      </c>
      <c r="AKT34" s="16">
        <v>-1.8568156421835917</v>
      </c>
      <c r="AKU34" s="16">
        <v>-1.5436843939430114</v>
      </c>
      <c r="AKV34" s="16">
        <v>0.37966013024341849</v>
      </c>
      <c r="AKW34" s="16">
        <v>1.3266689226043153</v>
      </c>
      <c r="AKX34" s="16">
        <v>1.6476009734558135</v>
      </c>
      <c r="AKY34" s="16">
        <v>0.41266385081940993</v>
      </c>
      <c r="AKZ34" s="16">
        <v>-0.34533750314869383</v>
      </c>
      <c r="ALA34" s="16">
        <v>8.8593421849837622E-2</v>
      </c>
      <c r="ALB34" s="16">
        <v>-0.28434584194572854</v>
      </c>
      <c r="ALC34" s="16">
        <v>0.56137905073033978</v>
      </c>
      <c r="ALD34" s="16">
        <v>0.32071264447319675</v>
      </c>
      <c r="ALE34" s="16">
        <v>0.66406384100486382</v>
      </c>
      <c r="ALF34" s="16">
        <v>0.95997869478241138</v>
      </c>
      <c r="ALG34" s="16">
        <v>0.79920671753956396</v>
      </c>
      <c r="ALH34" s="16">
        <v>-1.3948148599991972</v>
      </c>
      <c r="ALI34" s="16">
        <v>-1.184849613651058</v>
      </c>
      <c r="ALJ34" s="16">
        <v>0.97851512421983844</v>
      </c>
      <c r="ALK34" s="16">
        <v>0.85353386629925598</v>
      </c>
      <c r="ALL34" s="16">
        <v>-0.19414605440038851</v>
      </c>
      <c r="ALM34" s="16">
        <v>0.31664840900672908</v>
      </c>
      <c r="ALN34" s="16">
        <v>-5.852303015453602E-2</v>
      </c>
      <c r="ALP34">
        <f t="shared" si="20"/>
        <v>3.766946734541002E-3</v>
      </c>
      <c r="ALQ34">
        <f t="shared" si="21"/>
        <v>0.98890012062380706</v>
      </c>
    </row>
    <row r="35" spans="1:1005">
      <c r="A35" s="54">
        <f t="shared" si="19"/>
        <v>2.4073039033481087E-2</v>
      </c>
      <c r="B35" s="16">
        <v>-1.8313856161508921</v>
      </c>
      <c r="C35" s="16">
        <v>-0.39508598107119308</v>
      </c>
      <c r="D35" s="16">
        <v>-1.1039335416004623</v>
      </c>
      <c r="E35" s="16">
        <v>-0.1918815890642496</v>
      </c>
      <c r="F35" s="16">
        <v>-1.3738962937027852E-2</v>
      </c>
      <c r="G35" s="16">
        <v>1.5446799723732469</v>
      </c>
      <c r="H35" s="16">
        <v>-0.38896145154720591</v>
      </c>
      <c r="I35" s="16">
        <v>0.43736493020624662</v>
      </c>
      <c r="J35" s="16">
        <v>0.29416207120995397</v>
      </c>
      <c r="K35" s="16">
        <v>-0.16374617111598228</v>
      </c>
      <c r="L35" s="16">
        <v>-1.3046157403264356</v>
      </c>
      <c r="M35" s="16">
        <v>-0.44491252550311222</v>
      </c>
      <c r="N35" s="16">
        <v>0.70271574755568544</v>
      </c>
      <c r="O35" s="16">
        <v>0.29574969203007584</v>
      </c>
      <c r="P35" s="16">
        <v>-6.1364513490292365E-2</v>
      </c>
      <c r="Q35" s="16">
        <v>1.2418962389205657</v>
      </c>
      <c r="R35" s="16">
        <v>0.49671967843346904</v>
      </c>
      <c r="S35" s="16">
        <v>5.8616049743068846E-2</v>
      </c>
      <c r="T35" s="16">
        <v>0.49960710305387218</v>
      </c>
      <c r="U35" s="16">
        <v>-0.14122879672721605</v>
      </c>
      <c r="V35" s="16">
        <v>-0.99928192497241253</v>
      </c>
      <c r="W35" s="16">
        <v>0.65918137163002666</v>
      </c>
      <c r="X35" s="16">
        <v>0.67503191859009137</v>
      </c>
      <c r="Y35" s="16">
        <v>1.3294249789406201</v>
      </c>
      <c r="Z35" s="16">
        <v>-0.18347620764795305</v>
      </c>
      <c r="AA35" s="16">
        <v>-0.68240869878950139</v>
      </c>
      <c r="AB35" s="16">
        <v>0.33343287913160519</v>
      </c>
      <c r="AC35" s="16">
        <v>-0.1468903098042619</v>
      </c>
      <c r="AD35" s="16">
        <v>0.15676078836348958</v>
      </c>
      <c r="AE35" s="16">
        <v>0.36752191228479486</v>
      </c>
      <c r="AF35" s="16">
        <v>-1.6105422133790119</v>
      </c>
      <c r="AG35" s="16">
        <v>-4.2209440162285106E-3</v>
      </c>
      <c r="AH35" s="16">
        <v>-0.30257131148618938</v>
      </c>
      <c r="AI35" s="16">
        <v>-0.8691694349458281</v>
      </c>
      <c r="AJ35" s="16">
        <v>0.88233113885110792</v>
      </c>
      <c r="AK35" s="16">
        <v>0.40009689992777953</v>
      </c>
      <c r="AL35" s="16">
        <v>0.76398799582927635</v>
      </c>
      <c r="AM35" s="16">
        <v>0.70341386201080647</v>
      </c>
      <c r="AN35" s="16">
        <v>-0.1563783524775143</v>
      </c>
      <c r="AO35" s="16">
        <v>0.75410097439419943</v>
      </c>
      <c r="AP35" s="16">
        <v>0.29860183724743017</v>
      </c>
      <c r="AQ35" s="16">
        <v>1.0930869792901345</v>
      </c>
      <c r="AR35" s="16">
        <v>-2.0727260209873504</v>
      </c>
      <c r="AS35" s="16">
        <v>0.74326229214694328</v>
      </c>
      <c r="AT35" s="16">
        <v>1.2896889486836602</v>
      </c>
      <c r="AU35" s="16">
        <v>-0.11278051500582659</v>
      </c>
      <c r="AV35" s="16">
        <v>0.11070392986145598</v>
      </c>
      <c r="AW35" s="16">
        <v>-1.1989141276546312E-2</v>
      </c>
      <c r="AX35" s="16">
        <v>0.28238683361728811</v>
      </c>
      <c r="AY35" s="16">
        <v>-0.20985870111071123</v>
      </c>
      <c r="AZ35" s="16">
        <v>1.6767755578421426</v>
      </c>
      <c r="BA35" s="16">
        <v>1.7022927880662646</v>
      </c>
      <c r="BB35" s="16">
        <v>1.049582706585273</v>
      </c>
      <c r="BC35" s="16">
        <v>0.24132945307331163</v>
      </c>
      <c r="BD35" s="16">
        <v>-0.23097305071725996</v>
      </c>
      <c r="BE35" s="16">
        <v>0.84321074130897022</v>
      </c>
      <c r="BF35" s="16">
        <v>-0.59540323861307909</v>
      </c>
      <c r="BG35" s="16">
        <v>-0.95872318152875613</v>
      </c>
      <c r="BH35" s="16">
        <v>-0.93109897536689212</v>
      </c>
      <c r="BI35" s="16">
        <v>0.42853179128161983</v>
      </c>
      <c r="BJ35" s="16">
        <v>0.50933237691108812</v>
      </c>
      <c r="BK35" s="16">
        <v>0.58290425170703253</v>
      </c>
      <c r="BL35" s="16">
        <v>8.0391644572431628E-2</v>
      </c>
      <c r="BM35" s="16">
        <v>-6.0467283667316955E-2</v>
      </c>
      <c r="BN35" s="16">
        <v>-3.2575468149835989</v>
      </c>
      <c r="BO35" s="16">
        <v>0.41869121248560986</v>
      </c>
      <c r="BP35" s="16">
        <v>1.9740189276831268</v>
      </c>
      <c r="BQ35" s="16">
        <v>0.25208015462878147</v>
      </c>
      <c r="BR35" s="16">
        <v>0.91589258869953638</v>
      </c>
      <c r="BS35" s="16">
        <v>0.67939548587695364</v>
      </c>
      <c r="BT35" s="16">
        <v>-0.1055490807535676</v>
      </c>
      <c r="BU35" s="16">
        <v>1.3695057419337744</v>
      </c>
      <c r="BV35" s="16">
        <v>-1.3038452765817967</v>
      </c>
      <c r="BW35" s="16">
        <v>-0.21552982054041525</v>
      </c>
      <c r="BX35" s="16">
        <v>-0.32669452112055486</v>
      </c>
      <c r="BY35" s="16">
        <v>-0.95614409827572999</v>
      </c>
      <c r="BZ35" s="16">
        <v>-0.23367645413878269</v>
      </c>
      <c r="CA35" s="16">
        <v>0.15134466024985666</v>
      </c>
      <c r="CB35" s="16">
        <v>0.43736766153213236</v>
      </c>
      <c r="CC35" s="16">
        <v>0.46978091493285296</v>
      </c>
      <c r="CD35" s="16">
        <v>2.6555201108982966E-2</v>
      </c>
      <c r="CE35" s="16">
        <v>-0.85803158267960711</v>
      </c>
      <c r="CF35" s="16">
        <v>0.79136977623590155</v>
      </c>
      <c r="CG35" s="16">
        <v>-0.72627159792767082</v>
      </c>
      <c r="CH35" s="16">
        <v>0.18074024837505009</v>
      </c>
      <c r="CI35" s="16">
        <v>-0.99711229660928369</v>
      </c>
      <c r="CJ35" s="16">
        <v>-0.43349298404194536</v>
      </c>
      <c r="CK35" s="16">
        <v>0.1738249582026003</v>
      </c>
      <c r="CL35" s="16">
        <v>1.8640232392092899</v>
      </c>
      <c r="CM35" s="16">
        <v>-0.55109457065396605</v>
      </c>
      <c r="CN35" s="16">
        <v>-0.33149214125743831</v>
      </c>
      <c r="CO35" s="16">
        <v>-0.93743551036090789</v>
      </c>
      <c r="CP35" s="16">
        <v>-0.8558215597291744</v>
      </c>
      <c r="CQ35" s="16">
        <v>1.9203726952665381</v>
      </c>
      <c r="CR35" s="16">
        <v>-1.2995697163871696</v>
      </c>
      <c r="CS35" s="16">
        <v>0.89776359139555084</v>
      </c>
      <c r="CT35" s="16">
        <v>1.212169697742848</v>
      </c>
      <c r="CU35" s="16">
        <v>0.36125688089029995</v>
      </c>
      <c r="CV35" s="16">
        <v>0.32763688647904882</v>
      </c>
      <c r="CW35" s="16">
        <v>1.1356794245632644</v>
      </c>
      <c r="CX35" s="16">
        <v>-6.6288410293732489E-2</v>
      </c>
      <c r="CY35" s="16">
        <v>0.4340216206894722</v>
      </c>
      <c r="CZ35" s="16">
        <v>-0.3182709418626099</v>
      </c>
      <c r="DA35" s="16">
        <v>-0.86424225548944056</v>
      </c>
      <c r="DB35" s="16">
        <v>1.301778545168117</v>
      </c>
      <c r="DC35" s="16">
        <v>-1.0671339839070084</v>
      </c>
      <c r="DD35" s="16">
        <v>1.5313460542861177</v>
      </c>
      <c r="DE35" s="16">
        <v>-0.58506018478721866</v>
      </c>
      <c r="DF35" s="16">
        <v>-0.33599466169662867</v>
      </c>
      <c r="DG35" s="16">
        <v>-1.0113768604689721</v>
      </c>
      <c r="DH35" s="16">
        <v>0.22482731752486601</v>
      </c>
      <c r="DI35" s="16">
        <v>-0.36713754935280729</v>
      </c>
      <c r="DJ35" s="16">
        <v>-1.8071663988883726</v>
      </c>
      <c r="DK35" s="16">
        <v>-1.2354906033150201</v>
      </c>
      <c r="DL35" s="16">
        <v>-1.8125864873089774</v>
      </c>
      <c r="DM35" s="16">
        <v>-0.15431559130903558</v>
      </c>
      <c r="DN35" s="16">
        <v>0.48162879446604895</v>
      </c>
      <c r="DO35" s="16">
        <v>0.28376768032451943</v>
      </c>
      <c r="DP35" s="16">
        <v>-1.1971012677115829</v>
      </c>
      <c r="DQ35" s="16">
        <v>-1.2633900215813145</v>
      </c>
      <c r="DR35" s="16">
        <v>0.84317599333290738</v>
      </c>
      <c r="DS35" s="16">
        <v>-1.6741209274667574</v>
      </c>
      <c r="DT35" s="16">
        <v>1.4751152404324639</v>
      </c>
      <c r="DU35" s="16">
        <v>0.45582279753083516</v>
      </c>
      <c r="DV35" s="16">
        <v>1.4541035099691213</v>
      </c>
      <c r="DW35" s="16">
        <v>1.0078766389517058</v>
      </c>
      <c r="DX35" s="16">
        <v>1.2245902450527908</v>
      </c>
      <c r="DY35" s="16">
        <v>0.56264929900084493</v>
      </c>
      <c r="DZ35" s="16">
        <v>1.3831719055592619</v>
      </c>
      <c r="EA35" s="16">
        <v>1.0981378091368481</v>
      </c>
      <c r="EB35" s="16">
        <v>-3.7783242752470352E-2</v>
      </c>
      <c r="EC35" s="16">
        <v>-0.23076976236374369</v>
      </c>
      <c r="ED35" s="16">
        <v>-1.2586542184154412</v>
      </c>
      <c r="EE35" s="16">
        <v>-2.693386311847153E-2</v>
      </c>
      <c r="EF35" s="16">
        <v>-0.27104848535374759</v>
      </c>
      <c r="EG35" s="16">
        <v>-0.40474135351391982</v>
      </c>
      <c r="EH35" s="16">
        <v>5.6639100259859326E-2</v>
      </c>
      <c r="EI35" s="16">
        <v>-4.7553413293071285E-2</v>
      </c>
      <c r="EJ35" s="16">
        <v>0.45396375269458622</v>
      </c>
      <c r="EK35" s="16">
        <v>-0.97125523361927879</v>
      </c>
      <c r="EL35" s="16">
        <v>0.28299944352699269</v>
      </c>
      <c r="EM35" s="16">
        <v>0.35957921534078008</v>
      </c>
      <c r="EN35" s="16">
        <v>0.55891623889318576</v>
      </c>
      <c r="EO35" s="16">
        <v>1.1640176326807146</v>
      </c>
      <c r="EP35" s="16">
        <v>0.17135941953361711</v>
      </c>
      <c r="EQ35" s="16">
        <v>-0.40006666526819906</v>
      </c>
      <c r="ER35" s="16">
        <v>-0.52587707371504133</v>
      </c>
      <c r="ES35" s="16">
        <v>-0.58130821746102312</v>
      </c>
      <c r="ET35" s="16">
        <v>-0.53305203898403797</v>
      </c>
      <c r="EU35" s="16">
        <v>0.4847254196426678</v>
      </c>
      <c r="EV35" s="16">
        <v>1.023956702150653</v>
      </c>
      <c r="EW35" s="16">
        <v>0.63631470329706563</v>
      </c>
      <c r="EX35" s="16">
        <v>-0.41368533599945839</v>
      </c>
      <c r="EY35" s="16">
        <v>-0.88959537837883618</v>
      </c>
      <c r="EZ35" s="16">
        <v>-2.031868581939809</v>
      </c>
      <c r="FA35" s="16">
        <v>0.5092347484004579</v>
      </c>
      <c r="FB35" s="16">
        <v>-0.76652052565393769</v>
      </c>
      <c r="FC35" s="16">
        <v>-0.51551085163393373</v>
      </c>
      <c r="FD35" s="16">
        <v>1.0602858318328794</v>
      </c>
      <c r="FE35" s="16">
        <v>-0.46816152584310766</v>
      </c>
      <c r="FF35" s="16">
        <v>-1.0931338892439266</v>
      </c>
      <c r="FG35" s="16">
        <v>1.5028757233278434</v>
      </c>
      <c r="FH35" s="16">
        <v>0.6208604404664182</v>
      </c>
      <c r="FI35" s="16">
        <v>-1.490420137720293</v>
      </c>
      <c r="FJ35" s="16">
        <v>0.19486921358813403</v>
      </c>
      <c r="FK35" s="16">
        <v>2.1210239314747015</v>
      </c>
      <c r="FL35" s="16">
        <v>-0.86790556139222563</v>
      </c>
      <c r="FM35" s="16">
        <v>0.74595186977932459</v>
      </c>
      <c r="FN35" s="16">
        <v>0.15761080317044668</v>
      </c>
      <c r="FO35" s="16">
        <v>-0.73344503387661886</v>
      </c>
      <c r="FP35" s="16">
        <v>-0.30448764541441065</v>
      </c>
      <c r="FQ35" s="16">
        <v>0.59928335805476807</v>
      </c>
      <c r="FR35" s="16">
        <v>0.41594723956880231</v>
      </c>
      <c r="FS35" s="16">
        <v>0.68558986382440701</v>
      </c>
      <c r="FT35" s="16">
        <v>-1.5005668718370861</v>
      </c>
      <c r="FU35" s="16">
        <v>0.2449960454360687</v>
      </c>
      <c r="FV35" s="16">
        <v>-0.43953098032681442</v>
      </c>
      <c r="FW35" s="16">
        <v>-9.4768953627644606E-2</v>
      </c>
      <c r="FX35" s="16">
        <v>1.6260597950644169</v>
      </c>
      <c r="FY35" s="16">
        <v>-0.50620437574962895</v>
      </c>
      <c r="FZ35" s="16">
        <v>3.8554585531709325E-2</v>
      </c>
      <c r="GA35" s="16">
        <v>1.2606988225025026</v>
      </c>
      <c r="GB35" s="16">
        <v>-0.9212730361353999</v>
      </c>
      <c r="GC35" s="16">
        <v>-0.19258818837106009</v>
      </c>
      <c r="GD35" s="16">
        <v>1.682065527500394</v>
      </c>
      <c r="GE35" s="16">
        <v>-1.8248368163995736</v>
      </c>
      <c r="GF35" s="16">
        <v>-0.38879314955523064</v>
      </c>
      <c r="GG35" s="16">
        <v>-0.23553848659580079</v>
      </c>
      <c r="GH35" s="16">
        <v>1.8305872080291095</v>
      </c>
      <c r="GI35" s="16">
        <v>-0.61490325377998634</v>
      </c>
      <c r="GJ35" s="16">
        <v>-0.40460794505674263</v>
      </c>
      <c r="GK35" s="16">
        <v>-0.62589537195422207</v>
      </c>
      <c r="GL35" s="16">
        <v>0.43885125566136024</v>
      </c>
      <c r="GM35" s="16">
        <v>1.1224988434370793</v>
      </c>
      <c r="GN35" s="16">
        <v>0.32545232380015365</v>
      </c>
      <c r="GO35" s="16">
        <v>0.83052579583065766</v>
      </c>
      <c r="GP35" s="16">
        <v>-1.1034281851158738</v>
      </c>
      <c r="GQ35" s="16">
        <v>1.6339291031654297</v>
      </c>
      <c r="GR35" s="16">
        <v>-1.3716559865201425</v>
      </c>
      <c r="GS35" s="16">
        <v>0.96886325311296517</v>
      </c>
      <c r="GT35" s="16">
        <v>-1.3730419145500687</v>
      </c>
      <c r="GU35" s="16">
        <v>0.34579160261672537</v>
      </c>
      <c r="GV35" s="16">
        <v>1.6658523470675746</v>
      </c>
      <c r="GW35" s="16">
        <v>0.17689117774396143</v>
      </c>
      <c r="GX35" s="16">
        <v>-0.42120876000749791</v>
      </c>
      <c r="GY35" s="16">
        <v>0.81162074073075963</v>
      </c>
      <c r="GZ35" s="16">
        <v>4.1052205259394306E-2</v>
      </c>
      <c r="HA35" s="16">
        <v>-0.75020682820824058</v>
      </c>
      <c r="HB35" s="16">
        <v>0.47973176176234955</v>
      </c>
      <c r="HC35" s="16">
        <v>-0.42286600191384505</v>
      </c>
      <c r="HD35" s="16">
        <v>0.55762912446766399</v>
      </c>
      <c r="HE35" s="16">
        <v>0.42016551702586347</v>
      </c>
      <c r="HF35" s="16">
        <v>0.42693666240475553</v>
      </c>
      <c r="HG35" s="16">
        <v>-1.0407475458140378</v>
      </c>
      <c r="HH35" s="16">
        <v>0.55583991527556664</v>
      </c>
      <c r="HI35" s="16">
        <v>-0.58211416210070421</v>
      </c>
      <c r="HJ35" s="16">
        <v>-0.64492820827977682</v>
      </c>
      <c r="HK35" s="16">
        <v>1.7882212871943732</v>
      </c>
      <c r="HL35" s="16">
        <v>0.60846608114559741</v>
      </c>
      <c r="HM35" s="16">
        <v>-0.950470098186317</v>
      </c>
      <c r="HN35" s="16">
        <v>-0.26712093913068408</v>
      </c>
      <c r="HO35" s="16">
        <v>-0.45724729914022749</v>
      </c>
      <c r="HP35" s="16">
        <v>-0.70497836717163098</v>
      </c>
      <c r="HQ35" s="16">
        <v>-0.27512644246685897</v>
      </c>
      <c r="HR35" s="16">
        <v>0.63411018575935041</v>
      </c>
      <c r="HS35" s="16">
        <v>0.86424661260329982</v>
      </c>
      <c r="HT35" s="16">
        <v>0.21830559821732876</v>
      </c>
      <c r="HU35" s="16">
        <v>-0.38780971283995203</v>
      </c>
      <c r="HV35" s="16">
        <v>-1.3591842753209298</v>
      </c>
      <c r="HW35" s="16">
        <v>-1.5258410952463393</v>
      </c>
      <c r="HX35" s="16">
        <v>-0.67144900934164442</v>
      </c>
      <c r="HY35" s="16">
        <v>0.67965214121617368</v>
      </c>
      <c r="HZ35" s="16">
        <v>-3.6315738266458189E-2</v>
      </c>
      <c r="IA35" s="16">
        <v>5.1348698296571314E-2</v>
      </c>
      <c r="IB35" s="16">
        <v>0.45533854655441791</v>
      </c>
      <c r="IC35" s="16">
        <v>0.4086600374071685</v>
      </c>
      <c r="ID35" s="16">
        <v>-2.7847509557837519E-2</v>
      </c>
      <c r="IE35" s="16">
        <v>0.61819486360947473</v>
      </c>
      <c r="IF35" s="16">
        <v>-0.28100488490742415</v>
      </c>
      <c r="IG35" s="16">
        <v>0.3209418130931318</v>
      </c>
      <c r="IH35" s="16">
        <v>0.53656664128019027</v>
      </c>
      <c r="II35" s="16">
        <v>0.86399534241703213</v>
      </c>
      <c r="IJ35" s="16">
        <v>-1.1731276734034219</v>
      </c>
      <c r="IK35" s="16">
        <v>0.40852819685361674</v>
      </c>
      <c r="IL35" s="16">
        <v>0.34000992570064498</v>
      </c>
      <c r="IM35" s="16">
        <v>-1.5207875105434849</v>
      </c>
      <c r="IN35" s="16">
        <v>-0.75121413249741043</v>
      </c>
      <c r="IO35" s="16">
        <v>0.91184952564998656</v>
      </c>
      <c r="IP35" s="16">
        <v>-1.6616838378342642</v>
      </c>
      <c r="IQ35" s="16">
        <v>-1.0673810142027136</v>
      </c>
      <c r="IR35" s="16">
        <v>1.6402539006569483</v>
      </c>
      <c r="IS35" s="16">
        <v>-1.1365359176746512</v>
      </c>
      <c r="IT35" s="16">
        <v>-1.3386047262254559</v>
      </c>
      <c r="IU35" s="16">
        <v>0.59535035147553295</v>
      </c>
      <c r="IV35" s="16">
        <v>0.73753768175691203</v>
      </c>
      <c r="IW35" s="16">
        <v>2.3489522645117908</v>
      </c>
      <c r="IX35" s="16">
        <v>-0.89273004139696499</v>
      </c>
      <c r="IY35" s="16">
        <v>-1.3527644648375132</v>
      </c>
      <c r="IZ35" s="16">
        <v>-0.75307113715257312</v>
      </c>
      <c r="JA35" s="16">
        <v>0.14280323997714578</v>
      </c>
      <c r="JB35" s="16">
        <v>2.7128721985312296</v>
      </c>
      <c r="JC35" s="16">
        <v>-1.8801840030940764</v>
      </c>
      <c r="JD35" s="16">
        <v>-0.12645162242843444</v>
      </c>
      <c r="JE35" s="16">
        <v>-0.42912564872336328</v>
      </c>
      <c r="JF35" s="16">
        <v>-1.4837106477749424</v>
      </c>
      <c r="JG35" s="16">
        <v>0.61660220697182355</v>
      </c>
      <c r="JH35" s="16">
        <v>0.32329053876244368</v>
      </c>
      <c r="JI35" s="16">
        <v>-1.5399061273874275</v>
      </c>
      <c r="JJ35" s="16">
        <v>0.1222073077064622</v>
      </c>
      <c r="JK35" s="16">
        <v>-0.34128829110360998</v>
      </c>
      <c r="JL35" s="16">
        <v>0.6668838501826243</v>
      </c>
      <c r="JM35" s="16">
        <v>0.43434159281487483</v>
      </c>
      <c r="JN35" s="16">
        <v>-0.24592764982871682</v>
      </c>
      <c r="JO35" s="16">
        <v>-0.34905291354343115</v>
      </c>
      <c r="JP35" s="16">
        <v>-1.2031507570206654</v>
      </c>
      <c r="JQ35" s="16">
        <v>0.5469087761752538</v>
      </c>
      <c r="JR35" s="16">
        <v>7.5304647613143788E-2</v>
      </c>
      <c r="JS35" s="16">
        <v>0.88311398741786185</v>
      </c>
      <c r="JT35" s="16">
        <v>-1.3922393327718257</v>
      </c>
      <c r="JU35" s="16">
        <v>-1.3866077912523491</v>
      </c>
      <c r="JV35" s="16">
        <v>-2.0355918753665141</v>
      </c>
      <c r="JW35" s="16">
        <v>0.87356676224984253</v>
      </c>
      <c r="JX35" s="16">
        <v>1.1475747642992651</v>
      </c>
      <c r="JY35" s="16">
        <v>-4.3105493764223957E-2</v>
      </c>
      <c r="JZ35" s="16">
        <v>-0.20578877606383972</v>
      </c>
      <c r="KA35" s="16">
        <v>-0.17796856410459197</v>
      </c>
      <c r="KB35" s="16">
        <v>0.16377639862853344</v>
      </c>
      <c r="KC35" s="16">
        <v>-2.0869924384864387</v>
      </c>
      <c r="KD35" s="16">
        <v>-0.29738506719043672</v>
      </c>
      <c r="KE35" s="16">
        <v>-0.67372343252644207</v>
      </c>
      <c r="KF35" s="16">
        <v>-1.0548912159989607</v>
      </c>
      <c r="KG35" s="16">
        <v>1.2740327880021913</v>
      </c>
      <c r="KH35" s="16">
        <v>-0.37567535072522251</v>
      </c>
      <c r="KI35" s="16">
        <v>5.2158523476285162E-2</v>
      </c>
      <c r="KJ35" s="16">
        <v>-5.7192178691087133E-3</v>
      </c>
      <c r="KK35" s="16">
        <v>-1.0486617868773636</v>
      </c>
      <c r="KL35" s="16">
        <v>1.6331117812769815</v>
      </c>
      <c r="KM35" s="16">
        <v>0.4816259608971285</v>
      </c>
      <c r="KN35" s="16">
        <v>1.5888761929447106</v>
      </c>
      <c r="KO35" s="16">
        <v>-1.6910837475301466</v>
      </c>
      <c r="KP35" s="16">
        <v>-0.73093493418185107</v>
      </c>
      <c r="KQ35" s="16">
        <v>1.1074037418402838</v>
      </c>
      <c r="KR35" s="16">
        <v>-1.1817530025495893</v>
      </c>
      <c r="KS35" s="16">
        <v>-0.66075594654147696</v>
      </c>
      <c r="KT35" s="16">
        <v>-0.37645969844145505</v>
      </c>
      <c r="KU35" s="16">
        <v>-1.9179061834471602</v>
      </c>
      <c r="KV35" s="16">
        <v>1.0425859972313583</v>
      </c>
      <c r="KW35" s="16">
        <v>0.5468839995073228</v>
      </c>
      <c r="KX35" s="16">
        <v>0.15169360357961703</v>
      </c>
      <c r="KY35" s="16">
        <v>-0.6955011170953872</v>
      </c>
      <c r="KZ35" s="16">
        <v>-0.12437101880380498</v>
      </c>
      <c r="LA35" s="16">
        <v>0.55353900546036383</v>
      </c>
      <c r="LB35" s="16">
        <v>1.0891022525567058</v>
      </c>
      <c r="LC35" s="16">
        <v>0.21426999014356435</v>
      </c>
      <c r="LD35" s="16">
        <v>-0.99001642731846518</v>
      </c>
      <c r="LE35" s="16">
        <v>2.0794579014188637</v>
      </c>
      <c r="LF35" s="16">
        <v>1.9224819780285511</v>
      </c>
      <c r="LG35" s="16">
        <v>0.353896983716394</v>
      </c>
      <c r="LH35" s="16">
        <v>-0.31566971363050228</v>
      </c>
      <c r="LI35" s="16">
        <v>1.489713838674452</v>
      </c>
      <c r="LJ35" s="16">
        <v>-0.91441345167318588</v>
      </c>
      <c r="LK35" s="16">
        <v>-1.9864335928968349</v>
      </c>
      <c r="LL35" s="16">
        <v>1.1563093515987828</v>
      </c>
      <c r="LM35" s="16">
        <v>0.25166898715006591</v>
      </c>
      <c r="LN35" s="16">
        <v>-0.31001400603613161</v>
      </c>
      <c r="LO35" s="16">
        <v>-1.9372932188378031</v>
      </c>
      <c r="LP35" s="16">
        <v>0.36831419883523725</v>
      </c>
      <c r="LQ35" s="16">
        <v>-3.4464218966313735E-2</v>
      </c>
      <c r="LR35" s="16">
        <v>-3.0272894479185963E-2</v>
      </c>
      <c r="LS35" s="16">
        <v>0.82580960121099756</v>
      </c>
      <c r="LT35" s="16">
        <v>-0.44075664267919373</v>
      </c>
      <c r="LU35" s="16">
        <v>-0.33190705596655778</v>
      </c>
      <c r="LV35" s="16">
        <v>-0.19833585606754278</v>
      </c>
      <c r="LW35" s="16">
        <v>0.77675905107778165</v>
      </c>
      <c r="LX35" s="16">
        <v>0.89229864698503736</v>
      </c>
      <c r="LY35" s="16">
        <v>-0.84459868927047421</v>
      </c>
      <c r="LZ35" s="16">
        <v>-9.8554226247467527E-2</v>
      </c>
      <c r="MA35" s="16">
        <v>1.8174112048563091</v>
      </c>
      <c r="MB35" s="16">
        <v>0.39610679937518212</v>
      </c>
      <c r="MC35" s="16">
        <v>-0.29614946317841867</v>
      </c>
      <c r="MD35" s="16">
        <v>0.62693891627072262</v>
      </c>
      <c r="ME35" s="16">
        <v>1.2590555868201327</v>
      </c>
      <c r="MF35" s="16">
        <v>0.85984650892324954</v>
      </c>
      <c r="MG35" s="16">
        <v>-0.98347754304494772</v>
      </c>
      <c r="MH35" s="16">
        <v>0.77296897322452296</v>
      </c>
      <c r="MI35" s="16">
        <v>0.72803976465006426</v>
      </c>
      <c r="MJ35" s="16">
        <v>1.4729225387098877</v>
      </c>
      <c r="MK35" s="16">
        <v>0.56703068103313192</v>
      </c>
      <c r="ML35" s="16">
        <v>-0.5920950281448577</v>
      </c>
      <c r="MM35" s="16">
        <v>9.5837960548042236E-2</v>
      </c>
      <c r="MN35" s="16">
        <v>1.5035767591121272</v>
      </c>
      <c r="MO35" s="16">
        <v>0.1742819902069016</v>
      </c>
      <c r="MP35" s="16">
        <v>-0.72691056424884315</v>
      </c>
      <c r="MQ35" s="16">
        <v>-7.8052251535393755E-3</v>
      </c>
      <c r="MR35" s="16">
        <v>0.83967373031977133</v>
      </c>
      <c r="MS35" s="16">
        <v>-0.84722679603805007</v>
      </c>
      <c r="MT35" s="16">
        <v>0.75484252337839863</v>
      </c>
      <c r="MU35" s="16">
        <v>-8.5857833170084E-3</v>
      </c>
      <c r="MV35" s="16">
        <v>-0.52353041676781009</v>
      </c>
      <c r="MW35" s="16">
        <v>-0.57576965046803585</v>
      </c>
      <c r="MX35" s="16">
        <v>-1.6453332983487592</v>
      </c>
      <c r="MY35" s="16">
        <v>1.2158411970885463</v>
      </c>
      <c r="MZ35" s="16">
        <v>0.72301534652554456</v>
      </c>
      <c r="NA35" s="16">
        <v>-1.5818848617904424</v>
      </c>
      <c r="NB35" s="16">
        <v>-0.20574270839062619</v>
      </c>
      <c r="NC35" s="16">
        <v>-0.11139715737350511</v>
      </c>
      <c r="ND35" s="16">
        <v>-0.23841907592280323</v>
      </c>
      <c r="NE35" s="16">
        <v>0.5650242265842953</v>
      </c>
      <c r="NF35" s="16">
        <v>-1.7253035107764996</v>
      </c>
      <c r="NG35" s="16">
        <v>-0.79720717640987715</v>
      </c>
      <c r="NH35" s="16">
        <v>-1.0690087272990969</v>
      </c>
      <c r="NI35" s="16">
        <v>-0.54109471030901279</v>
      </c>
      <c r="NJ35" s="16">
        <v>-0.4957350077647279</v>
      </c>
      <c r="NK35" s="16">
        <v>0.18284019316070835</v>
      </c>
      <c r="NL35" s="16">
        <v>0.91822219333555977</v>
      </c>
      <c r="NM35" s="16">
        <v>-1.1273106123181369</v>
      </c>
      <c r="NN35" s="16">
        <v>-0.55452833170256077</v>
      </c>
      <c r="NO35" s="16">
        <v>-1.3128336452346576</v>
      </c>
      <c r="NP35" s="16">
        <v>-0.99250082961113317</v>
      </c>
      <c r="NQ35" s="16">
        <v>-0.56552954042096193</v>
      </c>
      <c r="NR35" s="16">
        <v>-0.51580479794020817</v>
      </c>
      <c r="NS35" s="16">
        <v>-0.19304592428316997</v>
      </c>
      <c r="NT35" s="16">
        <v>0.90068227338403817</v>
      </c>
      <c r="NU35" s="16">
        <v>-4.1912856265080553E-2</v>
      </c>
      <c r="NV35" s="16">
        <v>1.1446487639978284</v>
      </c>
      <c r="NW35" s="16">
        <v>0.35680920088822976</v>
      </c>
      <c r="NX35" s="16">
        <v>-0.14665346847570596</v>
      </c>
      <c r="NY35" s="16">
        <v>1.0900864798886927</v>
      </c>
      <c r="NZ35" s="16">
        <v>0.75876433488370698</v>
      </c>
      <c r="OA35" s="16">
        <v>5.1498738571993177E-2</v>
      </c>
      <c r="OB35" s="16">
        <v>-0.12711894756786948</v>
      </c>
      <c r="OC35" s="16">
        <v>-5.6600975845000921E-2</v>
      </c>
      <c r="OD35" s="16">
        <v>0.38349491690050469</v>
      </c>
      <c r="OE35" s="16">
        <v>-0.35614146692758009</v>
      </c>
      <c r="OF35" s="16">
        <v>-2.2472917390938076</v>
      </c>
      <c r="OG35" s="16">
        <v>0.11503978777549304</v>
      </c>
      <c r="OH35" s="16">
        <v>-0.33845782482264936</v>
      </c>
      <c r="OI35" s="16">
        <v>-0.45374438122380972</v>
      </c>
      <c r="OJ35" s="16">
        <v>0.63819716039165264</v>
      </c>
      <c r="OK35" s="16">
        <v>-1.2316553323848989</v>
      </c>
      <c r="OL35" s="16">
        <v>1.3078402788240155</v>
      </c>
      <c r="OM35" s="16">
        <v>1.3314503037979537</v>
      </c>
      <c r="ON35" s="16">
        <v>1.5592817071870897</v>
      </c>
      <c r="OO35" s="16">
        <v>1.0868162495105615</v>
      </c>
      <c r="OP35" s="16">
        <v>0.51174628760069352</v>
      </c>
      <c r="OQ35" s="16">
        <v>-0.81475652455215331</v>
      </c>
      <c r="OR35" s="16">
        <v>-0.43223443064875178</v>
      </c>
      <c r="OS35" s="16">
        <v>0.54998553526821681</v>
      </c>
      <c r="OT35" s="16">
        <v>-0.53313886131540034</v>
      </c>
      <c r="OU35" s="16">
        <v>-1.5066381049804851</v>
      </c>
      <c r="OV35" s="16">
        <v>-0.24465776703614386</v>
      </c>
      <c r="OW35" s="16">
        <v>-1.1554049041620293</v>
      </c>
      <c r="OX35" s="16">
        <v>0.12788115708615114</v>
      </c>
      <c r="OY35" s="16">
        <v>0.78584955382876431</v>
      </c>
      <c r="OZ35" s="16">
        <v>-1.531509870883903</v>
      </c>
      <c r="PA35" s="16">
        <v>-0.2940635403107732</v>
      </c>
      <c r="PB35" s="16">
        <v>1.3866295956633001</v>
      </c>
      <c r="PC35" s="16">
        <v>-1.5685933769707407</v>
      </c>
      <c r="PD35" s="16">
        <v>-0.80032545219378826</v>
      </c>
      <c r="PE35" s="16">
        <v>0.20102431826487041</v>
      </c>
      <c r="PF35" s="16">
        <v>-0.34110418213703958</v>
      </c>
      <c r="PG35" s="16">
        <v>-0.31600484969026693</v>
      </c>
      <c r="PH35" s="16">
        <v>-1.4053305254038018</v>
      </c>
      <c r="PI35" s="16">
        <v>0.73610237377536214</v>
      </c>
      <c r="PJ35" s="16">
        <v>-0.48110975157983787</v>
      </c>
      <c r="PK35" s="16">
        <v>-0.93398341845516941</v>
      </c>
      <c r="PL35" s="16">
        <v>-0.37752709205740032</v>
      </c>
      <c r="PM35" s="16">
        <v>-1.9490143081873224</v>
      </c>
      <c r="PN35" s="16">
        <v>0.33305475966753456</v>
      </c>
      <c r="PO35" s="16">
        <v>0.40086259957254139</v>
      </c>
      <c r="PP35" s="16">
        <v>-4.6066584216962858E-2</v>
      </c>
      <c r="PQ35" s="16">
        <v>0.30306910472683174</v>
      </c>
      <c r="PR35" s="16">
        <v>6.8189790321759369E-2</v>
      </c>
      <c r="PS35" s="16">
        <v>-0.50622448263808184</v>
      </c>
      <c r="PT35" s="16">
        <v>-0.79831465419479708</v>
      </c>
      <c r="PU35" s="16">
        <v>-0.225150017109228</v>
      </c>
      <c r="PV35" s="16">
        <v>2.2580741581060102</v>
      </c>
      <c r="PW35" s="16">
        <v>-0.47252069201276492</v>
      </c>
      <c r="PX35" s="16">
        <v>-1.4651806247104169</v>
      </c>
      <c r="PY35" s="16">
        <v>-0.4804383981730781</v>
      </c>
      <c r="PZ35" s="16">
        <v>-1.1080386546922294</v>
      </c>
      <c r="QA35" s="16">
        <v>1.5554190680658901</v>
      </c>
      <c r="QB35" s="16">
        <v>1.2823900777637323</v>
      </c>
      <c r="QC35" s="16">
        <v>1.4234765991911373</v>
      </c>
      <c r="QD35" s="16">
        <v>1.4302021340856701</v>
      </c>
      <c r="QE35" s="16">
        <v>-0.11083483471359229</v>
      </c>
      <c r="QF35" s="16">
        <v>-0.14252317931989877</v>
      </c>
      <c r="QG35" s="16">
        <v>-6.326091347129105E-2</v>
      </c>
      <c r="QH35" s="16">
        <v>0.74042048385946846</v>
      </c>
      <c r="QI35" s="16">
        <v>-1.356494926996483</v>
      </c>
      <c r="QJ35" s="16">
        <v>0.81862195089935441</v>
      </c>
      <c r="QK35" s="16">
        <v>4.065006186541683E-2</v>
      </c>
      <c r="QL35" s="16">
        <v>0.13859858188520949</v>
      </c>
      <c r="QM35" s="16">
        <v>-0.49847522076764994</v>
      </c>
      <c r="QN35" s="16">
        <v>-0.50232314049634785</v>
      </c>
      <c r="QO35" s="16">
        <v>-0.46988699634732561</v>
      </c>
      <c r="QP35" s="16">
        <v>-0.70781458559063226</v>
      </c>
      <c r="QQ35" s="16">
        <v>-1.1177964238187375</v>
      </c>
      <c r="QR35" s="16">
        <v>-1.0989212670088313</v>
      </c>
      <c r="QS35" s="16">
        <v>-1.7480894893502597</v>
      </c>
      <c r="QT35" s="16">
        <v>0.25771267637212242</v>
      </c>
      <c r="QU35" s="16">
        <v>0.53097405414178811</v>
      </c>
      <c r="QV35" s="16">
        <v>1.2008618735177572</v>
      </c>
      <c r="QW35" s="16">
        <v>-0.10446955580954978</v>
      </c>
      <c r="QX35" s="16">
        <v>1.7796066450596555</v>
      </c>
      <c r="QY35" s="16">
        <v>0.56026932832942355</v>
      </c>
      <c r="QZ35" s="16">
        <v>-0.95674369987898078</v>
      </c>
      <c r="RA35" s="16">
        <v>0.97480476658561588</v>
      </c>
      <c r="RB35" s="16">
        <v>-0.72590295032319974</v>
      </c>
      <c r="RC35" s="16">
        <v>1.3665196549670338</v>
      </c>
      <c r="RD35" s="16">
        <v>-9.2225258461959655E-2</v>
      </c>
      <c r="RE35" s="16">
        <v>0.35794203309095474</v>
      </c>
      <c r="RF35" s="16">
        <v>-0.27744248630009993</v>
      </c>
      <c r="RG35" s="16">
        <v>-0.54436339084776841</v>
      </c>
      <c r="RH35" s="16">
        <v>-0.23205725581334843</v>
      </c>
      <c r="RI35" s="16">
        <v>0.15394728546479144</v>
      </c>
      <c r="RJ35" s="16">
        <v>0.20556224744810084</v>
      </c>
      <c r="RK35" s="16">
        <v>0.96392864941727519</v>
      </c>
      <c r="RL35" s="16">
        <v>0.50410935302685822</v>
      </c>
      <c r="RM35" s="16">
        <v>-1.3058413985968369</v>
      </c>
      <c r="RN35" s="16">
        <v>-1.1464918264880108</v>
      </c>
      <c r="RO35" s="16">
        <v>0.44731284412863526</v>
      </c>
      <c r="RP35" s="16">
        <v>-2.7984742146266846E-2</v>
      </c>
      <c r="RQ35" s="16">
        <v>0.35868618012593051</v>
      </c>
      <c r="RR35" s="16">
        <v>0.39554680039438961</v>
      </c>
      <c r="RS35" s="16">
        <v>-2.0222858261125833</v>
      </c>
      <c r="RT35" s="16">
        <v>-1.5458794038149688</v>
      </c>
      <c r="RU35" s="16">
        <v>-1.3069820059212351</v>
      </c>
      <c r="RV35" s="16">
        <v>0.49929087893602336</v>
      </c>
      <c r="RW35" s="16">
        <v>0.71944656769182591</v>
      </c>
      <c r="RX35" s="16">
        <v>0.10472718530537234</v>
      </c>
      <c r="RY35" s="16">
        <v>0.55534602911708375</v>
      </c>
      <c r="RZ35" s="16">
        <v>-0.54462623586588943</v>
      </c>
      <c r="SA35" s="16">
        <v>-0.30096704209828523</v>
      </c>
      <c r="SB35" s="16">
        <v>1.6765367531844029</v>
      </c>
      <c r="SC35" s="16">
        <v>0.39765177892780312</v>
      </c>
      <c r="SD35" s="16">
        <v>-0.39383328411980678</v>
      </c>
      <c r="SE35" s="16">
        <v>-2.0551790470206206</v>
      </c>
      <c r="SF35" s="16">
        <v>1.7826621462449381</v>
      </c>
      <c r="SG35" s="16">
        <v>-0.88820240104303871</v>
      </c>
      <c r="SH35" s="16">
        <v>2.1420944720738375</v>
      </c>
      <c r="SI35" s="16">
        <v>-0.63477731491453149</v>
      </c>
      <c r="SJ35" s="16">
        <v>0.34048511147153926</v>
      </c>
      <c r="SK35" s="16">
        <v>0.8972120961006218</v>
      </c>
      <c r="SL35" s="16">
        <v>-4.3274321757456616E-2</v>
      </c>
      <c r="SM35" s="16">
        <v>-1.6704289910612693</v>
      </c>
      <c r="SN35" s="16">
        <v>-0.5769035841313529</v>
      </c>
      <c r="SO35" s="16">
        <v>0.58077364019323674</v>
      </c>
      <c r="SP35" s="16">
        <v>-0.2539663571504191</v>
      </c>
      <c r="SQ35" s="16">
        <v>0.63723834023782933</v>
      </c>
      <c r="SR35" s="16">
        <v>-0.31674292109597812</v>
      </c>
      <c r="SS35" s="16">
        <v>0.61915266730710206</v>
      </c>
      <c r="ST35" s="16">
        <v>-0.24927665013137726</v>
      </c>
      <c r="SU35" s="16">
        <v>2.4952149259598158</v>
      </c>
      <c r="SV35" s="16">
        <v>1.072764704582633</v>
      </c>
      <c r="SW35" s="16">
        <v>1.5614777126791348</v>
      </c>
      <c r="SX35" s="16">
        <v>0.28217387667710964</v>
      </c>
      <c r="SY35" s="16">
        <v>-0.17750266745925983</v>
      </c>
      <c r="SZ35" s="16">
        <v>-1.241128956776212</v>
      </c>
      <c r="TA35" s="16">
        <v>0.31775483249344205</v>
      </c>
      <c r="TB35" s="16">
        <v>-1.5896926417582649</v>
      </c>
      <c r="TC35" s="16">
        <v>0.69044356272138185</v>
      </c>
      <c r="TD35" s="16">
        <v>1.2722741965156106</v>
      </c>
      <c r="TE35" s="16">
        <v>-0.84274145918637966</v>
      </c>
      <c r="TF35" s="16">
        <v>-1.5971669673135238</v>
      </c>
      <c r="TG35" s="16">
        <v>-1.5301303004332278</v>
      </c>
      <c r="TH35" s="16">
        <v>0.20987952259850429</v>
      </c>
      <c r="TI35" s="16">
        <v>1.176892337807816</v>
      </c>
      <c r="TJ35" s="16">
        <v>2.0741507929529579</v>
      </c>
      <c r="TK35" s="16">
        <v>-0.64799092796652713</v>
      </c>
      <c r="TL35" s="16">
        <v>-0.7527202349210661</v>
      </c>
      <c r="TM35" s="16">
        <v>2.1444943913947925</v>
      </c>
      <c r="TN35" s="16">
        <v>-0.20758025452917489</v>
      </c>
      <c r="TO35" s="16">
        <v>-4.6032877887822399E-2</v>
      </c>
      <c r="TP35" s="16">
        <v>0.48451436130410253</v>
      </c>
      <c r="TQ35" s="16">
        <v>2.1445811745925029E-2</v>
      </c>
      <c r="TR35" s="16">
        <v>0.11513655715005487</v>
      </c>
      <c r="TS35" s="16">
        <v>1.9850516565636909</v>
      </c>
      <c r="TT35" s="16">
        <v>0.4106952435746003</v>
      </c>
      <c r="TU35" s="16">
        <v>0.41331596915767149</v>
      </c>
      <c r="TV35" s="16">
        <v>-0.13984187152677433</v>
      </c>
      <c r="TW35" s="16">
        <v>0.25307995521252502</v>
      </c>
      <c r="TX35" s="16">
        <v>0.59018307889808053</v>
      </c>
      <c r="TY35" s="16">
        <v>0.49212049727355545</v>
      </c>
      <c r="TZ35" s="16">
        <v>-0.20829097422836809</v>
      </c>
      <c r="UA35" s="16">
        <v>-0.21189312935578877</v>
      </c>
      <c r="UB35" s="16">
        <v>-1.0585687482909576</v>
      </c>
      <c r="UC35" s="16">
        <v>-0.95815720008835714</v>
      </c>
      <c r="UD35" s="16">
        <v>9.9914042771584895E-3</v>
      </c>
      <c r="UE35" s="16">
        <v>-7.92157692172996E-2</v>
      </c>
      <c r="UF35" s="16">
        <v>0.31464449858371873</v>
      </c>
      <c r="UG35" s="16">
        <v>0.56747568852688457</v>
      </c>
      <c r="UH35" s="16">
        <v>0.45843550945884898</v>
      </c>
      <c r="UI35" s="16">
        <v>2.0735417260426607</v>
      </c>
      <c r="UJ35" s="16">
        <v>0.40512303187352744</v>
      </c>
      <c r="UK35" s="16">
        <v>0.13924326794192593</v>
      </c>
      <c r="UL35" s="16">
        <v>-5.3666644082153978E-2</v>
      </c>
      <c r="UM35" s="16">
        <v>-0.47667907291177714</v>
      </c>
      <c r="UN35" s="16">
        <v>0.58431585917653861</v>
      </c>
      <c r="UO35" s="16">
        <v>0.13239586714036031</v>
      </c>
      <c r="UP35" s="16">
        <v>0.92933838562541859</v>
      </c>
      <c r="UQ35" s="16">
        <v>-0.92592562305753057</v>
      </c>
      <c r="UR35" s="16">
        <v>-0.58344535440311263</v>
      </c>
      <c r="US35" s="16">
        <v>0.29518937538618778</v>
      </c>
      <c r="UT35" s="16">
        <v>-0.35781209865170394</v>
      </c>
      <c r="UU35" s="16">
        <v>-0.87639292971724869</v>
      </c>
      <c r="UV35" s="16">
        <v>-0.41547778667729302</v>
      </c>
      <c r="UW35" s="16">
        <v>0.45308523865131106</v>
      </c>
      <c r="UX35" s="16">
        <v>0.21540994545543413</v>
      </c>
      <c r="UY35" s="16">
        <v>-0.48366053065101222</v>
      </c>
      <c r="UZ35" s="16">
        <v>0.50543959646400438</v>
      </c>
      <c r="VA35" s="16">
        <v>0.18173564635389572</v>
      </c>
      <c r="VB35" s="16">
        <v>1.5077735664361893</v>
      </c>
      <c r="VC35" s="16">
        <v>0.44515046230292876</v>
      </c>
      <c r="VD35" s="16">
        <v>1.2929176590309908</v>
      </c>
      <c r="VE35" s="16">
        <v>0.23162503396907227</v>
      </c>
      <c r="VF35" s="16">
        <v>-5.0425766796139262E-2</v>
      </c>
      <c r="VG35" s="16">
        <v>-1.0420211120146685</v>
      </c>
      <c r="VH35" s="16">
        <v>0.59787396409590776</v>
      </c>
      <c r="VI35" s="16">
        <v>1.3499883303135414</v>
      </c>
      <c r="VJ35" s="16">
        <v>0.68252525948371723</v>
      </c>
      <c r="VK35" s="16">
        <v>6.524836352892145E-4</v>
      </c>
      <c r="VL35" s="16">
        <v>1.434069516097962</v>
      </c>
      <c r="VM35" s="16">
        <v>1.9102340095495676</v>
      </c>
      <c r="VN35" s="16">
        <v>-0.40417524907567193</v>
      </c>
      <c r="VO35" s="16">
        <v>0.20849310259243428</v>
      </c>
      <c r="VP35" s="16">
        <v>1.1207525011894794</v>
      </c>
      <c r="VQ35" s="16">
        <v>-1.0316593771538318</v>
      </c>
      <c r="VR35" s="16">
        <v>-0.40366526998552676</v>
      </c>
      <c r="VS35" s="16">
        <v>-1.0780736525562071</v>
      </c>
      <c r="VT35" s="16">
        <v>-1.6154726795734642</v>
      </c>
      <c r="VU35" s="16">
        <v>0.3618314234914865</v>
      </c>
      <c r="VV35" s="16">
        <v>-1.071976480949471</v>
      </c>
      <c r="VW35" s="16">
        <v>0.39157947566828266</v>
      </c>
      <c r="VX35" s="16">
        <v>-0.16523242072266275</v>
      </c>
      <c r="VY35" s="16">
        <v>-0.98135971451941351</v>
      </c>
      <c r="VZ35" s="16">
        <v>-0.30411452454331295</v>
      </c>
      <c r="WA35" s="16">
        <v>-1.4756151057627984</v>
      </c>
      <c r="WB35" s="16">
        <v>1.7604388757070104</v>
      </c>
      <c r="WC35" s="16">
        <v>0.24454213555466109</v>
      </c>
      <c r="WD35" s="16">
        <v>1.4290133596620753</v>
      </c>
      <c r="WE35" s="16">
        <v>-1.2323152865397951</v>
      </c>
      <c r="WF35" s="16">
        <v>-0.16914785257875317</v>
      </c>
      <c r="WG35" s="16">
        <v>0.31572996435594292</v>
      </c>
      <c r="WH35" s="16">
        <v>-5.8461552390816685E-2</v>
      </c>
      <c r="WI35" s="16">
        <v>0.56306007672194336</v>
      </c>
      <c r="WJ35" s="16">
        <v>1.5648566314502812</v>
      </c>
      <c r="WK35" s="16">
        <v>0.74359420917889274</v>
      </c>
      <c r="WL35" s="16">
        <v>0.78986356994467855</v>
      </c>
      <c r="WM35" s="16">
        <v>1.100750454183967</v>
      </c>
      <c r="WN35" s="16">
        <v>-0.19991526337788634</v>
      </c>
      <c r="WO35" s="16">
        <v>0.34951234974363865</v>
      </c>
      <c r="WP35" s="16">
        <v>-0.1615470838350952</v>
      </c>
      <c r="WQ35" s="16">
        <v>1.8839873931812525</v>
      </c>
      <c r="WR35" s="16">
        <v>-0.51424523074424233</v>
      </c>
      <c r="WS35" s="16">
        <v>1.5466004540476126</v>
      </c>
      <c r="WT35" s="16">
        <v>-0.10338842735495454</v>
      </c>
      <c r="WU35" s="16">
        <v>6.2866135327486153E-2</v>
      </c>
      <c r="WV35" s="16">
        <v>1.1660833824838837</v>
      </c>
      <c r="WW35" s="16">
        <v>-1.5366195208200735</v>
      </c>
      <c r="WX35" s="16">
        <v>-1.061977101456222E-2</v>
      </c>
      <c r="WY35" s="16">
        <v>0.29889394942331743</v>
      </c>
      <c r="WZ35" s="16">
        <v>0.28528440532713012</v>
      </c>
      <c r="XA35" s="16">
        <v>0.3103640719832918</v>
      </c>
      <c r="XB35" s="16">
        <v>0.48996357508024563</v>
      </c>
      <c r="XC35" s="16">
        <v>-1.033880292200072</v>
      </c>
      <c r="XD35" s="16">
        <v>1.3043441292494817</v>
      </c>
      <c r="XE35" s="16">
        <v>-8.2442068727088313E-2</v>
      </c>
      <c r="XF35" s="16">
        <v>-0.4375049660785334</v>
      </c>
      <c r="XG35" s="16">
        <v>1.8686105741848865E-2</v>
      </c>
      <c r="XH35" s="16">
        <v>0.57173277125449762</v>
      </c>
      <c r="XI35" s="16">
        <v>-0.11913423741304731</v>
      </c>
      <c r="XJ35" s="16">
        <v>0.87406082302794297</v>
      </c>
      <c r="XK35" s="16">
        <v>-0.71875284780224302</v>
      </c>
      <c r="XL35" s="16">
        <v>-1.4009023747770213</v>
      </c>
      <c r="XM35" s="16">
        <v>1.3252067039904183</v>
      </c>
      <c r="XN35" s="16">
        <v>-0.37301624312820342</v>
      </c>
      <c r="XO35" s="16">
        <v>0.51250254747674251</v>
      </c>
      <c r="XP35" s="16">
        <v>-0.58616720387233301</v>
      </c>
      <c r="XQ35" s="16">
        <v>-1.2344520805618131</v>
      </c>
      <c r="XR35" s="16">
        <v>-0.48546518218827556</v>
      </c>
      <c r="XS35" s="16">
        <v>-0.41448402066702034</v>
      </c>
      <c r="XT35" s="16">
        <v>-1.170912136167787</v>
      </c>
      <c r="XU35" s="16">
        <v>1.3738642382743989</v>
      </c>
      <c r="XV35" s="16">
        <v>-0.32141818251917303</v>
      </c>
      <c r="XW35" s="16">
        <v>1.7177281013181114</v>
      </c>
      <c r="XX35" s="16">
        <v>-0.74876688198532415</v>
      </c>
      <c r="XY35" s="16">
        <v>-0.60087446737992578</v>
      </c>
      <c r="XZ35" s="16">
        <v>1.8760853465895799</v>
      </c>
      <c r="YA35" s="16">
        <v>-1.4470234980370433</v>
      </c>
      <c r="YB35" s="16">
        <v>0.60284675928649534</v>
      </c>
      <c r="YC35" s="16">
        <v>2.5332007021468358E-2</v>
      </c>
      <c r="YD35" s="16">
        <v>0.92584261575479387</v>
      </c>
      <c r="YE35" s="16">
        <v>1.3977515783565508</v>
      </c>
      <c r="YF35" s="16">
        <v>-1.717796015204182</v>
      </c>
      <c r="YG35" s="16">
        <v>-0.9537363493621116</v>
      </c>
      <c r="YH35" s="16">
        <v>0.62461725272792723</v>
      </c>
      <c r="YI35" s="16">
        <v>-1.2274938880080541</v>
      </c>
      <c r="YJ35" s="16">
        <v>0.92875164179191583</v>
      </c>
      <c r="YK35" s="16">
        <v>0.29874929375408926</v>
      </c>
      <c r="YL35" s="16">
        <v>-1.1298664875785245</v>
      </c>
      <c r="YM35" s="16">
        <v>0.66795356853803123</v>
      </c>
      <c r="YN35" s="16">
        <v>-2.5044482596119888</v>
      </c>
      <c r="YO35" s="16">
        <v>0.25988703743328212</v>
      </c>
      <c r="YP35" s="16">
        <v>1.3668786969646378</v>
      </c>
      <c r="YQ35" s="16">
        <v>-0.43158179509576328</v>
      </c>
      <c r="YR35" s="16">
        <v>-0.51384541444860421</v>
      </c>
      <c r="YS35" s="16">
        <v>-1.4883155494895151</v>
      </c>
      <c r="YT35" s="16">
        <v>-0.56416307542578381</v>
      </c>
      <c r="YU35" s="16">
        <v>1.4908540437025437</v>
      </c>
      <c r="YV35" s="16">
        <v>-1.3121356375756839</v>
      </c>
      <c r="YW35" s="16">
        <v>0.79610568591728281</v>
      </c>
      <c r="YX35" s="16">
        <v>-4.7452293768380201E-3</v>
      </c>
      <c r="YY35" s="16">
        <v>-8.1734203911527276E-2</v>
      </c>
      <c r="YZ35" s="16">
        <v>4.5630909416390454E-2</v>
      </c>
      <c r="ZA35" s="16">
        <v>-3.8191058865834786E-2</v>
      </c>
      <c r="ZB35" s="16">
        <v>-3.0293739192243825</v>
      </c>
      <c r="ZC35" s="16">
        <v>-0.74134097423725176</v>
      </c>
      <c r="ZD35" s="16">
        <v>1.2280988502645516</v>
      </c>
      <c r="ZE35" s="16">
        <v>0.49701445012410894</v>
      </c>
      <c r="ZF35" s="16">
        <v>-2.4813773766955947E-2</v>
      </c>
      <c r="ZG35" s="16">
        <v>-1.416771729581461</v>
      </c>
      <c r="ZH35" s="16">
        <v>-1.037463968645119</v>
      </c>
      <c r="ZI35" s="16">
        <v>-2.6832842662288781</v>
      </c>
      <c r="ZJ35" s="16">
        <v>0.39317105253383955</v>
      </c>
      <c r="ZK35" s="16">
        <v>-0.60021135121632974</v>
      </c>
      <c r="ZL35" s="16">
        <v>-0.39077701997258302</v>
      </c>
      <c r="ZM35" s="16">
        <v>0.8689617326145892</v>
      </c>
      <c r="ZN35" s="16">
        <v>-0.97701985474220487</v>
      </c>
      <c r="ZO35" s="16">
        <v>-0.79592479238868907</v>
      </c>
      <c r="ZP35" s="16">
        <v>1.7795587678173015</v>
      </c>
      <c r="ZQ35" s="16">
        <v>-0.57684213352729508</v>
      </c>
      <c r="ZR35" s="16">
        <v>-0.30481357406984821</v>
      </c>
      <c r="ZS35" s="16">
        <v>-1.1614944223604462</v>
      </c>
      <c r="ZT35" s="16">
        <v>0.518163791659351</v>
      </c>
      <c r="ZU35" s="16">
        <v>-0.7543828508197411</v>
      </c>
      <c r="ZV35" s="16">
        <v>1.1255266250730946</v>
      </c>
      <c r="ZW35" s="16">
        <v>0.96258408427997888</v>
      </c>
      <c r="ZX35" s="16">
        <v>-1.2411295267527742</v>
      </c>
      <c r="ZY35" s="16">
        <v>0.29927885735246218</v>
      </c>
      <c r="ZZ35" s="16">
        <v>0.31066311489657167</v>
      </c>
      <c r="AAA35" s="16">
        <v>2.457488858282348</v>
      </c>
      <c r="AAB35" s="16">
        <v>-1.4843273993415671</v>
      </c>
      <c r="AAC35" s="16">
        <v>0.39669850432181303</v>
      </c>
      <c r="AAD35" s="16">
        <v>0.79970359459825846</v>
      </c>
      <c r="AAE35" s="16">
        <v>-1.3854440313341816</v>
      </c>
      <c r="AAF35" s="16">
        <v>-0.80446450086081445</v>
      </c>
      <c r="AAG35" s="16">
        <v>0.53010793035053583</v>
      </c>
      <c r="AAH35" s="16">
        <v>9.1956261403464301E-2</v>
      </c>
      <c r="AAI35" s="16">
        <v>0.44319129194666373</v>
      </c>
      <c r="AAJ35" s="16">
        <v>2.2150596078014613</v>
      </c>
      <c r="AAK35" s="16">
        <v>0.5090616377170698</v>
      </c>
      <c r="AAL35" s="16">
        <v>0.81782980725780241</v>
      </c>
      <c r="AAM35" s="16">
        <v>-0.69072334572336858</v>
      </c>
      <c r="AAN35" s="16">
        <v>-1.1264307560915439</v>
      </c>
      <c r="AAO35" s="16">
        <v>-1.3342716927418532</v>
      </c>
      <c r="AAP35" s="16">
        <v>-0.27352134438662135</v>
      </c>
      <c r="AAQ35" s="16">
        <v>-0.42316860580931881</v>
      </c>
      <c r="AAR35" s="16">
        <v>0.89503048604891755</v>
      </c>
      <c r="AAS35" s="16">
        <v>-0.45170167624588631</v>
      </c>
      <c r="AAT35" s="16">
        <v>-1.3390541252476478</v>
      </c>
      <c r="AAU35" s="16">
        <v>1.4051855855980038</v>
      </c>
      <c r="AAV35" s="16">
        <v>0.50294556377123156</v>
      </c>
      <c r="AAW35" s="16">
        <v>-0.84663034787186953</v>
      </c>
      <c r="AAX35" s="16">
        <v>-0.73272467531970897</v>
      </c>
      <c r="AAY35" s="16">
        <v>-0.40982485432962373</v>
      </c>
      <c r="AAZ35" s="16">
        <v>1.2376931461563858</v>
      </c>
      <c r="ABA35" s="16">
        <v>-0.19907903549259293</v>
      </c>
      <c r="ABB35" s="16">
        <v>-0.25092575373559423</v>
      </c>
      <c r="ABC35" s="16">
        <v>-1.8949526969240573</v>
      </c>
      <c r="ABD35" s="16">
        <v>1.0269892955126012</v>
      </c>
      <c r="ABE35" s="16">
        <v>-2.8908024066209605E-2</v>
      </c>
      <c r="ABF35" s="16">
        <v>0.49617433998536753</v>
      </c>
      <c r="ABG35" s="16">
        <v>0.36796598351903603</v>
      </c>
      <c r="ABH35" s="16">
        <v>-0.80568090028407091</v>
      </c>
      <c r="ABI35" s="16">
        <v>-0.82968338598849689</v>
      </c>
      <c r="ABJ35" s="16">
        <v>-0.11132149624545404</v>
      </c>
      <c r="ABK35" s="16">
        <v>0.25622766496013077</v>
      </c>
      <c r="ABL35" s="16">
        <v>-0.36957254659011995</v>
      </c>
      <c r="ABM35" s="16">
        <v>-0.85457385127677499</v>
      </c>
      <c r="ABN35" s="16">
        <v>0.43399961173781337</v>
      </c>
      <c r="ABO35" s="16">
        <v>0.44996628172959763</v>
      </c>
      <c r="ABP35" s="16">
        <v>-8.9603996530038116E-2</v>
      </c>
      <c r="ABQ35" s="16">
        <v>-1.4683229772071447</v>
      </c>
      <c r="ABR35" s="16">
        <v>0.72872663395375536</v>
      </c>
      <c r="ABS35" s="16">
        <v>0.91279210846052128</v>
      </c>
      <c r="ABT35" s="16">
        <v>1.8415249781000305</v>
      </c>
      <c r="ABU35" s="16">
        <v>1.9797058262977052</v>
      </c>
      <c r="ABV35" s="16">
        <v>1.0877751617616533</v>
      </c>
      <c r="ABW35" s="16">
        <v>-1.8357435498862578</v>
      </c>
      <c r="ABX35" s="16">
        <v>1.0514685311508978</v>
      </c>
      <c r="ABY35" s="16">
        <v>-1.4408361901854208</v>
      </c>
      <c r="ABZ35" s="16">
        <v>-1.3301844089388339</v>
      </c>
      <c r="ACA35" s="16">
        <v>-0.38509420298564545</v>
      </c>
      <c r="ACB35" s="16">
        <v>0.19959431063455185</v>
      </c>
      <c r="ACC35" s="16">
        <v>1.0061455562897723</v>
      </c>
      <c r="ACD35" s="16">
        <v>-0.48363536851476746</v>
      </c>
      <c r="ACE35" s="16">
        <v>-2.2652349385579424</v>
      </c>
      <c r="ACF35" s="16">
        <v>-0.61173383893143929</v>
      </c>
      <c r="ACG35" s="16">
        <v>-0.84342381537250355</v>
      </c>
      <c r="ACH35" s="16">
        <v>1.0550483070331178</v>
      </c>
      <c r="ACI35" s="16">
        <v>-0.15462242690933822</v>
      </c>
      <c r="ACJ35" s="16">
        <v>-0.56196470507577834</v>
      </c>
      <c r="ACK35" s="16">
        <v>0.32986236742249564</v>
      </c>
      <c r="ACL35" s="16">
        <v>3.7878474102707928E-2</v>
      </c>
      <c r="ACM35" s="16">
        <v>-0.50706177993652946</v>
      </c>
      <c r="ACN35" s="16">
        <v>1.1733295167024362</v>
      </c>
      <c r="ACO35" s="16">
        <v>0.2905097206016658</v>
      </c>
      <c r="ACP35" s="16">
        <v>-1.3592361579004955</v>
      </c>
      <c r="ACQ35" s="16">
        <v>0.38014873869577964</v>
      </c>
      <c r="ACR35" s="16">
        <v>-0.7932396494254631</v>
      </c>
      <c r="ACS35" s="16">
        <v>2.7041439572885495</v>
      </c>
      <c r="ACT35" s="16">
        <v>1.708959868916494</v>
      </c>
      <c r="ACU35" s="16">
        <v>-0.23412579023998398</v>
      </c>
      <c r="ACV35" s="16">
        <v>0.91893111834768682</v>
      </c>
      <c r="ACW35" s="16">
        <v>-0.35357696285823143</v>
      </c>
      <c r="ACX35" s="16">
        <v>-0.13463565269925701</v>
      </c>
      <c r="ACY35" s="16">
        <v>-0.17636023479903609</v>
      </c>
      <c r="ACZ35" s="16">
        <v>1.4001029888026133</v>
      </c>
      <c r="ADA35" s="16">
        <v>-0.23242944531060047</v>
      </c>
      <c r="ADB35" s="16">
        <v>-1.3418254460114005</v>
      </c>
      <c r="ADC35" s="16">
        <v>1.6370765541492112</v>
      </c>
      <c r="ADD35" s="16">
        <v>-0.94168258901727775</v>
      </c>
      <c r="ADE35" s="16">
        <v>-1.8215024843564986</v>
      </c>
      <c r="ADF35" s="16">
        <v>-0.42142155375865287</v>
      </c>
      <c r="ADG35" s="16">
        <v>0.50907111771247693</v>
      </c>
      <c r="ADH35" s="16">
        <v>1.4339743299280334</v>
      </c>
      <c r="ADI35" s="16">
        <v>1.2717937335896929</v>
      </c>
      <c r="ADJ35" s="16">
        <v>-4.2962660162108923E-2</v>
      </c>
      <c r="ADK35" s="16">
        <v>-0.69641388014983885</v>
      </c>
      <c r="ADL35" s="16">
        <v>-0.74415913862136085</v>
      </c>
      <c r="ADM35" s="16">
        <v>-0.23248254460741968</v>
      </c>
      <c r="ADN35" s="16">
        <v>0.67883148756723277</v>
      </c>
      <c r="ADO35" s="16">
        <v>-0.41269801974720938</v>
      </c>
      <c r="ADP35" s="16">
        <v>-0.43759648018235847</v>
      </c>
      <c r="ADQ35" s="16">
        <v>-0.28830775071566317</v>
      </c>
      <c r="ADR35" s="16">
        <v>-0.7340070254115143</v>
      </c>
      <c r="ADS35" s="16">
        <v>-1.6456091634686141</v>
      </c>
      <c r="ADT35" s="16">
        <v>0.14663422280467098</v>
      </c>
      <c r="ADU35" s="16">
        <v>1.1174016614203062</v>
      </c>
      <c r="ADV35" s="16">
        <v>0.68509153462103078</v>
      </c>
      <c r="ADW35" s="16">
        <v>0.26109528915227731</v>
      </c>
      <c r="ADX35" s="16">
        <v>-2.2438770415275702</v>
      </c>
      <c r="ADY35" s="16">
        <v>-1.2055122735035741</v>
      </c>
      <c r="ADZ35" s="16">
        <v>-0.33814213823678824</v>
      </c>
      <c r="AEA35" s="16">
        <v>3.2063319832818435</v>
      </c>
      <c r="AEB35" s="16">
        <v>0.95525163348721354</v>
      </c>
      <c r="AEC35" s="16">
        <v>0.64929782923162815</v>
      </c>
      <c r="AED35" s="16">
        <v>0.1132004124433313</v>
      </c>
      <c r="AEE35" s="16">
        <v>-8.5568503941343563E-2</v>
      </c>
      <c r="AEF35" s="16">
        <v>-0.47960275939613595</v>
      </c>
      <c r="AEG35" s="16">
        <v>2.5926157808297146</v>
      </c>
      <c r="AEH35" s="16">
        <v>0.85251074148332306</v>
      </c>
      <c r="AEI35" s="16">
        <v>0.78684404042712286</v>
      </c>
      <c r="AEJ35" s="16">
        <v>-0.11860949397571659</v>
      </c>
      <c r="AEK35" s="16">
        <v>-0.81127728082475148</v>
      </c>
      <c r="AEL35" s="16">
        <v>0.78040347541703425</v>
      </c>
      <c r="AEM35" s="16">
        <v>1.9168349857061435</v>
      </c>
      <c r="AEN35" s="16">
        <v>0.50742827434136883</v>
      </c>
      <c r="AEO35" s="16">
        <v>-0.32737254418123857</v>
      </c>
      <c r="AEP35" s="16">
        <v>-0.77728526399423203</v>
      </c>
      <c r="AEQ35" s="16">
        <v>-0.35236210199851331</v>
      </c>
      <c r="AER35" s="16">
        <v>0.75347940678827019</v>
      </c>
      <c r="AES35" s="16">
        <v>2.0343199689471452</v>
      </c>
      <c r="AET35" s="16">
        <v>-0.63139287976085945</v>
      </c>
      <c r="AEU35" s="16">
        <v>0.3904887643652955</v>
      </c>
      <c r="AEV35" s="16">
        <v>0.96640068981175642</v>
      </c>
      <c r="AEW35" s="16">
        <v>0.40750861085378265</v>
      </c>
      <c r="AEX35" s="16">
        <v>-4.2105307808009897E-2</v>
      </c>
      <c r="AEY35" s="16">
        <v>1.0116086364485506</v>
      </c>
      <c r="AEZ35" s="16">
        <v>-0.16663384319754138</v>
      </c>
      <c r="AFA35" s="16">
        <v>-0.22601233937460322</v>
      </c>
      <c r="AFB35" s="16">
        <v>-1.3739776187156671</v>
      </c>
      <c r="AFC35" s="16">
        <v>0.34618540295248129</v>
      </c>
      <c r="AFD35" s="16">
        <v>-0.35780910281441375</v>
      </c>
      <c r="AFE35" s="16">
        <v>-0.23968669191313843</v>
      </c>
      <c r="AFF35" s="16">
        <v>1.5429747711387709</v>
      </c>
      <c r="AFG35" s="16">
        <v>0.46795329490408444</v>
      </c>
      <c r="AFH35" s="16">
        <v>-0.49259133881906442</v>
      </c>
      <c r="AFI35" s="16">
        <v>0.79466468046911276</v>
      </c>
      <c r="AFJ35" s="16">
        <v>2.7640797365806393</v>
      </c>
      <c r="AFK35" s="16">
        <v>1.5610104055741869</v>
      </c>
      <c r="AFL35" s="16">
        <v>0.19833666077498199</v>
      </c>
      <c r="AFM35" s="16">
        <v>-0.57214248193712647</v>
      </c>
      <c r="AFN35" s="16">
        <v>-0.14137917341233566</v>
      </c>
      <c r="AFO35" s="16">
        <v>-5.819849344532857E-2</v>
      </c>
      <c r="AFP35" s="16">
        <v>0.39141384961566561</v>
      </c>
      <c r="AFQ35" s="16">
        <v>-2.7519143495352633E-2</v>
      </c>
      <c r="AFR35" s="16">
        <v>-0.656684813609</v>
      </c>
      <c r="AFS35" s="16">
        <v>-1.1846259844817499E-2</v>
      </c>
      <c r="AFT35" s="16">
        <v>0.11073009284443626</v>
      </c>
      <c r="AFU35" s="16">
        <v>-1.4122582050533261</v>
      </c>
      <c r="AFV35" s="16">
        <v>-0.73679651803120982</v>
      </c>
      <c r="AFW35" s="16">
        <v>-0.12305630636450481</v>
      </c>
      <c r="AFX35" s="16">
        <v>-2.3181212305199193</v>
      </c>
      <c r="AFY35" s="16">
        <v>-0.97095081489559787</v>
      </c>
      <c r="AFZ35" s="16">
        <v>0.14321764407759338</v>
      </c>
      <c r="AGA35" s="16">
        <v>0.72771277559732861</v>
      </c>
      <c r="AGB35" s="16">
        <v>-0.84538169124485119</v>
      </c>
      <c r="AGC35" s="16">
        <v>-0.98929214273830512</v>
      </c>
      <c r="AGD35" s="16">
        <v>0.70959659822416887</v>
      </c>
      <c r="AGE35" s="16">
        <v>-1.0737400701077773</v>
      </c>
      <c r="AGF35" s="16">
        <v>-0.15723775241525442</v>
      </c>
      <c r="AGG35" s="16">
        <v>-0.39194055477250594</v>
      </c>
      <c r="AGH35" s="16">
        <v>0.88588253758781665</v>
      </c>
      <c r="AGI35" s="16">
        <v>0.30799450068895146</v>
      </c>
      <c r="AGJ35" s="16">
        <v>-0.76039692672090786</v>
      </c>
      <c r="AGK35" s="16">
        <v>1.2345859100759413</v>
      </c>
      <c r="AGL35" s="16">
        <v>0.20764661954690358</v>
      </c>
      <c r="AGM35" s="16">
        <v>-0.55975994367845772</v>
      </c>
      <c r="AGN35" s="16">
        <v>-0.37265397795924221</v>
      </c>
      <c r="AGO35" s="16">
        <v>7.1939442708605417E-2</v>
      </c>
      <c r="AGP35" s="16">
        <v>-1.6001839856140732</v>
      </c>
      <c r="AGQ35" s="16">
        <v>-0.25678795765404677</v>
      </c>
      <c r="AGR35" s="16">
        <v>0.99113766381559221</v>
      </c>
      <c r="AGS35" s="16">
        <v>-0.27938327579500699</v>
      </c>
      <c r="AGT35" s="16">
        <v>7.5473288208954881E-2</v>
      </c>
      <c r="AGU35" s="16">
        <v>0.93067757434443743</v>
      </c>
      <c r="AGV35" s="16">
        <v>-0.18778060084449491</v>
      </c>
      <c r="AGW35" s="16">
        <v>2.1235221321633668</v>
      </c>
      <c r="AGX35" s="16">
        <v>-1.308332172118422</v>
      </c>
      <c r="AGY35" s="16">
        <v>0.9094851327183332</v>
      </c>
      <c r="AGZ35" s="16">
        <v>4.8449649064410946E-2</v>
      </c>
      <c r="AHA35" s="16">
        <v>-0.54144266994340795</v>
      </c>
      <c r="AHB35" s="16">
        <v>-1.2344944490884449</v>
      </c>
      <c r="AHC35" s="16">
        <v>-0.5762385934744596</v>
      </c>
      <c r="AHD35" s="16">
        <v>0.25190618063483461</v>
      </c>
      <c r="AHE35" s="16">
        <v>0.57469299980435162</v>
      </c>
      <c r="AHF35" s="16">
        <v>-0.93047491222801404</v>
      </c>
      <c r="AHG35" s="16">
        <v>0.13521858301181622</v>
      </c>
      <c r="AHH35" s="16">
        <v>0.10526474258191743</v>
      </c>
      <c r="AHI35" s="16">
        <v>1.2290520471046282</v>
      </c>
      <c r="AHJ35" s="16">
        <v>-0.79172344956192509</v>
      </c>
      <c r="AHK35" s="16">
        <v>1.2497645048930603</v>
      </c>
      <c r="AHL35" s="16">
        <v>9.1159919766516745E-2</v>
      </c>
      <c r="AHM35" s="16">
        <v>1.2933579930706451</v>
      </c>
      <c r="AHN35" s="16">
        <v>0.93549694222398228</v>
      </c>
      <c r="AHO35" s="16">
        <v>0.52591120358367494</v>
      </c>
      <c r="AHP35" s="16">
        <v>3.2392546043498345E-2</v>
      </c>
      <c r="AHQ35" s="16">
        <v>-0.52675058163381505</v>
      </c>
      <c r="AHR35" s="16">
        <v>2.0880507987874966</v>
      </c>
      <c r="AHS35" s="16">
        <v>7.8825876930194355E-2</v>
      </c>
      <c r="AHT35" s="16">
        <v>-2.8706966723922105</v>
      </c>
      <c r="AHU35" s="16">
        <v>-0.453649865479549</v>
      </c>
      <c r="AHV35" s="16">
        <v>-0.73144303773646469</v>
      </c>
      <c r="AHW35" s="16">
        <v>-0.26200666949191331</v>
      </c>
      <c r="AHX35" s="16">
        <v>3.026056074466847</v>
      </c>
      <c r="AHY35" s="16">
        <v>0.92261236608171016</v>
      </c>
      <c r="AHZ35" s="16">
        <v>0.65520445207161004</v>
      </c>
      <c r="AIA35" s="16">
        <v>-0.18549879934546512</v>
      </c>
      <c r="AIB35" s="16">
        <v>0.83274009092304302</v>
      </c>
      <c r="AIC35" s="16">
        <v>1.3387064312855923</v>
      </c>
      <c r="AID35" s="16">
        <v>8.5011669968501957E-2</v>
      </c>
      <c r="AIE35" s="16">
        <v>0.43023026730372371</v>
      </c>
      <c r="AIF35" s="16">
        <v>-1.3553799850073476</v>
      </c>
      <c r="AIG35" s="16">
        <v>0.49985150115779131</v>
      </c>
      <c r="AIH35" s="16">
        <v>0.51147129672253744</v>
      </c>
      <c r="AII35" s="16">
        <v>1.7978765568833606</v>
      </c>
      <c r="AIJ35" s="16">
        <v>-0.41054699036636216</v>
      </c>
      <c r="AIK35" s="16">
        <v>0.35315149828093462</v>
      </c>
      <c r="AIL35" s="16">
        <v>1.1120059500960707E-2</v>
      </c>
      <c r="AIM35" s="16">
        <v>0.39123002214889124</v>
      </c>
      <c r="AIN35" s="16">
        <v>-1.5523199296400183</v>
      </c>
      <c r="AIO35" s="16">
        <v>-0.94067084975760651</v>
      </c>
      <c r="AIP35" s="16">
        <v>-1.2970062849779707</v>
      </c>
      <c r="AIQ35" s="16">
        <v>-0.50027104847012005</v>
      </c>
      <c r="AIR35" s="16">
        <v>-0.92634493023296949</v>
      </c>
      <c r="AIS35" s="16">
        <v>0.32969898301363176</v>
      </c>
      <c r="AIT35" s="16">
        <v>0.42612060881805075</v>
      </c>
      <c r="AIU35" s="16">
        <v>0.57734223409469732</v>
      </c>
      <c r="AIV35" s="16">
        <v>1.8434746916794793</v>
      </c>
      <c r="AIW35" s="16">
        <v>-0.59714169420941399</v>
      </c>
      <c r="AIX35" s="16">
        <v>0.4971930255267672</v>
      </c>
      <c r="AIY35" s="16">
        <v>1.4992111548806304</v>
      </c>
      <c r="AIZ35" s="16">
        <v>1.3244908367447754</v>
      </c>
      <c r="AJA35" s="16">
        <v>0.57732698207194832</v>
      </c>
      <c r="AJB35" s="16">
        <v>-0.19981755266550486</v>
      </c>
      <c r="AJC35" s="16">
        <v>0.50106239682984499</v>
      </c>
      <c r="AJD35" s="16">
        <v>3.836673094140837E-2</v>
      </c>
      <c r="AJE35" s="16">
        <v>0.11348911870630567</v>
      </c>
      <c r="AJF35" s="16">
        <v>0.14291074861858027</v>
      </c>
      <c r="AJG35" s="16">
        <v>0.11398935155738402</v>
      </c>
      <c r="AJH35" s="16">
        <v>1.6650576136572968</v>
      </c>
      <c r="AJI35" s="16">
        <v>9.5203738132202287E-2</v>
      </c>
      <c r="AJJ35" s="16">
        <v>-1.0224926657950664</v>
      </c>
      <c r="AJK35" s="16">
        <v>1.3663116961424846</v>
      </c>
      <c r="AJL35" s="16">
        <v>-0.57599182970010943</v>
      </c>
      <c r="AJM35" s="16">
        <v>1.9192680010337309</v>
      </c>
      <c r="AJN35" s="16">
        <v>1.0903931805411564</v>
      </c>
      <c r="AJO35" s="16">
        <v>-0.94554821102569775</v>
      </c>
      <c r="AJP35" s="16">
        <v>-2.7498018771548369</v>
      </c>
      <c r="AJQ35" s="16">
        <v>0.22275567541255945</v>
      </c>
      <c r="AJR35" s="16">
        <v>-1.4335669821561516</v>
      </c>
      <c r="AJS35" s="16">
        <v>2.340259735624052</v>
      </c>
      <c r="AJT35" s="16">
        <v>0.32342145853459464</v>
      </c>
      <c r="AJU35" s="16">
        <v>-0.85734263817996059</v>
      </c>
      <c r="AJV35" s="16">
        <v>-0.12101565781170545</v>
      </c>
      <c r="AJW35" s="16">
        <v>-0.83072045650899662</v>
      </c>
      <c r="AJX35" s="16">
        <v>1.0864960026649801</v>
      </c>
      <c r="AJY35" s="16">
        <v>0.60923861342191143</v>
      </c>
      <c r="AJZ35" s="16">
        <v>-0.49220419139033572</v>
      </c>
      <c r="AKA35" s="16">
        <v>0.28611490860572841</v>
      </c>
      <c r="AKB35" s="16">
        <v>1.4303740446655298</v>
      </c>
      <c r="AKC35" s="16">
        <v>0.45508656050344432</v>
      </c>
      <c r="AKD35" s="16">
        <v>-1.0339255807127841</v>
      </c>
      <c r="AKE35" s="16">
        <v>3.2178570910766653E-2</v>
      </c>
      <c r="AKF35" s="16">
        <v>0.28469312066216851</v>
      </c>
      <c r="AKG35" s="16">
        <v>-0.38775805291402543</v>
      </c>
      <c r="AKH35" s="16">
        <v>-0.32180714124855692</v>
      </c>
      <c r="AKI35" s="16">
        <v>-0.2757974567155172</v>
      </c>
      <c r="AKJ35" s="16">
        <v>0.98615407427659585</v>
      </c>
      <c r="AKK35" s="16">
        <v>0.17004591972664096</v>
      </c>
      <c r="AKL35" s="16">
        <v>-2.4115234974839748</v>
      </c>
      <c r="AKM35" s="16">
        <v>0.44539400467858398</v>
      </c>
      <c r="AKN35" s="16">
        <v>-0.21694757110205723</v>
      </c>
      <c r="AKO35" s="16">
        <v>-0.77050761648531008</v>
      </c>
      <c r="AKP35" s="16">
        <v>0.7047669534433294</v>
      </c>
      <c r="AKQ35" s="16">
        <v>-7.6745577593460498E-3</v>
      </c>
      <c r="AKR35" s="16">
        <v>0.34235729774887441</v>
      </c>
      <c r="AKS35" s="16">
        <v>0.3250163867939877</v>
      </c>
      <c r="AKT35" s="16">
        <v>0.32988572845018432</v>
      </c>
      <c r="AKU35" s="16">
        <v>1.2379449131217078E-2</v>
      </c>
      <c r="AKV35" s="16">
        <v>-0.28715583044210569</v>
      </c>
      <c r="AKW35" s="16">
        <v>-0.95441705485129213</v>
      </c>
      <c r="AKX35" s="16">
        <v>8.2143159399328841E-2</v>
      </c>
      <c r="AKY35" s="16">
        <v>0.70995940244666444</v>
      </c>
      <c r="AKZ35" s="16">
        <v>0.72543492150918409</v>
      </c>
      <c r="ALA35" s="16">
        <v>0.74387291183652782</v>
      </c>
      <c r="ALB35" s="16">
        <v>-0.9669883986196367</v>
      </c>
      <c r="ALC35" s="16">
        <v>0.83997862825095548</v>
      </c>
      <c r="ALD35" s="16">
        <v>-1.6775783709555872</v>
      </c>
      <c r="ALE35" s="16">
        <v>-0.11669184947924274</v>
      </c>
      <c r="ALF35" s="16">
        <v>0.80153390254365386</v>
      </c>
      <c r="ALG35" s="16">
        <v>-0.59147901168985817</v>
      </c>
      <c r="ALH35" s="16">
        <v>-0.15749946884286167</v>
      </c>
      <c r="ALI35" s="16">
        <v>-1.1100970397413372</v>
      </c>
      <c r="ALJ35" s="16">
        <v>0.12085216113764816</v>
      </c>
      <c r="ALK35" s="16">
        <v>-0.94651604869691464</v>
      </c>
      <c r="ALL35" s="16">
        <v>-0.53629330143429321</v>
      </c>
      <c r="ALM35" s="16">
        <v>0.27001919298465971</v>
      </c>
      <c r="ALN35" s="16">
        <v>-0.41394659564969555</v>
      </c>
      <c r="ALP35">
        <f t="shared" si="20"/>
        <v>2.4073039033481087E-2</v>
      </c>
      <c r="ALQ35">
        <f t="shared" si="21"/>
        <v>0.96580296264193322</v>
      </c>
    </row>
    <row r="36" spans="1:1005">
      <c r="A36" s="54">
        <f t="shared" si="19"/>
        <v>2.4317230766819256E-2</v>
      </c>
      <c r="B36" s="16">
        <v>-0.36613908509686882</v>
      </c>
      <c r="C36" s="16">
        <v>-0.82298693735098616</v>
      </c>
      <c r="D36" s="16">
        <v>-2.1784021063481971</v>
      </c>
      <c r="E36" s="16">
        <v>0.89346536978839486</v>
      </c>
      <c r="F36" s="16">
        <v>-0.18730903215617145</v>
      </c>
      <c r="G36" s="16">
        <v>-0.86609005087159185</v>
      </c>
      <c r="H36" s="16">
        <v>-0.351365547834326</v>
      </c>
      <c r="I36" s="16">
        <v>1.1369276396350461</v>
      </c>
      <c r="J36" s="16">
        <v>2.2758669763815638</v>
      </c>
      <c r="K36" s="16">
        <v>-5.4894560216782205E-2</v>
      </c>
      <c r="L36" s="16">
        <v>0.95768141349979485</v>
      </c>
      <c r="M36" s="16">
        <v>1.131306486053967</v>
      </c>
      <c r="N36" s="16">
        <v>1.1022649575501087</v>
      </c>
      <c r="O36" s="16">
        <v>-0.89828646108863541</v>
      </c>
      <c r="P36" s="16">
        <v>-1.3282814941174046</v>
      </c>
      <c r="Q36" s="16">
        <v>0.56826982352950672</v>
      </c>
      <c r="R36" s="16">
        <v>-1.0352871461002704</v>
      </c>
      <c r="S36" s="16">
        <v>0.73474526889467551</v>
      </c>
      <c r="T36" s="16">
        <v>-0.54069789255398626</v>
      </c>
      <c r="U36" s="16">
        <v>-0.99101658683542204</v>
      </c>
      <c r="V36" s="16">
        <v>1.0037207441317</v>
      </c>
      <c r="W36" s="16">
        <v>0.43238696717282332</v>
      </c>
      <c r="X36" s="16">
        <v>1.4816115526710683</v>
      </c>
      <c r="Y36" s="16">
        <v>-0.96819437902962513</v>
      </c>
      <c r="Z36" s="16">
        <v>1.0716949594286713</v>
      </c>
      <c r="AA36" s="16">
        <v>1.9006206748161332</v>
      </c>
      <c r="AB36" s="16">
        <v>0.47693388120790259</v>
      </c>
      <c r="AC36" s="16">
        <v>1.285049157856986</v>
      </c>
      <c r="AD36" s="16">
        <v>-0.90062323229263475</v>
      </c>
      <c r="AE36" s="16">
        <v>0.25624869863472055</v>
      </c>
      <c r="AF36" s="16">
        <v>0.73954440183742776</v>
      </c>
      <c r="AG36" s="16">
        <v>-0.26490631413192911</v>
      </c>
      <c r="AH36" s="16">
        <v>0.60339352380625488</v>
      </c>
      <c r="AI36" s="16">
        <v>0.39595713806382232</v>
      </c>
      <c r="AJ36" s="16">
        <v>-0.69929477232721948</v>
      </c>
      <c r="AK36" s="16">
        <v>-0.19662657190415364</v>
      </c>
      <c r="AL36" s="16">
        <v>-1.0637388485473882</v>
      </c>
      <c r="AM36" s="16">
        <v>-1.153776805199636</v>
      </c>
      <c r="AN36" s="16">
        <v>0.78221778469903969</v>
      </c>
      <c r="AO36" s="16">
        <v>-1.0251725837234025</v>
      </c>
      <c r="AP36" s="16">
        <v>0.77632159023543057</v>
      </c>
      <c r="AQ36" s="16">
        <v>0.2538906484229132</v>
      </c>
      <c r="AR36" s="16">
        <v>-0.82120253689193934</v>
      </c>
      <c r="AS36" s="16">
        <v>-0.71358332031747851</v>
      </c>
      <c r="AT36" s="16">
        <v>0.26663051442660257</v>
      </c>
      <c r="AU36" s="16">
        <v>-0.78301428421290609</v>
      </c>
      <c r="AV36" s="16">
        <v>-0.97809294732946073</v>
      </c>
      <c r="AW36" s="16">
        <v>-4.7612368861202841E-4</v>
      </c>
      <c r="AX36" s="16">
        <v>0.22475956626198229</v>
      </c>
      <c r="AY36" s="16">
        <v>0.45936328894657846</v>
      </c>
      <c r="AZ36" s="16">
        <v>-4.7729265832741119E-2</v>
      </c>
      <c r="BA36" s="16">
        <v>-1.6221885284598871</v>
      </c>
      <c r="BB36" s="16">
        <v>1.931599345194928</v>
      </c>
      <c r="BC36" s="16">
        <v>-2.1835365963279654</v>
      </c>
      <c r="BD36" s="16">
        <v>0.55240841208688496</v>
      </c>
      <c r="BE36" s="16">
        <v>0.11467219308340589</v>
      </c>
      <c r="BF36" s="16">
        <v>-1.3850416400537804</v>
      </c>
      <c r="BG36" s="16">
        <v>-0.17994972265365392</v>
      </c>
      <c r="BH36" s="16">
        <v>1.3882894166833999</v>
      </c>
      <c r="BI36" s="16">
        <v>1.1890858213752225</v>
      </c>
      <c r="BJ36" s="16">
        <v>0.7518159646950886</v>
      </c>
      <c r="BK36" s="16">
        <v>-0.13935366598194499</v>
      </c>
      <c r="BL36" s="16">
        <v>0.5736361069674939</v>
      </c>
      <c r="BM36" s="16">
        <v>-2.0252311374867475</v>
      </c>
      <c r="BN36" s="16">
        <v>-1.0400738250133308</v>
      </c>
      <c r="BO36" s="16">
        <v>-1.0354790278578061</v>
      </c>
      <c r="BP36" s="16">
        <v>-0.94306308417156415</v>
      </c>
      <c r="BQ36" s="16">
        <v>-0.89624663284679162</v>
      </c>
      <c r="BR36" s="16">
        <v>-1.1439920074192107</v>
      </c>
      <c r="BS36" s="16">
        <v>0.96384409156133954</v>
      </c>
      <c r="BT36" s="16">
        <v>1.4242055977775967</v>
      </c>
      <c r="BU36" s="16">
        <v>0.22031793164430544</v>
      </c>
      <c r="BV36" s="16">
        <v>-0.51318498507283916</v>
      </c>
      <c r="BW36" s="16">
        <v>-0.75001620229004851</v>
      </c>
      <c r="BX36" s="16">
        <v>0.81125344444610303</v>
      </c>
      <c r="BY36" s="16">
        <v>2.6814262539851415</v>
      </c>
      <c r="BZ36" s="16">
        <v>-1.7397307277909788</v>
      </c>
      <c r="CA36" s="16">
        <v>-0.24981237914442023</v>
      </c>
      <c r="CB36" s="16">
        <v>1.0235519847418839</v>
      </c>
      <c r="CC36" s="16">
        <v>0.76960688911505981</v>
      </c>
      <c r="CD36" s="16">
        <v>-0.99834858166422991</v>
      </c>
      <c r="CE36" s="16">
        <v>0.7288473638383216</v>
      </c>
      <c r="CF36" s="16">
        <v>0.33939207128281768</v>
      </c>
      <c r="CG36" s="16">
        <v>-0.8686321681358613</v>
      </c>
      <c r="CH36" s="16">
        <v>3.2502789367816955</v>
      </c>
      <c r="CI36" s="16">
        <v>1.6483312764429525</v>
      </c>
      <c r="CJ36" s="16">
        <v>0.56239239764133531</v>
      </c>
      <c r="CK36" s="16">
        <v>0.46981248794347774</v>
      </c>
      <c r="CL36" s="16">
        <v>-0.55341216804712612</v>
      </c>
      <c r="CM36" s="16">
        <v>-0.22987666186505132</v>
      </c>
      <c r="CN36" s="16">
        <v>2.92132132065078</v>
      </c>
      <c r="CO36" s="16">
        <v>0.49774872921881458</v>
      </c>
      <c r="CP36" s="16">
        <v>0.9675096924239337</v>
      </c>
      <c r="CQ36" s="16">
        <v>0.90306392191854656</v>
      </c>
      <c r="CR36" s="16">
        <v>-0.50284365345410342</v>
      </c>
      <c r="CS36" s="16">
        <v>0.96174235208997105</v>
      </c>
      <c r="CT36" s="16">
        <v>-1.9898328830394414</v>
      </c>
      <c r="CU36" s="16">
        <v>-1.7250512183336943</v>
      </c>
      <c r="CV36" s="16">
        <v>-0.58811878710687304</v>
      </c>
      <c r="CW36" s="16">
        <v>7.4177267256638466E-2</v>
      </c>
      <c r="CX36" s="16">
        <v>-0.62121037608529373</v>
      </c>
      <c r="CY36" s="16">
        <v>0.96211679981120146</v>
      </c>
      <c r="CZ36" s="16">
        <v>0.1086540837252295</v>
      </c>
      <c r="DA36" s="16">
        <v>-0.38339584497418877</v>
      </c>
      <c r="DB36" s="16">
        <v>-1.62253562326121E-2</v>
      </c>
      <c r="DC36" s="16">
        <v>-1.0448130125905717</v>
      </c>
      <c r="DD36" s="16">
        <v>-0.4194086239770925</v>
      </c>
      <c r="DE36" s="16">
        <v>0.80835072844440747</v>
      </c>
      <c r="DF36" s="16">
        <v>-0.8266441312926992</v>
      </c>
      <c r="DG36" s="16">
        <v>1.4889819334967096</v>
      </c>
      <c r="DH36" s="16">
        <v>-0.37863801022366023</v>
      </c>
      <c r="DI36" s="16">
        <v>1.0000055277938604</v>
      </c>
      <c r="DJ36" s="16">
        <v>0.19981232796386481</v>
      </c>
      <c r="DK36" s="16">
        <v>1.5424565434041055</v>
      </c>
      <c r="DL36" s="16">
        <v>0.25400278135801613</v>
      </c>
      <c r="DM36" s="16">
        <v>0.77506632299917688</v>
      </c>
      <c r="DN36" s="16">
        <v>-0.32479492604277616</v>
      </c>
      <c r="DO36" s="16">
        <v>2.2972098542709092</v>
      </c>
      <c r="DP36" s="16">
        <v>0.12313709533151056</v>
      </c>
      <c r="DQ36" s="16">
        <v>0.44111880927289743</v>
      </c>
      <c r="DR36" s="16">
        <v>-0.91840174112062922</v>
      </c>
      <c r="DS36" s="16">
        <v>0.19313801176814296</v>
      </c>
      <c r="DT36" s="16">
        <v>-1.2295643378349277</v>
      </c>
      <c r="DU36" s="16">
        <v>0.6638907562689772</v>
      </c>
      <c r="DV36" s="16">
        <v>0.65282155209665083</v>
      </c>
      <c r="DW36" s="16">
        <v>-0.1176461724788874</v>
      </c>
      <c r="DX36" s="16">
        <v>0.26068892192957793</v>
      </c>
      <c r="DY36" s="16">
        <v>-1.1906327252815732</v>
      </c>
      <c r="DZ36" s="16">
        <v>0.86420737262439518</v>
      </c>
      <c r="EA36" s="16">
        <v>1.3184968195547018E-2</v>
      </c>
      <c r="EB36" s="16">
        <v>0.11916446043445521</v>
      </c>
      <c r="EC36" s="16">
        <v>-2.4202572970166281</v>
      </c>
      <c r="ED36" s="16">
        <v>-0.29916063535542725</v>
      </c>
      <c r="EE36" s="16">
        <v>-0.35399672976792479</v>
      </c>
      <c r="EF36" s="16">
        <v>0.48855015985969324</v>
      </c>
      <c r="EG36" s="16">
        <v>0.7116542416574726</v>
      </c>
      <c r="EH36" s="16">
        <v>-0.83550917319150042</v>
      </c>
      <c r="EI36" s="16">
        <v>2.1948737053603873</v>
      </c>
      <c r="EJ36" s="16">
        <v>0.39812180750445947</v>
      </c>
      <c r="EK36" s="16">
        <v>-1.7991874497486484</v>
      </c>
      <c r="EL36" s="16">
        <v>1.3281584346376023</v>
      </c>
      <c r="EM36" s="16">
        <v>-0.82510199427491571</v>
      </c>
      <c r="EN36" s="16">
        <v>-0.30779888880895667</v>
      </c>
      <c r="EO36" s="16">
        <v>-0.80098108952213198</v>
      </c>
      <c r="EP36" s="16">
        <v>0.53817099655933076</v>
      </c>
      <c r="EQ36" s="16">
        <v>0.50784762821674256</v>
      </c>
      <c r="ER36" s="16">
        <v>1.8087174453374253</v>
      </c>
      <c r="ES36" s="16">
        <v>1.5792575882754147</v>
      </c>
      <c r="ET36" s="16">
        <v>2.237886734646032</v>
      </c>
      <c r="EU36" s="16">
        <v>-8.0521710409850608E-2</v>
      </c>
      <c r="EV36" s="16">
        <v>1.6601988945214199</v>
      </c>
      <c r="EW36" s="16">
        <v>-0.87914311963635883</v>
      </c>
      <c r="EX36" s="16">
        <v>0.92377249943719297</v>
      </c>
      <c r="EY36" s="16">
        <v>1.305590520967262</v>
      </c>
      <c r="EZ36" s="16">
        <v>-1.0043065402032239</v>
      </c>
      <c r="FA36" s="16">
        <v>0.65912347138746519</v>
      </c>
      <c r="FB36" s="16">
        <v>4.5038487727395028E-2</v>
      </c>
      <c r="FC36" s="16">
        <v>-0.36959274951843385</v>
      </c>
      <c r="FD36" s="16">
        <v>-0.60122986313560467</v>
      </c>
      <c r="FE36" s="16">
        <v>0.90517557204535537</v>
      </c>
      <c r="FF36" s="16">
        <v>-8.8255422169925213E-2</v>
      </c>
      <c r="FG36" s="16">
        <v>2.4141332569385261</v>
      </c>
      <c r="FH36" s="16">
        <v>1.7029443906909965</v>
      </c>
      <c r="FI36" s="16">
        <v>-0.3818308084484352</v>
      </c>
      <c r="FJ36" s="16">
        <v>-0.51244000987626215</v>
      </c>
      <c r="FK36" s="16">
        <v>4.5782356424295359E-2</v>
      </c>
      <c r="FL36" s="16">
        <v>-2.1665929528678531</v>
      </c>
      <c r="FM36" s="16">
        <v>-0.86091578901262267</v>
      </c>
      <c r="FN36" s="16">
        <v>0.82139651836938188</v>
      </c>
      <c r="FO36" s="16">
        <v>-0.49797447464429684</v>
      </c>
      <c r="FP36" s="16">
        <v>1.0763048473592174</v>
      </c>
      <c r="FQ36" s="16">
        <v>-0.82703076340358628</v>
      </c>
      <c r="FR36" s="16">
        <v>0.91690046265312042</v>
      </c>
      <c r="FS36" s="16">
        <v>-0.50019030395201292</v>
      </c>
      <c r="FT36" s="16">
        <v>-0.64057690296260927</v>
      </c>
      <c r="FU36" s="16">
        <v>-0.16006446749404588</v>
      </c>
      <c r="FV36" s="16">
        <v>0.1493431090619213</v>
      </c>
      <c r="FW36" s="16">
        <v>-0.61456949721661747</v>
      </c>
      <c r="FX36" s="16">
        <v>1.2522890658098225</v>
      </c>
      <c r="FY36" s="16">
        <v>0.8054876167335342</v>
      </c>
      <c r="FZ36" s="16">
        <v>1.8778696948560143</v>
      </c>
      <c r="GA36" s="16">
        <v>0.80269207028724698</v>
      </c>
      <c r="GB36" s="16">
        <v>-0.60568932787460261</v>
      </c>
      <c r="GC36" s="16">
        <v>-0.27869443506883712</v>
      </c>
      <c r="GD36" s="16">
        <v>2.3066224523148171</v>
      </c>
      <c r="GE36" s="16">
        <v>0.88916189443143701</v>
      </c>
      <c r="GF36" s="16">
        <v>1.6696216827574819</v>
      </c>
      <c r="GG36" s="16">
        <v>0.5370477196915252</v>
      </c>
      <c r="GH36" s="16">
        <v>0.53332439791009312</v>
      </c>
      <c r="GI36" s="16">
        <v>0.75276428981649868</v>
      </c>
      <c r="GJ36" s="16">
        <v>-1.381327149742974</v>
      </c>
      <c r="GK36" s="16">
        <v>0.12766062756288551</v>
      </c>
      <c r="GL36" s="16">
        <v>-0.59189191697259402</v>
      </c>
      <c r="GM36" s="16">
        <v>0.64342465385903336</v>
      </c>
      <c r="GN36" s="16">
        <v>0.92633868199671887</v>
      </c>
      <c r="GO36" s="16">
        <v>-6.0482089194276611E-2</v>
      </c>
      <c r="GP36" s="16">
        <v>-0.28707071231492487</v>
      </c>
      <c r="GQ36" s="16">
        <v>-0.14896323350568241</v>
      </c>
      <c r="GR36" s="16">
        <v>-1.0682363279972722</v>
      </c>
      <c r="GS36" s="16">
        <v>0.25998191560240019</v>
      </c>
      <c r="GT36" s="16">
        <v>0.21250087657555317</v>
      </c>
      <c r="GU36" s="16">
        <v>-2.0457838999134452</v>
      </c>
      <c r="GV36" s="16">
        <v>-0.57680285082057525</v>
      </c>
      <c r="GW36" s="16">
        <v>0.41906920644333967</v>
      </c>
      <c r="GX36" s="16">
        <v>0.81373733353030298</v>
      </c>
      <c r="GY36" s="16">
        <v>0.58547035899849309</v>
      </c>
      <c r="GZ36" s="16">
        <v>-0.44994637348869049</v>
      </c>
      <c r="HA36" s="16">
        <v>-0.64627797518227537</v>
      </c>
      <c r="HB36" s="16">
        <v>1.0591859766638521</v>
      </c>
      <c r="HC36" s="16">
        <v>0.55617162632080075</v>
      </c>
      <c r="HD36" s="16">
        <v>3.5224095813197422</v>
      </c>
      <c r="HE36" s="16">
        <v>0.46093662590552209</v>
      </c>
      <c r="HF36" s="16">
        <v>-1.7415581963783637</v>
      </c>
      <c r="HG36" s="16">
        <v>0.43226605541808233</v>
      </c>
      <c r="HH36" s="16">
        <v>-0.62373501599430592</v>
      </c>
      <c r="HI36" s="16">
        <v>1.0239128306452359</v>
      </c>
      <c r="HJ36" s="16">
        <v>0.15890907585666356</v>
      </c>
      <c r="HK36" s="16">
        <v>0.57109000650663289</v>
      </c>
      <c r="HL36" s="16">
        <v>-0.34033475680507363</v>
      </c>
      <c r="HM36" s="16">
        <v>0.78422248674963391</v>
      </c>
      <c r="HN36" s="16">
        <v>2.9321034190667721</v>
      </c>
      <c r="HO36" s="16">
        <v>-1.2256130596010446</v>
      </c>
      <c r="HP36" s="16">
        <v>-0.4781016338539697</v>
      </c>
      <c r="HQ36" s="16">
        <v>0.28191461048648131</v>
      </c>
      <c r="HR36" s="16">
        <v>-1.2119097896691342</v>
      </c>
      <c r="HS36" s="16">
        <v>-1.8854660226563911</v>
      </c>
      <c r="HT36" s="16">
        <v>-2.2307904139582222</v>
      </c>
      <c r="HU36" s="16">
        <v>-1.1185843817276073</v>
      </c>
      <c r="HV36" s="16">
        <v>0.67091439569362654</v>
      </c>
      <c r="HW36" s="16">
        <v>2.3846482809942762</v>
      </c>
      <c r="HX36" s="16">
        <v>-2.0930555582913173</v>
      </c>
      <c r="HY36" s="16">
        <v>0.12099130444494691</v>
      </c>
      <c r="HZ36" s="16">
        <v>-0.83138888841922542</v>
      </c>
      <c r="IA36" s="16">
        <v>0.8742526548406897</v>
      </c>
      <c r="IB36" s="16">
        <v>-2.0881103945694841</v>
      </c>
      <c r="IC36" s="16">
        <v>-1.0491426065010503</v>
      </c>
      <c r="ID36" s="16">
        <v>0.61640804655981418</v>
      </c>
      <c r="IE36" s="16">
        <v>0.38538646056472858</v>
      </c>
      <c r="IF36" s="16">
        <v>1.4856338291030273</v>
      </c>
      <c r="IG36" s="16">
        <v>7.9193678186837022E-2</v>
      </c>
      <c r="IH36" s="16">
        <v>1.3506242238537043</v>
      </c>
      <c r="II36" s="16">
        <v>-1.4607502922969382</v>
      </c>
      <c r="IJ36" s="16">
        <v>1.791349842328553</v>
      </c>
      <c r="IK36" s="16">
        <v>0.18099666742262116</v>
      </c>
      <c r="IL36" s="16">
        <v>-0.44764264070758808</v>
      </c>
      <c r="IM36" s="16">
        <v>-0.28894244448489736</v>
      </c>
      <c r="IN36" s="16">
        <v>7.9793891927658692E-2</v>
      </c>
      <c r="IO36" s="16">
        <v>-1.3640865638036219</v>
      </c>
      <c r="IP36" s="16">
        <v>-0.11369423835854922</v>
      </c>
      <c r="IQ36" s="16">
        <v>0.42383030909294345</v>
      </c>
      <c r="IR36" s="16">
        <v>1.3247036743644185</v>
      </c>
      <c r="IS36" s="16">
        <v>0.47016403172283672</v>
      </c>
      <c r="IT36" s="16">
        <v>1.1834138019842759</v>
      </c>
      <c r="IU36" s="16">
        <v>-1.4549082223425885E-2</v>
      </c>
      <c r="IV36" s="16">
        <v>2.1013424469104227</v>
      </c>
      <c r="IW36" s="16">
        <v>-0.57115038514918004</v>
      </c>
      <c r="IX36" s="16">
        <v>-0.54535411806105327</v>
      </c>
      <c r="IY36" s="16">
        <v>0.60201862337776213</v>
      </c>
      <c r="IZ36" s="16">
        <v>0.73136782104580456</v>
      </c>
      <c r="JA36" s="16">
        <v>-1.220165533257267E-2</v>
      </c>
      <c r="JB36" s="16">
        <v>-4.1246246975632081E-3</v>
      </c>
      <c r="JC36" s="16">
        <v>-1.0480331202518658</v>
      </c>
      <c r="JD36" s="16">
        <v>0.43682760942576532</v>
      </c>
      <c r="JE36" s="16">
        <v>0.19353353413160121</v>
      </c>
      <c r="JF36" s="16">
        <v>1.5502677010392911</v>
      </c>
      <c r="JG36" s="16">
        <v>0.80222367058829913</v>
      </c>
      <c r="JH36" s="16">
        <v>-0.70638495851578431</v>
      </c>
      <c r="JI36" s="16">
        <v>0.23844232861631107</v>
      </c>
      <c r="JJ36" s="16">
        <v>1.0057376981874926</v>
      </c>
      <c r="JK36" s="16">
        <v>0.5452595141156652</v>
      </c>
      <c r="JL36" s="16">
        <v>0.70588299270224042</v>
      </c>
      <c r="JM36" s="16">
        <v>0.18690073778861341</v>
      </c>
      <c r="JN36" s="16">
        <v>0.46462169845536605</v>
      </c>
      <c r="JO36" s="16">
        <v>0.65323202832733229</v>
      </c>
      <c r="JP36" s="16">
        <v>-1.1620728593879308</v>
      </c>
      <c r="JQ36" s="16">
        <v>-0.80274705124399093</v>
      </c>
      <c r="JR36" s="16">
        <v>-0.47603261455578655</v>
      </c>
      <c r="JS36" s="16">
        <v>-3.9166556267546906E-2</v>
      </c>
      <c r="JT36" s="16">
        <v>-2.5966813781797257E-2</v>
      </c>
      <c r="JU36" s="16">
        <v>0.11963053988276295</v>
      </c>
      <c r="JV36" s="16">
        <v>0.9972364558220389</v>
      </c>
      <c r="JW36" s="16">
        <v>-1.0104017023531882</v>
      </c>
      <c r="JX36" s="16">
        <v>-1.3645265391265029</v>
      </c>
      <c r="JY36" s="16">
        <v>1.3362550063972611</v>
      </c>
      <c r="JZ36" s="16">
        <v>-0.45962144261819105</v>
      </c>
      <c r="KA36" s="16">
        <v>-9.3867449574410788E-2</v>
      </c>
      <c r="KB36" s="16">
        <v>-1.4832743921957687</v>
      </c>
      <c r="KC36" s="16">
        <v>0.93724095352484638</v>
      </c>
      <c r="KD36" s="16">
        <v>0.60170040476848574</v>
      </c>
      <c r="KE36" s="16">
        <v>0.72178139637880689</v>
      </c>
      <c r="KF36" s="16">
        <v>-0.72663232136915168</v>
      </c>
      <c r="KG36" s="16">
        <v>-0.61162147665729771</v>
      </c>
      <c r="KH36" s="16">
        <v>0.71024113178392567</v>
      </c>
      <c r="KI36" s="16">
        <v>0.45057590787472751</v>
      </c>
      <c r="KJ36" s="16">
        <v>0.46695598507427832</v>
      </c>
      <c r="KK36" s="16">
        <v>-0.3196706798938313</v>
      </c>
      <c r="KL36" s="16">
        <v>1.287257431228918</v>
      </c>
      <c r="KM36" s="16">
        <v>0.68270720975453236</v>
      </c>
      <c r="KN36" s="16">
        <v>-1.5474720021895425</v>
      </c>
      <c r="KO36" s="16">
        <v>0.62622793615632988</v>
      </c>
      <c r="KP36" s="16">
        <v>-1.4037927239756958</v>
      </c>
      <c r="KQ36" s="16">
        <v>-1.0758167123091287</v>
      </c>
      <c r="KR36" s="16">
        <v>1.3881410975997328</v>
      </c>
      <c r="KS36" s="16">
        <v>0.96980907673498218</v>
      </c>
      <c r="KT36" s="16">
        <v>0.39405208833891275</v>
      </c>
      <c r="KU36" s="16">
        <v>-0.81055509794820313</v>
      </c>
      <c r="KV36" s="16">
        <v>1.0913383817065236</v>
      </c>
      <c r="KW36" s="16">
        <v>-0.37002425117683418</v>
      </c>
      <c r="KX36" s="16">
        <v>1.1008393025801744</v>
      </c>
      <c r="KY36" s="16">
        <v>0.48640282406944507</v>
      </c>
      <c r="KZ36" s="16">
        <v>-0.85781343427584933</v>
      </c>
      <c r="LA36" s="16">
        <v>0.20610371647633419</v>
      </c>
      <c r="LB36" s="16">
        <v>0.40492332597018316</v>
      </c>
      <c r="LC36" s="16">
        <v>0.74311188741584233</v>
      </c>
      <c r="LD36" s="16">
        <v>-0.9094274374262582</v>
      </c>
      <c r="LE36" s="16">
        <v>1.9067070309067522</v>
      </c>
      <c r="LF36" s="16">
        <v>0.16573083123144927</v>
      </c>
      <c r="LG36" s="16">
        <v>1.8768753275170798</v>
      </c>
      <c r="LH36" s="16">
        <v>0.39552039909903769</v>
      </c>
      <c r="LI36" s="16">
        <v>1.1287253213222346</v>
      </c>
      <c r="LJ36" s="16">
        <v>1.0843958774836524</v>
      </c>
      <c r="LK36" s="16">
        <v>-0.97236024451401748</v>
      </c>
      <c r="LL36" s="16">
        <v>-0.11428009008377171</v>
      </c>
      <c r="LM36" s="16">
        <v>-1.8627879343501066</v>
      </c>
      <c r="LN36" s="16">
        <v>0.49472242819890122</v>
      </c>
      <c r="LO36" s="16">
        <v>-0.27723772577298977</v>
      </c>
      <c r="LP36" s="16">
        <v>-0.45686420525760119</v>
      </c>
      <c r="LQ36" s="16">
        <v>0.24208706839620311</v>
      </c>
      <c r="LR36" s="16">
        <v>0.21171211527116601</v>
      </c>
      <c r="LS36" s="16">
        <v>1.2672154114208769</v>
      </c>
      <c r="LT36" s="16">
        <v>-1.3532843705898614</v>
      </c>
      <c r="LU36" s="16">
        <v>0.24412808794288171</v>
      </c>
      <c r="LV36" s="16">
        <v>0.33677875781241429</v>
      </c>
      <c r="LW36" s="16">
        <v>2.291013904866674</v>
      </c>
      <c r="LX36" s="16">
        <v>0.31615100707748778</v>
      </c>
      <c r="LY36" s="16">
        <v>0.36843021409486015</v>
      </c>
      <c r="LZ36" s="16">
        <v>0.49711244020337358</v>
      </c>
      <c r="MA36" s="16">
        <v>-1.5261405657286991</v>
      </c>
      <c r="MB36" s="16">
        <v>-4.9971441172845868E-2</v>
      </c>
      <c r="MC36" s="16">
        <v>-0.83450891493510593</v>
      </c>
      <c r="MD36" s="16">
        <v>-3.9550196013854282E-2</v>
      </c>
      <c r="ME36" s="16">
        <v>0.18389246561491263</v>
      </c>
      <c r="MF36" s="16">
        <v>-1.2230387040289727</v>
      </c>
      <c r="MG36" s="16">
        <v>1.127921739416867</v>
      </c>
      <c r="MH36" s="16">
        <v>-0.69236792093848909</v>
      </c>
      <c r="MI36" s="16">
        <v>-0.53266527031442412</v>
      </c>
      <c r="MJ36" s="16">
        <v>1.3694949416107058</v>
      </c>
      <c r="MK36" s="16">
        <v>-0.81451506128853579</v>
      </c>
      <c r="ML36" s="16">
        <v>1.1802277539191961</v>
      </c>
      <c r="MM36" s="16">
        <v>-1.581428484705359</v>
      </c>
      <c r="MN36" s="16">
        <v>0.55810913420706953</v>
      </c>
      <c r="MO36" s="16">
        <v>0.25060706829083434</v>
      </c>
      <c r="MP36" s="16">
        <v>-1.1873558847621175</v>
      </c>
      <c r="MQ36" s="16">
        <v>0.27235277706557648</v>
      </c>
      <c r="MR36" s="16">
        <v>-0.14071940198313371</v>
      </c>
      <c r="MS36" s="16">
        <v>0.18613277515050361</v>
      </c>
      <c r="MT36" s="16">
        <v>0.45955992896555098</v>
      </c>
      <c r="MU36" s="16">
        <v>-9.0155760626774398E-2</v>
      </c>
      <c r="MV36" s="16">
        <v>-0.79952322675337084</v>
      </c>
      <c r="MW36" s="16">
        <v>-0.5344484728430472</v>
      </c>
      <c r="MX36" s="16">
        <v>-1.4667822243757693</v>
      </c>
      <c r="MY36" s="16">
        <v>-1.2532109889586092</v>
      </c>
      <c r="MZ36" s="16">
        <v>0.85131906128948209</v>
      </c>
      <c r="NA36" s="16">
        <v>1.2742152718731445</v>
      </c>
      <c r="NB36" s="16">
        <v>-1.288183335881508</v>
      </c>
      <c r="NC36" s="16">
        <v>-0.4142441514359968</v>
      </c>
      <c r="ND36" s="16">
        <v>4.0187784397363341E-2</v>
      </c>
      <c r="NE36" s="16">
        <v>-1.5424014982184928</v>
      </c>
      <c r="NF36" s="16">
        <v>-2.1605035944927677</v>
      </c>
      <c r="NG36" s="16">
        <v>0.4979832225028698</v>
      </c>
      <c r="NH36" s="16">
        <v>-0.79312083164688996</v>
      </c>
      <c r="NI36" s="16">
        <v>-0.61080157819170833</v>
      </c>
      <c r="NJ36" s="16">
        <v>-1.3492326526691958</v>
      </c>
      <c r="NK36" s="16">
        <v>0.92574751490046459</v>
      </c>
      <c r="NL36" s="16">
        <v>0.91607746272453139</v>
      </c>
      <c r="NM36" s="16">
        <v>-0.21861013065960722</v>
      </c>
      <c r="NN36" s="16">
        <v>1.897156366438731</v>
      </c>
      <c r="NO36" s="16">
        <v>-0.23560527028801834</v>
      </c>
      <c r="NP36" s="16">
        <v>-0.48110559377189022</v>
      </c>
      <c r="NQ36" s="16">
        <v>1.1038383519837387</v>
      </c>
      <c r="NR36" s="16">
        <v>0.10437255291954638</v>
      </c>
      <c r="NS36" s="16">
        <v>-0.71701405116516814</v>
      </c>
      <c r="NT36" s="16">
        <v>-1.3820319375661239</v>
      </c>
      <c r="NU36" s="16">
        <v>9.0423277078837253E-2</v>
      </c>
      <c r="NV36" s="16">
        <v>-3.0687832896312348</v>
      </c>
      <c r="NW36" s="16">
        <v>1.5524715503333497</v>
      </c>
      <c r="NX36" s="16">
        <v>-0.95993108145315642</v>
      </c>
      <c r="NY36" s="16">
        <v>7.8472680999784314E-2</v>
      </c>
      <c r="NZ36" s="16">
        <v>-1.5971111426569076</v>
      </c>
      <c r="OA36" s="16">
        <v>-0.94911803736833411</v>
      </c>
      <c r="OB36" s="16">
        <v>-0.13925217424070718</v>
      </c>
      <c r="OC36" s="16">
        <v>-0.77443269795499103</v>
      </c>
      <c r="OD36" s="16">
        <v>0.65268737820357003</v>
      </c>
      <c r="OE36" s="16">
        <v>1.3828088931245917</v>
      </c>
      <c r="OF36" s="16">
        <v>-0.33724322498197623</v>
      </c>
      <c r="OG36" s="16">
        <v>-0.17400403859420591</v>
      </c>
      <c r="OH36" s="16">
        <v>-1.880385322927099E-2</v>
      </c>
      <c r="OI36" s="16">
        <v>-0.62409948637842982</v>
      </c>
      <c r="OJ36" s="16">
        <v>-1.2429526914041071</v>
      </c>
      <c r="OK36" s="16">
        <v>0.13909970117941614</v>
      </c>
      <c r="OL36" s="16">
        <v>0.26406836440744746</v>
      </c>
      <c r="OM36" s="16">
        <v>0.38403528223939193</v>
      </c>
      <c r="ON36" s="16">
        <v>-0.94278176085725685</v>
      </c>
      <c r="OO36" s="16">
        <v>0.28364060183714807</v>
      </c>
      <c r="OP36" s="16">
        <v>0.12789270565362673</v>
      </c>
      <c r="OQ36" s="16">
        <v>-0.13647148369482126</v>
      </c>
      <c r="OR36" s="16">
        <v>-0.44722411240672849</v>
      </c>
      <c r="OS36" s="16">
        <v>0.85886839312033703</v>
      </c>
      <c r="OT36" s="16">
        <v>-0.82512209243448875</v>
      </c>
      <c r="OU36" s="16">
        <v>-4.2721163719010309E-2</v>
      </c>
      <c r="OV36" s="16">
        <v>-0.40389181794036005</v>
      </c>
      <c r="OW36" s="16">
        <v>-0.68552030367882755</v>
      </c>
      <c r="OX36" s="16">
        <v>0.36487983888840819</v>
      </c>
      <c r="OY36" s="16">
        <v>0.93098693352621931</v>
      </c>
      <c r="OZ36" s="16">
        <v>-0.23197731983998643</v>
      </c>
      <c r="PA36" s="16">
        <v>2.0917094681864588</v>
      </c>
      <c r="PB36" s="16">
        <v>-0.87765946510448878</v>
      </c>
      <c r="PC36" s="16">
        <v>-1.0140665127188897</v>
      </c>
      <c r="PD36" s="16">
        <v>0.75164376453776505</v>
      </c>
      <c r="PE36" s="16">
        <v>-0.20910790940448565</v>
      </c>
      <c r="PF36" s="16">
        <v>0.6695015774641806</v>
      </c>
      <c r="PG36" s="16">
        <v>-0.81805345854158573</v>
      </c>
      <c r="PH36" s="16">
        <v>-1.1800761489766989</v>
      </c>
      <c r="PI36" s="16">
        <v>-0.22396717403341096</v>
      </c>
      <c r="PJ36" s="16">
        <v>-8.2484645489529235E-3</v>
      </c>
      <c r="PK36" s="16">
        <v>0.66179530669920084</v>
      </c>
      <c r="PL36" s="16">
        <v>0.14222245124663296</v>
      </c>
      <c r="PM36" s="16">
        <v>0.40920333096397654</v>
      </c>
      <c r="PN36" s="16">
        <v>1.0036190051810177</v>
      </c>
      <c r="PO36" s="16">
        <v>-0.16894939791862681</v>
      </c>
      <c r="PP36" s="16">
        <v>-0.52626336951457287</v>
      </c>
      <c r="PQ36" s="16">
        <v>-0.53025598928748507</v>
      </c>
      <c r="PR36" s="16">
        <v>-0.77825369756703566</v>
      </c>
      <c r="PS36" s="16">
        <v>1.8717234619838932</v>
      </c>
      <c r="PT36" s="16">
        <v>0.62678615188213771</v>
      </c>
      <c r="PU36" s="16">
        <v>-1.0569649882013297</v>
      </c>
      <c r="PV36" s="16">
        <v>1.3835071582931933</v>
      </c>
      <c r="PW36" s="16">
        <v>-0.12297687015525982</v>
      </c>
      <c r="PX36" s="16">
        <v>-1.853091761501243</v>
      </c>
      <c r="PY36" s="16">
        <v>0.72719306080351054</v>
      </c>
      <c r="PZ36" s="16">
        <v>0.28394755898969032</v>
      </c>
      <c r="QA36" s="16">
        <v>0.44764457264282631</v>
      </c>
      <c r="QB36" s="16">
        <v>0.20026770715930153</v>
      </c>
      <c r="QC36" s="16">
        <v>0.44892791103411162</v>
      </c>
      <c r="QD36" s="16">
        <v>-0.94665635463082465</v>
      </c>
      <c r="QE36" s="16">
        <v>-1.3125994287907052</v>
      </c>
      <c r="QF36" s="16">
        <v>-1.543147766241997</v>
      </c>
      <c r="QG36" s="16">
        <v>1.412463521064155</v>
      </c>
      <c r="QH36" s="16">
        <v>-1.4522089955060022</v>
      </c>
      <c r="QI36" s="16">
        <v>0.98572697805696818</v>
      </c>
      <c r="QJ36" s="16">
        <v>-0.2220968103717269</v>
      </c>
      <c r="QK36" s="16">
        <v>-0.14042099842138372</v>
      </c>
      <c r="QL36" s="16">
        <v>-0.28576027031585505</v>
      </c>
      <c r="QM36" s="16">
        <v>-0.78179294935584032</v>
      </c>
      <c r="QN36" s="16">
        <v>0.4981828314355114</v>
      </c>
      <c r="QO36" s="16">
        <v>0.76171549524794613</v>
      </c>
      <c r="QP36" s="16">
        <v>0.62507796842341412</v>
      </c>
      <c r="QQ36" s="16">
        <v>-0.14154682740113758</v>
      </c>
      <c r="QR36" s="16">
        <v>-0.43178467969024048</v>
      </c>
      <c r="QS36" s="16">
        <v>-1.2730335213523465</v>
      </c>
      <c r="QT36" s="16">
        <v>0.67671459660114563</v>
      </c>
      <c r="QU36" s="16">
        <v>0.88823678490654867</v>
      </c>
      <c r="QV36" s="16">
        <v>0.93532719898241456</v>
      </c>
      <c r="QW36" s="16">
        <v>1.084138434931105</v>
      </c>
      <c r="QX36" s="16">
        <v>-1.3687191878717229</v>
      </c>
      <c r="QY36" s="16">
        <v>-0.69805450929800195</v>
      </c>
      <c r="QZ36" s="16">
        <v>-0.36649493886772216</v>
      </c>
      <c r="RA36" s="16">
        <v>-0.59136620740029378</v>
      </c>
      <c r="RB36" s="16">
        <v>1.9152229762835985E-2</v>
      </c>
      <c r="RC36" s="16">
        <v>-0.17399683204266075</v>
      </c>
      <c r="RD36" s="16">
        <v>-0.59841284932717953</v>
      </c>
      <c r="RE36" s="16">
        <v>-0.96847504118581651</v>
      </c>
      <c r="RF36" s="16">
        <v>-0.83445072559414435</v>
      </c>
      <c r="RG36" s="16">
        <v>0.32910705091509257</v>
      </c>
      <c r="RH36" s="16">
        <v>1.0406983919553622E-2</v>
      </c>
      <c r="RI36" s="16">
        <v>0.39666720668505173</v>
      </c>
      <c r="RJ36" s="16">
        <v>-0.86345617220051141</v>
      </c>
      <c r="RK36" s="16">
        <v>1.3488739656602857</v>
      </c>
      <c r="RL36" s="16">
        <v>-1.494573428198696</v>
      </c>
      <c r="RM36" s="16">
        <v>0.66519646770239638</v>
      </c>
      <c r="RN36" s="16">
        <v>0.48328313058512529</v>
      </c>
      <c r="RO36" s="16">
        <v>0.13893105128237959</v>
      </c>
      <c r="RP36" s="16">
        <v>1.7280770683683992</v>
      </c>
      <c r="RQ36" s="16">
        <v>0.97069828322157958</v>
      </c>
      <c r="RR36" s="16">
        <v>0.40060819467329983</v>
      </c>
      <c r="RS36" s="16">
        <v>0.25569682363785934</v>
      </c>
      <c r="RT36" s="16">
        <v>-0.21023397036796293</v>
      </c>
      <c r="RU36" s="16">
        <v>7.3460459226730612E-2</v>
      </c>
      <c r="RV36" s="16">
        <v>-0.35734659621144477</v>
      </c>
      <c r="RW36" s="16">
        <v>-0.41694019040116487</v>
      </c>
      <c r="RX36" s="16">
        <v>-0.70651222580073114</v>
      </c>
      <c r="RY36" s="16">
        <v>0.86298999040927171</v>
      </c>
      <c r="RZ36" s="16">
        <v>-1.8178437800499789</v>
      </c>
      <c r="SA36" s="16">
        <v>-0.8380909468677793</v>
      </c>
      <c r="SB36" s="16">
        <v>0.73613305620317238</v>
      </c>
      <c r="SC36" s="16">
        <v>-0.50598410859379428</v>
      </c>
      <c r="SD36" s="16">
        <v>2.4976955919020121</v>
      </c>
      <c r="SE36" s="16">
        <v>-0.64181390900172086</v>
      </c>
      <c r="SF36" s="16">
        <v>-1.4977572330986972E-2</v>
      </c>
      <c r="SG36" s="16">
        <v>0.69537880573122146</v>
      </c>
      <c r="SH36" s="16">
        <v>0.7350674413559386</v>
      </c>
      <c r="SI36" s="16">
        <v>-1.1840015375150197</v>
      </c>
      <c r="SJ36" s="16">
        <v>0.46556744404567829</v>
      </c>
      <c r="SK36" s="16">
        <v>-0.68164808025516621</v>
      </c>
      <c r="SL36" s="16">
        <v>0.49788136071721045</v>
      </c>
      <c r="SM36" s="16">
        <v>-0.39876711019909256</v>
      </c>
      <c r="SN36" s="16">
        <v>-0.68505459614529474</v>
      </c>
      <c r="SO36" s="16">
        <v>0.11686272806581319</v>
      </c>
      <c r="SP36" s="16">
        <v>-0.88797517684837624</v>
      </c>
      <c r="SQ36" s="16">
        <v>0.30485611731014922</v>
      </c>
      <c r="SR36" s="16">
        <v>3.3502616015846871E-2</v>
      </c>
      <c r="SS36" s="16">
        <v>0.54097614648275638</v>
      </c>
      <c r="ST36" s="16">
        <v>-0.64644770657861805</v>
      </c>
      <c r="SU36" s="16">
        <v>-0.37230613996299439</v>
      </c>
      <c r="SV36" s="16">
        <v>-1.0146597549819423</v>
      </c>
      <c r="SW36" s="16">
        <v>1.9310284736300156</v>
      </c>
      <c r="SX36" s="16">
        <v>-0.57415991646858322</v>
      </c>
      <c r="SY36" s="16">
        <v>-1.0981984144346639</v>
      </c>
      <c r="SZ36" s="16">
        <v>2.0516183936394063</v>
      </c>
      <c r="TA36" s="16">
        <v>-1.6296320607959718</v>
      </c>
      <c r="TB36" s="16">
        <v>-0.61448645581849748</v>
      </c>
      <c r="TC36" s="16">
        <v>0.1539802273207691</v>
      </c>
      <c r="TD36" s="16">
        <v>0.23734406659613938</v>
      </c>
      <c r="TE36" s="16">
        <v>-0.52882863999309326</v>
      </c>
      <c r="TF36" s="16">
        <v>0.53062458578969118</v>
      </c>
      <c r="TG36" s="16">
        <v>0.90910403946471285</v>
      </c>
      <c r="TH36" s="16">
        <v>-1.4828336305573211</v>
      </c>
      <c r="TI36" s="16">
        <v>0.2402469575350015</v>
      </c>
      <c r="TJ36" s="16">
        <v>0.44106684746945318</v>
      </c>
      <c r="TK36" s="16">
        <v>0.72910593851052385</v>
      </c>
      <c r="TL36" s="16">
        <v>0.86877076428255151</v>
      </c>
      <c r="TM36" s="16">
        <v>0.22513382978720786</v>
      </c>
      <c r="TN36" s="16">
        <v>-0.48326163813923867</v>
      </c>
      <c r="TO36" s="16">
        <v>0.14618757418837897</v>
      </c>
      <c r="TP36" s="16">
        <v>0.2389433131884276</v>
      </c>
      <c r="TQ36" s="16">
        <v>-0.41566740543831493</v>
      </c>
      <c r="TR36" s="16">
        <v>-0.74291081792722813</v>
      </c>
      <c r="TS36" s="16">
        <v>0.76664802008436117</v>
      </c>
      <c r="TT36" s="16">
        <v>-1.3916133306037031</v>
      </c>
      <c r="TU36" s="16">
        <v>0.68137359640261708</v>
      </c>
      <c r="TV36" s="16">
        <v>0.99476997664164302</v>
      </c>
      <c r="TW36" s="16">
        <v>1.0230732191235035</v>
      </c>
      <c r="TX36" s="16">
        <v>1.5892394994153975</v>
      </c>
      <c r="TY36" s="16">
        <v>-0.25408718708324579</v>
      </c>
      <c r="TZ36" s="16">
        <v>-0.7988737985766986</v>
      </c>
      <c r="UA36" s="16">
        <v>-0.99586704991193653</v>
      </c>
      <c r="UB36" s="16">
        <v>-0.29244371683457471</v>
      </c>
      <c r="UC36" s="16">
        <v>-0.80307075561864427</v>
      </c>
      <c r="UD36" s="16">
        <v>-0.23398775890755152</v>
      </c>
      <c r="UE36" s="16">
        <v>0.89990622223340044</v>
      </c>
      <c r="UF36" s="16">
        <v>-0.37430394206717355</v>
      </c>
      <c r="UG36" s="16">
        <v>-0.84647535746425862</v>
      </c>
      <c r="UH36" s="16">
        <v>0.41475070069667963</v>
      </c>
      <c r="UI36" s="16">
        <v>0.82126325341559514</v>
      </c>
      <c r="UJ36" s="16">
        <v>0.98806694841269049</v>
      </c>
      <c r="UK36" s="16">
        <v>-0.64553167481491525</v>
      </c>
      <c r="UL36" s="16">
        <v>-0.66934048696185144</v>
      </c>
      <c r="UM36" s="16">
        <v>-0.76169040652877218</v>
      </c>
      <c r="UN36" s="16">
        <v>-1.1315859832715518</v>
      </c>
      <c r="UO36" s="16">
        <v>-3.3107885259348616E-2</v>
      </c>
      <c r="UP36" s="16">
        <v>-2.6691165671589183</v>
      </c>
      <c r="UQ36" s="16">
        <v>-0.50713280122039361</v>
      </c>
      <c r="UR36" s="16">
        <v>-0.86398251058491604</v>
      </c>
      <c r="US36" s="16">
        <v>0.25080130611059914</v>
      </c>
      <c r="UT36" s="16">
        <v>-0.41769174087131899</v>
      </c>
      <c r="UU36" s="16">
        <v>-0.46515258316941355</v>
      </c>
      <c r="UV36" s="16">
        <v>0.35285151666692083</v>
      </c>
      <c r="UW36" s="16">
        <v>-0.82814866486975214</v>
      </c>
      <c r="UX36" s="16">
        <v>-0.23377728950910914</v>
      </c>
      <c r="UY36" s="16">
        <v>0.81816438742229614</v>
      </c>
      <c r="UZ36" s="16">
        <v>-2.5435491852183416</v>
      </c>
      <c r="VA36" s="16">
        <v>0.7282988392201265</v>
      </c>
      <c r="VB36" s="16">
        <v>0.20558302578508439</v>
      </c>
      <c r="VC36" s="16">
        <v>0.37021098711960965</v>
      </c>
      <c r="VD36" s="16">
        <v>-0.54011648730094008</v>
      </c>
      <c r="VE36" s="16">
        <v>2.16107976509362</v>
      </c>
      <c r="VF36" s="16">
        <v>-0.51757210921487995</v>
      </c>
      <c r="VG36" s="16">
        <v>0.51113120100178155</v>
      </c>
      <c r="VH36" s="16">
        <v>-0.43924568144968046</v>
      </c>
      <c r="VI36" s="16">
        <v>-0.31512072622978771</v>
      </c>
      <c r="VJ36" s="16">
        <v>0.96007287908032035</v>
      </c>
      <c r="VK36" s="16">
        <v>-0.9008680178290881</v>
      </c>
      <c r="VL36" s="16">
        <v>0.49933843988947663</v>
      </c>
      <c r="VM36" s="16">
        <v>9.1492336365034496E-2</v>
      </c>
      <c r="VN36" s="16">
        <v>-0.68344192428364015</v>
      </c>
      <c r="VO36" s="16">
        <v>0.52038194418865191</v>
      </c>
      <c r="VP36" s="16">
        <v>-2.3237826753360538</v>
      </c>
      <c r="VQ36" s="16">
        <v>-3.246206034953806</v>
      </c>
      <c r="VR36" s="16">
        <v>0.71879351904041111</v>
      </c>
      <c r="VS36" s="16">
        <v>1.5758133801834222</v>
      </c>
      <c r="VT36" s="16">
        <v>0.21014011212071426</v>
      </c>
      <c r="VU36" s="16">
        <v>-0.62485289736560246</v>
      </c>
      <c r="VV36" s="16">
        <v>0.87747955717610215</v>
      </c>
      <c r="VW36" s="16">
        <v>7.3931844241391834E-2</v>
      </c>
      <c r="VX36" s="16">
        <v>1.2631801232136857</v>
      </c>
      <c r="VY36" s="16">
        <v>-0.9815790504105959</v>
      </c>
      <c r="VZ36" s="16">
        <v>2.8442117213915017E-2</v>
      </c>
      <c r="WA36" s="16">
        <v>0.23917506714395612</v>
      </c>
      <c r="WB36" s="16">
        <v>0.33098354389444451</v>
      </c>
      <c r="WC36" s="16">
        <v>-0.66843628465545013</v>
      </c>
      <c r="WD36" s="16">
        <v>0.10671659089866897</v>
      </c>
      <c r="WE36" s="16">
        <v>-0.68239481108866007</v>
      </c>
      <c r="WF36" s="16">
        <v>2.7847366459575196</v>
      </c>
      <c r="WG36" s="16">
        <v>-0.74412584390883907</v>
      </c>
      <c r="WH36" s="16">
        <v>1.0330025644653169</v>
      </c>
      <c r="WI36" s="16">
        <v>-1.963832267388876</v>
      </c>
      <c r="WJ36" s="16">
        <v>-0.36135784012953581</v>
      </c>
      <c r="WK36" s="16">
        <v>-0.42770191951011521</v>
      </c>
      <c r="WL36" s="16">
        <v>-0.45444544460710762</v>
      </c>
      <c r="WM36" s="16">
        <v>1.1194273997887789</v>
      </c>
      <c r="WN36" s="16">
        <v>-3.9116747198509251E-2</v>
      </c>
      <c r="WO36" s="16">
        <v>-1.2653888378850917</v>
      </c>
      <c r="WP36" s="16">
        <v>1.2237709567512109</v>
      </c>
      <c r="WQ36" s="16">
        <v>1.8847126877589649E-2</v>
      </c>
      <c r="WR36" s="16">
        <v>3.5745451636700579E-2</v>
      </c>
      <c r="WS36" s="16">
        <v>0.29065704378687995</v>
      </c>
      <c r="WT36" s="16">
        <v>1.2145932781496989</v>
      </c>
      <c r="WU36" s="16">
        <v>-0.68665196349220226</v>
      </c>
      <c r="WV36" s="16">
        <v>-0.90280687766351797</v>
      </c>
      <c r="WW36" s="16">
        <v>2.3072305135647531</v>
      </c>
      <c r="WX36" s="16">
        <v>1.1138645554746396</v>
      </c>
      <c r="WY36" s="16">
        <v>1.6461907841729939</v>
      </c>
      <c r="WZ36" s="16">
        <v>-1.4783209438080065</v>
      </c>
      <c r="XA36" s="16">
        <v>1.6579642784583921E-2</v>
      </c>
      <c r="XB36" s="16">
        <v>1.2824379798187862</v>
      </c>
      <c r="XC36" s="16">
        <v>1.1030489397296901</v>
      </c>
      <c r="XD36" s="16">
        <v>1.0465778453218388</v>
      </c>
      <c r="XE36" s="16">
        <v>0.35052838688801546</v>
      </c>
      <c r="XF36" s="16">
        <v>-0.10032190133199538</v>
      </c>
      <c r="XG36" s="16">
        <v>0.94444481008470393</v>
      </c>
      <c r="XH36" s="16">
        <v>-1.0342054704866299</v>
      </c>
      <c r="XI36" s="16">
        <v>-0.76049946506111921</v>
      </c>
      <c r="XJ36" s="16">
        <v>-0.1074548748627141</v>
      </c>
      <c r="XK36" s="16">
        <v>-0.19700218035146799</v>
      </c>
      <c r="XL36" s="16">
        <v>0.60458973278962691</v>
      </c>
      <c r="XM36" s="16">
        <v>-0.17576676130216559</v>
      </c>
      <c r="XN36" s="16">
        <v>0.10020454524479958</v>
      </c>
      <c r="XO36" s="16">
        <v>-1.0922862018423711</v>
      </c>
      <c r="XP36" s="16">
        <v>0.19902305316634891</v>
      </c>
      <c r="XQ36" s="16">
        <v>-2.3362811004828545</v>
      </c>
      <c r="XR36" s="16">
        <v>-6.5453646943606975E-2</v>
      </c>
      <c r="XS36" s="16">
        <v>1.0750730755895577</v>
      </c>
      <c r="XT36" s="16">
        <v>1.9545197738960889</v>
      </c>
      <c r="XU36" s="16">
        <v>0.84960989223427619</v>
      </c>
      <c r="XV36" s="16">
        <v>-1.8350634500203051</v>
      </c>
      <c r="XW36" s="16">
        <v>0.9115277140573621</v>
      </c>
      <c r="XX36" s="16">
        <v>-0.81286815940144386</v>
      </c>
      <c r="XY36" s="16">
        <v>-0.21635701679991037</v>
      </c>
      <c r="XZ36" s="16">
        <v>0.4259736683007545</v>
      </c>
      <c r="YA36" s="16">
        <v>-0.46388482128991332</v>
      </c>
      <c r="YB36" s="16">
        <v>2.2490595457742386</v>
      </c>
      <c r="YC36" s="16">
        <v>-1.3733745558558526</v>
      </c>
      <c r="YD36" s="16">
        <v>0.86251105191928124</v>
      </c>
      <c r="YE36" s="16">
        <v>-0.46290879984335948</v>
      </c>
      <c r="YF36" s="16">
        <v>-0.31621467707680445</v>
      </c>
      <c r="YG36" s="16">
        <v>-0.77982705988055334</v>
      </c>
      <c r="YH36" s="16">
        <v>-1.050231291033537</v>
      </c>
      <c r="YI36" s="16">
        <v>0.99474354927431852</v>
      </c>
      <c r="YJ36" s="16">
        <v>-1.2318252618650358</v>
      </c>
      <c r="YK36" s="16">
        <v>-0.10241004211325837</v>
      </c>
      <c r="YL36" s="16">
        <v>-1.8310199637151896</v>
      </c>
      <c r="YM36" s="16">
        <v>-0.57378421253491507</v>
      </c>
      <c r="YN36" s="16">
        <v>-1.2770566672749994</v>
      </c>
      <c r="YO36" s="16">
        <v>-0.43313510862294446</v>
      </c>
      <c r="YP36" s="16">
        <v>1.8789111982239073</v>
      </c>
      <c r="YQ36" s="16">
        <v>-1.0429807264584561</v>
      </c>
      <c r="YR36" s="16">
        <v>0.65043685907363191</v>
      </c>
      <c r="YS36" s="16">
        <v>-0.21582729091804795</v>
      </c>
      <c r="YT36" s="16">
        <v>-1.1814340222337125</v>
      </c>
      <c r="YU36" s="16">
        <v>-0.52512790493805117</v>
      </c>
      <c r="YV36" s="16">
        <v>-0.396624960974858</v>
      </c>
      <c r="YW36" s="16">
        <v>0.21893601383314965</v>
      </c>
      <c r="YX36" s="16">
        <v>-1.3353555655200853</v>
      </c>
      <c r="YY36" s="16">
        <v>1.0497633872362642</v>
      </c>
      <c r="YZ36" s="16">
        <v>0.31273222381176519</v>
      </c>
      <c r="ZA36" s="16">
        <v>-0.45215634845977909</v>
      </c>
      <c r="ZB36" s="16">
        <v>1.846147747131222</v>
      </c>
      <c r="ZC36" s="16">
        <v>-6.3692032448593228E-2</v>
      </c>
      <c r="ZD36" s="16">
        <v>0.96937027741699799</v>
      </c>
      <c r="ZE36" s="16">
        <v>-0.81796775211310124</v>
      </c>
      <c r="ZF36" s="16">
        <v>1.1465806209798943</v>
      </c>
      <c r="ZG36" s="16">
        <v>-4.7439665005413176E-2</v>
      </c>
      <c r="ZH36" s="16">
        <v>0.32551047132840694</v>
      </c>
      <c r="ZI36" s="16">
        <v>-0.63935316364511496</v>
      </c>
      <c r="ZJ36" s="16">
        <v>2.0717999563080061</v>
      </c>
      <c r="ZK36" s="16">
        <v>-0.59455363241419257</v>
      </c>
      <c r="ZL36" s="16">
        <v>-1.5951873484536381</v>
      </c>
      <c r="ZM36" s="16">
        <v>0.65468633986079416</v>
      </c>
      <c r="ZN36" s="16">
        <v>0.78175303757297576</v>
      </c>
      <c r="ZO36" s="16">
        <v>-0.14625705939785991</v>
      </c>
      <c r="ZP36" s="16">
        <v>0.7904970869549236</v>
      </c>
      <c r="ZQ36" s="16">
        <v>-0.99102794402167338</v>
      </c>
      <c r="ZR36" s="16">
        <v>0.10611043119034558</v>
      </c>
      <c r="ZS36" s="16">
        <v>-0.94062350486115986</v>
      </c>
      <c r="ZT36" s="16">
        <v>-0.1567150748645757</v>
      </c>
      <c r="ZU36" s="16">
        <v>0.13827064723960825</v>
      </c>
      <c r="ZV36" s="16">
        <v>-0.68107386682317206</v>
      </c>
      <c r="ZW36" s="16">
        <v>0.59454817639210344</v>
      </c>
      <c r="ZX36" s="16">
        <v>-0.94873884660463448</v>
      </c>
      <c r="ZY36" s="16">
        <v>-0.77709954002576098</v>
      </c>
      <c r="ZZ36" s="16">
        <v>-0.69754945328633922</v>
      </c>
      <c r="AAA36" s="16">
        <v>-0.70690502046722348</v>
      </c>
      <c r="AAB36" s="16">
        <v>-1.6421659308478265E-2</v>
      </c>
      <c r="AAC36" s="16">
        <v>-0.68623524547237247</v>
      </c>
      <c r="AAD36" s="16">
        <v>-1.0154142514311544</v>
      </c>
      <c r="AAE36" s="16">
        <v>0.25972104201166929</v>
      </c>
      <c r="AAF36" s="16">
        <v>1.3381695899796768</v>
      </c>
      <c r="AAG36" s="16">
        <v>0.26392682258787353</v>
      </c>
      <c r="AAH36" s="16">
        <v>-0.68207051439798994</v>
      </c>
      <c r="AAI36" s="16">
        <v>-1.2844531824958296</v>
      </c>
      <c r="AAJ36" s="16">
        <v>0.40150597936451343</v>
      </c>
      <c r="AAK36" s="16">
        <v>0.80509763980308058</v>
      </c>
      <c r="AAL36" s="16">
        <v>-0.35536882909306122</v>
      </c>
      <c r="AAM36" s="16">
        <v>0.22968970593156651</v>
      </c>
      <c r="AAN36" s="16">
        <v>-0.73442110159605745</v>
      </c>
      <c r="AAO36" s="16">
        <v>9.8033500228770512E-2</v>
      </c>
      <c r="AAP36" s="16">
        <v>-1.8219066579903092</v>
      </c>
      <c r="AAQ36" s="16">
        <v>-0.82745819329917247</v>
      </c>
      <c r="AAR36" s="16">
        <v>1.2385294070937936</v>
      </c>
      <c r="AAS36" s="16">
        <v>0.16923775474243186</v>
      </c>
      <c r="AAT36" s="16">
        <v>2.0452996581776288</v>
      </c>
      <c r="AAU36" s="16">
        <v>-0.85569756328396096</v>
      </c>
      <c r="AAV36" s="16">
        <v>-1.4139778003365302</v>
      </c>
      <c r="AAW36" s="16">
        <v>-0.96107280898396275</v>
      </c>
      <c r="AAX36" s="16">
        <v>-1.0071469018380679</v>
      </c>
      <c r="AAY36" s="16">
        <v>-1.52396775536464</v>
      </c>
      <c r="AAZ36" s="16">
        <v>-0.80594755411882602</v>
      </c>
      <c r="ABA36" s="16">
        <v>0.62631746809376387</v>
      </c>
      <c r="ABB36" s="16">
        <v>-0.63631555422051689</v>
      </c>
      <c r="ABC36" s="16">
        <v>0.23214729950430185</v>
      </c>
      <c r="ABD36" s="16">
        <v>0.67104084906816486</v>
      </c>
      <c r="ABE36" s="16">
        <v>0.66894400197674675</v>
      </c>
      <c r="ABF36" s="16">
        <v>0.777828936350486</v>
      </c>
      <c r="ABG36" s="16">
        <v>0.45898459369728328</v>
      </c>
      <c r="ABH36" s="16">
        <v>1.0573327280831186</v>
      </c>
      <c r="ABI36" s="16">
        <v>2.4155948856034599</v>
      </c>
      <c r="ABJ36" s="16">
        <v>0.31684239021084176</v>
      </c>
      <c r="ABK36" s="16">
        <v>1.4557007736263492</v>
      </c>
      <c r="ABL36" s="16">
        <v>-1.3337239831056537E-3</v>
      </c>
      <c r="ABM36" s="16">
        <v>-1.2799624326394889</v>
      </c>
      <c r="ABN36" s="16">
        <v>1.8103484832504879</v>
      </c>
      <c r="ABO36" s="16">
        <v>0.35064419344702608</v>
      </c>
      <c r="ABP36" s="16">
        <v>-0.78879246257226676</v>
      </c>
      <c r="ABQ36" s="16">
        <v>-0.30625740284625969</v>
      </c>
      <c r="ABR36" s="16">
        <v>-0.57121540906824197</v>
      </c>
      <c r="ABS36" s="16">
        <v>-0.15371733242314289</v>
      </c>
      <c r="ABT36" s="16">
        <v>3.0654005422754458</v>
      </c>
      <c r="ABU36" s="16">
        <v>-1.8593146907353633</v>
      </c>
      <c r="ABV36" s="16">
        <v>-0.63097631739660731</v>
      </c>
      <c r="ABW36" s="16">
        <v>0.51930338786826347</v>
      </c>
      <c r="ABX36" s="16">
        <v>1.3069938430306751</v>
      </c>
      <c r="ABY36" s="16">
        <v>-0.17650143623896122</v>
      </c>
      <c r="ABZ36" s="16">
        <v>0.36896859632085927</v>
      </c>
      <c r="ACA36" s="16">
        <v>-0.34409854280191737</v>
      </c>
      <c r="ACB36" s="16">
        <v>0.2568850187754062</v>
      </c>
      <c r="ACC36" s="16">
        <v>1.9882161958494722</v>
      </c>
      <c r="ACD36" s="16">
        <v>-0.81930654903745215</v>
      </c>
      <c r="ACE36" s="16">
        <v>0.82402815047426958</v>
      </c>
      <c r="ACF36" s="16">
        <v>1.2389389835638873</v>
      </c>
      <c r="ACG36" s="16">
        <v>2.2877370804490043</v>
      </c>
      <c r="ACH36" s="16">
        <v>-0.89770582988011194</v>
      </c>
      <c r="ACI36" s="16">
        <v>-0.13314292400994518</v>
      </c>
      <c r="ACJ36" s="16">
        <v>2.3476636807023987</v>
      </c>
      <c r="ACK36" s="16">
        <v>0.19767320469945349</v>
      </c>
      <c r="ACL36" s="16">
        <v>0.31300375954233833</v>
      </c>
      <c r="ACM36" s="16">
        <v>1.3422631859768457</v>
      </c>
      <c r="ACN36" s="16">
        <v>-0.55619996770173985</v>
      </c>
      <c r="ACO36" s="16">
        <v>-1.1155568881836682</v>
      </c>
      <c r="ACP36" s="16">
        <v>0.42024370367178421</v>
      </c>
      <c r="ACQ36" s="16">
        <v>0.55431169841165817</v>
      </c>
      <c r="ACR36" s="16">
        <v>-0.75147378951256139</v>
      </c>
      <c r="ACS36" s="16">
        <v>-0.98046967984214073</v>
      </c>
      <c r="ACT36" s="16">
        <v>0.26697801255736259</v>
      </c>
      <c r="ACU36" s="16">
        <v>-0.92096390310291687</v>
      </c>
      <c r="ACV36" s="16">
        <v>-1.9291509532775353E-2</v>
      </c>
      <c r="ACW36" s="16">
        <v>-1.1426933766801914</v>
      </c>
      <c r="ACX36" s="16">
        <v>1.1459422408137823</v>
      </c>
      <c r="ACY36" s="16">
        <v>1.3872370765448319</v>
      </c>
      <c r="ACZ36" s="16">
        <v>-1.3147549620540502</v>
      </c>
      <c r="ADA36" s="16">
        <v>-1.2222335063461143</v>
      </c>
      <c r="ADB36" s="16">
        <v>-0.95704707561685309</v>
      </c>
      <c r="ADC36" s="16">
        <v>-0.13955350274679151</v>
      </c>
      <c r="ADD36" s="16">
        <v>0.30211717141530486</v>
      </c>
      <c r="ADE36" s="16">
        <v>0.84438778069692089</v>
      </c>
      <c r="ADF36" s="16">
        <v>0.96238947311698786</v>
      </c>
      <c r="ADG36" s="16">
        <v>0.88424293752211225</v>
      </c>
      <c r="ADH36" s="16">
        <v>1.1489306345069075</v>
      </c>
      <c r="ADI36" s="16">
        <v>0.30154672106401964</v>
      </c>
      <c r="ADJ36" s="16">
        <v>0.58360118960270746</v>
      </c>
      <c r="ADK36" s="16">
        <v>1.2578611668514668</v>
      </c>
      <c r="ADL36" s="16">
        <v>0.41683124020752294</v>
      </c>
      <c r="ADM36" s="16">
        <v>6.4238021122737608E-3</v>
      </c>
      <c r="ADN36" s="16">
        <v>3.0522035315739178</v>
      </c>
      <c r="ADO36" s="16">
        <v>-0.68671980077897599</v>
      </c>
      <c r="ADP36" s="16">
        <v>5.5714089801748516E-2</v>
      </c>
      <c r="ADQ36" s="16">
        <v>1.8267672425598216</v>
      </c>
      <c r="ADR36" s="16">
        <v>-0.17627185676459867</v>
      </c>
      <c r="ADS36" s="16">
        <v>-1.0641174307627943</v>
      </c>
      <c r="ADT36" s="16">
        <v>1.3539334632701676</v>
      </c>
      <c r="ADU36" s="16">
        <v>-0.69697162580156524</v>
      </c>
      <c r="ADV36" s="16">
        <v>2.0471037939023238</v>
      </c>
      <c r="ADW36" s="16">
        <v>-0.41142105737697604</v>
      </c>
      <c r="ADX36" s="16">
        <v>-2.4090281064473949E-2</v>
      </c>
      <c r="ADY36" s="16">
        <v>1.07705288969283</v>
      </c>
      <c r="ADZ36" s="16">
        <v>0.17600677727364794</v>
      </c>
      <c r="AEA36" s="16">
        <v>1.2856246914990901</v>
      </c>
      <c r="AEB36" s="16">
        <v>0.15048275771601308</v>
      </c>
      <c r="AEC36" s="16">
        <v>-6.0986710287288443E-2</v>
      </c>
      <c r="AED36" s="16">
        <v>-0.54331534447954977</v>
      </c>
      <c r="AEE36" s="16">
        <v>-0.35463437632212724</v>
      </c>
      <c r="AEF36" s="16">
        <v>0.47321445054414341</v>
      </c>
      <c r="AEG36" s="16">
        <v>-0.51841918815422339</v>
      </c>
      <c r="AEH36" s="16">
        <v>7.560367584427849E-2</v>
      </c>
      <c r="AEI36" s="16">
        <v>1.3524785233057073</v>
      </c>
      <c r="AEJ36" s="16">
        <v>-0.21371340777195361</v>
      </c>
      <c r="AEK36" s="16">
        <v>-1.5074731523278371</v>
      </c>
      <c r="AEL36" s="16">
        <v>0.41539956974833669</v>
      </c>
      <c r="AEM36" s="16">
        <v>0.86020101884137723</v>
      </c>
      <c r="AEN36" s="16">
        <v>1.8674358924493202</v>
      </c>
      <c r="AEO36" s="16">
        <v>-0.32231414932531721</v>
      </c>
      <c r="AEP36" s="16">
        <v>0.17510462063828339</v>
      </c>
      <c r="AEQ36" s="16">
        <v>7.3803660309589861E-2</v>
      </c>
      <c r="AER36" s="16">
        <v>1.9597068993858921E-2</v>
      </c>
      <c r="AES36" s="16">
        <v>-1.5506915929316885</v>
      </c>
      <c r="AET36" s="16">
        <v>1.3685090803146445</v>
      </c>
      <c r="AEU36" s="16">
        <v>-1.3533748732237398</v>
      </c>
      <c r="AEV36" s="16">
        <v>0.1024890400409013</v>
      </c>
      <c r="AEW36" s="16">
        <v>-1.3118709544369447</v>
      </c>
      <c r="AEX36" s="16">
        <v>0.64456688931005368</v>
      </c>
      <c r="AEY36" s="16">
        <v>-1.7257466313004386</v>
      </c>
      <c r="AEZ36" s="16">
        <v>2.0446291538482294E-3</v>
      </c>
      <c r="AFA36" s="16">
        <v>0.95885077040788314</v>
      </c>
      <c r="AFB36" s="16">
        <v>-9.078386852971769E-2</v>
      </c>
      <c r="AFC36" s="16">
        <v>-0.18589905488722913</v>
      </c>
      <c r="AFD36" s="16">
        <v>0.35727500957130398</v>
      </c>
      <c r="AFE36" s="16">
        <v>-0.3685862620663321</v>
      </c>
      <c r="AFF36" s="16">
        <v>2.6185150374849817</v>
      </c>
      <c r="AFG36" s="16">
        <v>2.4742998484059067</v>
      </c>
      <c r="AFH36" s="16">
        <v>-0.75180332405891204</v>
      </c>
      <c r="AFI36" s="16">
        <v>1.3217397146066967</v>
      </c>
      <c r="AFJ36" s="16">
        <v>0.11923657309990709</v>
      </c>
      <c r="AFK36" s="16">
        <v>-8.2148152495597523E-2</v>
      </c>
      <c r="AFL36" s="16">
        <v>0.76942447068346032</v>
      </c>
      <c r="AFM36" s="16">
        <v>2.2966778895310198</v>
      </c>
      <c r="AFN36" s="16">
        <v>-1.0393444453751037</v>
      </c>
      <c r="AFO36" s="16">
        <v>0.27416563969939955</v>
      </c>
      <c r="AFP36" s="16">
        <v>-1.285473659476591</v>
      </c>
      <c r="AFQ36" s="16">
        <v>-0.23163607255198024</v>
      </c>
      <c r="AFR36" s="16">
        <v>-1.1892910218415955</v>
      </c>
      <c r="AFS36" s="16">
        <v>-1.4668112154149286</v>
      </c>
      <c r="AFT36" s="16">
        <v>-6.4928426993329E-2</v>
      </c>
      <c r="AFU36" s="16">
        <v>-0.28319012411600791</v>
      </c>
      <c r="AFV36" s="16">
        <v>-0.33419723990984102</v>
      </c>
      <c r="AFW36" s="16">
        <v>-7.0456078325857346E-2</v>
      </c>
      <c r="AFX36" s="16">
        <v>-0.31749607463523072</v>
      </c>
      <c r="AFY36" s="16">
        <v>0.32673013355344616</v>
      </c>
      <c r="AFZ36" s="16">
        <v>-0.9028712576983986</v>
      </c>
      <c r="AGA36" s="16">
        <v>0.76687255216530381</v>
      </c>
      <c r="AGB36" s="16">
        <v>-0.14677767462346192</v>
      </c>
      <c r="AGC36" s="16">
        <v>-0.75455674517201299</v>
      </c>
      <c r="AGD36" s="16">
        <v>-2.2361678122968192</v>
      </c>
      <c r="AGE36" s="16">
        <v>0.33254163614956922</v>
      </c>
      <c r="AGF36" s="16">
        <v>-0.6467357364568499</v>
      </c>
      <c r="AGG36" s="16">
        <v>0.33432376219600018</v>
      </c>
      <c r="AGH36" s="16">
        <v>8.1963353000428035E-2</v>
      </c>
      <c r="AGI36" s="16">
        <v>0.51186035696594379</v>
      </c>
      <c r="AGJ36" s="16">
        <v>-1.3991316288998448</v>
      </c>
      <c r="AGK36" s="16">
        <v>0.40586727963929209</v>
      </c>
      <c r="AGL36" s="16">
        <v>0.44053072091227158</v>
      </c>
      <c r="AGM36" s="16">
        <v>-7.4602194636329E-2</v>
      </c>
      <c r="AGN36" s="16">
        <v>-1.9795756993686935</v>
      </c>
      <c r="AGO36" s="16">
        <v>-1.0719086373793514</v>
      </c>
      <c r="AGP36" s="16">
        <v>2.2510176186747817</v>
      </c>
      <c r="AGQ36" s="16">
        <v>2.6191092343287509E-2</v>
      </c>
      <c r="AGR36" s="16">
        <v>-1.0493615268080798</v>
      </c>
      <c r="AGS36" s="16">
        <v>2.37897452862126</v>
      </c>
      <c r="AGT36" s="16">
        <v>1.1642906935020105</v>
      </c>
      <c r="AGU36" s="16">
        <v>0.85590960031499386</v>
      </c>
      <c r="AGV36" s="16">
        <v>0.69396703096046719</v>
      </c>
      <c r="AGW36" s="16">
        <v>0.23890771598488492</v>
      </c>
      <c r="AGX36" s="16">
        <v>0.48993134494094048</v>
      </c>
      <c r="AGY36" s="16">
        <v>-0.50383953025721062</v>
      </c>
      <c r="AGZ36" s="16">
        <v>0.47967093484957446</v>
      </c>
      <c r="AHA36" s="16">
        <v>-1.4817238202336673</v>
      </c>
      <c r="AHB36" s="16">
        <v>-0.38465118266380727</v>
      </c>
      <c r="AHC36" s="16">
        <v>0.31518992499677989</v>
      </c>
      <c r="AHD36" s="16">
        <v>-0.11052052964308193</v>
      </c>
      <c r="AHE36" s="16">
        <v>-0.72689110474140517</v>
      </c>
      <c r="AHF36" s="16">
        <v>-1.4863809297854802</v>
      </c>
      <c r="AHG36" s="16">
        <v>-1.2753551761086426</v>
      </c>
      <c r="AHH36" s="16">
        <v>-2.2436631635989808</v>
      </c>
      <c r="AHI36" s="16">
        <v>0.88584410914951639</v>
      </c>
      <c r="AHJ36" s="16">
        <v>0.29292497944662699</v>
      </c>
      <c r="AHK36" s="16">
        <v>0.43212420782229222</v>
      </c>
      <c r="AHL36" s="16">
        <v>0.41744541290474263</v>
      </c>
      <c r="AHM36" s="16">
        <v>0.54831196638965995</v>
      </c>
      <c r="AHN36" s="16">
        <v>-0.80506741617520083</v>
      </c>
      <c r="AHO36" s="16">
        <v>-0.91001058371312626</v>
      </c>
      <c r="AHP36" s="16">
        <v>-0.52275102872844981</v>
      </c>
      <c r="AHQ36" s="16">
        <v>1.1395122276242051</v>
      </c>
      <c r="AHR36" s="16">
        <v>1.3111381705394518</v>
      </c>
      <c r="AHS36" s="16">
        <v>-1.2006668669992782</v>
      </c>
      <c r="AHT36" s="16">
        <v>0.28957473160178648</v>
      </c>
      <c r="AHU36" s="16">
        <v>1.0219222820154534</v>
      </c>
      <c r="AHV36" s="16">
        <v>-0.74880509032422171</v>
      </c>
      <c r="AHW36" s="16">
        <v>0.64747682547372787</v>
      </c>
      <c r="AHX36" s="16">
        <v>0.57253121508799931</v>
      </c>
      <c r="AHY36" s="16">
        <v>-0.82953277928347458</v>
      </c>
      <c r="AHZ36" s="16">
        <v>2.6194500078610328</v>
      </c>
      <c r="AIA36" s="16">
        <v>0.78658484862314781</v>
      </c>
      <c r="AIB36" s="16">
        <v>-0.40410735044665896</v>
      </c>
      <c r="AIC36" s="16">
        <v>-2.4165397939616251</v>
      </c>
      <c r="AID36" s="16">
        <v>-0.41125440626671822</v>
      </c>
      <c r="AIE36" s="16">
        <v>-0.11319939207682775</v>
      </c>
      <c r="AIF36" s="16">
        <v>-0.61621710946400599</v>
      </c>
      <c r="AIG36" s="16">
        <v>-1.6270953325897051</v>
      </c>
      <c r="AIH36" s="16">
        <v>-7.3578924358926726E-2</v>
      </c>
      <c r="AII36" s="16">
        <v>0.21607381525918584</v>
      </c>
      <c r="AIJ36" s="16">
        <v>0.34372295268948116</v>
      </c>
      <c r="AIK36" s="16">
        <v>1.1668081621046762</v>
      </c>
      <c r="AIL36" s="16">
        <v>-0.51236855549080229</v>
      </c>
      <c r="AIM36" s="16">
        <v>-0.52442543817280507</v>
      </c>
      <c r="AIN36" s="16">
        <v>0.36468049692137861</v>
      </c>
      <c r="AIO36" s="16">
        <v>0.21779629490863139</v>
      </c>
      <c r="AIP36" s="16">
        <v>0.22836931329344692</v>
      </c>
      <c r="AIQ36" s="16">
        <v>-0.31025865492881666</v>
      </c>
      <c r="AIR36" s="16">
        <v>-0.18070254440207154</v>
      </c>
      <c r="AIS36" s="16">
        <v>0.23690775443978185</v>
      </c>
      <c r="AIT36" s="16">
        <v>0.43004529487731352</v>
      </c>
      <c r="AIU36" s="16">
        <v>0.46508052599981831</v>
      </c>
      <c r="AIV36" s="16">
        <v>-0.25983978492947762</v>
      </c>
      <c r="AIW36" s="16">
        <v>1.0899700018096141</v>
      </c>
      <c r="AIX36" s="16">
        <v>1.8994728674556042E-2</v>
      </c>
      <c r="AIY36" s="16">
        <v>-2.2639854904013812</v>
      </c>
      <c r="AIZ36" s="16">
        <v>1.867183335335763</v>
      </c>
      <c r="AJA36" s="16">
        <v>-1.2660154964896926</v>
      </c>
      <c r="AJB36" s="16">
        <v>-0.54025753991742931</v>
      </c>
      <c r="AJC36" s="16">
        <v>-0.34085800208794204</v>
      </c>
      <c r="AJD36" s="16">
        <v>0.12217119451045065</v>
      </c>
      <c r="AJE36" s="16">
        <v>0.66760388400577353</v>
      </c>
      <c r="AJF36" s="16">
        <v>-0.57583786773710488</v>
      </c>
      <c r="AJG36" s="16">
        <v>0.26899167567471433</v>
      </c>
      <c r="AJH36" s="16">
        <v>-1.6508137777190555</v>
      </c>
      <c r="AJI36" s="16">
        <v>-1.3271647157105537</v>
      </c>
      <c r="AJJ36" s="16">
        <v>-6.4350393467217257E-2</v>
      </c>
      <c r="AJK36" s="16">
        <v>0.51909784137508863</v>
      </c>
      <c r="AJL36" s="16">
        <v>0.88148458686353659</v>
      </c>
      <c r="AJM36" s="16">
        <v>0.29543376276196937</v>
      </c>
      <c r="AJN36" s="16">
        <v>-1.5149745462991715</v>
      </c>
      <c r="AJO36" s="16">
        <v>0.34530749018023671</v>
      </c>
      <c r="AJP36" s="16">
        <v>1.117293447985624</v>
      </c>
      <c r="AJQ36" s="16">
        <v>-3.0156180398995636</v>
      </c>
      <c r="AJR36" s="16">
        <v>1.0336596994545493</v>
      </c>
      <c r="AJS36" s="16">
        <v>-1.6741648118140102</v>
      </c>
      <c r="AJT36" s="16">
        <v>0.66906951179471208</v>
      </c>
      <c r="AJU36" s="16">
        <v>0.33833777572718293</v>
      </c>
      <c r="AJV36" s="16">
        <v>0.12481112527248173</v>
      </c>
      <c r="AJW36" s="16">
        <v>-9.68880620357358E-2</v>
      </c>
      <c r="AJX36" s="16">
        <v>-0.75142636073890534</v>
      </c>
      <c r="AJY36" s="16">
        <v>0.11435949890573192</v>
      </c>
      <c r="AJZ36" s="16">
        <v>-1.1737055656329873</v>
      </c>
      <c r="AKA36" s="16">
        <v>-1.5426425076669013</v>
      </c>
      <c r="AKB36" s="16">
        <v>0.36879833441160492</v>
      </c>
      <c r="AKC36" s="16">
        <v>-0.35323271826982627</v>
      </c>
      <c r="AKD36" s="16">
        <v>9.9563592545561311E-2</v>
      </c>
      <c r="AKE36" s="16">
        <v>-3.9019866942335189E-2</v>
      </c>
      <c r="AKF36" s="16">
        <v>1.0947540205802571</v>
      </c>
      <c r="AKG36" s="16">
        <v>0.45798853198372991</v>
      </c>
      <c r="AKH36" s="16">
        <v>-0.64823234854206968</v>
      </c>
      <c r="AKI36" s="16">
        <v>0.84920941328165278</v>
      </c>
      <c r="AKJ36" s="16">
        <v>-0.93712180416469393</v>
      </c>
      <c r="AKK36" s="16">
        <v>-0.44399281748849578</v>
      </c>
      <c r="AKL36" s="16">
        <v>0.16152041901718259</v>
      </c>
      <c r="AKM36" s="16">
        <v>1.0752850507077465</v>
      </c>
      <c r="AKN36" s="16">
        <v>0.13421286291406381</v>
      </c>
      <c r="AKO36" s="16">
        <v>-0.66491156352245895</v>
      </c>
      <c r="AKP36" s="16">
        <v>-0.13549770713018958</v>
      </c>
      <c r="AKQ36" s="16">
        <v>-1.3423961864648128</v>
      </c>
      <c r="AKR36" s="16">
        <v>-1.3073902292596635</v>
      </c>
      <c r="AKS36" s="16">
        <v>-0.9987787197976784</v>
      </c>
      <c r="AKT36" s="16">
        <v>-0.35757036332866055</v>
      </c>
      <c r="AKU36" s="16">
        <v>0.23269399020351125</v>
      </c>
      <c r="AKV36" s="16">
        <v>-2.2307160694751138</v>
      </c>
      <c r="AKW36" s="16">
        <v>0.94364614034479199</v>
      </c>
      <c r="AKX36" s="16">
        <v>-0.38439681509618773</v>
      </c>
      <c r="AKY36" s="16">
        <v>-0.73420075101614024</v>
      </c>
      <c r="AKZ36" s="16">
        <v>-0.98555489511341221</v>
      </c>
      <c r="ALA36" s="16">
        <v>1.6768606174327521</v>
      </c>
      <c r="ALB36" s="16">
        <v>-1.1598920291451582</v>
      </c>
      <c r="ALC36" s="16">
        <v>0.1438028360252169</v>
      </c>
      <c r="ALD36" s="16">
        <v>-7.6104296853374775E-2</v>
      </c>
      <c r="ALE36" s="16">
        <v>-7.3852471656968089E-3</v>
      </c>
      <c r="ALF36" s="16">
        <v>1.6995008217140872</v>
      </c>
      <c r="ALG36" s="16">
        <v>2.2414476590939821E-2</v>
      </c>
      <c r="ALH36" s="16">
        <v>0.68690935096105632</v>
      </c>
      <c r="ALI36" s="16">
        <v>-1.8116029601518129</v>
      </c>
      <c r="ALJ36" s="16">
        <v>0.48219958033110943</v>
      </c>
      <c r="ALK36" s="16">
        <v>1.7283467330563638</v>
      </c>
      <c r="ALL36" s="16">
        <v>0.55129254032466912</v>
      </c>
      <c r="ALM36" s="16">
        <v>0.37507646549626272</v>
      </c>
      <c r="ALN36" s="16">
        <v>7.0665194178669802E-2</v>
      </c>
      <c r="ALP36">
        <f t="shared" si="20"/>
        <v>2.4317230766819256E-2</v>
      </c>
      <c r="ALQ36">
        <f t="shared" si="21"/>
        <v>1.0120256427220418</v>
      </c>
    </row>
    <row r="37" spans="1:1005">
      <c r="A37" s="54">
        <f t="shared" si="19"/>
        <v>-9.6969509226815347E-3</v>
      </c>
      <c r="B37" s="16">
        <v>1.1191739456113212</v>
      </c>
      <c r="C37" s="16">
        <v>0.7705826681146507</v>
      </c>
      <c r="D37" s="16">
        <v>-0.19465268459621271</v>
      </c>
      <c r="E37" s="16">
        <v>-1.3898476226399903</v>
      </c>
      <c r="F37" s="16">
        <v>1.903422520349376</v>
      </c>
      <c r="G37" s="16">
        <v>-0.57916948577285443</v>
      </c>
      <c r="H37" s="16">
        <v>-0.81244694676957352</v>
      </c>
      <c r="I37" s="16">
        <v>-0.21026031563697659</v>
      </c>
      <c r="J37" s="16">
        <v>-0.19555607185427615</v>
      </c>
      <c r="K37" s="16">
        <v>-0.81941661998355897</v>
      </c>
      <c r="L37" s="16">
        <v>-1.2698179264223526</v>
      </c>
      <c r="M37" s="16">
        <v>0.47477746110864366</v>
      </c>
      <c r="N37" s="16">
        <v>5.5315498780721915E-3</v>
      </c>
      <c r="O37" s="16">
        <v>1.8872025416063303</v>
      </c>
      <c r="P37" s="16">
        <v>-0.69178378068970714</v>
      </c>
      <c r="Q37" s="16">
        <v>-0.64081778699019276</v>
      </c>
      <c r="R37" s="16">
        <v>2.684613740679587E-2</v>
      </c>
      <c r="S37" s="16">
        <v>-1.8532162264263849</v>
      </c>
      <c r="T37" s="16">
        <v>1.1677002872639144</v>
      </c>
      <c r="U37" s="16">
        <v>0.91380100434583755</v>
      </c>
      <c r="V37" s="16">
        <v>-1.1418761251115932</v>
      </c>
      <c r="W37" s="16">
        <v>1.8308540434157599</v>
      </c>
      <c r="X37" s="16">
        <v>-0.6653924719494515</v>
      </c>
      <c r="Y37" s="16">
        <v>-1.0913684282632128</v>
      </c>
      <c r="Z37" s="16">
        <v>-2.1292325518299551</v>
      </c>
      <c r="AA37" s="16">
        <v>1.1693292795050607</v>
      </c>
      <c r="AB37" s="16">
        <v>3.0055125894180882E-3</v>
      </c>
      <c r="AC37" s="16">
        <v>-0.50322710213277333</v>
      </c>
      <c r="AD37" s="16">
        <v>0.84122727652886686</v>
      </c>
      <c r="AE37" s="16">
        <v>1.4617493305396236</v>
      </c>
      <c r="AF37" s="16">
        <v>-1.572392109952752</v>
      </c>
      <c r="AG37" s="16">
        <v>1.0323647063888839</v>
      </c>
      <c r="AH37" s="16">
        <v>1.3262937805597206</v>
      </c>
      <c r="AI37" s="16">
        <v>-1.425997845168046</v>
      </c>
      <c r="AJ37" s="16">
        <v>-1.6951570262926612</v>
      </c>
      <c r="AK37" s="16">
        <v>-1.9413974345249485</v>
      </c>
      <c r="AL37" s="16">
        <v>-0.66440096467791721</v>
      </c>
      <c r="AM37" s="16">
        <v>-0.41781301078894811</v>
      </c>
      <c r="AN37" s="16">
        <v>0.40514877259559234</v>
      </c>
      <c r="AO37" s="16">
        <v>-0.74527328061132103</v>
      </c>
      <c r="AP37" s="16">
        <v>0.45736124259036104</v>
      </c>
      <c r="AQ37" s="16">
        <v>0.77443413095249503</v>
      </c>
      <c r="AR37" s="16">
        <v>-2.5930635050961537</v>
      </c>
      <c r="AS37" s="16">
        <v>1.149884837704938</v>
      </c>
      <c r="AT37" s="16">
        <v>-0.82148665687825306</v>
      </c>
      <c r="AU37" s="16">
        <v>0.78247185078507075</v>
      </c>
      <c r="AV37" s="16">
        <v>0.90901108770253569</v>
      </c>
      <c r="AW37" s="16">
        <v>0.7885390823009194</v>
      </c>
      <c r="AX37" s="16">
        <v>-0.1667032751523454</v>
      </c>
      <c r="AY37" s="16">
        <v>0.44332628869404511</v>
      </c>
      <c r="AZ37" s="16">
        <v>-0.50580455705609395</v>
      </c>
      <c r="BA37" s="16">
        <v>2.1868856256945026</v>
      </c>
      <c r="BB37" s="16">
        <v>0.19579579781251863</v>
      </c>
      <c r="BC37" s="16">
        <v>0.29981258535641547</v>
      </c>
      <c r="BD37" s="16">
        <v>-1.1541280591263547</v>
      </c>
      <c r="BE37" s="16">
        <v>9.4546138359675277E-2</v>
      </c>
      <c r="BF37" s="16">
        <v>8.7606537582276253E-2</v>
      </c>
      <c r="BG37" s="16">
        <v>0.28927471469441107</v>
      </c>
      <c r="BH37" s="16">
        <v>1.2572581517593249</v>
      </c>
      <c r="BI37" s="16">
        <v>1.8741480065572647</v>
      </c>
      <c r="BJ37" s="16">
        <v>0.75578530125437648</v>
      </c>
      <c r="BK37" s="16">
        <v>0.46112254570851541</v>
      </c>
      <c r="BL37" s="16">
        <v>-3.6179532291429582E-2</v>
      </c>
      <c r="BM37" s="16">
        <v>0.68847083024096101</v>
      </c>
      <c r="BN37" s="16">
        <v>0.22807877543133895</v>
      </c>
      <c r="BO37" s="16">
        <v>-0.6525634744108777</v>
      </c>
      <c r="BP37" s="16">
        <v>-0.23213244120415746</v>
      </c>
      <c r="BQ37" s="16">
        <v>1.5843666566152419</v>
      </c>
      <c r="BR37" s="16">
        <v>0.47230292053854928</v>
      </c>
      <c r="BS37" s="16">
        <v>0.41598765164903373</v>
      </c>
      <c r="BT37" s="16">
        <v>0.31597546080966238</v>
      </c>
      <c r="BU37" s="16">
        <v>0.69137116371164131</v>
      </c>
      <c r="BV37" s="16">
        <v>0.46573470502104841</v>
      </c>
      <c r="BW37" s="16">
        <v>0.96900209827521022</v>
      </c>
      <c r="BX37" s="16">
        <v>6.7902321673565413E-2</v>
      </c>
      <c r="BY37" s="16">
        <v>-4.681399138208623E-2</v>
      </c>
      <c r="BZ37" s="16">
        <v>0.91291884301840109</v>
      </c>
      <c r="CA37" s="16">
        <v>9.9026785840792511E-2</v>
      </c>
      <c r="CB37" s="16">
        <v>0.82616233439026088</v>
      </c>
      <c r="CC37" s="16">
        <v>-0.92536291184211261</v>
      </c>
      <c r="CD37" s="16">
        <v>1.3162155927182675</v>
      </c>
      <c r="CE37" s="16">
        <v>-0.74858885220644533</v>
      </c>
      <c r="CF37" s="16">
        <v>0.1571628312539633</v>
      </c>
      <c r="CG37" s="16">
        <v>1.5017783213100151</v>
      </c>
      <c r="CH37" s="16">
        <v>1.435595410718133</v>
      </c>
      <c r="CI37" s="16">
        <v>-5.6482288158828761E-2</v>
      </c>
      <c r="CJ37" s="16">
        <v>0.86580444228258713</v>
      </c>
      <c r="CK37" s="16">
        <v>-1.9186666237789169</v>
      </c>
      <c r="CL37" s="16">
        <v>-1.9780774830498484</v>
      </c>
      <c r="CM37" s="16">
        <v>-0.56869689152363967</v>
      </c>
      <c r="CN37" s="16">
        <v>-0.79498490323379845</v>
      </c>
      <c r="CO37" s="16">
        <v>3.4622464346708334E-2</v>
      </c>
      <c r="CP37" s="16">
        <v>0.88042983126270191</v>
      </c>
      <c r="CQ37" s="16">
        <v>-0.73183305697970435</v>
      </c>
      <c r="CR37" s="16">
        <v>-1.2678916111313445</v>
      </c>
      <c r="CS37" s="16">
        <v>-1.1855087315845947</v>
      </c>
      <c r="CT37" s="16">
        <v>-0.57243855812333555</v>
      </c>
      <c r="CU37" s="16">
        <v>0.4553662638630418</v>
      </c>
      <c r="CV37" s="16">
        <v>-1.2468436638866107</v>
      </c>
      <c r="CW37" s="16">
        <v>-0.53075401604099492</v>
      </c>
      <c r="CX37" s="16">
        <v>1.7833224353771615</v>
      </c>
      <c r="CY37" s="16">
        <v>1.5031215147302281</v>
      </c>
      <c r="CZ37" s="16">
        <v>-0.27592035824183586</v>
      </c>
      <c r="DA37" s="16">
        <v>-0.47091147541522188</v>
      </c>
      <c r="DB37" s="16">
        <v>-0.5753093353496862</v>
      </c>
      <c r="DC37" s="16">
        <v>-1.8938853083037357</v>
      </c>
      <c r="DD37" s="16">
        <v>-0.46847102595481221</v>
      </c>
      <c r="DE37" s="16">
        <v>-0.43712210159691178</v>
      </c>
      <c r="DF37" s="16">
        <v>-0.42561730172007839</v>
      </c>
      <c r="DG37" s="16">
        <v>-1.094262538770137</v>
      </c>
      <c r="DH37" s="16">
        <v>0.64496654936623976</v>
      </c>
      <c r="DI37" s="16">
        <v>2.0554408597275668</v>
      </c>
      <c r="DJ37" s="16">
        <v>0.33807706792866976</v>
      </c>
      <c r="DK37" s="16">
        <v>-9.0021711843679811E-2</v>
      </c>
      <c r="DL37" s="16">
        <v>-1.4962156989427531</v>
      </c>
      <c r="DM37" s="16">
        <v>-2.0054798872413757</v>
      </c>
      <c r="DN37" s="16">
        <v>1.0570853939654545</v>
      </c>
      <c r="DO37" s="16">
        <v>2.7686640560704339</v>
      </c>
      <c r="DP37" s="16">
        <v>0.81438356112601828</v>
      </c>
      <c r="DQ37" s="16">
        <v>0.55901320313331826</v>
      </c>
      <c r="DR37" s="16">
        <v>1.09217557223104</v>
      </c>
      <c r="DS37" s="16">
        <v>-1.3130697691592641</v>
      </c>
      <c r="DT37" s="16">
        <v>0.70239707181396682</v>
      </c>
      <c r="DU37" s="16">
        <v>0.57144990838451615</v>
      </c>
      <c r="DV37" s="16">
        <v>0.52649346715165124</v>
      </c>
      <c r="DW37" s="16">
        <v>1.3498136341025961</v>
      </c>
      <c r="DX37" s="16">
        <v>-0.84205633256809431</v>
      </c>
      <c r="DY37" s="16">
        <v>0.49336935805504234</v>
      </c>
      <c r="DZ37" s="16">
        <v>-1.7403821800897976</v>
      </c>
      <c r="EA37" s="16">
        <v>5.0448673315673959E-2</v>
      </c>
      <c r="EB37" s="16">
        <v>-1.0345874830620776</v>
      </c>
      <c r="EC37" s="16">
        <v>0.24667646342945618</v>
      </c>
      <c r="ED37" s="16">
        <v>0.94513912581632376</v>
      </c>
      <c r="EE37" s="16">
        <v>1.1935742632612467</v>
      </c>
      <c r="EF37" s="16">
        <v>-1.9420489015551328</v>
      </c>
      <c r="EG37" s="16">
        <v>-1.4374070659203928</v>
      </c>
      <c r="EH37" s="16">
        <v>0.60584884040445697</v>
      </c>
      <c r="EI37" s="16">
        <v>2.077774890212865</v>
      </c>
      <c r="EJ37" s="16">
        <v>1.362796199735433</v>
      </c>
      <c r="EK37" s="16">
        <v>-2.3886760502823064E-2</v>
      </c>
      <c r="EL37" s="16">
        <v>0.63615560949104888</v>
      </c>
      <c r="EM37" s="16">
        <v>1.2453274141258581</v>
      </c>
      <c r="EN37" s="16">
        <v>0.70020029341594581</v>
      </c>
      <c r="EO37" s="16">
        <v>-0.34370221848316951</v>
      </c>
      <c r="EP37" s="16">
        <v>1.162700445590557</v>
      </c>
      <c r="EQ37" s="16">
        <v>-1.5863243374208065</v>
      </c>
      <c r="ER37" s="16">
        <v>8.8140049919797819E-2</v>
      </c>
      <c r="ES37" s="16">
        <v>1.2769848624690794</v>
      </c>
      <c r="ET37" s="16">
        <v>2.2339519695920379E-2</v>
      </c>
      <c r="EU37" s="16">
        <v>1.5276497023546637E-2</v>
      </c>
      <c r="EV37" s="16">
        <v>-0.42171654824394839</v>
      </c>
      <c r="EW37" s="16">
        <v>-0.98748012564936094</v>
      </c>
      <c r="EX37" s="16">
        <v>-0.15747932577258253</v>
      </c>
      <c r="EY37" s="16">
        <v>-0.74597571195956236</v>
      </c>
      <c r="EZ37" s="16">
        <v>0.50692501874427909</v>
      </c>
      <c r="FA37" s="16">
        <v>-1.3297182227035003</v>
      </c>
      <c r="FB37" s="16">
        <v>-0.38441350418008663</v>
      </c>
      <c r="FC37" s="16">
        <v>-0.49515817727278805</v>
      </c>
      <c r="FD37" s="16">
        <v>1.9015644518680124</v>
      </c>
      <c r="FE37" s="16">
        <v>-0.38234456627959101</v>
      </c>
      <c r="FF37" s="16">
        <v>0.5085362932593106</v>
      </c>
      <c r="FG37" s="16">
        <v>-1.0435588881424027</v>
      </c>
      <c r="FH37" s="16">
        <v>1.8326068517082998</v>
      </c>
      <c r="FI37" s="16">
        <v>1.7425734425891011</v>
      </c>
      <c r="FJ37" s="16">
        <v>-0.57019891887453855</v>
      </c>
      <c r="FK37" s="16">
        <v>0.44335249082476913</v>
      </c>
      <c r="FL37" s="16">
        <v>1.623001840066747</v>
      </c>
      <c r="FM37" s="16">
        <v>1.0277070314527095</v>
      </c>
      <c r="FN37" s="16">
        <v>2.023159546249119</v>
      </c>
      <c r="FO37" s="16">
        <v>1.1208815475899159</v>
      </c>
      <c r="FP37" s="16">
        <v>-0.35392896486144404</v>
      </c>
      <c r="FQ37" s="16">
        <v>-0.82128962656504223</v>
      </c>
      <c r="FR37" s="16">
        <v>-0.29693657426686093</v>
      </c>
      <c r="FS37" s="16">
        <v>1.0880157939779855</v>
      </c>
      <c r="FT37" s="16">
        <v>8.3703187316304134E-2</v>
      </c>
      <c r="FU37" s="16">
        <v>1.6010747435511938</v>
      </c>
      <c r="FV37" s="16">
        <v>-0.66328449648174259</v>
      </c>
      <c r="FW37" s="16">
        <v>-0.94844230140860841</v>
      </c>
      <c r="FX37" s="16">
        <v>0.18686533300587324</v>
      </c>
      <c r="FY37" s="16">
        <v>1.6070646361335652</v>
      </c>
      <c r="FZ37" s="16">
        <v>1.4111580880304562</v>
      </c>
      <c r="GA37" s="16">
        <v>-0.55279196860086843</v>
      </c>
      <c r="GB37" s="16">
        <v>-0.28091446170186746</v>
      </c>
      <c r="GC37" s="16">
        <v>-0.2695162298859497</v>
      </c>
      <c r="GD37" s="16">
        <v>-0.29972747410363215</v>
      </c>
      <c r="GE37" s="16">
        <v>-3.1298301002740919E-2</v>
      </c>
      <c r="GF37" s="16">
        <v>-0.99984238730603237</v>
      </c>
      <c r="GG37" s="16">
        <v>1.7952598184644344</v>
      </c>
      <c r="GH37" s="16">
        <v>-1.8033687990700941E-2</v>
      </c>
      <c r="GI37" s="16">
        <v>0.11166359216139794</v>
      </c>
      <c r="GJ37" s="16">
        <v>0.51971018179045825</v>
      </c>
      <c r="GK37" s="16">
        <v>0.97887811907023092</v>
      </c>
      <c r="GL37" s="16">
        <v>-1.0928950005422331</v>
      </c>
      <c r="GM37" s="16">
        <v>0.81741614065226831</v>
      </c>
      <c r="GN37" s="16">
        <v>-1.5597907564894227</v>
      </c>
      <c r="GO37" s="16">
        <v>-0.38949564027699529</v>
      </c>
      <c r="GP37" s="16">
        <v>-0.23342214886350307</v>
      </c>
      <c r="GQ37" s="16">
        <v>-0.41668716992943239</v>
      </c>
      <c r="GR37" s="16">
        <v>1.5825600464416767</v>
      </c>
      <c r="GS37" s="16">
        <v>-0.94335673968897416</v>
      </c>
      <c r="GT37" s="16">
        <v>-0.46592788673189861</v>
      </c>
      <c r="GU37" s="16">
        <v>0.51655483060060681</v>
      </c>
      <c r="GV37" s="16">
        <v>-1.3245331597006833</v>
      </c>
      <c r="GW37" s="16">
        <v>-0.91013319339305487</v>
      </c>
      <c r="GX37" s="16">
        <v>0.1978134037083496</v>
      </c>
      <c r="GY37" s="16">
        <v>-0.92571148389461311</v>
      </c>
      <c r="GZ37" s="16">
        <v>-0.30161413408758675</v>
      </c>
      <c r="HA37" s="16">
        <v>1.1474441799114654</v>
      </c>
      <c r="HB37" s="16">
        <v>-1.2430449699891568</v>
      </c>
      <c r="HC37" s="16">
        <v>-0.40494786704561125</v>
      </c>
      <c r="HD37" s="16">
        <v>0.25000874958023517</v>
      </c>
      <c r="HE37" s="16">
        <v>0.33193903239640515</v>
      </c>
      <c r="HF37" s="16">
        <v>-1.4641331498379249</v>
      </c>
      <c r="HG37" s="16">
        <v>-0.62711228784902906</v>
      </c>
      <c r="HH37" s="16">
        <v>1.3910491538775058</v>
      </c>
      <c r="HI37" s="16">
        <v>-9.6402079707176166E-2</v>
      </c>
      <c r="HJ37" s="16">
        <v>-0.29909267228937314</v>
      </c>
      <c r="HK37" s="16">
        <v>1.3767957695897541</v>
      </c>
      <c r="HL37" s="16">
        <v>-0.23270222435437343</v>
      </c>
      <c r="HM37" s="16">
        <v>0.30288471417753621</v>
      </c>
      <c r="HN37" s="16">
        <v>-1.2284676086575603</v>
      </c>
      <c r="HO37" s="16">
        <v>-0.27853837052909902</v>
      </c>
      <c r="HP37" s="16">
        <v>-0.22036598025327381</v>
      </c>
      <c r="HQ37" s="16">
        <v>-1.995253152294953</v>
      </c>
      <c r="HR37" s="16">
        <v>-0.75282904492871672</v>
      </c>
      <c r="HS37" s="16">
        <v>0.16664418726876315</v>
      </c>
      <c r="HT37" s="16">
        <v>-0.37190413258435601</v>
      </c>
      <c r="HU37" s="16">
        <v>1.8192272025593237</v>
      </c>
      <c r="HV37" s="16">
        <v>8.9470049065364182E-2</v>
      </c>
      <c r="HW37" s="16">
        <v>0.32505147295735176</v>
      </c>
      <c r="HX37" s="16">
        <v>2.3936887946475749</v>
      </c>
      <c r="HY37" s="16">
        <v>0.52727541964147062</v>
      </c>
      <c r="HZ37" s="16">
        <v>0.32977997140386028</v>
      </c>
      <c r="IA37" s="16">
        <v>-0.37585132001395771</v>
      </c>
      <c r="IB37" s="16">
        <v>-1.4095793391859159</v>
      </c>
      <c r="IC37" s="16">
        <v>-0.75837650378023325</v>
      </c>
      <c r="ID37" s="16">
        <v>0.56452203248580501</v>
      </c>
      <c r="IE37" s="16">
        <v>-0.80600641651261384</v>
      </c>
      <c r="IF37" s="16">
        <v>-0.10513136510154369</v>
      </c>
      <c r="IG37" s="16">
        <v>-0.19212308750984314</v>
      </c>
      <c r="IH37" s="16">
        <v>1.433976387736214E-2</v>
      </c>
      <c r="II37" s="16">
        <v>1.445500681456239</v>
      </c>
      <c r="IJ37" s="16">
        <v>0.62380698557125303</v>
      </c>
      <c r="IK37" s="16">
        <v>-1.2363324287309467</v>
      </c>
      <c r="IL37" s="16">
        <v>1.6544197393776112</v>
      </c>
      <c r="IM37" s="16">
        <v>-0.4796402740963433</v>
      </c>
      <c r="IN37" s="16">
        <v>-0.97442787035051248</v>
      </c>
      <c r="IO37" s="16">
        <v>-1.7272137627539759</v>
      </c>
      <c r="IP37" s="16">
        <v>-0.88906302106195045</v>
      </c>
      <c r="IQ37" s="16">
        <v>-0.91120281764262656</v>
      </c>
      <c r="IR37" s="16">
        <v>-0.68826331190215484</v>
      </c>
      <c r="IS37" s="16">
        <v>0.72970490720304593</v>
      </c>
      <c r="IT37" s="16">
        <v>-0.91390731846638973</v>
      </c>
      <c r="IU37" s="16">
        <v>-0.86571852959357898</v>
      </c>
      <c r="IV37" s="16">
        <v>-1.519125730596748</v>
      </c>
      <c r="IW37" s="16">
        <v>-0.46643055963125241</v>
      </c>
      <c r="IX37" s="16">
        <v>0.10809256749240377</v>
      </c>
      <c r="IY37" s="16">
        <v>6.0429184587291719E-2</v>
      </c>
      <c r="IZ37" s="16">
        <v>1.0407220796829502</v>
      </c>
      <c r="JA37" s="16">
        <v>0.9860777764674582</v>
      </c>
      <c r="JB37" s="16">
        <v>2.0562516301105473</v>
      </c>
      <c r="JC37" s="16">
        <v>1.011125741470922</v>
      </c>
      <c r="JD37" s="16">
        <v>0.66245030483870238</v>
      </c>
      <c r="JE37" s="16">
        <v>0.73514403717805743</v>
      </c>
      <c r="JF37" s="16">
        <v>-0.80521002489094051</v>
      </c>
      <c r="JG37" s="16">
        <v>-2.2465377352634723</v>
      </c>
      <c r="JH37" s="16">
        <v>-3.2197740496982476E-3</v>
      </c>
      <c r="JI37" s="16">
        <v>-0.7192724150496792</v>
      </c>
      <c r="JJ37" s="16">
        <v>-1.2939576828663371</v>
      </c>
      <c r="JK37" s="16">
        <v>-0.15251937019029815</v>
      </c>
      <c r="JL37" s="16">
        <v>-0.44546939715955669</v>
      </c>
      <c r="JM37" s="16">
        <v>-0.40527127859014822</v>
      </c>
      <c r="JN37" s="16">
        <v>-1.2565267506096749</v>
      </c>
      <c r="JO37" s="16">
        <v>-0.47888774942983475</v>
      </c>
      <c r="JP37" s="16">
        <v>0.95950092434447687</v>
      </c>
      <c r="JQ37" s="16">
        <v>-0.84670172820276313</v>
      </c>
      <c r="JR37" s="16">
        <v>0.7724158447483942</v>
      </c>
      <c r="JS37" s="16">
        <v>1.6986301760379907</v>
      </c>
      <c r="JT37" s="16">
        <v>-0.82119069056545857</v>
      </c>
      <c r="JU37" s="16">
        <v>-2.5234742820533151</v>
      </c>
      <c r="JV37" s="16">
        <v>1.882020171959341</v>
      </c>
      <c r="JW37" s="16">
        <v>-0.3043574673326212</v>
      </c>
      <c r="JX37" s="16">
        <v>-1.1395950192158422</v>
      </c>
      <c r="JY37" s="16">
        <v>-0.62439966594494178</v>
      </c>
      <c r="JZ37" s="16">
        <v>-1.7336127448856002</v>
      </c>
      <c r="KA37" s="16">
        <v>-0.25029096657500349</v>
      </c>
      <c r="KB37" s="16">
        <v>0.30024764347809552</v>
      </c>
      <c r="KC37" s="16">
        <v>0.10968505646917584</v>
      </c>
      <c r="KD37" s="16">
        <v>0.58970624459918941</v>
      </c>
      <c r="KE37" s="16">
        <v>-0.94152997523349613</v>
      </c>
      <c r="KF37" s="16">
        <v>-0.96498147781932464</v>
      </c>
      <c r="KG37" s="16">
        <v>-0.26704598533427432</v>
      </c>
      <c r="KH37" s="16">
        <v>0.6005719425002134</v>
      </c>
      <c r="KI37" s="16">
        <v>0.38133493400785112</v>
      </c>
      <c r="KJ37" s="16">
        <v>-0.6635394214717274</v>
      </c>
      <c r="KK37" s="16">
        <v>0.82631438177728556</v>
      </c>
      <c r="KL37" s="16">
        <v>-6.3058287323454434E-2</v>
      </c>
      <c r="KM37" s="16">
        <v>0.49550888589841846</v>
      </c>
      <c r="KN37" s="16">
        <v>-0.138480074662928</v>
      </c>
      <c r="KO37" s="16">
        <v>-0.69210241644038084</v>
      </c>
      <c r="KP37" s="16">
        <v>-1.7684278287557507</v>
      </c>
      <c r="KQ37" s="16">
        <v>-1.3854906325352598</v>
      </c>
      <c r="KR37" s="16">
        <v>-4.7376350388510048E-2</v>
      </c>
      <c r="KS37" s="16">
        <v>-1.3537897405788097</v>
      </c>
      <c r="KT37" s="16">
        <v>-0.41533364881272739</v>
      </c>
      <c r="KU37" s="16">
        <v>-0.44928232387595479</v>
      </c>
      <c r="KV37" s="16">
        <v>0.38359078789713541</v>
      </c>
      <c r="KW37" s="16">
        <v>-0.17870309364506898</v>
      </c>
      <c r="KX37" s="16">
        <v>0.3309260522592945</v>
      </c>
      <c r="KY37" s="16">
        <v>-0.28104823014560953</v>
      </c>
      <c r="KZ37" s="16">
        <v>-0.271929480067507</v>
      </c>
      <c r="LA37" s="16">
        <v>-1.5199398834917504</v>
      </c>
      <c r="LB37" s="16">
        <v>-6.9512172255741106E-2</v>
      </c>
      <c r="LC37" s="16">
        <v>-1.6818161783186028E-2</v>
      </c>
      <c r="LD37" s="16">
        <v>0.57048548909412444</v>
      </c>
      <c r="LE37" s="16">
        <v>-0.89035776966543578</v>
      </c>
      <c r="LF37" s="16">
        <v>0.79112214096268496</v>
      </c>
      <c r="LG37" s="16">
        <v>0.88502909508519445</v>
      </c>
      <c r="LH37" s="16">
        <v>1.8269210764247497</v>
      </c>
      <c r="LI37" s="16">
        <v>0.7360804994525707</v>
      </c>
      <c r="LJ37" s="16">
        <v>-0.133951061044918</v>
      </c>
      <c r="LK37" s="16">
        <v>-1.6134070419497051</v>
      </c>
      <c r="LL37" s="16">
        <v>-0.92930790827339782</v>
      </c>
      <c r="LM37" s="16">
        <v>-0.68645856216760437</v>
      </c>
      <c r="LN37" s="16">
        <v>-0.94431401801990122</v>
      </c>
      <c r="LO37" s="16">
        <v>-0.78592429559962018</v>
      </c>
      <c r="LP37" s="16">
        <v>-0.65033094253634938</v>
      </c>
      <c r="LQ37" s="16">
        <v>-0.39940033034895134</v>
      </c>
      <c r="LR37" s="16">
        <v>-0.88964884352748919</v>
      </c>
      <c r="LS37" s="16">
        <v>1.4035360862503037</v>
      </c>
      <c r="LT37" s="16">
        <v>-0.82634349450383837</v>
      </c>
      <c r="LU37" s="16">
        <v>-1.276644342503225</v>
      </c>
      <c r="LV37" s="16">
        <v>0.28153274527963212</v>
      </c>
      <c r="LW37" s="16">
        <v>0.68861682342300423</v>
      </c>
      <c r="LX37" s="16">
        <v>0.49230759361894322</v>
      </c>
      <c r="LY37" s="16">
        <v>-3.048541147277946</v>
      </c>
      <c r="LZ37" s="16">
        <v>1.0385338371717125</v>
      </c>
      <c r="MA37" s="16">
        <v>-0.56696636762980912</v>
      </c>
      <c r="MB37" s="16">
        <v>-0.43115975181674371</v>
      </c>
      <c r="MC37" s="16">
        <v>-0.44660519207103028</v>
      </c>
      <c r="MD37" s="16">
        <v>-1.3887265836237319</v>
      </c>
      <c r="ME37" s="16">
        <v>0.63242561088873706</v>
      </c>
      <c r="MF37" s="16">
        <v>-9.5616251056589337E-3</v>
      </c>
      <c r="MG37" s="16">
        <v>4.9171654579824101E-2</v>
      </c>
      <c r="MH37" s="16">
        <v>0.55970766704408281</v>
      </c>
      <c r="MI37" s="16">
        <v>1.3272253931212292</v>
      </c>
      <c r="MJ37" s="16">
        <v>0.79782218372243308</v>
      </c>
      <c r="MK37" s="16">
        <v>6.597467735320918E-2</v>
      </c>
      <c r="ML37" s="16">
        <v>0.21470603988599266</v>
      </c>
      <c r="MM37" s="16">
        <v>-0.82227483592834438</v>
      </c>
      <c r="MN37" s="16">
        <v>-0.32287972694521877</v>
      </c>
      <c r="MO37" s="16">
        <v>1.6493271590560481</v>
      </c>
      <c r="MP37" s="16">
        <v>9.5231460207525851E-3</v>
      </c>
      <c r="MQ37" s="16">
        <v>1.202494940312137</v>
      </c>
      <c r="MR37" s="16">
        <v>0.48091081247364365</v>
      </c>
      <c r="MS37" s="16">
        <v>-0.36168336081915986</v>
      </c>
      <c r="MT37" s="16">
        <v>-0.11249999959008775</v>
      </c>
      <c r="MU37" s="16">
        <v>3.2139140073840493E-2</v>
      </c>
      <c r="MV37" s="16">
        <v>-0.88105447060847386</v>
      </c>
      <c r="MW37" s="16">
        <v>-1.8902408590497601</v>
      </c>
      <c r="MX37" s="16">
        <v>0.81507706481860542</v>
      </c>
      <c r="MY37" s="16">
        <v>0.44384562703721059</v>
      </c>
      <c r="MZ37" s="16">
        <v>-2.0267111401457161</v>
      </c>
      <c r="NA37" s="16">
        <v>-0.85642872309011286</v>
      </c>
      <c r="NB37" s="16">
        <v>-0.17574081545710651</v>
      </c>
      <c r="NC37" s="16">
        <v>0.97638843424732602</v>
      </c>
      <c r="ND37" s="16">
        <v>1.0503119680911264</v>
      </c>
      <c r="NE37" s="16">
        <v>-0.39401796061204086</v>
      </c>
      <c r="NF37" s="16">
        <v>0.95529458846382909</v>
      </c>
      <c r="NG37" s="16">
        <v>-0.45306114045199608</v>
      </c>
      <c r="NH37" s="16">
        <v>-0.64254376547261238</v>
      </c>
      <c r="NI37" s="16">
        <v>-1.0930614796408247</v>
      </c>
      <c r="NJ37" s="16">
        <v>-0.97192492987515566</v>
      </c>
      <c r="NK37" s="16">
        <v>-1.1999698870870994</v>
      </c>
      <c r="NL37" s="16">
        <v>0.99789217563049704</v>
      </c>
      <c r="NM37" s="16">
        <v>0.22568687552133529</v>
      </c>
      <c r="NN37" s="16">
        <v>0.18760968478752393</v>
      </c>
      <c r="NO37" s="16">
        <v>-0.45524203843999483</v>
      </c>
      <c r="NP37" s="16">
        <v>1.6659427412574721</v>
      </c>
      <c r="NQ37" s="16">
        <v>-0.35497840089618482</v>
      </c>
      <c r="NR37" s="16">
        <v>5.6261854594183563E-2</v>
      </c>
      <c r="NS37" s="16">
        <v>0.640835401209221</v>
      </c>
      <c r="NT37" s="16">
        <v>-1.2010028532715638</v>
      </c>
      <c r="NU37" s="16">
        <v>4.138399076369758E-2</v>
      </c>
      <c r="NV37" s="16">
        <v>-2.2437994327749027</v>
      </c>
      <c r="NW37" s="16">
        <v>0.14123455242536995</v>
      </c>
      <c r="NX37" s="16">
        <v>-1.006319337597922</v>
      </c>
      <c r="NY37" s="16">
        <v>-1.7117821630358729</v>
      </c>
      <c r="NZ37" s="16">
        <v>0.83008304610835792</v>
      </c>
      <c r="OA37" s="16">
        <v>1.1224323870198243</v>
      </c>
      <c r="OB37" s="16">
        <v>-1.0472062345130306</v>
      </c>
      <c r="OC37" s="16">
        <v>1.3711164803728182</v>
      </c>
      <c r="OD37" s="16">
        <v>2.7489836610414553</v>
      </c>
      <c r="OE37" s="16">
        <v>1.4190599099849865</v>
      </c>
      <c r="OF37" s="16">
        <v>-1.2472780115516282</v>
      </c>
      <c r="OG37" s="16">
        <v>-0.98102814333847832</v>
      </c>
      <c r="OH37" s="16">
        <v>-2.3761770783577885</v>
      </c>
      <c r="OI37" s="16">
        <v>-0.10873976116271614</v>
      </c>
      <c r="OJ37" s="16">
        <v>-0.33871731571728414</v>
      </c>
      <c r="OK37" s="16">
        <v>1.1439071506176559</v>
      </c>
      <c r="OL37" s="16">
        <v>2.0880658309106259</v>
      </c>
      <c r="OM37" s="16">
        <v>0.47096811208520095</v>
      </c>
      <c r="ON37" s="16">
        <v>2.065648113967487E-2</v>
      </c>
      <c r="OO37" s="16">
        <v>-8.8029235508987863E-2</v>
      </c>
      <c r="OP37" s="16">
        <v>-0.79327531470173707</v>
      </c>
      <c r="OQ37" s="16">
        <v>-0.58669525396144562</v>
      </c>
      <c r="OR37" s="16">
        <v>0.77295067628944569</v>
      </c>
      <c r="OS37" s="16">
        <v>-1.453370615023563</v>
      </c>
      <c r="OT37" s="16">
        <v>-1.3754967779104943</v>
      </c>
      <c r="OU37" s="16">
        <v>0.3690837626130079</v>
      </c>
      <c r="OV37" s="16">
        <v>-0.16115999216507668</v>
      </c>
      <c r="OW37" s="16">
        <v>0.6399644476720403</v>
      </c>
      <c r="OX37" s="16">
        <v>-0.16084702741097165</v>
      </c>
      <c r="OY37" s="16">
        <v>1.1379789443411752</v>
      </c>
      <c r="OZ37" s="16">
        <v>-0.72353719988296794</v>
      </c>
      <c r="PA37" s="16">
        <v>-5.0321422773425425E-2</v>
      </c>
      <c r="PB37" s="16">
        <v>1.3760005422724817</v>
      </c>
      <c r="PC37" s="16">
        <v>-0.28854730512205862</v>
      </c>
      <c r="PD37" s="16">
        <v>1.1154845997720915</v>
      </c>
      <c r="PE37" s="16">
        <v>-0.47220928826810304</v>
      </c>
      <c r="PF37" s="16">
        <v>-1.1319400848999506</v>
      </c>
      <c r="PG37" s="16">
        <v>0.23672876257668976</v>
      </c>
      <c r="PH37" s="16">
        <v>0.82355266253348114</v>
      </c>
      <c r="PI37" s="16">
        <v>0.76473031163435268</v>
      </c>
      <c r="PJ37" s="16">
        <v>0.45972504052050739</v>
      </c>
      <c r="PK37" s="16">
        <v>-0.23617973931123651</v>
      </c>
      <c r="PL37" s="16">
        <v>0.46848584494046253</v>
      </c>
      <c r="PM37" s="16">
        <v>0.7970563019841892</v>
      </c>
      <c r="PN37" s="16">
        <v>-1.1633091640666646</v>
      </c>
      <c r="PO37" s="16">
        <v>-0.19419127683844059</v>
      </c>
      <c r="PP37" s="16">
        <v>0.36514801000095576</v>
      </c>
      <c r="PQ37" s="16">
        <v>0.59826994123905786</v>
      </c>
      <c r="PR37" s="16">
        <v>0.34874817358470267</v>
      </c>
      <c r="PS37" s="16">
        <v>-0.95406369803754831</v>
      </c>
      <c r="PT37" s="16">
        <v>-0.11516753629113756</v>
      </c>
      <c r="PU37" s="16">
        <v>0.44228037819442073</v>
      </c>
      <c r="PV37" s="16">
        <v>-1.3991209366050936</v>
      </c>
      <c r="PW37" s="16">
        <v>-0.37817168300129905</v>
      </c>
      <c r="PX37" s="16">
        <v>-0.16771273363797631</v>
      </c>
      <c r="PY37" s="16">
        <v>-0.558824318062218</v>
      </c>
      <c r="PZ37" s="16">
        <v>-0.14071519325593942</v>
      </c>
      <c r="QA37" s="16">
        <v>-0.81478885239210752</v>
      </c>
      <c r="QB37" s="16">
        <v>1.0837037710010982</v>
      </c>
      <c r="QC37" s="16">
        <v>-1.858002227787759</v>
      </c>
      <c r="QD37" s="16">
        <v>-0.28202487737636822</v>
      </c>
      <c r="QE37" s="16">
        <v>0.1981227017826401</v>
      </c>
      <c r="QF37" s="16">
        <v>-1.7493413873139436</v>
      </c>
      <c r="QG37" s="16">
        <v>0.59697096551783857</v>
      </c>
      <c r="QH37" s="16">
        <v>1.734353164404965</v>
      </c>
      <c r="QI37" s="16">
        <v>0.50519962016831244</v>
      </c>
      <c r="QJ37" s="16">
        <v>-1.9103646334531894</v>
      </c>
      <c r="QK37" s="16">
        <v>0.52388340216227336</v>
      </c>
      <c r="QL37" s="16">
        <v>0.389291411338757</v>
      </c>
      <c r="QM37" s="16">
        <v>-1.3856581184505532</v>
      </c>
      <c r="QN37" s="16">
        <v>0.67233546365304797</v>
      </c>
      <c r="QO37" s="16">
        <v>-0.67553306275760205</v>
      </c>
      <c r="QP37" s="16">
        <v>-2.1616701195907435</v>
      </c>
      <c r="QQ37" s="16">
        <v>-1.4094982739252417</v>
      </c>
      <c r="QR37" s="16">
        <v>-1.2234722944601975</v>
      </c>
      <c r="QS37" s="16">
        <v>0.11052985382603905</v>
      </c>
      <c r="QT37" s="16">
        <v>0.81483693729984208</v>
      </c>
      <c r="QU37" s="16">
        <v>8.2519627320600933E-2</v>
      </c>
      <c r="QV37" s="16">
        <v>0.51362356932642039</v>
      </c>
      <c r="QW37" s="16">
        <v>-0.57317063900917009</v>
      </c>
      <c r="QX37" s="16">
        <v>0.70965837318298119</v>
      </c>
      <c r="QY37" s="16">
        <v>1.2448032644266676</v>
      </c>
      <c r="QZ37" s="16">
        <v>-0.64684798097848539</v>
      </c>
      <c r="RA37" s="16">
        <v>0.1939483475185467</v>
      </c>
      <c r="RB37" s="16">
        <v>1.2886370332429722</v>
      </c>
      <c r="RC37" s="16">
        <v>1.2039262428818851</v>
      </c>
      <c r="RD37" s="16">
        <v>0.4688417102258684</v>
      </c>
      <c r="RE37" s="16">
        <v>0.45358344811405965</v>
      </c>
      <c r="RF37" s="16">
        <v>0.7159631086871362</v>
      </c>
      <c r="RG37" s="16">
        <v>0.22268674353714896</v>
      </c>
      <c r="RH37" s="16">
        <v>-1.6671550378101674</v>
      </c>
      <c r="RI37" s="16">
        <v>0.41406650949218693</v>
      </c>
      <c r="RJ37" s="16">
        <v>-0.51986176106921422</v>
      </c>
      <c r="RK37" s="16">
        <v>-0.25972373103481322</v>
      </c>
      <c r="RL37" s="16">
        <v>-0.76477671610495768</v>
      </c>
      <c r="RM37" s="16">
        <v>-0.48711621445413372</v>
      </c>
      <c r="RN37" s="16">
        <v>-0.16127870486886248</v>
      </c>
      <c r="RO37" s="16">
        <v>0.45229633957954984</v>
      </c>
      <c r="RP37" s="16">
        <v>-9.4674950005017328E-2</v>
      </c>
      <c r="RQ37" s="16">
        <v>1.1777254580735621</v>
      </c>
      <c r="RR37" s="16">
        <v>0.77309138762734897</v>
      </c>
      <c r="RS37" s="16">
        <v>-0.29892904126190128</v>
      </c>
      <c r="RT37" s="16">
        <v>-2.0848480357578338E-2</v>
      </c>
      <c r="RU37" s="16">
        <v>0.70635252996889275</v>
      </c>
      <c r="RV37" s="16">
        <v>0.24259386343296552</v>
      </c>
      <c r="RW37" s="16">
        <v>7.7881771380063913E-2</v>
      </c>
      <c r="RX37" s="16">
        <v>1.9390806925690003</v>
      </c>
      <c r="RY37" s="16">
        <v>2.6367883341835063</v>
      </c>
      <c r="RZ37" s="16">
        <v>1.9233815515874562</v>
      </c>
      <c r="SA37" s="16">
        <v>0.12422116317807913</v>
      </c>
      <c r="SB37" s="16">
        <v>-0.55957613054673916</v>
      </c>
      <c r="SC37" s="16">
        <v>-2.3535261995721459</v>
      </c>
      <c r="SD37" s="16">
        <v>-0.30475171356722697</v>
      </c>
      <c r="SE37" s="16">
        <v>1.8463072685233397</v>
      </c>
      <c r="SF37" s="16">
        <v>-2.7494004740586851E-2</v>
      </c>
      <c r="SG37" s="16">
        <v>-1.511852508379451</v>
      </c>
      <c r="SH37" s="16">
        <v>1.3376127967475546</v>
      </c>
      <c r="SI37" s="16">
        <v>0.11544964066988267</v>
      </c>
      <c r="SJ37" s="16">
        <v>-0.35936753101044311</v>
      </c>
      <c r="SK37" s="16">
        <v>-0.19849455583545006</v>
      </c>
      <c r="SL37" s="16">
        <v>0.49088507898852274</v>
      </c>
      <c r="SM37" s="16">
        <v>-0.16160077855612812</v>
      </c>
      <c r="SN37" s="16">
        <v>1.6525514865595305E-2</v>
      </c>
      <c r="SO37" s="16">
        <v>1.4730714017625259</v>
      </c>
      <c r="SP37" s="16">
        <v>-8.3085341895689172E-3</v>
      </c>
      <c r="SQ37" s="16">
        <v>-0.34310753923984566</v>
      </c>
      <c r="SR37" s="16">
        <v>-5.625975425732109E-2</v>
      </c>
      <c r="SS37" s="16">
        <v>0.29059589568990235</v>
      </c>
      <c r="ST37" s="16">
        <v>-0.52641185562582393</v>
      </c>
      <c r="SU37" s="16">
        <v>-1.6017046160593635</v>
      </c>
      <c r="SV37" s="16">
        <v>0.17088263590728905</v>
      </c>
      <c r="SW37" s="16">
        <v>0.21802331248150814</v>
      </c>
      <c r="SX37" s="16">
        <v>0.83853995827174943</v>
      </c>
      <c r="SY37" s="16">
        <v>-2.0421250658051204</v>
      </c>
      <c r="SZ37" s="16">
        <v>1.6400548732361031</v>
      </c>
      <c r="TA37" s="16">
        <v>-0.54791680331508263</v>
      </c>
      <c r="TB37" s="16">
        <v>0.42654613630956645</v>
      </c>
      <c r="TC37" s="16">
        <v>-1.0533166131949985</v>
      </c>
      <c r="TD37" s="16">
        <v>7.9802202875259368E-2</v>
      </c>
      <c r="TE37" s="16">
        <v>-1.3347896549235552</v>
      </c>
      <c r="TF37" s="16">
        <v>-0.84435448911546807</v>
      </c>
      <c r="TG37" s="16">
        <v>0.59444963361608605</v>
      </c>
      <c r="TH37" s="16">
        <v>-0.41197054304901665</v>
      </c>
      <c r="TI37" s="16">
        <v>7.557787914644408E-2</v>
      </c>
      <c r="TJ37" s="16">
        <v>-4.3006606240776776E-2</v>
      </c>
      <c r="TK37" s="16">
        <v>1.9994509186373206</v>
      </c>
      <c r="TL37" s="16">
        <v>0.31463686492507609</v>
      </c>
      <c r="TM37" s="16">
        <v>1.0202010651144251</v>
      </c>
      <c r="TN37" s="16">
        <v>0.26916486557576869</v>
      </c>
      <c r="TO37" s="16">
        <v>1.1415181433365216</v>
      </c>
      <c r="TP37" s="16">
        <v>0.67107977603094537</v>
      </c>
      <c r="TQ37" s="16">
        <v>-1.2257513942892084</v>
      </c>
      <c r="TR37" s="16">
        <v>1.5286990705719121</v>
      </c>
      <c r="TS37" s="16">
        <v>1.9014539240551962</v>
      </c>
      <c r="TT37" s="16">
        <v>1.9618304775125739</v>
      </c>
      <c r="TU37" s="16">
        <v>0.3803510022651731</v>
      </c>
      <c r="TV37" s="16">
        <v>1.446958326414034</v>
      </c>
      <c r="TW37" s="16">
        <v>-0.51806581272668484</v>
      </c>
      <c r="TX37" s="16">
        <v>-0.74081339017853676</v>
      </c>
      <c r="TY37" s="16">
        <v>0.1924748081733493</v>
      </c>
      <c r="TZ37" s="16">
        <v>0.35452753020191619</v>
      </c>
      <c r="UA37" s="16">
        <v>-1.1525892255830787</v>
      </c>
      <c r="UB37" s="16">
        <v>1.7649211189247267</v>
      </c>
      <c r="UC37" s="16">
        <v>-0.59175118561160356</v>
      </c>
      <c r="UD37" s="16">
        <v>0.95966241346742198</v>
      </c>
      <c r="UE37" s="16">
        <v>1.1664444302332169</v>
      </c>
      <c r="UF37" s="16">
        <v>-0.38386680152008451</v>
      </c>
      <c r="UG37" s="16">
        <v>-0.31308678343050933</v>
      </c>
      <c r="UH37" s="16">
        <v>-0.68223864936976297</v>
      </c>
      <c r="UI37" s="16">
        <v>-0.42502355910003786</v>
      </c>
      <c r="UJ37" s="16">
        <v>-0.24043236992569778</v>
      </c>
      <c r="UK37" s="16">
        <v>-0.89167778030061284</v>
      </c>
      <c r="UL37" s="16">
        <v>-0.13820907648437364</v>
      </c>
      <c r="UM37" s="16">
        <v>0.94526972819398225</v>
      </c>
      <c r="UN37" s="16">
        <v>0.35619840274398318</v>
      </c>
      <c r="UO37" s="16">
        <v>0.48997847031302832</v>
      </c>
      <c r="UP37" s="16">
        <v>-0.34439483081644223</v>
      </c>
      <c r="UQ37" s="16">
        <v>0.43935114791361052</v>
      </c>
      <c r="UR37" s="16">
        <v>0.11132951662229944</v>
      </c>
      <c r="US37" s="16">
        <v>-0.30502977718760477</v>
      </c>
      <c r="UT37" s="16">
        <v>0.42166418652677484</v>
      </c>
      <c r="UU37" s="16">
        <v>-1.7056635550248576</v>
      </c>
      <c r="UV37" s="16">
        <v>-1.1237126359826572</v>
      </c>
      <c r="UW37" s="16">
        <v>-0.38300349180680693</v>
      </c>
      <c r="UX37" s="16">
        <v>0.59864829617271698</v>
      </c>
      <c r="UY37" s="16">
        <v>-0.47513917802420613</v>
      </c>
      <c r="UZ37" s="16">
        <v>-0.76512254984712513</v>
      </c>
      <c r="VA37" s="16">
        <v>-0.27093614919159476</v>
      </c>
      <c r="VB37" s="16">
        <v>-0.24479283527822612</v>
      </c>
      <c r="VC37" s="16">
        <v>-7.7212164924255006E-2</v>
      </c>
      <c r="VD37" s="16">
        <v>-0.31748728197712806</v>
      </c>
      <c r="VE37" s="16">
        <v>-0.18096515669823982</v>
      </c>
      <c r="VF37" s="16">
        <v>-0.32072311370186563</v>
      </c>
      <c r="VG37" s="16">
        <v>0.72670579910700583</v>
      </c>
      <c r="VH37" s="16">
        <v>0.75118860625381767</v>
      </c>
      <c r="VI37" s="16">
        <v>-0.61867203400076176</v>
      </c>
      <c r="VJ37" s="16">
        <v>-1.3734529550624461</v>
      </c>
      <c r="VK37" s="16">
        <v>-1.3386578611417494</v>
      </c>
      <c r="VL37" s="16">
        <v>-1.6270246013804299</v>
      </c>
      <c r="VM37" s="16">
        <v>-1.2214019396628777</v>
      </c>
      <c r="VN37" s="16">
        <v>-1.0306081858738256</v>
      </c>
      <c r="VO37" s="16">
        <v>0.13813729413491094</v>
      </c>
      <c r="VP37" s="16">
        <v>1.1490320331365549</v>
      </c>
      <c r="VQ37" s="16">
        <v>-0.43924859689154722</v>
      </c>
      <c r="VR37" s="16">
        <v>-1.161902012330907</v>
      </c>
      <c r="VS37" s="16">
        <v>1.9089068041921216</v>
      </c>
      <c r="VT37" s="16">
        <v>-5.3148016456282865E-2</v>
      </c>
      <c r="VU37" s="16">
        <v>0.43672323442486988</v>
      </c>
      <c r="VV37" s="16">
        <v>0.58646755437796894</v>
      </c>
      <c r="VW37" s="16">
        <v>-1.9772436120919918</v>
      </c>
      <c r="VX37" s="16">
        <v>0.23042342150248868</v>
      </c>
      <c r="VY37" s="16">
        <v>0.67751022612090384</v>
      </c>
      <c r="VZ37" s="16">
        <v>-0.67358827233242347</v>
      </c>
      <c r="WA37" s="16">
        <v>-1.6968166516667926</v>
      </c>
      <c r="WB37" s="16">
        <v>2.1118842087626781</v>
      </c>
      <c r="WC37" s="16">
        <v>-0.79926825589721739</v>
      </c>
      <c r="WD37" s="16">
        <v>0.87354053593433667</v>
      </c>
      <c r="WE37" s="16">
        <v>0.71933200396746044</v>
      </c>
      <c r="WF37" s="16">
        <v>-1.5800760560350979</v>
      </c>
      <c r="WG37" s="16">
        <v>0.68695626218767136</v>
      </c>
      <c r="WH37" s="16">
        <v>-1.4776355123978944</v>
      </c>
      <c r="WI37" s="16">
        <v>1.283178099586983</v>
      </c>
      <c r="WJ37" s="16">
        <v>1.560034625972925</v>
      </c>
      <c r="WK37" s="16">
        <v>-0.40404691669202819</v>
      </c>
      <c r="WL37" s="16">
        <v>0.76226720398481418</v>
      </c>
      <c r="WM37" s="16">
        <v>-0.38976708453218195</v>
      </c>
      <c r="WN37" s="16">
        <v>-1.1945940268286743</v>
      </c>
      <c r="WO37" s="16">
        <v>-1.1696103261482982</v>
      </c>
      <c r="WP37" s="16">
        <v>-1.8939884531522105E-2</v>
      </c>
      <c r="WQ37" s="16">
        <v>1.3325697580259348</v>
      </c>
      <c r="WR37" s="16">
        <v>0.62061786762856697</v>
      </c>
      <c r="WS37" s="16">
        <v>1.8413055102364502</v>
      </c>
      <c r="WT37" s="16">
        <v>-0.15681896574387655</v>
      </c>
      <c r="WU37" s="16">
        <v>0.50238413949516803</v>
      </c>
      <c r="WV37" s="16">
        <v>-1.0624739988734573</v>
      </c>
      <c r="WW37" s="16">
        <v>1.0281385546019741</v>
      </c>
      <c r="WX37" s="16">
        <v>1.7937643308170923</v>
      </c>
      <c r="WY37" s="16">
        <v>-0.94193742143281367</v>
      </c>
      <c r="WZ37" s="16">
        <v>0.3355707487002943</v>
      </c>
      <c r="XA37" s="16">
        <v>0.68484397840618139</v>
      </c>
      <c r="XB37" s="16">
        <v>-0.36689602769290192</v>
      </c>
      <c r="XC37" s="16">
        <v>9.6798586410314826E-3</v>
      </c>
      <c r="XD37" s="16">
        <v>-0.25194203272191634</v>
      </c>
      <c r="XE37" s="16">
        <v>-1.838440942316079</v>
      </c>
      <c r="XF37" s="16">
        <v>-0.94199155434438109</v>
      </c>
      <c r="XG37" s="16">
        <v>-0.57037492478220941</v>
      </c>
      <c r="XH37" s="16">
        <v>-1.9211268498739913</v>
      </c>
      <c r="XI37" s="16">
        <v>0.32834555377845948</v>
      </c>
      <c r="XJ37" s="16">
        <v>-0.24613011191125322</v>
      </c>
      <c r="XK37" s="16">
        <v>1.1144347151275957</v>
      </c>
      <c r="XL37" s="16">
        <v>1.0224169757200967</v>
      </c>
      <c r="XM37" s="16">
        <v>-0.22350975773355097</v>
      </c>
      <c r="XN37" s="16">
        <v>0.20476689519636929</v>
      </c>
      <c r="XO37" s="16">
        <v>6.5583834471942923E-2</v>
      </c>
      <c r="XP37" s="16">
        <v>-0.25558385575906872</v>
      </c>
      <c r="XQ37" s="16">
        <v>-1.1046038837490255</v>
      </c>
      <c r="XR37" s="16">
        <v>1.2513469380618971</v>
      </c>
      <c r="XS37" s="16">
        <v>-8.4770206850108304E-2</v>
      </c>
      <c r="XT37" s="16">
        <v>1.4156200755184234</v>
      </c>
      <c r="XU37" s="16">
        <v>0.48538437632344927</v>
      </c>
      <c r="XV37" s="16">
        <v>0.19793246852169777</v>
      </c>
      <c r="XW37" s="16">
        <v>-0.22840047558507834</v>
      </c>
      <c r="XX37" s="16">
        <v>-0.39790968625979245</v>
      </c>
      <c r="XY37" s="16">
        <v>-0.49911740590380194</v>
      </c>
      <c r="XZ37" s="16">
        <v>-0.98247876976926229</v>
      </c>
      <c r="YA37" s="16">
        <v>-0.3290746885479785</v>
      </c>
      <c r="YB37" s="16">
        <v>0.72441061095413206</v>
      </c>
      <c r="YC37" s="16">
        <v>-1.941735079593957</v>
      </c>
      <c r="YD37" s="16">
        <v>-1.6646670457862998</v>
      </c>
      <c r="YE37" s="16">
        <v>0.16290781788901373</v>
      </c>
      <c r="YF37" s="16">
        <v>-0.15685827844221031</v>
      </c>
      <c r="YG37" s="16">
        <v>0.48373005042566081</v>
      </c>
      <c r="YH37" s="16">
        <v>0.45791540594074426</v>
      </c>
      <c r="YI37" s="16">
        <v>0.29978277635359768</v>
      </c>
      <c r="YJ37" s="16">
        <v>-0.73195040632904118</v>
      </c>
      <c r="YK37" s="16">
        <v>-0.28501586865114376</v>
      </c>
      <c r="YL37" s="16">
        <v>-1.7221180946334318</v>
      </c>
      <c r="YM37" s="16">
        <v>-2.3001905229062909</v>
      </c>
      <c r="YN37" s="16">
        <v>0.89425201867371429</v>
      </c>
      <c r="YO37" s="16">
        <v>1.3503247233100049</v>
      </c>
      <c r="YP37" s="16">
        <v>1.8656858036623312</v>
      </c>
      <c r="YQ37" s="16">
        <v>0.10901330696802852</v>
      </c>
      <c r="YR37" s="16">
        <v>-1.0955099052445805</v>
      </c>
      <c r="YS37" s="16">
        <v>0.24374755937210268</v>
      </c>
      <c r="YT37" s="16">
        <v>-0.66365146090476046</v>
      </c>
      <c r="YU37" s="16">
        <v>0.86763160240891457</v>
      </c>
      <c r="YV37" s="16">
        <v>-0.28934609455933386</v>
      </c>
      <c r="YW37" s="16">
        <v>0.41395806814144998</v>
      </c>
      <c r="YX37" s="16">
        <v>1.2547724226614361</v>
      </c>
      <c r="YY37" s="16">
        <v>0.9655033874957647</v>
      </c>
      <c r="YZ37" s="16">
        <v>0.8795391414994953</v>
      </c>
      <c r="ZA37" s="16">
        <v>-1.5498016399834638</v>
      </c>
      <c r="ZB37" s="16">
        <v>0.21140225774180363</v>
      </c>
      <c r="ZC37" s="16">
        <v>-7.4945366111610665E-2</v>
      </c>
      <c r="ZD37" s="16">
        <v>-0.82829482054952275</v>
      </c>
      <c r="ZE37" s="16">
        <v>-0.29377098188580925</v>
      </c>
      <c r="ZF37" s="16">
        <v>-1.6244229438187496</v>
      </c>
      <c r="ZG37" s="16">
        <v>-0.18069952412998447</v>
      </c>
      <c r="ZH37" s="16">
        <v>0.25450639216016324</v>
      </c>
      <c r="ZI37" s="16">
        <v>1.3343123750380499</v>
      </c>
      <c r="ZJ37" s="16">
        <v>-0.48676342434018322</v>
      </c>
      <c r="ZK37" s="16">
        <v>2.3656358876823189</v>
      </c>
      <c r="ZL37" s="16">
        <v>-0.35503082051981044</v>
      </c>
      <c r="ZM37" s="16">
        <v>1.0279273534211815</v>
      </c>
      <c r="ZN37" s="16">
        <v>-1.0244062830604321</v>
      </c>
      <c r="ZO37" s="16">
        <v>0.15335250947510456</v>
      </c>
      <c r="ZP37" s="16">
        <v>-0.22961764844139554</v>
      </c>
      <c r="ZQ37" s="16">
        <v>-1.4880831784268487</v>
      </c>
      <c r="ZR37" s="16">
        <v>-2.3538102109386458</v>
      </c>
      <c r="ZS37" s="16">
        <v>0.55082120525279588</v>
      </c>
      <c r="ZT37" s="16">
        <v>2.9631149226010744E-2</v>
      </c>
      <c r="ZU37" s="16">
        <v>-0.99789180491734408</v>
      </c>
      <c r="ZV37" s="16">
        <v>-0.17308308496351044</v>
      </c>
      <c r="ZW37" s="16">
        <v>2.2778561300343374</v>
      </c>
      <c r="ZX37" s="16">
        <v>-1.9670713250097158</v>
      </c>
      <c r="ZY37" s="16">
        <v>-0.80521368339724131</v>
      </c>
      <c r="ZZ37" s="16">
        <v>0.31713524810937682</v>
      </c>
      <c r="AAA37" s="16">
        <v>-0.91255631730891729</v>
      </c>
      <c r="AAB37" s="16">
        <v>0.46153679544536225</v>
      </c>
      <c r="AAC37" s="16">
        <v>3.0489441050933321E-3</v>
      </c>
      <c r="AAD37" s="16">
        <v>0.57836594880734038</v>
      </c>
      <c r="AAE37" s="16">
        <v>0.14794516347647718</v>
      </c>
      <c r="AAF37" s="16">
        <v>-0.69100428420457105</v>
      </c>
      <c r="AAG37" s="16">
        <v>1.8887131404970809</v>
      </c>
      <c r="AAH37" s="16">
        <v>1.1133742726654698</v>
      </c>
      <c r="AAI37" s="16">
        <v>-0.23432859851713378</v>
      </c>
      <c r="AAJ37" s="16">
        <v>1.6071417970732587</v>
      </c>
      <c r="AAK37" s="16">
        <v>-9.2129359443631192E-3</v>
      </c>
      <c r="AAL37" s="16">
        <v>0.23033050216220563</v>
      </c>
      <c r="AAM37" s="16">
        <v>-0.32435281434382834</v>
      </c>
      <c r="AAN37" s="16">
        <v>1.0512503905337007</v>
      </c>
      <c r="AAO37" s="16">
        <v>1.9530431330366413</v>
      </c>
      <c r="AAP37" s="16">
        <v>-1.5871700620297653</v>
      </c>
      <c r="AAQ37" s="16">
        <v>0.58250420539761705</v>
      </c>
      <c r="AAR37" s="16">
        <v>-0.61917436256398017</v>
      </c>
      <c r="AAS37" s="16">
        <v>0.24422028521984968</v>
      </c>
      <c r="AAT37" s="16">
        <v>-1.3734450475408881</v>
      </c>
      <c r="AAU37" s="16">
        <v>1.348954728064216</v>
      </c>
      <c r="AAV37" s="16">
        <v>1.4851585850197635</v>
      </c>
      <c r="AAW37" s="16">
        <v>0.18912966102497988</v>
      </c>
      <c r="AAX37" s="16">
        <v>-0.26889148848646083</v>
      </c>
      <c r="AAY37" s="16">
        <v>1.3759191610330412</v>
      </c>
      <c r="AAZ37" s="16">
        <v>0.14412249387358722</v>
      </c>
      <c r="ABA37" s="16">
        <v>-1.6490558010734797</v>
      </c>
      <c r="ABB37" s="16">
        <v>-1.3418685793915477</v>
      </c>
      <c r="ABC37" s="16">
        <v>-0.41316549566176963</v>
      </c>
      <c r="ABD37" s="16">
        <v>0.21146423416628246</v>
      </c>
      <c r="ABE37" s="16">
        <v>9.1934090285426914E-2</v>
      </c>
      <c r="ABF37" s="16">
        <v>-0.61375628123395565</v>
      </c>
      <c r="ABG37" s="16">
        <v>0.14500601385825873</v>
      </c>
      <c r="ABH37" s="16">
        <v>1.8330243096633543</v>
      </c>
      <c r="ABI37" s="16">
        <v>1.6105353782330856</v>
      </c>
      <c r="ABJ37" s="16">
        <v>-4.8166896018487657E-2</v>
      </c>
      <c r="ABK37" s="16">
        <v>1.2918753208948195</v>
      </c>
      <c r="ABL37" s="16">
        <v>-0.31236137288693278</v>
      </c>
      <c r="ABM37" s="16">
        <v>0.48772966138643481</v>
      </c>
      <c r="ABN37" s="16">
        <v>1.6513859555633186</v>
      </c>
      <c r="ABO37" s="16">
        <v>0.21804420523524037</v>
      </c>
      <c r="ABP37" s="16">
        <v>0.10117763400018959</v>
      </c>
      <c r="ABQ37" s="16">
        <v>1.2058569165549426</v>
      </c>
      <c r="ABR37" s="16">
        <v>0.37383548484376627</v>
      </c>
      <c r="ABS37" s="16">
        <v>-0.91599430681603056</v>
      </c>
      <c r="ABT37" s="16">
        <v>1.0838731285948917</v>
      </c>
      <c r="ABU37" s="16">
        <v>-1.4609161706320075</v>
      </c>
      <c r="ABV37" s="16">
        <v>-0.46375351353924654</v>
      </c>
      <c r="ABW37" s="16">
        <v>-0.25602844025056665</v>
      </c>
      <c r="ABX37" s="16">
        <v>0.73771336288001443</v>
      </c>
      <c r="ABY37" s="16">
        <v>-0.76739861702008461</v>
      </c>
      <c r="ABZ37" s="16">
        <v>-0.10688215644304276</v>
      </c>
      <c r="ACA37" s="16">
        <v>-0.26371094012315854</v>
      </c>
      <c r="ACB37" s="16">
        <v>0.96852762188565777</v>
      </c>
      <c r="ACC37" s="16">
        <v>2.1685042613009275</v>
      </c>
      <c r="ACD37" s="16">
        <v>0.67264465504292581</v>
      </c>
      <c r="ACE37" s="16">
        <v>0.62600588661878742</v>
      </c>
      <c r="ACF37" s="16">
        <v>-0.45026655427591089</v>
      </c>
      <c r="ACG37" s="16">
        <v>-0.99054519411009134</v>
      </c>
      <c r="ACH37" s="16">
        <v>0.13126856610618784</v>
      </c>
      <c r="ACI37" s="16">
        <v>-0.47120862200657931</v>
      </c>
      <c r="ACJ37" s="16">
        <v>-0.89804320585694852</v>
      </c>
      <c r="ACK37" s="16">
        <v>-0.52834356341657074</v>
      </c>
      <c r="ACL37" s="16">
        <v>1.2465656732826109</v>
      </c>
      <c r="ACM37" s="16">
        <v>0.3528884970360438</v>
      </c>
      <c r="ACN37" s="16">
        <v>-2.4075779334000145</v>
      </c>
      <c r="ACO37" s="16">
        <v>-0.36080184021508377</v>
      </c>
      <c r="ACP37" s="16">
        <v>-1.836531883549906</v>
      </c>
      <c r="ACQ37" s="16">
        <v>1.7536502392809392</v>
      </c>
      <c r="ACR37" s="16">
        <v>-0.88381842983177572</v>
      </c>
      <c r="ACS37" s="16">
        <v>-0.15360486695029132</v>
      </c>
      <c r="ACT37" s="16">
        <v>-1.52020956521009</v>
      </c>
      <c r="ACU37" s="16">
        <v>-1.3211382611191724</v>
      </c>
      <c r="ACV37" s="16">
        <v>-0.82678787861116776</v>
      </c>
      <c r="ACW37" s="16">
        <v>3.0396703670594133E-2</v>
      </c>
      <c r="ACX37" s="16">
        <v>-0.48717560358599571</v>
      </c>
      <c r="ACY37" s="16">
        <v>0.28538678986271537</v>
      </c>
      <c r="ACZ37" s="16">
        <v>-0.99321580658728181</v>
      </c>
      <c r="ADA37" s="16">
        <v>0.97144442100990602</v>
      </c>
      <c r="ADB37" s="16">
        <v>-0.70973607166043595</v>
      </c>
      <c r="ADC37" s="16">
        <v>-0.17835780325657813</v>
      </c>
      <c r="ADD37" s="16">
        <v>-1.7556236751659851</v>
      </c>
      <c r="ADE37" s="16">
        <v>1.4862449671421727</v>
      </c>
      <c r="ADF37" s="16">
        <v>-0.97341462029439108</v>
      </c>
      <c r="ADG37" s="16">
        <v>-0.82954613787868026</v>
      </c>
      <c r="ADH37" s="16">
        <v>-1.1756698523868667</v>
      </c>
      <c r="ADI37" s="16">
        <v>-0.47565813175948618</v>
      </c>
      <c r="ADJ37" s="16">
        <v>0.3158117568146761</v>
      </c>
      <c r="ADK37" s="16">
        <v>0.25235904306120494</v>
      </c>
      <c r="ADL37" s="16">
        <v>-0.63257478586321492</v>
      </c>
      <c r="ADM37" s="16">
        <v>-9.2366047976253765E-2</v>
      </c>
      <c r="ADN37" s="16">
        <v>1.2528808426681335</v>
      </c>
      <c r="ADO37" s="16">
        <v>0.80234884677249241</v>
      </c>
      <c r="ADP37" s="16">
        <v>0.98561415351356485</v>
      </c>
      <c r="ADQ37" s="16">
        <v>1.4806315528912835</v>
      </c>
      <c r="ADR37" s="16">
        <v>-0.27780280191570589</v>
      </c>
      <c r="ADS37" s="16">
        <v>1.8850795193863059</v>
      </c>
      <c r="ADT37" s="16">
        <v>0.52327555660984482</v>
      </c>
      <c r="ADU37" s="16">
        <v>1.6261498480865724</v>
      </c>
      <c r="ADV37" s="16">
        <v>0.14415549619324891</v>
      </c>
      <c r="ADW37" s="16">
        <v>-1.348802362872271</v>
      </c>
      <c r="ADX37" s="16">
        <v>-0.99570580845092471</v>
      </c>
      <c r="ADY37" s="16">
        <v>-1.142640884444392</v>
      </c>
      <c r="ADZ37" s="16">
        <v>-4.1723588769793221E-2</v>
      </c>
      <c r="AEA37" s="16">
        <v>1.2824667461607915</v>
      </c>
      <c r="AEB37" s="16">
        <v>1.2203266722865636</v>
      </c>
      <c r="AEC37" s="16">
        <v>1.5049627900550395</v>
      </c>
      <c r="AED37" s="16">
        <v>1.5288441430349033</v>
      </c>
      <c r="AEE37" s="16">
        <v>-0.99169560912563015</v>
      </c>
      <c r="AEF37" s="16">
        <v>-0.39082452142858848</v>
      </c>
      <c r="AEG37" s="16">
        <v>-5.1691044604156668E-2</v>
      </c>
      <c r="AEH37" s="16">
        <v>-0.12104609974995435</v>
      </c>
      <c r="AEI37" s="16">
        <v>-0.13876198618736021</v>
      </c>
      <c r="AEJ37" s="16">
        <v>-0.79631673679964809</v>
      </c>
      <c r="AEK37" s="16">
        <v>-1.5502566033311065</v>
      </c>
      <c r="AEL37" s="16">
        <v>-0.21189016965157403</v>
      </c>
      <c r="AEM37" s="16">
        <v>7.7022707782733693E-2</v>
      </c>
      <c r="AEN37" s="16">
        <v>0.30849633791037662</v>
      </c>
      <c r="AEO37" s="16">
        <v>-0.38081698711730039</v>
      </c>
      <c r="AEP37" s="16">
        <v>0.69429080037131585</v>
      </c>
      <c r="AEQ37" s="16">
        <v>1.0237916420892266</v>
      </c>
      <c r="AER37" s="16">
        <v>-0.45601969013293281</v>
      </c>
      <c r="AES37" s="16">
        <v>0.99307189759548997</v>
      </c>
      <c r="AET37" s="16">
        <v>-0.90255886127102691</v>
      </c>
      <c r="AEU37" s="16">
        <v>-7.2880763762228672E-3</v>
      </c>
      <c r="AEV37" s="16">
        <v>0.49950186322018386</v>
      </c>
      <c r="AEW37" s="16">
        <v>-1.4582105772684466</v>
      </c>
      <c r="AEX37" s="16">
        <v>-0.49386468101743441</v>
      </c>
      <c r="AEY37" s="16">
        <v>-0.68181518408422981</v>
      </c>
      <c r="AEZ37" s="16">
        <v>-1.4288686162100352</v>
      </c>
      <c r="AFA37" s="16">
        <v>-0.28121210952221587</v>
      </c>
      <c r="AFB37" s="16">
        <v>1.0425716455271459</v>
      </c>
      <c r="AFC37" s="16">
        <v>-0.13149347610168891</v>
      </c>
      <c r="AFD37" s="16">
        <v>-1.1731877154035548</v>
      </c>
      <c r="AFE37" s="16">
        <v>-0.53546993020107991</v>
      </c>
      <c r="AFF37" s="16">
        <v>0.95444602902707554</v>
      </c>
      <c r="AFG37" s="16">
        <v>-0.32205685167106241</v>
      </c>
      <c r="AFH37" s="16">
        <v>-1.0564230738176432</v>
      </c>
      <c r="AFI37" s="16">
        <v>-0.73044045833758775</v>
      </c>
      <c r="AFJ37" s="16">
        <v>-2.1576537489129999</v>
      </c>
      <c r="AFK37" s="16">
        <v>-1.4797966168723049</v>
      </c>
      <c r="AFL37" s="16">
        <v>0.29145307249358332</v>
      </c>
      <c r="AFM37" s="16">
        <v>-1.3515536437742242</v>
      </c>
      <c r="AFN37" s="16">
        <v>0.1975186925365891</v>
      </c>
      <c r="AFO37" s="16">
        <v>-0.81759603123917579</v>
      </c>
      <c r="AFP37" s="16">
        <v>0.77786985048199975</v>
      </c>
      <c r="AFQ37" s="16">
        <v>-0.14786611022733581</v>
      </c>
      <c r="AFR37" s="16">
        <v>0.92854088630733145</v>
      </c>
      <c r="AFS37" s="16">
        <v>1.3091021876742168</v>
      </c>
      <c r="AFT37" s="16">
        <v>0.57893302929934987</v>
      </c>
      <c r="AFU37" s="16">
        <v>-0.42017604205261722</v>
      </c>
      <c r="AFV37" s="16">
        <v>0.67366247084944419</v>
      </c>
      <c r="AFW37" s="16">
        <v>0.17695604605182005</v>
      </c>
      <c r="AFX37" s="16">
        <v>1.070113071071759</v>
      </c>
      <c r="AFY37" s="16">
        <v>-1.1307027056281072</v>
      </c>
      <c r="AFZ37" s="16">
        <v>0.49298123966236568</v>
      </c>
      <c r="AGA37" s="16">
        <v>-1.6693726556711464E-2</v>
      </c>
      <c r="AGB37" s="16">
        <v>-1.1334840621537119</v>
      </c>
      <c r="AGC37" s="16">
        <v>0.98964051231891792</v>
      </c>
      <c r="AGD37" s="16">
        <v>0.16910088302184692</v>
      </c>
      <c r="AGE37" s="16">
        <v>1.2465693911927782</v>
      </c>
      <c r="AGF37" s="16">
        <v>0.17438161093264712</v>
      </c>
      <c r="AGG37" s="16">
        <v>-0.93476339859943558</v>
      </c>
      <c r="AGH37" s="16">
        <v>0.20256126468529631</v>
      </c>
      <c r="AGI37" s="16">
        <v>2.19659252703936</v>
      </c>
      <c r="AGJ37" s="16">
        <v>-2.1648206288903165</v>
      </c>
      <c r="AGK37" s="16">
        <v>0.47601217004902807</v>
      </c>
      <c r="AGL37" s="16">
        <v>-0.41014809326801799</v>
      </c>
      <c r="AGM37" s="16">
        <v>-0.25451032565255605</v>
      </c>
      <c r="AGN37" s="16">
        <v>0.32840817933747624</v>
      </c>
      <c r="AGO37" s="16">
        <v>0.70205103061994734</v>
      </c>
      <c r="AGP37" s="16">
        <v>-1.8713039908495774</v>
      </c>
      <c r="AGQ37" s="16">
        <v>-0.30560283210533956</v>
      </c>
      <c r="AGR37" s="16">
        <v>0.51844317757120906</v>
      </c>
      <c r="AGS37" s="16">
        <v>0.2130988860236033</v>
      </c>
      <c r="AGT37" s="16">
        <v>2.3708049217585176</v>
      </c>
      <c r="AGU37" s="16">
        <v>-0.54336517187593858</v>
      </c>
      <c r="AGV37" s="16">
        <v>-0.6238697606203838</v>
      </c>
      <c r="AGW37" s="16">
        <v>0.2633936226839616</v>
      </c>
      <c r="AGX37" s="16">
        <v>0.8515644338115117</v>
      </c>
      <c r="AGY37" s="16">
        <v>-0.94431258908744364</v>
      </c>
      <c r="AGZ37" s="16">
        <v>0.1124621862689254</v>
      </c>
      <c r="AHA37" s="16">
        <v>0.39742206337761316</v>
      </c>
      <c r="AHB37" s="16">
        <v>-1.3139078512034932</v>
      </c>
      <c r="AHC37" s="16">
        <v>-0.20399965607927376</v>
      </c>
      <c r="AHD37" s="16">
        <v>-0.12859021588177613</v>
      </c>
      <c r="AHE37" s="16">
        <v>-0.52852688524997427</v>
      </c>
      <c r="AHF37" s="16">
        <v>-1.2663791844191947</v>
      </c>
      <c r="AHG37" s="16">
        <v>-0.9301754138267857</v>
      </c>
      <c r="AHH37" s="16">
        <v>0.21259672125801049</v>
      </c>
      <c r="AHI37" s="16">
        <v>-2.0658431325801714</v>
      </c>
      <c r="AHJ37" s="16">
        <v>-1.0428440177019582</v>
      </c>
      <c r="AHK37" s="16">
        <v>1.8118826639599757</v>
      </c>
      <c r="AHL37" s="16">
        <v>-0.37219145516507574</v>
      </c>
      <c r="AHM37" s="16">
        <v>-0.28154049307898366</v>
      </c>
      <c r="AHN37" s="16">
        <v>-0.3546917615173652</v>
      </c>
      <c r="AHO37" s="16">
        <v>0.10185670753677206</v>
      </c>
      <c r="AHP37" s="16">
        <v>0.85389162458258061</v>
      </c>
      <c r="AHQ37" s="16">
        <v>-1.9488651671278192</v>
      </c>
      <c r="AHR37" s="16">
        <v>0.52967938707571771</v>
      </c>
      <c r="AHS37" s="16">
        <v>1.8582769207757877</v>
      </c>
      <c r="AHT37" s="16">
        <v>1.3568570516159701</v>
      </c>
      <c r="AHU37" s="16">
        <v>1.1084194735146811</v>
      </c>
      <c r="AHV37" s="16">
        <v>-0.86901755662544311</v>
      </c>
      <c r="AHW37" s="16">
        <v>-0.19619344678647274</v>
      </c>
      <c r="AHX37" s="16">
        <v>-1.1787164060450661</v>
      </c>
      <c r="AHY37" s="16">
        <v>1.5722609305696973</v>
      </c>
      <c r="AHZ37" s="16">
        <v>0.5158313451148997</v>
      </c>
      <c r="AIA37" s="16">
        <v>0.55154434974119981</v>
      </c>
      <c r="AIB37" s="16">
        <v>1.4490903405054703</v>
      </c>
      <c r="AIC37" s="16">
        <v>-1.6253599143012747</v>
      </c>
      <c r="AID37" s="16">
        <v>-1.1159833313806742</v>
      </c>
      <c r="AIE37" s="16">
        <v>0.49699907607354821</v>
      </c>
      <c r="AIF37" s="16">
        <v>-0.47496279839203726</v>
      </c>
      <c r="AIG37" s="16">
        <v>0.71283647061001698</v>
      </c>
      <c r="AIH37" s="16">
        <v>0.65651378544949213</v>
      </c>
      <c r="AII37" s="16">
        <v>-0.32683894436184535</v>
      </c>
      <c r="AIJ37" s="16">
        <v>-0.63854039025368026</v>
      </c>
      <c r="AIK37" s="16">
        <v>1.8594394097182039</v>
      </c>
      <c r="AIL37" s="16">
        <v>0.84212577568710711</v>
      </c>
      <c r="AIM37" s="16">
        <v>0.12730267413033194</v>
      </c>
      <c r="AIN37" s="16">
        <v>-7.3822026147560713E-2</v>
      </c>
      <c r="AIO37" s="16">
        <v>-2.528728075193162</v>
      </c>
      <c r="AIP37" s="16">
        <v>0.86932601763483974</v>
      </c>
      <c r="AIQ37" s="16">
        <v>2.1253119358681394</v>
      </c>
      <c r="AIR37" s="16">
        <v>-0.7757137040134312</v>
      </c>
      <c r="AIS37" s="16">
        <v>-0.91141937544981011</v>
      </c>
      <c r="AIT37" s="16">
        <v>-0.82310345836668952</v>
      </c>
      <c r="AIU37" s="16">
        <v>0.35090147162782398</v>
      </c>
      <c r="AIV37" s="16">
        <v>-0.584273863918642</v>
      </c>
      <c r="AIW37" s="16">
        <v>-0.61962314656250839</v>
      </c>
      <c r="AIX37" s="16">
        <v>0.89038277988358727</v>
      </c>
      <c r="AIY37" s="16">
        <v>1.0015114191601864</v>
      </c>
      <c r="AIZ37" s="16">
        <v>0.77076411109211829</v>
      </c>
      <c r="AJA37" s="16">
        <v>0.80944553950185238</v>
      </c>
      <c r="AJB37" s="16">
        <v>1.2281079011191525</v>
      </c>
      <c r="AJC37" s="16">
        <v>1.0966906432285228</v>
      </c>
      <c r="AJD37" s="16">
        <v>-0.30459511636842701</v>
      </c>
      <c r="AJE37" s="16">
        <v>0.97075793374249242</v>
      </c>
      <c r="AJF37" s="16">
        <v>1.3392153327982885</v>
      </c>
      <c r="AJG37" s="16">
        <v>-0.56985058953406342</v>
      </c>
      <c r="AJH37" s="16">
        <v>-0.72987916636144567</v>
      </c>
      <c r="AJI37" s="16">
        <v>0.47476129589596228</v>
      </c>
      <c r="AJJ37" s="16">
        <v>-1.9941661290081667</v>
      </c>
      <c r="AJK37" s="16">
        <v>-0.96902704542743656</v>
      </c>
      <c r="AJL37" s="16">
        <v>1.2095430326011625</v>
      </c>
      <c r="AJM37" s="16">
        <v>-1.0509621501074729E-2</v>
      </c>
      <c r="AJN37" s="16">
        <v>1.267479378108695</v>
      </c>
      <c r="AJO37" s="16">
        <v>0.66218954068865421</v>
      </c>
      <c r="AJP37" s="16">
        <v>1.9623957289583864</v>
      </c>
      <c r="AJQ37" s="16">
        <v>-0.12297120722639197</v>
      </c>
      <c r="AJR37" s="16">
        <v>0.43301299552451256</v>
      </c>
      <c r="AJS37" s="16">
        <v>0.3989028486795308</v>
      </c>
      <c r="AJT37" s="16">
        <v>0.29471096123512963</v>
      </c>
      <c r="AJU37" s="16">
        <v>-0.82623854766085147</v>
      </c>
      <c r="AJV37" s="16">
        <v>-0.98280917684415725</v>
      </c>
      <c r="AJW37" s="16">
        <v>-0.12426602876417693</v>
      </c>
      <c r="AJX37" s="16">
        <v>-0.72516252311349105</v>
      </c>
      <c r="AJY37" s="16">
        <v>0.22790280622105416</v>
      </c>
      <c r="AJZ37" s="16">
        <v>-1.2715744699177338</v>
      </c>
      <c r="AKA37" s="16">
        <v>-6.4589051916030468E-2</v>
      </c>
      <c r="AKB37" s="16">
        <v>0.94388516100324493</v>
      </c>
      <c r="AKC37" s="16">
        <v>1.4880564118494324</v>
      </c>
      <c r="AKD37" s="16">
        <v>-0.35867222120410214</v>
      </c>
      <c r="AKE37" s="16">
        <v>1.0017555206184645</v>
      </c>
      <c r="AKF37" s="16">
        <v>-1.3078501924040407</v>
      </c>
      <c r="AKG37" s="16">
        <v>-2.6315678651210157</v>
      </c>
      <c r="AKH37" s="16">
        <v>-1.4112673304320984</v>
      </c>
      <c r="AKI37" s="16">
        <v>0.62753112745026718</v>
      </c>
      <c r="AKJ37" s="16">
        <v>-0.64812164753893986</v>
      </c>
      <c r="AKK37" s="16">
        <v>1.2183276750490901</v>
      </c>
      <c r="AKL37" s="16">
        <v>0.44597984320445322</v>
      </c>
      <c r="AKM37" s="16">
        <v>0.36440306282774865</v>
      </c>
      <c r="AKN37" s="16">
        <v>-0.21070272128624304</v>
      </c>
      <c r="AKO37" s="16">
        <v>0.39822959944707736</v>
      </c>
      <c r="AKP37" s="16">
        <v>-0.27672242682070847</v>
      </c>
      <c r="AKQ37" s="16">
        <v>-2.7722279255968593E-2</v>
      </c>
      <c r="AKR37" s="16">
        <v>0.64051319221742087</v>
      </c>
      <c r="AKS37" s="16">
        <v>-0.35466850740203082</v>
      </c>
      <c r="AKT37" s="16">
        <v>-0.84480550298196166</v>
      </c>
      <c r="AKU37" s="16">
        <v>-0.82070278120539775</v>
      </c>
      <c r="AKV37" s="16">
        <v>-5.5651669504615961E-2</v>
      </c>
      <c r="AKW37" s="16">
        <v>-0.39222131211453365</v>
      </c>
      <c r="AKX37" s="16">
        <v>-0.38778822657717438</v>
      </c>
      <c r="AKY37" s="16">
        <v>0.50696900634939579</v>
      </c>
      <c r="AKZ37" s="16">
        <v>2.8149484112699739</v>
      </c>
      <c r="ALA37" s="16">
        <v>0.72839753252457251</v>
      </c>
      <c r="ALB37" s="16">
        <v>-0.35271470788484871</v>
      </c>
      <c r="ALC37" s="16">
        <v>-1.2924002439485751</v>
      </c>
      <c r="ALD37" s="16">
        <v>-0.2190152084825481</v>
      </c>
      <c r="ALE37" s="16">
        <v>0.32129225166703324</v>
      </c>
      <c r="ALF37" s="16">
        <v>0.22209051487029202</v>
      </c>
      <c r="ALG37" s="16">
        <v>3.6584661681928567</v>
      </c>
      <c r="ALH37" s="16">
        <v>-0.93721044720187341</v>
      </c>
      <c r="ALI37" s="16">
        <v>-9.0231877505066671E-2</v>
      </c>
      <c r="ALJ37" s="16">
        <v>-1.5345728916840931</v>
      </c>
      <c r="ALK37" s="16">
        <v>-0.25754596009670111</v>
      </c>
      <c r="ALL37" s="16">
        <v>-0.95444500958109446</v>
      </c>
      <c r="ALM37" s="16">
        <v>-0.87706624836714508</v>
      </c>
      <c r="ALN37" s="16">
        <v>-1.0262958993185538</v>
      </c>
      <c r="ALP37">
        <f t="shared" si="20"/>
        <v>-9.6969509226815347E-3</v>
      </c>
      <c r="ALQ37">
        <f t="shared" si="21"/>
        <v>1.0103157801377338</v>
      </c>
    </row>
    <row r="38" spans="1:1005">
      <c r="A38" s="54">
        <f t="shared" si="19"/>
        <v>2.548814408641123E-2</v>
      </c>
      <c r="B38" s="16">
        <v>-1.2220875940886318</v>
      </c>
      <c r="C38" s="16">
        <v>-0.62684579813850738</v>
      </c>
      <c r="D38" s="16">
        <v>1.3556156781999802</v>
      </c>
      <c r="E38" s="16">
        <v>0.52915320671368715</v>
      </c>
      <c r="F38" s="16">
        <v>1.0821950213340541</v>
      </c>
      <c r="G38" s="16">
        <v>1.9624406347806083</v>
      </c>
      <c r="H38" s="16">
        <v>1.5718139018084836</v>
      </c>
      <c r="I38" s="16">
        <v>-0.82563741937086388</v>
      </c>
      <c r="J38" s="16">
        <v>1.552724795712999</v>
      </c>
      <c r="K38" s="16">
        <v>1.251431198145889</v>
      </c>
      <c r="L38" s="16">
        <v>-1.0791760167021438</v>
      </c>
      <c r="M38" s="16">
        <v>0.1207189284019546</v>
      </c>
      <c r="N38" s="16">
        <v>0.78369566733741525</v>
      </c>
      <c r="O38" s="16">
        <v>-0.61978372115201041</v>
      </c>
      <c r="P38" s="16">
        <v>0.73571739949711423</v>
      </c>
      <c r="Q38" s="16">
        <v>0.83406794726064759</v>
      </c>
      <c r="R38" s="16">
        <v>-1.2411757444356653</v>
      </c>
      <c r="S38" s="16">
        <v>-0.89410008277709729</v>
      </c>
      <c r="T38" s="16">
        <v>-1.2722262873873798</v>
      </c>
      <c r="U38" s="16">
        <v>1.6538424511918064</v>
      </c>
      <c r="V38" s="16">
        <v>-7.3893321660556996E-2</v>
      </c>
      <c r="W38" s="16">
        <v>-0.5840816542129339</v>
      </c>
      <c r="X38" s="16">
        <v>0.83999232519698963</v>
      </c>
      <c r="Y38" s="16">
        <v>0.91772612012203159</v>
      </c>
      <c r="Z38" s="16">
        <v>-2.0155259980285356</v>
      </c>
      <c r="AA38" s="16">
        <v>1.3983662862849136</v>
      </c>
      <c r="AB38" s="16">
        <v>0.85041593042624075</v>
      </c>
      <c r="AC38" s="16">
        <v>0.43317716092636344</v>
      </c>
      <c r="AD38" s="16">
        <v>0.85014395198611725</v>
      </c>
      <c r="AE38" s="16">
        <v>0.99912509112747327</v>
      </c>
      <c r="AF38" s="16">
        <v>-0.56223881821670152</v>
      </c>
      <c r="AG38" s="16">
        <v>0.21651010048611205</v>
      </c>
      <c r="AH38" s="16">
        <v>-2.6581782602744203E-2</v>
      </c>
      <c r="AI38" s="16">
        <v>-1.136369317642774</v>
      </c>
      <c r="AJ38" s="16">
        <v>1.6939358568197227</v>
      </c>
      <c r="AK38" s="16">
        <v>0.88805358912254784</v>
      </c>
      <c r="AL38" s="16">
        <v>-0.64311876081985275</v>
      </c>
      <c r="AM38" s="16">
        <v>1.037326159008338</v>
      </c>
      <c r="AN38" s="16">
        <v>-0.61379374111318008</v>
      </c>
      <c r="AO38" s="16">
        <v>-0.33607959369325252</v>
      </c>
      <c r="AP38" s="16">
        <v>0.86777248366503257</v>
      </c>
      <c r="AQ38" s="16">
        <v>0.4658587550394932</v>
      </c>
      <c r="AR38" s="16">
        <v>3.1580398405126622</v>
      </c>
      <c r="AS38" s="16">
        <v>-0.88316595457297709</v>
      </c>
      <c r="AT38" s="16">
        <v>1.0806359216089478</v>
      </c>
      <c r="AU38" s="16">
        <v>-0.52756295905887174</v>
      </c>
      <c r="AV38" s="16">
        <v>0.10754890833599158</v>
      </c>
      <c r="AW38" s="16">
        <v>0.12931975923340019</v>
      </c>
      <c r="AX38" s="16">
        <v>-2.3464552085528849</v>
      </c>
      <c r="AY38" s="16">
        <v>-1.1719883244545686</v>
      </c>
      <c r="AZ38" s="16">
        <v>0.87642107311223827</v>
      </c>
      <c r="BA38" s="16">
        <v>1.954347349754231</v>
      </c>
      <c r="BB38" s="16">
        <v>0.13669075829185107</v>
      </c>
      <c r="BC38" s="16">
        <v>0.89277791062927214</v>
      </c>
      <c r="BD38" s="16">
        <v>0.16503085992806674</v>
      </c>
      <c r="BE38" s="16">
        <v>1.6435471905511176</v>
      </c>
      <c r="BF38" s="16">
        <v>0.62872362220137101</v>
      </c>
      <c r="BG38" s="16">
        <v>0.33002226169625315</v>
      </c>
      <c r="BH38" s="16">
        <v>-1.5415667794578671</v>
      </c>
      <c r="BI38" s="16">
        <v>-0.62279398757547044</v>
      </c>
      <c r="BJ38" s="16">
        <v>0.84079104517040659</v>
      </c>
      <c r="BK38" s="16">
        <v>-0.92537655859435364</v>
      </c>
      <c r="BL38" s="16">
        <v>-0.37626582640783218</v>
      </c>
      <c r="BM38" s="16">
        <v>-0.78693936562702349</v>
      </c>
      <c r="BN38" s="16">
        <v>0.39884399601289644</v>
      </c>
      <c r="BO38" s="16">
        <v>-0.295138759055939</v>
      </c>
      <c r="BP38" s="16">
        <v>-1.8160549054331574</v>
      </c>
      <c r="BQ38" s="16">
        <v>0.87524846289025016</v>
      </c>
      <c r="BR38" s="16">
        <v>0.53642038120326496</v>
      </c>
      <c r="BS38" s="16">
        <v>0.16152555985384756</v>
      </c>
      <c r="BT38" s="16">
        <v>0.36031713369189849</v>
      </c>
      <c r="BU38" s="16">
        <v>0.90659964579151697</v>
      </c>
      <c r="BV38" s="16">
        <v>0.26081556740472711</v>
      </c>
      <c r="BW38" s="16">
        <v>-0.74136488062142214</v>
      </c>
      <c r="BX38" s="16">
        <v>0.25853196741846912</v>
      </c>
      <c r="BY38" s="16">
        <v>-8.1743025889435855E-2</v>
      </c>
      <c r="BZ38" s="16">
        <v>-0.67583118213233351</v>
      </c>
      <c r="CA38" s="16">
        <v>0.39227348373171794</v>
      </c>
      <c r="CB38" s="16">
        <v>0.5640323788879138</v>
      </c>
      <c r="CC38" s="16">
        <v>0.11712948842953672</v>
      </c>
      <c r="CD38" s="16">
        <v>0.96183408315522112</v>
      </c>
      <c r="CE38" s="16">
        <v>0.29350663004115091</v>
      </c>
      <c r="CF38" s="16">
        <v>-0.83649675925277234</v>
      </c>
      <c r="CG38" s="16">
        <v>-0.93525568017339611</v>
      </c>
      <c r="CH38" s="16">
        <v>0.11642749452636027</v>
      </c>
      <c r="CI38" s="16">
        <v>0.77656114830941836</v>
      </c>
      <c r="CJ38" s="16">
        <v>-2.7202494990285331</v>
      </c>
      <c r="CK38" s="16">
        <v>-1.6158250627070854E-3</v>
      </c>
      <c r="CL38" s="16">
        <v>0.16422131712918203</v>
      </c>
      <c r="CM38" s="16">
        <v>-0.61362344338308206</v>
      </c>
      <c r="CN38" s="16">
        <v>1.0489179354758387</v>
      </c>
      <c r="CO38" s="16">
        <v>0.70922697515253019</v>
      </c>
      <c r="CP38" s="16">
        <v>0.83997387934901169</v>
      </c>
      <c r="CQ38" s="16">
        <v>-1.2921229388774096</v>
      </c>
      <c r="CR38" s="16">
        <v>0.68107587273182857</v>
      </c>
      <c r="CS38" s="16">
        <v>1.8266699480460471</v>
      </c>
      <c r="CT38" s="16">
        <v>0.93984249916788443</v>
      </c>
      <c r="CU38" s="16">
        <v>-0.68639733394482239</v>
      </c>
      <c r="CV38" s="16">
        <v>1.1782478825392442</v>
      </c>
      <c r="CW38" s="16">
        <v>-1.880110025738702</v>
      </c>
      <c r="CX38" s="16">
        <v>0.22794904569300031</v>
      </c>
      <c r="CY38" s="16">
        <v>0.90264502185010009</v>
      </c>
      <c r="CZ38" s="16">
        <v>0.41428373439260646</v>
      </c>
      <c r="DA38" s="16">
        <v>-1.21807765296436</v>
      </c>
      <c r="DB38" s="16">
        <v>1.0246323478200101</v>
      </c>
      <c r="DC38" s="16">
        <v>0.50186858915279342</v>
      </c>
      <c r="DD38" s="16">
        <v>8.5591970078934224E-2</v>
      </c>
      <c r="DE38" s="16">
        <v>1.6464065305097959</v>
      </c>
      <c r="DF38" s="16">
        <v>4.3806468131294581E-2</v>
      </c>
      <c r="DG38" s="16">
        <v>-0.47588858401176309</v>
      </c>
      <c r="DH38" s="16">
        <v>1.2878430252976416</v>
      </c>
      <c r="DI38" s="16">
        <v>-2.7553860178701153</v>
      </c>
      <c r="DJ38" s="16">
        <v>-1.0957083010804114</v>
      </c>
      <c r="DK38" s="16">
        <v>-1.3923361963457404</v>
      </c>
      <c r="DL38" s="16">
        <v>-0.57591825169619515</v>
      </c>
      <c r="DM38" s="16">
        <v>1.1288811077124141</v>
      </c>
      <c r="DN38" s="16">
        <v>-0.62986219573058133</v>
      </c>
      <c r="DO38" s="16">
        <v>-0.44491967146958994</v>
      </c>
      <c r="DP38" s="16">
        <v>0.70551947903446233</v>
      </c>
      <c r="DQ38" s="16">
        <v>0.17221145063453977</v>
      </c>
      <c r="DR38" s="16">
        <v>-1.0198045706490264</v>
      </c>
      <c r="DS38" s="16">
        <v>-1.7668596676848163</v>
      </c>
      <c r="DT38" s="16">
        <v>-0.15548401099020881</v>
      </c>
      <c r="DU38" s="16">
        <v>0.66523046258750407</v>
      </c>
      <c r="DV38" s="16">
        <v>1.7257701028422605</v>
      </c>
      <c r="DW38" s="16">
        <v>-0.46286211544823513</v>
      </c>
      <c r="DX38" s="16">
        <v>-3.2685980985476891E-2</v>
      </c>
      <c r="DY38" s="16">
        <v>0.78764003539643579</v>
      </c>
      <c r="DZ38" s="16">
        <v>0.25182602413455935</v>
      </c>
      <c r="EA38" s="16">
        <v>0.73886894510835555</v>
      </c>
      <c r="EB38" s="16">
        <v>1.1802843516057171</v>
      </c>
      <c r="EC38" s="16">
        <v>-0.55160166738209326</v>
      </c>
      <c r="ED38" s="16">
        <v>4.968208571873628E-2</v>
      </c>
      <c r="EE38" s="16">
        <v>1.4146054489161264</v>
      </c>
      <c r="EF38" s="16">
        <v>0.85442715019870807</v>
      </c>
      <c r="EG38" s="16">
        <v>-3.5040555858681501</v>
      </c>
      <c r="EH38" s="16">
        <v>-0.52154657402130511</v>
      </c>
      <c r="EI38" s="16">
        <v>-0.97527908749415582</v>
      </c>
      <c r="EJ38" s="16">
        <v>0.76264233525873915</v>
      </c>
      <c r="EK38" s="16">
        <v>5.9515519703131306E-2</v>
      </c>
      <c r="EL38" s="16">
        <v>-1.2141044471538054</v>
      </c>
      <c r="EM38" s="16">
        <v>0.61573833723448479</v>
      </c>
      <c r="EN38" s="16">
        <v>-0.56151860640394125</v>
      </c>
      <c r="EO38" s="16">
        <v>-0.77371924960077287</v>
      </c>
      <c r="EP38" s="16">
        <v>0.37736581763362465</v>
      </c>
      <c r="EQ38" s="16">
        <v>-1.6116502115647879</v>
      </c>
      <c r="ER38" s="16">
        <v>-0.93385881479406818</v>
      </c>
      <c r="ES38" s="16">
        <v>0.21277738491033071</v>
      </c>
      <c r="ET38" s="16">
        <v>-1.1802053454486832</v>
      </c>
      <c r="EU38" s="16">
        <v>0.51507155312182984</v>
      </c>
      <c r="EV38" s="16">
        <v>0.10812256977128454</v>
      </c>
      <c r="EW38" s="16">
        <v>0.65220362511742558</v>
      </c>
      <c r="EX38" s="16">
        <v>0.66217776821193275</v>
      </c>
      <c r="EY38" s="16">
        <v>0.21318583057043838</v>
      </c>
      <c r="EZ38" s="16">
        <v>0.89749852104884043</v>
      </c>
      <c r="FA38" s="16">
        <v>-0.91889145381721193</v>
      </c>
      <c r="FB38" s="16">
        <v>0.63207935051771824</v>
      </c>
      <c r="FC38" s="16">
        <v>-1.5030498369371954</v>
      </c>
      <c r="FD38" s="16">
        <v>1.8123636773001137</v>
      </c>
      <c r="FE38" s="16">
        <v>1.8769553065884188</v>
      </c>
      <c r="FF38" s="16">
        <v>1.7234617282396039</v>
      </c>
      <c r="FG38" s="16">
        <v>-0.86121740776892397</v>
      </c>
      <c r="FH38" s="16">
        <v>-0.7478732805459386</v>
      </c>
      <c r="FI38" s="16">
        <v>1.3834081962958832E-2</v>
      </c>
      <c r="FJ38" s="16">
        <v>0.69356898949807788</v>
      </c>
      <c r="FK38" s="16">
        <v>-0.43115925337610428</v>
      </c>
      <c r="FL38" s="16">
        <v>-0.21181372971335949</v>
      </c>
      <c r="FM38" s="16">
        <v>-0.85693891746088091</v>
      </c>
      <c r="FN38" s="16">
        <v>-1.2233467271263727</v>
      </c>
      <c r="FO38" s="16">
        <v>2.3300952233778593</v>
      </c>
      <c r="FP38" s="16">
        <v>0.35353257046804126</v>
      </c>
      <c r="FQ38" s="16">
        <v>0.28094914288338352</v>
      </c>
      <c r="FR38" s="16">
        <v>1.2029738541337096</v>
      </c>
      <c r="FS38" s="16">
        <v>1.0960180788445355</v>
      </c>
      <c r="FT38" s="16">
        <v>1.808752347949373</v>
      </c>
      <c r="FU38" s="16">
        <v>-2.0162331493756724</v>
      </c>
      <c r="FV38" s="16">
        <v>0.7890772187731675</v>
      </c>
      <c r="FW38" s="16">
        <v>-1.3771417553115686</v>
      </c>
      <c r="FX38" s="16">
        <v>4.2213526075483961E-2</v>
      </c>
      <c r="FY38" s="16">
        <v>0.46896177060316513</v>
      </c>
      <c r="FZ38" s="16">
        <v>-0.50353408592514148</v>
      </c>
      <c r="GA38" s="16">
        <v>0.66901785807838754</v>
      </c>
      <c r="GB38" s="16">
        <v>-0.63625601897005502</v>
      </c>
      <c r="GC38" s="16">
        <v>7.2253428706448172E-2</v>
      </c>
      <c r="GD38" s="16">
        <v>2.2720874314566084E-2</v>
      </c>
      <c r="GE38" s="16">
        <v>-7.7926185808369242E-2</v>
      </c>
      <c r="GF38" s="16">
        <v>-0.83967644711042844</v>
      </c>
      <c r="GG38" s="16">
        <v>1.1054400096969237</v>
      </c>
      <c r="GH38" s="16">
        <v>-1.2975082011229335</v>
      </c>
      <c r="GI38" s="16">
        <v>1.0925642760211502</v>
      </c>
      <c r="GJ38" s="16">
        <v>0.18593530123865926</v>
      </c>
      <c r="GK38" s="16">
        <v>1.0406805679766207</v>
      </c>
      <c r="GL38" s="16">
        <v>-1.6560575222518166</v>
      </c>
      <c r="GM38" s="16">
        <v>1.0213333874100083</v>
      </c>
      <c r="GN38" s="16">
        <v>1.1338207121434982</v>
      </c>
      <c r="GO38" s="16">
        <v>1.0686313799199529</v>
      </c>
      <c r="GP38" s="16">
        <v>-2.5394520475682762</v>
      </c>
      <c r="GQ38" s="16">
        <v>2.1557811907619673</v>
      </c>
      <c r="GR38" s="16">
        <v>1.6819578173412288</v>
      </c>
      <c r="GS38" s="16">
        <v>-0.87558696359750898</v>
      </c>
      <c r="GT38" s="16">
        <v>-5.1448618600587102E-2</v>
      </c>
      <c r="GU38" s="16">
        <v>-0.38716120155203687</v>
      </c>
      <c r="GV38" s="16">
        <v>-0.91866489009538588</v>
      </c>
      <c r="GW38" s="16">
        <v>-0.21719554709924374</v>
      </c>
      <c r="GX38" s="16">
        <v>-0.21752730541468843</v>
      </c>
      <c r="GY38" s="16">
        <v>0.99975373073822305</v>
      </c>
      <c r="GZ38" s="16">
        <v>0.86833571439116142</v>
      </c>
      <c r="HA38" s="16">
        <v>-3.309322308933707E-2</v>
      </c>
      <c r="HB38" s="16">
        <v>-1.3924326799664777</v>
      </c>
      <c r="HC38" s="16">
        <v>-0.72240994912426881</v>
      </c>
      <c r="HD38" s="16">
        <v>-0.48629302267704527</v>
      </c>
      <c r="HE38" s="16">
        <v>9.424218721746136E-2</v>
      </c>
      <c r="HF38" s="16">
        <v>0.43889770940461797</v>
      </c>
      <c r="HG38" s="16">
        <v>1.7106111724294284</v>
      </c>
      <c r="HH38" s="16">
        <v>-2.4997601499361202</v>
      </c>
      <c r="HI38" s="16">
        <v>-1.5192269439071528</v>
      </c>
      <c r="HJ38" s="16">
        <v>1.9316202434755525</v>
      </c>
      <c r="HK38" s="16">
        <v>1.1112275331619721</v>
      </c>
      <c r="HL38" s="16">
        <v>0.51316682532080959</v>
      </c>
      <c r="HM38" s="16">
        <v>-0.1023088710190591</v>
      </c>
      <c r="HN38" s="16">
        <v>0.96744082909768137</v>
      </c>
      <c r="HO38" s="16">
        <v>0.1796175338810512</v>
      </c>
      <c r="HP38" s="16">
        <v>-0.7555593257072134</v>
      </c>
      <c r="HQ38" s="16">
        <v>0.24095087783245472</v>
      </c>
      <c r="HR38" s="16">
        <v>-0.58004998118651419</v>
      </c>
      <c r="HS38" s="16">
        <v>-5.9305431366240648E-2</v>
      </c>
      <c r="HT38" s="16">
        <v>-0.63230498056355267</v>
      </c>
      <c r="HU38" s="16">
        <v>0.30386378932922653</v>
      </c>
      <c r="HV38" s="16">
        <v>0.51892798085497671</v>
      </c>
      <c r="HW38" s="16">
        <v>1.066858682272666</v>
      </c>
      <c r="HX38" s="16">
        <v>-0.12368880068356819</v>
      </c>
      <c r="HY38" s="16">
        <v>-1.6096914517741401</v>
      </c>
      <c r="HZ38" s="16">
        <v>-0.57770780243959929</v>
      </c>
      <c r="IA38" s="16">
        <v>0.42197513815200821</v>
      </c>
      <c r="IB38" s="16">
        <v>0.1359657051023323</v>
      </c>
      <c r="IC38" s="16">
        <v>-0.62421197265510786</v>
      </c>
      <c r="ID38" s="16">
        <v>0.25114548064329167</v>
      </c>
      <c r="IE38" s="16">
        <v>1.3532807238893414</v>
      </c>
      <c r="IF38" s="16">
        <v>-0.27262316173418344</v>
      </c>
      <c r="IG38" s="16">
        <v>-7.0370143881465022E-2</v>
      </c>
      <c r="IH38" s="16">
        <v>-0.11819306042229245</v>
      </c>
      <c r="II38" s="16">
        <v>-1.1087609708874095</v>
      </c>
      <c r="IJ38" s="16">
        <v>0.64869752785168866</v>
      </c>
      <c r="IK38" s="16">
        <v>-0.59428236751639474</v>
      </c>
      <c r="IL38" s="16">
        <v>0.17557049207374686</v>
      </c>
      <c r="IM38" s="16">
        <v>-1.3615821509043196</v>
      </c>
      <c r="IN38" s="16">
        <v>2.7801597959698325</v>
      </c>
      <c r="IO38" s="16">
        <v>-0.25114063709292639</v>
      </c>
      <c r="IP38" s="16">
        <v>0.72101035822177406</v>
      </c>
      <c r="IQ38" s="16">
        <v>0.4575944224680189</v>
      </c>
      <c r="IR38" s="16">
        <v>-0.21891366678781077</v>
      </c>
      <c r="IS38" s="16">
        <v>-0.35777443710761914</v>
      </c>
      <c r="IT38" s="16">
        <v>0.21777654955361775</v>
      </c>
      <c r="IU38" s="16">
        <v>0.86773808441937395</v>
      </c>
      <c r="IV38" s="16">
        <v>4.2937208597965029E-2</v>
      </c>
      <c r="IW38" s="16">
        <v>-1.182664485922704</v>
      </c>
      <c r="IX38" s="16">
        <v>-0.3417597041045104</v>
      </c>
      <c r="IY38" s="16">
        <v>1.0054652302360056</v>
      </c>
      <c r="IZ38" s="16">
        <v>-0.5949288596977137</v>
      </c>
      <c r="JA38" s="16">
        <v>1.5647313566693744</v>
      </c>
      <c r="JB38" s="16">
        <v>0.78185139879222643</v>
      </c>
      <c r="JC38" s="16">
        <v>-0.46444942753334501</v>
      </c>
      <c r="JD38" s="16">
        <v>0.71048259291593907</v>
      </c>
      <c r="JE38" s="16">
        <v>0.79958200668857249</v>
      </c>
      <c r="JF38" s="16">
        <v>-0.26090798032248624</v>
      </c>
      <c r="JG38" s="16">
        <v>-0.55444486697721995</v>
      </c>
      <c r="JH38" s="16">
        <v>1.0113768100570004</v>
      </c>
      <c r="JI38" s="16">
        <v>-0.4623072980898727</v>
      </c>
      <c r="JJ38" s="16">
        <v>-0.38802623737305114</v>
      </c>
      <c r="JK38" s="16">
        <v>-1.2970075212010721</v>
      </c>
      <c r="JL38" s="16">
        <v>-1.8527864727505032</v>
      </c>
      <c r="JM38" s="16">
        <v>-0.21276268332378914</v>
      </c>
      <c r="JN38" s="16">
        <v>-0.23267532165901544</v>
      </c>
      <c r="JO38" s="16">
        <v>-0.8619644729556919</v>
      </c>
      <c r="JP38" s="16">
        <v>0.18953735085404241</v>
      </c>
      <c r="JQ38" s="16">
        <v>0.38183849290379041</v>
      </c>
      <c r="JR38" s="16">
        <v>-0.19316329733925758</v>
      </c>
      <c r="JS38" s="16">
        <v>1.646676378595209</v>
      </c>
      <c r="JT38" s="16">
        <v>0.32811540145166351</v>
      </c>
      <c r="JU38" s="16">
        <v>0.11372904269618947</v>
      </c>
      <c r="JV38" s="16">
        <v>-0.31837958083676382</v>
      </c>
      <c r="JW38" s="16">
        <v>0.58272104637610156</v>
      </c>
      <c r="JX38" s="16">
        <v>-1.62915311567707</v>
      </c>
      <c r="JY38" s="16">
        <v>0.12932018942885892</v>
      </c>
      <c r="JZ38" s="16">
        <v>-0.50085767607307885</v>
      </c>
      <c r="KA38" s="16">
        <v>0.13774015200341538</v>
      </c>
      <c r="KB38" s="16">
        <v>-1.9001561625180508</v>
      </c>
      <c r="KC38" s="16">
        <v>0.41238478295508441</v>
      </c>
      <c r="KD38" s="16">
        <v>-0.99663329671601431</v>
      </c>
      <c r="KE38" s="16">
        <v>-8.6564537961364471E-2</v>
      </c>
      <c r="KF38" s="16">
        <v>-1.0901773635457961</v>
      </c>
      <c r="KG38" s="16">
        <v>-1.2399154601346138</v>
      </c>
      <c r="KH38" s="16">
        <v>0.36671199555727213</v>
      </c>
      <c r="KI38" s="16">
        <v>-0.78814917971956</v>
      </c>
      <c r="KJ38" s="16">
        <v>-0.60393944701801294</v>
      </c>
      <c r="KK38" s="16">
        <v>-0.51232230681792856</v>
      </c>
      <c r="KL38" s="16">
        <v>2.237952951272506</v>
      </c>
      <c r="KM38" s="16">
        <v>0.72766432226220401</v>
      </c>
      <c r="KN38" s="16">
        <v>-9.7957759965033073E-2</v>
      </c>
      <c r="KO38" s="16">
        <v>0.35647350451143539</v>
      </c>
      <c r="KP38" s="16">
        <v>-8.395655571542833E-2</v>
      </c>
      <c r="KQ38" s="16">
        <v>0.40307088494457777</v>
      </c>
      <c r="KR38" s="16">
        <v>1.3313112184211138E-2</v>
      </c>
      <c r="KS38" s="16">
        <v>-0.61567277782024354</v>
      </c>
      <c r="KT38" s="16">
        <v>0.81580832835935069</v>
      </c>
      <c r="KU38" s="16">
        <v>0.43329190737425183</v>
      </c>
      <c r="KV38" s="16">
        <v>0.92343550483247283</v>
      </c>
      <c r="KW38" s="16">
        <v>-0.43901715329312846</v>
      </c>
      <c r="KX38" s="16">
        <v>-0.17674458190294715</v>
      </c>
      <c r="KY38" s="16">
        <v>-2.9458179400699285</v>
      </c>
      <c r="KZ38" s="16">
        <v>-0.2508900299501845</v>
      </c>
      <c r="LA38" s="16">
        <v>7.9770050018162592E-2</v>
      </c>
      <c r="LB38" s="16">
        <v>0.72510894785179247</v>
      </c>
      <c r="LC38" s="16">
        <v>0.40495735179497883</v>
      </c>
      <c r="LD38" s="16">
        <v>-1.9881846784872428</v>
      </c>
      <c r="LE38" s="16">
        <v>-0.78030486512351938</v>
      </c>
      <c r="LF38" s="16">
        <v>0.35089956170452458</v>
      </c>
      <c r="LG38" s="16">
        <v>1.2560038829385034</v>
      </c>
      <c r="LH38" s="16">
        <v>1.1186314619240783</v>
      </c>
      <c r="LI38" s="16">
        <v>-1.6093114860093471</v>
      </c>
      <c r="LJ38" s="16">
        <v>1.1365146668208788</v>
      </c>
      <c r="LK38" s="16">
        <v>1.306146160043028</v>
      </c>
      <c r="LL38" s="16">
        <v>0.7558393609224533</v>
      </c>
      <c r="LM38" s="16">
        <v>-0.32679719019635828</v>
      </c>
      <c r="LN38" s="16">
        <v>0.86174441470376062</v>
      </c>
      <c r="LO38" s="16">
        <v>-0.7050258859217724</v>
      </c>
      <c r="LP38" s="16">
        <v>0.87166918232362645</v>
      </c>
      <c r="LQ38" s="16">
        <v>1.8240521726455745</v>
      </c>
      <c r="LR38" s="16">
        <v>-0.54934186228175774</v>
      </c>
      <c r="LS38" s="16">
        <v>-1.2134735761096593</v>
      </c>
      <c r="LT38" s="16">
        <v>-1.2163275641323925</v>
      </c>
      <c r="LU38" s="16">
        <v>1.3308584998152606</v>
      </c>
      <c r="LV38" s="16">
        <v>0.70909964654934066</v>
      </c>
      <c r="LW38" s="16">
        <v>0.60532389964081035</v>
      </c>
      <c r="LX38" s="16">
        <v>-0.34812867348635645</v>
      </c>
      <c r="LY38" s="16">
        <v>0.27225129063746206</v>
      </c>
      <c r="LZ38" s="16">
        <v>-0.22296586258300485</v>
      </c>
      <c r="MA38" s="16">
        <v>-0.35033478314187355</v>
      </c>
      <c r="MB38" s="16">
        <v>1.308424587682353</v>
      </c>
      <c r="MC38" s="16">
        <v>1.0241298927596563</v>
      </c>
      <c r="MD38" s="16">
        <v>-7.2859871319296776E-2</v>
      </c>
      <c r="ME38" s="16">
        <v>0.2271562803242741</v>
      </c>
      <c r="MF38" s="16">
        <v>0.82796519278644154</v>
      </c>
      <c r="MG38" s="16">
        <v>-0.41002623526175935</v>
      </c>
      <c r="MH38" s="16">
        <v>-0.26643219156415893</v>
      </c>
      <c r="MI38" s="16">
        <v>-2.3637330406861894</v>
      </c>
      <c r="MJ38" s="16">
        <v>1.2233310293404993</v>
      </c>
      <c r="MK38" s="16">
        <v>0.94162393830687863</v>
      </c>
      <c r="ML38" s="16">
        <v>-0.50543428086389797</v>
      </c>
      <c r="MM38" s="16">
        <v>0.99973323894236588</v>
      </c>
      <c r="MN38" s="16">
        <v>-6.1937614718779135E-2</v>
      </c>
      <c r="MO38" s="16">
        <v>2.2273268209539858</v>
      </c>
      <c r="MP38" s="16">
        <v>0.6218240655093904</v>
      </c>
      <c r="MQ38" s="16">
        <v>0.83138582839147634</v>
      </c>
      <c r="MR38" s="16">
        <v>-0.10220046744872245</v>
      </c>
      <c r="MS38" s="16">
        <v>1.7518841570700934</v>
      </c>
      <c r="MT38" s="16">
        <v>1.8462736580587342</v>
      </c>
      <c r="MU38" s="16">
        <v>-1.8773636835411802E-2</v>
      </c>
      <c r="MV38" s="16">
        <v>-0.77609634795596605</v>
      </c>
      <c r="MW38" s="16">
        <v>0.18403525196874326</v>
      </c>
      <c r="MX38" s="16">
        <v>7.0767692486111519E-2</v>
      </c>
      <c r="MY38" s="16">
        <v>0.37236162357351377</v>
      </c>
      <c r="MZ38" s="16">
        <v>0.14801295555466215</v>
      </c>
      <c r="NA38" s="16">
        <v>1.3292507595607543</v>
      </c>
      <c r="NB38" s="16">
        <v>-1.1406236466971322</v>
      </c>
      <c r="NC38" s="16">
        <v>-0.83237755376252665</v>
      </c>
      <c r="ND38" s="16">
        <v>-1.3830386162307284</v>
      </c>
      <c r="NE38" s="16">
        <v>-1.1474806928049364</v>
      </c>
      <c r="NF38" s="16">
        <v>0.49222174154474013</v>
      </c>
      <c r="NG38" s="16">
        <v>-0.86559146075842008</v>
      </c>
      <c r="NH38" s="16">
        <v>0.62187403216783255</v>
      </c>
      <c r="NI38" s="16">
        <v>-1.3915553689821245</v>
      </c>
      <c r="NJ38" s="16">
        <v>-0.63730609326470844</v>
      </c>
      <c r="NK38" s="16">
        <v>-1.2346256979857908</v>
      </c>
      <c r="NL38" s="16">
        <v>0.40047487487241878</v>
      </c>
      <c r="NM38" s="16">
        <v>0.75007205391616583</v>
      </c>
      <c r="NN38" s="16">
        <v>-2.2780563127299511</v>
      </c>
      <c r="NO38" s="16">
        <v>0.7245254899586151</v>
      </c>
      <c r="NP38" s="16">
        <v>-0.42477936152763685</v>
      </c>
      <c r="NQ38" s="16">
        <v>1.3222921710843336</v>
      </c>
      <c r="NR38" s="16">
        <v>-1.5574967744541754</v>
      </c>
      <c r="NS38" s="16">
        <v>1.3016760548179453</v>
      </c>
      <c r="NT38" s="16">
        <v>0.20981466875146382</v>
      </c>
      <c r="NU38" s="16">
        <v>1.676506520655461</v>
      </c>
      <c r="NV38" s="16">
        <v>0.48570920241499216</v>
      </c>
      <c r="NW38" s="16">
        <v>8.3718792486612861E-2</v>
      </c>
      <c r="NX38" s="16">
        <v>1.0395941088522147</v>
      </c>
      <c r="NY38" s="16">
        <v>-1.1257124282303268</v>
      </c>
      <c r="NZ38" s="16">
        <v>-4.5756695461177624E-2</v>
      </c>
      <c r="OA38" s="16">
        <v>0.14720376720730941</v>
      </c>
      <c r="OB38" s="16">
        <v>-0.4713114003039191</v>
      </c>
      <c r="OC38" s="16">
        <v>-2.7247594037745464</v>
      </c>
      <c r="OD38" s="16">
        <v>0.22947530373489922</v>
      </c>
      <c r="OE38" s="16">
        <v>-0.67170213548000468</v>
      </c>
      <c r="OF38" s="16">
        <v>0.22737168487014889</v>
      </c>
      <c r="OG38" s="16">
        <v>-0.67736402759725267</v>
      </c>
      <c r="OH38" s="16">
        <v>-1.3548565469938647</v>
      </c>
      <c r="OI38" s="16">
        <v>2.5319275073167202</v>
      </c>
      <c r="OJ38" s="16">
        <v>-1.7079464403453855</v>
      </c>
      <c r="OK38" s="16">
        <v>-0.9846262114892923</v>
      </c>
      <c r="OL38" s="16">
        <v>7.7761721336075507E-2</v>
      </c>
      <c r="OM38" s="16">
        <v>-0.71728205337125628</v>
      </c>
      <c r="ON38" s="16">
        <v>-1.6582684252894404</v>
      </c>
      <c r="OO38" s="16">
        <v>-1.2884980244792787</v>
      </c>
      <c r="OP38" s="16">
        <v>0.11005754010003833</v>
      </c>
      <c r="OQ38" s="16">
        <v>-0.12116969035422319</v>
      </c>
      <c r="OR38" s="16">
        <v>-0.28265843929639833</v>
      </c>
      <c r="OS38" s="16">
        <v>0.22597669878831739</v>
      </c>
      <c r="OT38" s="16">
        <v>-1.0380152393345941</v>
      </c>
      <c r="OU38" s="16">
        <v>-1.2981903851258205</v>
      </c>
      <c r="OV38" s="16">
        <v>-0.35263587462292401</v>
      </c>
      <c r="OW38" s="16">
        <v>1.0652494615151897</v>
      </c>
      <c r="OX38" s="16">
        <v>-0.13670663853827031</v>
      </c>
      <c r="OY38" s="16">
        <v>-0.14249821220847228</v>
      </c>
      <c r="OZ38" s="16">
        <v>0.16153035824138837</v>
      </c>
      <c r="PA38" s="16">
        <v>-2.0446827998106305</v>
      </c>
      <c r="PB38" s="16">
        <v>0.31415036888253328</v>
      </c>
      <c r="PC38" s="16">
        <v>0.86629110785335994</v>
      </c>
      <c r="PD38" s="16">
        <v>-0.62864010249843594</v>
      </c>
      <c r="PE38" s="16">
        <v>-0.60688007440728264</v>
      </c>
      <c r="PF38" s="16">
        <v>0.23482382483806338</v>
      </c>
      <c r="PG38" s="16">
        <v>1.1227505951793937</v>
      </c>
      <c r="PH38" s="16">
        <v>-5.9984157319037126E-2</v>
      </c>
      <c r="PI38" s="16">
        <v>0.61090402240362962</v>
      </c>
      <c r="PJ38" s="16">
        <v>-0.48295965347199493</v>
      </c>
      <c r="PK38" s="16">
        <v>-2.7083244481335789</v>
      </c>
      <c r="PL38" s="16">
        <v>0.60293840630129381</v>
      </c>
      <c r="PM38" s="16">
        <v>-1.4300425575850664</v>
      </c>
      <c r="PN38" s="16">
        <v>-0.77848008407625691</v>
      </c>
      <c r="PO38" s="16">
        <v>-0.71998006957533967</v>
      </c>
      <c r="PP38" s="16">
        <v>-0.99954097447212209</v>
      </c>
      <c r="PQ38" s="16">
        <v>0.92688506005981963</v>
      </c>
      <c r="PR38" s="16">
        <v>0.44933931461073817</v>
      </c>
      <c r="PS38" s="16">
        <v>-0.12349831002186487</v>
      </c>
      <c r="PT38" s="16">
        <v>1.884167146051263</v>
      </c>
      <c r="PU38" s="16">
        <v>-0.13094431610510163</v>
      </c>
      <c r="PV38" s="16">
        <v>0.22798735263400544</v>
      </c>
      <c r="PW38" s="16">
        <v>-0.43087106827363875</v>
      </c>
      <c r="PX38" s="16">
        <v>0.27607481149805052</v>
      </c>
      <c r="PY38" s="16">
        <v>0.86552743355204687</v>
      </c>
      <c r="PZ38" s="16">
        <v>0.33521431940118329</v>
      </c>
      <c r="QA38" s="16">
        <v>-0.70801873062387644</v>
      </c>
      <c r="QB38" s="16">
        <v>1.3413088605091985</v>
      </c>
      <c r="QC38" s="16">
        <v>0.60303786191468423</v>
      </c>
      <c r="QD38" s="16">
        <v>0.32596730435458243</v>
      </c>
      <c r="QE38" s="16">
        <v>-0.13853542773480795</v>
      </c>
      <c r="QF38" s="16">
        <v>-0.20495645112763117</v>
      </c>
      <c r="QG38" s="16">
        <v>-0.21352929784227542</v>
      </c>
      <c r="QH38" s="16">
        <v>-0.76265461505620646</v>
      </c>
      <c r="QI38" s="16">
        <v>-0.51263515319767128</v>
      </c>
      <c r="QJ38" s="16">
        <v>-1.3190687264337047</v>
      </c>
      <c r="QK38" s="16">
        <v>-1.1226863953469219</v>
      </c>
      <c r="QL38" s="16">
        <v>-0.24222835416108474</v>
      </c>
      <c r="QM38" s="16">
        <v>0.90116366818367877</v>
      </c>
      <c r="QN38" s="16">
        <v>0.49486436375901721</v>
      </c>
      <c r="QO38" s="16">
        <v>-0.35832050323954961</v>
      </c>
      <c r="QP38" s="16">
        <v>0.49971528679513877</v>
      </c>
      <c r="QQ38" s="16">
        <v>-0.98095687507988683</v>
      </c>
      <c r="QR38" s="16">
        <v>0.56873033579061605</v>
      </c>
      <c r="QS38" s="16">
        <v>0.28861817519488397</v>
      </c>
      <c r="QT38" s="16">
        <v>-1.5922927694507314</v>
      </c>
      <c r="QU38" s="16">
        <v>0.77197548447737729</v>
      </c>
      <c r="QV38" s="16">
        <v>1.3761889193983239E-2</v>
      </c>
      <c r="QW38" s="16">
        <v>-2.4141582970643074</v>
      </c>
      <c r="QX38" s="16">
        <v>0.20888804037356282</v>
      </c>
      <c r="QY38" s="16">
        <v>-0.76902336876559463</v>
      </c>
      <c r="QZ38" s="16">
        <v>-1.3819813521089936</v>
      </c>
      <c r="RA38" s="16">
        <v>-0.90165968368678695</v>
      </c>
      <c r="RB38" s="16">
        <v>0.21900657205604818</v>
      </c>
      <c r="RC38" s="16">
        <v>-0.63714093038320208</v>
      </c>
      <c r="RD38" s="16">
        <v>-0.2191931446181471</v>
      </c>
      <c r="RE38" s="16">
        <v>0.6560622842490782</v>
      </c>
      <c r="RF38" s="16">
        <v>-5.2750920813222801E-2</v>
      </c>
      <c r="RG38" s="16">
        <v>-0.66933930854829671</v>
      </c>
      <c r="RH38" s="16">
        <v>1.1650784509150056</v>
      </c>
      <c r="RI38" s="16">
        <v>1.5575506982826517</v>
      </c>
      <c r="RJ38" s="16">
        <v>-0.46574526827160667</v>
      </c>
      <c r="RK38" s="16">
        <v>-1.5813605843836707</v>
      </c>
      <c r="RL38" s="16">
        <v>0.37523967740029374</v>
      </c>
      <c r="RM38" s="16">
        <v>-0.18735983407670498</v>
      </c>
      <c r="RN38" s="16">
        <v>0.2883355235906182</v>
      </c>
      <c r="RO38" s="16">
        <v>1.0971376274377662</v>
      </c>
      <c r="RP38" s="16">
        <v>0.50023535778691797</v>
      </c>
      <c r="RQ38" s="16">
        <v>-0.1160324721202256</v>
      </c>
      <c r="RR38" s="16">
        <v>-5.3203057022095601E-2</v>
      </c>
      <c r="RS38" s="16">
        <v>-7.868268501794036E-2</v>
      </c>
      <c r="RT38" s="16">
        <v>-1.1402876163854285</v>
      </c>
      <c r="RU38" s="16">
        <v>-8.1106682932851823E-2</v>
      </c>
      <c r="RV38" s="16">
        <v>-0.17309641756524338</v>
      </c>
      <c r="RW38" s="16">
        <v>-1.5336455445442729</v>
      </c>
      <c r="RX38" s="16">
        <v>-0.24876205100878249</v>
      </c>
      <c r="RY38" s="16">
        <v>-7.6617231683006118E-2</v>
      </c>
      <c r="RZ38" s="16">
        <v>-1.050569692789086</v>
      </c>
      <c r="SA38" s="16">
        <v>-1.458014756917658</v>
      </c>
      <c r="SB38" s="16">
        <v>1.1288955519309192</v>
      </c>
      <c r="SC38" s="16">
        <v>-6.3435868016744668E-2</v>
      </c>
      <c r="SD38" s="16">
        <v>-1.1876720415520901</v>
      </c>
      <c r="SE38" s="16">
        <v>0.49453209924065361</v>
      </c>
      <c r="SF38" s="16">
        <v>-0.58906282798539811</v>
      </c>
      <c r="SG38" s="16">
        <v>2.5095782971380025</v>
      </c>
      <c r="SH38" s="16">
        <v>1.7523939097690556E-2</v>
      </c>
      <c r="SI38" s="16">
        <v>-1.4476075892059737</v>
      </c>
      <c r="SJ38" s="16">
        <v>0.84357571688388278</v>
      </c>
      <c r="SK38" s="16">
        <v>1.0258740500238686</v>
      </c>
      <c r="SL38" s="16">
        <v>2.569355158570358</v>
      </c>
      <c r="SM38" s="16">
        <v>0.70494004024913193</v>
      </c>
      <c r="SN38" s="16">
        <v>0.81293775577859784</v>
      </c>
      <c r="SO38" s="16">
        <v>-0.69097028475544864</v>
      </c>
      <c r="SP38" s="16">
        <v>2.2419045884576157E-2</v>
      </c>
      <c r="SQ38" s="16">
        <v>0.89639157278833348</v>
      </c>
      <c r="SR38" s="16">
        <v>-1.8722020159444146</v>
      </c>
      <c r="SS38" s="16">
        <v>-0.31488342349392706</v>
      </c>
      <c r="ST38" s="16">
        <v>-0.69809144393253053</v>
      </c>
      <c r="SU38" s="16">
        <v>-1.5807760824063611E-3</v>
      </c>
      <c r="SV38" s="16">
        <v>1.9868969109314158</v>
      </c>
      <c r="SW38" s="16">
        <v>0.49867420643812405</v>
      </c>
      <c r="SX38" s="16">
        <v>-0.73375517370662291</v>
      </c>
      <c r="SY38" s="16">
        <v>-0.44339361940868982</v>
      </c>
      <c r="SZ38" s="16">
        <v>1.1007652832830468</v>
      </c>
      <c r="TA38" s="16">
        <v>-0.38123252906124938</v>
      </c>
      <c r="TB38" s="16">
        <v>-7.3106340553691973E-2</v>
      </c>
      <c r="TC38" s="16">
        <v>-0.64182041924730682</v>
      </c>
      <c r="TD38" s="16">
        <v>-1.2939973371344555</v>
      </c>
      <c r="TE38" s="16">
        <v>1.6874546135485555</v>
      </c>
      <c r="TF38" s="16">
        <v>1.8194119480921711</v>
      </c>
      <c r="TG38" s="16">
        <v>-0.35840064118604892</v>
      </c>
      <c r="TH38" s="16">
        <v>-0.13764809683868756</v>
      </c>
      <c r="TI38" s="16">
        <v>-0.73201459452802742</v>
      </c>
      <c r="TJ38" s="16">
        <v>1.1598815942283189</v>
      </c>
      <c r="TK38" s="16">
        <v>-5.6744221355062192E-2</v>
      </c>
      <c r="TL38" s="16">
        <v>-0.22205660370522803</v>
      </c>
      <c r="TM38" s="16">
        <v>1.3602226842958212</v>
      </c>
      <c r="TN38" s="16">
        <v>0.84365267506365094</v>
      </c>
      <c r="TO38" s="16">
        <v>0.81531839071356405</v>
      </c>
      <c r="TP38" s="16">
        <v>1.4116985605634282</v>
      </c>
      <c r="TQ38" s="16">
        <v>0.82122554172085405</v>
      </c>
      <c r="TR38" s="16">
        <v>1.2434901650147161</v>
      </c>
      <c r="TS38" s="16">
        <v>1.1227256719574905</v>
      </c>
      <c r="TT38" s="16">
        <v>0.8243271276529226</v>
      </c>
      <c r="TU38" s="16">
        <v>-0.1286828660571967</v>
      </c>
      <c r="TV38" s="16">
        <v>-0.47214279605066789</v>
      </c>
      <c r="TW38" s="16">
        <v>-0.6231225913993369</v>
      </c>
      <c r="TX38" s="16">
        <v>-1.0759216234061062</v>
      </c>
      <c r="TY38" s="16">
        <v>7.2873744436242699E-2</v>
      </c>
      <c r="TZ38" s="16">
        <v>0.63476759379054659</v>
      </c>
      <c r="UA38" s="16">
        <v>-1.1716101946116395</v>
      </c>
      <c r="UB38" s="16">
        <v>-2.1333484860001852</v>
      </c>
      <c r="UC38" s="16">
        <v>-1.3151531960771645</v>
      </c>
      <c r="UD38" s="16">
        <v>-1.0845382041212899</v>
      </c>
      <c r="UE38" s="16">
        <v>0.19756362771324149</v>
      </c>
      <c r="UF38" s="16">
        <v>-1.3655949202375568</v>
      </c>
      <c r="UG38" s="16">
        <v>-1.5478570474882654</v>
      </c>
      <c r="UH38" s="16">
        <v>0.84535069660017126</v>
      </c>
      <c r="UI38" s="16">
        <v>-0.49323534989543899</v>
      </c>
      <c r="UJ38" s="16">
        <v>0.48957021860626831</v>
      </c>
      <c r="UK38" s="16">
        <v>-0.45267745370009427</v>
      </c>
      <c r="UL38" s="16">
        <v>1.0944263234725304</v>
      </c>
      <c r="UM38" s="16">
        <v>-1.3344044215102944</v>
      </c>
      <c r="UN38" s="16">
        <v>-1.0116570529574787</v>
      </c>
      <c r="UO38" s="16">
        <v>0.48871721710097016</v>
      </c>
      <c r="UP38" s="16">
        <v>1.0622920453944704</v>
      </c>
      <c r="UQ38" s="16">
        <v>0.28750235904053839</v>
      </c>
      <c r="UR38" s="16">
        <v>-1.1198461495094443</v>
      </c>
      <c r="US38" s="16">
        <v>-1.062020293434077</v>
      </c>
      <c r="UT38" s="16">
        <v>1.2299894345258084</v>
      </c>
      <c r="UU38" s="16">
        <v>0.21235791388213116</v>
      </c>
      <c r="UV38" s="16">
        <v>2.2611982334726357</v>
      </c>
      <c r="UW38" s="16">
        <v>-0.22632604671687115</v>
      </c>
      <c r="UX38" s="16">
        <v>0.21894095600863939</v>
      </c>
      <c r="UY38" s="16">
        <v>-0.6237841418757073</v>
      </c>
      <c r="UZ38" s="16">
        <v>6.266082211866543E-2</v>
      </c>
      <c r="VA38" s="16">
        <v>-0.75379584042618475</v>
      </c>
      <c r="VB38" s="16">
        <v>-0.17857486045768436</v>
      </c>
      <c r="VC38" s="16">
        <v>-0.15041156783102413</v>
      </c>
      <c r="VD38" s="16">
        <v>-0.77074285797573117</v>
      </c>
      <c r="VE38" s="16">
        <v>1.2022800073636803</v>
      </c>
      <c r="VF38" s="16">
        <v>1.2181563936985187</v>
      </c>
      <c r="VG38" s="16">
        <v>2.1090423085280396</v>
      </c>
      <c r="VH38" s="16">
        <v>-0.41596654970728991</v>
      </c>
      <c r="VI38" s="16">
        <v>0.38897790798425952</v>
      </c>
      <c r="VJ38" s="16">
        <v>-2.4541241573668604E-2</v>
      </c>
      <c r="VK38" s="16">
        <v>-0.2251120923063431</v>
      </c>
      <c r="VL38" s="16">
        <v>-0.27611574490904078</v>
      </c>
      <c r="VM38" s="16">
        <v>1.4483832421163294</v>
      </c>
      <c r="VN38" s="16">
        <v>1.0175928702687298</v>
      </c>
      <c r="VO38" s="16">
        <v>-0.55774383666953598</v>
      </c>
      <c r="VP38" s="16">
        <v>0.44693277747102667</v>
      </c>
      <c r="VQ38" s="16">
        <v>-0.82229693473835286</v>
      </c>
      <c r="VR38" s="16">
        <v>0.39434078537795642</v>
      </c>
      <c r="VS38" s="16">
        <v>0.60367711314123529</v>
      </c>
      <c r="VT38" s="16">
        <v>-0.51376823228996904</v>
      </c>
      <c r="VU38" s="16">
        <v>-1.2810741208112992</v>
      </c>
      <c r="VV38" s="16">
        <v>-0.3932958415049897</v>
      </c>
      <c r="VW38" s="16">
        <v>-0.3069566930171474</v>
      </c>
      <c r="VX38" s="16">
        <v>0.15276185429673692</v>
      </c>
      <c r="VY38" s="16">
        <v>-1.5422398001427167</v>
      </c>
      <c r="VZ38" s="16">
        <v>-1.1443737582275082</v>
      </c>
      <c r="WA38" s="16">
        <v>2.4512900255095746</v>
      </c>
      <c r="WB38" s="16">
        <v>0.52907738872658883</v>
      </c>
      <c r="WC38" s="16">
        <v>0.8037737299812524</v>
      </c>
      <c r="WD38" s="16">
        <v>-1.8681158523290102</v>
      </c>
      <c r="WE38" s="16">
        <v>3.4385321038773682E-2</v>
      </c>
      <c r="WF38" s="16">
        <v>0.15485509315177193</v>
      </c>
      <c r="WG38" s="16">
        <v>1.3386181889950211</v>
      </c>
      <c r="WH38" s="16">
        <v>-0.63373442066629349</v>
      </c>
      <c r="WI38" s="16">
        <v>-0.57042800099737989</v>
      </c>
      <c r="WJ38" s="16">
        <v>2.3374635146897647</v>
      </c>
      <c r="WK38" s="16">
        <v>0.37088409824881807</v>
      </c>
      <c r="WL38" s="16">
        <v>-0.68859910729592444</v>
      </c>
      <c r="WM38" s="16">
        <v>0.56747840444687558</v>
      </c>
      <c r="WN38" s="16">
        <v>-1.228062419297262</v>
      </c>
      <c r="WO38" s="16">
        <v>-0.21033525062189609</v>
      </c>
      <c r="WP38" s="16">
        <v>-0.94381958727234783</v>
      </c>
      <c r="WQ38" s="16">
        <v>-1.2627274830823942</v>
      </c>
      <c r="WR38" s="16">
        <v>6.6550752880007391E-2</v>
      </c>
      <c r="WS38" s="16">
        <v>-1.0664786697501349</v>
      </c>
      <c r="WT38" s="16">
        <v>-0.60921203319522199</v>
      </c>
      <c r="WU38" s="16">
        <v>0.12897341719295075</v>
      </c>
      <c r="WV38" s="16">
        <v>0.72765798244873559</v>
      </c>
      <c r="WW38" s="16">
        <v>0.92941224245182341</v>
      </c>
      <c r="WX38" s="16">
        <v>1.0028706424285383</v>
      </c>
      <c r="WY38" s="16">
        <v>-0.72790815600511449</v>
      </c>
      <c r="WZ38" s="16">
        <v>8.7789232402225331E-2</v>
      </c>
      <c r="XA38" s="16">
        <v>1.5532115361475016</v>
      </c>
      <c r="XB38" s="16">
        <v>0.3773353964535256</v>
      </c>
      <c r="XC38" s="16">
        <v>-0.77351087252042516</v>
      </c>
      <c r="XD38" s="16">
        <v>1.1954916373288074</v>
      </c>
      <c r="XE38" s="16">
        <v>0.48185597854616408</v>
      </c>
      <c r="XF38" s="16">
        <v>0.12260793230848134</v>
      </c>
      <c r="XG38" s="16">
        <v>-0.48202888731053667</v>
      </c>
      <c r="XH38" s="16">
        <v>-0.25625537965928541</v>
      </c>
      <c r="XI38" s="16">
        <v>-0.19555533480255571</v>
      </c>
      <c r="XJ38" s="16">
        <v>-1.5231569598312227</v>
      </c>
      <c r="XK38" s="16">
        <v>0.73525353621325629</v>
      </c>
      <c r="XL38" s="16">
        <v>0.27440943680557789</v>
      </c>
      <c r="XM38" s="16">
        <v>-0.86787101332773087</v>
      </c>
      <c r="XN38" s="16">
        <v>-0.12403950457866394</v>
      </c>
      <c r="XO38" s="16">
        <v>0.72118722845330796</v>
      </c>
      <c r="XP38" s="16">
        <v>2.0618200143063738</v>
      </c>
      <c r="XQ38" s="16">
        <v>-1.1302398822645472</v>
      </c>
      <c r="XR38" s="16">
        <v>1.1636087347611275</v>
      </c>
      <c r="XS38" s="16">
        <v>0.30239056262302255</v>
      </c>
      <c r="XT38" s="16">
        <v>-0.37429357102376432</v>
      </c>
      <c r="XU38" s="16">
        <v>1.0491298184113165</v>
      </c>
      <c r="XV38" s="16">
        <v>-0.15301939075906623</v>
      </c>
      <c r="XW38" s="16">
        <v>2.0452973561828078</v>
      </c>
      <c r="XX38" s="16">
        <v>-1.3613901408255351</v>
      </c>
      <c r="XY38" s="16">
        <v>-2.1361856930612113</v>
      </c>
      <c r="XZ38" s="16">
        <v>1.3566944788528772</v>
      </c>
      <c r="YA38" s="16">
        <v>-0.70842353363882582</v>
      </c>
      <c r="YB38" s="16">
        <v>4.2241059531825638E-3</v>
      </c>
      <c r="YC38" s="16">
        <v>0.51726465547853628</v>
      </c>
      <c r="YD38" s="16">
        <v>-0.75710219081921459</v>
      </c>
      <c r="YE38" s="16">
        <v>-1.0727993779446261</v>
      </c>
      <c r="YF38" s="16">
        <v>-0.51748562962469458</v>
      </c>
      <c r="YG38" s="16">
        <v>0.28601820680099815</v>
      </c>
      <c r="YH38" s="16">
        <v>-0.17996358370678575</v>
      </c>
      <c r="YI38" s="16">
        <v>-1.3393289336784615</v>
      </c>
      <c r="YJ38" s="16">
        <v>-0.62750744917154633</v>
      </c>
      <c r="YK38" s="16">
        <v>0.90751556478463491</v>
      </c>
      <c r="YL38" s="16">
        <v>-0.57504263486257023</v>
      </c>
      <c r="YM38" s="16">
        <v>1.1335210606461863</v>
      </c>
      <c r="YN38" s="16">
        <v>-0.46913424155412919</v>
      </c>
      <c r="YO38" s="16">
        <v>1.06025603501182</v>
      </c>
      <c r="YP38" s="16">
        <v>1.2345768566648914</v>
      </c>
      <c r="YQ38" s="16">
        <v>-0.50405551444979446</v>
      </c>
      <c r="YR38" s="16">
        <v>-0.50527814036425289</v>
      </c>
      <c r="YS38" s="16">
        <v>0.12138010757552119</v>
      </c>
      <c r="YT38" s="16">
        <v>-1.4129966570658421</v>
      </c>
      <c r="YU38" s="16">
        <v>-1.6640758939528659</v>
      </c>
      <c r="YV38" s="16">
        <v>-0.81384377097549465</v>
      </c>
      <c r="YW38" s="16">
        <v>-1.0001362498628574E-2</v>
      </c>
      <c r="YX38" s="16">
        <v>9.6275283622634739E-2</v>
      </c>
      <c r="YY38" s="16">
        <v>-2.1898312223035887</v>
      </c>
      <c r="YZ38" s="16">
        <v>-0.25339967456674622</v>
      </c>
      <c r="ZA38" s="16">
        <v>-0.59782806545380174</v>
      </c>
      <c r="ZB38" s="16">
        <v>0.44457561530859457</v>
      </c>
      <c r="ZC38" s="16">
        <v>1.8560755504010971</v>
      </c>
      <c r="ZD38" s="16">
        <v>1.0467835796659637</v>
      </c>
      <c r="ZE38" s="16">
        <v>5.6747543025539408E-2</v>
      </c>
      <c r="ZF38" s="16">
        <v>-1.2861370783167114</v>
      </c>
      <c r="ZG38" s="16">
        <v>1.1552512631760199</v>
      </c>
      <c r="ZH38" s="16">
        <v>0.58010529231060892</v>
      </c>
      <c r="ZI38" s="16">
        <v>0.54934366992952466</v>
      </c>
      <c r="ZJ38" s="16">
        <v>-7.3862570737855932E-2</v>
      </c>
      <c r="ZK38" s="16">
        <v>-1.5982680939214895</v>
      </c>
      <c r="ZL38" s="16">
        <v>-0.14938462158730637</v>
      </c>
      <c r="ZM38" s="16">
        <v>-1.5421022404258233</v>
      </c>
      <c r="ZN38" s="16">
        <v>0.71662978518253218</v>
      </c>
      <c r="ZO38" s="16">
        <v>-1.6781697761568999</v>
      </c>
      <c r="ZP38" s="16">
        <v>-0.21067025539740117</v>
      </c>
      <c r="ZQ38" s="16">
        <v>0.200307581530212</v>
      </c>
      <c r="ZR38" s="16">
        <v>-0.63738987897433974</v>
      </c>
      <c r="ZS38" s="16">
        <v>1.1672735045469946</v>
      </c>
      <c r="ZT38" s="16">
        <v>-8.6904144226474786E-2</v>
      </c>
      <c r="ZU38" s="16">
        <v>-1.8814655686185571</v>
      </c>
      <c r="ZV38" s="16">
        <v>0.89223576028811036</v>
      </c>
      <c r="ZW38" s="16">
        <v>-0.85313499775095414</v>
      </c>
      <c r="ZX38" s="16">
        <v>-0.40027434600801592</v>
      </c>
      <c r="ZY38" s="16">
        <v>1.5440309832778485</v>
      </c>
      <c r="ZZ38" s="16">
        <v>0.17369478762694832</v>
      </c>
      <c r="AAA38" s="16">
        <v>0.81504389605955085</v>
      </c>
      <c r="AAB38" s="16">
        <v>-1.0639153412491806</v>
      </c>
      <c r="AAC38" s="16">
        <v>1.3852897816809633</v>
      </c>
      <c r="AAD38" s="16">
        <v>1.1757347985944626</v>
      </c>
      <c r="AAE38" s="16">
        <v>2.3196611392558908</v>
      </c>
      <c r="AAF38" s="16">
        <v>0.63075680894073527</v>
      </c>
      <c r="AAG38" s="16">
        <v>0.40281199988761501</v>
      </c>
      <c r="AAH38" s="16">
        <v>1.6118878457466788</v>
      </c>
      <c r="AAI38" s="16">
        <v>-0.47347800115846012</v>
      </c>
      <c r="AAJ38" s="16">
        <v>-1.1732937880616341</v>
      </c>
      <c r="AAK38" s="16">
        <v>-2.1836030466431295</v>
      </c>
      <c r="AAL38" s="16">
        <v>0.11439356399505046</v>
      </c>
      <c r="AAM38" s="16">
        <v>2.4422153317162216</v>
      </c>
      <c r="AAN38" s="16">
        <v>0.18643925643589754</v>
      </c>
      <c r="AAO38" s="16">
        <v>1.0069404434318683</v>
      </c>
      <c r="AAP38" s="16">
        <v>-0.60289078381985328</v>
      </c>
      <c r="AAQ38" s="16">
        <v>0.1469735671663055</v>
      </c>
      <c r="AAR38" s="16">
        <v>-1.3449522779342387</v>
      </c>
      <c r="AAS38" s="16">
        <v>-0.58252117922876856</v>
      </c>
      <c r="AAT38" s="16">
        <v>-0.34866382510366528</v>
      </c>
      <c r="AAU38" s="16">
        <v>-0.29790001296693858</v>
      </c>
      <c r="AAV38" s="16">
        <v>3.2105006326457734E-2</v>
      </c>
      <c r="AAW38" s="16">
        <v>0.52695054043373823</v>
      </c>
      <c r="AAX38" s="16">
        <v>1.0673175973204718</v>
      </c>
      <c r="AAY38" s="16">
        <v>-0.79462084621313378</v>
      </c>
      <c r="AAZ38" s="16">
        <v>0.81150142103127576</v>
      </c>
      <c r="ABA38" s="16">
        <v>0.57864884105225789</v>
      </c>
      <c r="ABB38" s="16">
        <v>-0.99391715391746194</v>
      </c>
      <c r="ABC38" s="16">
        <v>-1.6217757136959217</v>
      </c>
      <c r="ABD38" s="16">
        <v>0.65491795995113755</v>
      </c>
      <c r="ABE38" s="16">
        <v>1.4006724772951236</v>
      </c>
      <c r="ABF38" s="16">
        <v>0.78354043092553904</v>
      </c>
      <c r="ABG38" s="16">
        <v>0.93382100619768182</v>
      </c>
      <c r="ABH38" s="16">
        <v>-1.7129244244705222</v>
      </c>
      <c r="ABI38" s="16">
        <v>1.3994464126629456</v>
      </c>
      <c r="ABJ38" s="16">
        <v>-0.78565285324609591</v>
      </c>
      <c r="ABK38" s="16">
        <v>-0.6173642738462769</v>
      </c>
      <c r="ABL38" s="16">
        <v>1.8179131148002701</v>
      </c>
      <c r="ABM38" s="16">
        <v>0.29922579192646964</v>
      </c>
      <c r="ABN38" s="16">
        <v>0.66191742076429128</v>
      </c>
      <c r="ABO38" s="16">
        <v>0.77971427342889543</v>
      </c>
      <c r="ABP38" s="16">
        <v>0.19740576304508367</v>
      </c>
      <c r="ABQ38" s="16">
        <v>-0.38388555910054895</v>
      </c>
      <c r="ABR38" s="16">
        <v>-0.37716191240893043</v>
      </c>
      <c r="ABS38" s="16">
        <v>-1.8319024225963325</v>
      </c>
      <c r="ABT38" s="16">
        <v>0.64490642648908447</v>
      </c>
      <c r="ABU38" s="16">
        <v>-0.57976632377825976</v>
      </c>
      <c r="ABV38" s="16">
        <v>8.7320261794013143E-2</v>
      </c>
      <c r="ABW38" s="16">
        <v>0.49561959583164611</v>
      </c>
      <c r="ABX38" s="16">
        <v>0.39945917617287474</v>
      </c>
      <c r="ABY38" s="16">
        <v>-0.18917996148541227</v>
      </c>
      <c r="ABZ38" s="16">
        <v>1.07113341167276</v>
      </c>
      <c r="ACA38" s="16">
        <v>-0.61574638814624783</v>
      </c>
      <c r="ACB38" s="16">
        <v>1.8846573997856044</v>
      </c>
      <c r="ACC38" s="16">
        <v>-0.76082990457505884</v>
      </c>
      <c r="ACD38" s="16">
        <v>-1.1673482188518045</v>
      </c>
      <c r="ACE38" s="16">
        <v>0.45500728960113096</v>
      </c>
      <c r="ACF38" s="16">
        <v>-0.90146194803029078</v>
      </c>
      <c r="ACG38" s="16">
        <v>-0.51452461914651437</v>
      </c>
      <c r="ACH38" s="16">
        <v>0.30017682799420237</v>
      </c>
      <c r="ACI38" s="16">
        <v>1.2060058503216233</v>
      </c>
      <c r="ACJ38" s="16">
        <v>-0.61024191779295278</v>
      </c>
      <c r="ACK38" s="16">
        <v>-1.2793469325879583</v>
      </c>
      <c r="ACL38" s="16">
        <v>0.5075321619912927</v>
      </c>
      <c r="ACM38" s="16">
        <v>0.68560408047765597</v>
      </c>
      <c r="ACN38" s="16">
        <v>0.79145519705267275</v>
      </c>
      <c r="ACO38" s="16">
        <v>2.3587572637201331</v>
      </c>
      <c r="ACP38" s="16">
        <v>0.78575479717611896</v>
      </c>
      <c r="ACQ38" s="16">
        <v>-1.6328407331962356</v>
      </c>
      <c r="ACR38" s="16">
        <v>-0.20143999786162392</v>
      </c>
      <c r="ACS38" s="16">
        <v>0.3649448380037475</v>
      </c>
      <c r="ACT38" s="16">
        <v>-0.1069848706972084</v>
      </c>
      <c r="ACU38" s="16">
        <v>0.67582289675466145</v>
      </c>
      <c r="ACV38" s="16">
        <v>-0.43353143209346862</v>
      </c>
      <c r="ACW38" s="16">
        <v>-5.047702741699904E-2</v>
      </c>
      <c r="ACX38" s="16">
        <v>0.40546276065356729</v>
      </c>
      <c r="ACY38" s="16">
        <v>1.2633430283508997</v>
      </c>
      <c r="ACZ38" s="16">
        <v>-0.72249286493074116</v>
      </c>
      <c r="ADA38" s="16">
        <v>-0.8019827955035248</v>
      </c>
      <c r="ADB38" s="16">
        <v>-2.4411046885167802</v>
      </c>
      <c r="ADC38" s="16">
        <v>0.68694898965287221</v>
      </c>
      <c r="ADD38" s="16">
        <v>-1.4208929063631428</v>
      </c>
      <c r="ADE38" s="16">
        <v>-1.0042446322866221</v>
      </c>
      <c r="ADF38" s="16">
        <v>1.6245047269569819</v>
      </c>
      <c r="ADG38" s="16">
        <v>-1.4715020729831487</v>
      </c>
      <c r="ADH38" s="16">
        <v>1.3373078467841268</v>
      </c>
      <c r="ADI38" s="16">
        <v>-0.70927235355966933</v>
      </c>
      <c r="ADJ38" s="16">
        <v>-0.2890315001058133</v>
      </c>
      <c r="ADK38" s="16">
        <v>-1.6221765262122905</v>
      </c>
      <c r="ADL38" s="16">
        <v>0.87362884546740416</v>
      </c>
      <c r="ADM38" s="16">
        <v>0.11967490017671505</v>
      </c>
      <c r="ADN38" s="16">
        <v>-0.65996223118192232</v>
      </c>
      <c r="ADO38" s="16">
        <v>0.60507464725547211</v>
      </c>
      <c r="ADP38" s="16">
        <v>-0.46453689981241064</v>
      </c>
      <c r="ADQ38" s="16">
        <v>-0.37629416757373058</v>
      </c>
      <c r="ADR38" s="16">
        <v>0.18906016857379607</v>
      </c>
      <c r="ADS38" s="16">
        <v>-4.5726050414857854E-2</v>
      </c>
      <c r="ADT38" s="16">
        <v>-0.36564355984549474</v>
      </c>
      <c r="ADU38" s="16">
        <v>-9.2781160718067454E-2</v>
      </c>
      <c r="ADV38" s="16">
        <v>0.84914486129276234</v>
      </c>
      <c r="ADW38" s="16">
        <v>1.6547582198958546</v>
      </c>
      <c r="ADX38" s="16">
        <v>-2.1366557594548681</v>
      </c>
      <c r="ADY38" s="16">
        <v>2.4144430371892467</v>
      </c>
      <c r="ADZ38" s="16">
        <v>0.858925485304467</v>
      </c>
      <c r="AEA38" s="16">
        <v>-0.98792116650455852</v>
      </c>
      <c r="AEB38" s="16">
        <v>0.13173929761227943</v>
      </c>
      <c r="AEC38" s="16">
        <v>1.0297415538735766</v>
      </c>
      <c r="AED38" s="16">
        <v>-1.2801494724924369</v>
      </c>
      <c r="AEE38" s="16">
        <v>-0.39440589398146186</v>
      </c>
      <c r="AEF38" s="16">
        <v>-0.78206797906257297</v>
      </c>
      <c r="AEG38" s="16">
        <v>0.11848873934625268</v>
      </c>
      <c r="AEH38" s="16">
        <v>0.97302541511106588</v>
      </c>
      <c r="AEI38" s="16">
        <v>-0.50839855889987495</v>
      </c>
      <c r="AEJ38" s="16">
        <v>0.40295856439886474</v>
      </c>
      <c r="AEK38" s="16">
        <v>1.8208328782844259</v>
      </c>
      <c r="AEL38" s="16">
        <v>-0.6033790919970462</v>
      </c>
      <c r="AEM38" s="16">
        <v>-1.7443866983769456</v>
      </c>
      <c r="AEN38" s="16">
        <v>-1.886085345919297</v>
      </c>
      <c r="AEO38" s="16">
        <v>0.31091872970783357</v>
      </c>
      <c r="AEP38" s="16">
        <v>-5.8930294533401616E-2</v>
      </c>
      <c r="AEQ38" s="16">
        <v>-1.5131827654161816</v>
      </c>
      <c r="AER38" s="16">
        <v>0.60551092656255245</v>
      </c>
      <c r="AES38" s="16">
        <v>1.0390924377303208</v>
      </c>
      <c r="AET38" s="16">
        <v>0.24765823815603513</v>
      </c>
      <c r="AEU38" s="16">
        <v>-5.4993003917818417E-2</v>
      </c>
      <c r="AEV38" s="16">
        <v>0.72140286461174508</v>
      </c>
      <c r="AEW38" s="16">
        <v>0.28906122415502167</v>
      </c>
      <c r="AEX38" s="16">
        <v>-0.7289901512321012</v>
      </c>
      <c r="AEY38" s="16">
        <v>1.079003194741917</v>
      </c>
      <c r="AEZ38" s="16">
        <v>-1.771129786436433</v>
      </c>
      <c r="AFA38" s="16">
        <v>0.72850063687264099</v>
      </c>
      <c r="AFB38" s="16">
        <v>-0.42562832727361566</v>
      </c>
      <c r="AFC38" s="16">
        <v>0.43760243907947277</v>
      </c>
      <c r="AFD38" s="16">
        <v>-0.26744015395551785</v>
      </c>
      <c r="AFE38" s="16">
        <v>0.42561927727391757</v>
      </c>
      <c r="AFF38" s="16">
        <v>-1.2325413450472849</v>
      </c>
      <c r="AFG38" s="16">
        <v>-9.7514021170445817E-2</v>
      </c>
      <c r="AFH38" s="16">
        <v>0.51646100425792241</v>
      </c>
      <c r="AFI38" s="16">
        <v>0.90837043246271831</v>
      </c>
      <c r="AFJ38" s="16">
        <v>-1.4041235240407164</v>
      </c>
      <c r="AFK38" s="16">
        <v>0.72035144943106721</v>
      </c>
      <c r="AFL38" s="16">
        <v>2.0586576247420698</v>
      </c>
      <c r="AFM38" s="16">
        <v>-0.48473873237692622</v>
      </c>
      <c r="AFN38" s="16">
        <v>0.12006199850305346</v>
      </c>
      <c r="AFO38" s="16">
        <v>1.1265416322079442</v>
      </c>
      <c r="AFP38" s="16">
        <v>-0.91702668709776969</v>
      </c>
      <c r="AFQ38" s="16">
        <v>-7.2926667148424842E-2</v>
      </c>
      <c r="AFR38" s="16">
        <v>0.624112190871976</v>
      </c>
      <c r="AFS38" s="16">
        <v>2.4842822532901843</v>
      </c>
      <c r="AFT38" s="16">
        <v>1.6001799614357182</v>
      </c>
      <c r="AFU38" s="16">
        <v>-1.5153444245314316</v>
      </c>
      <c r="AFV38" s="16">
        <v>2.0290123311808275</v>
      </c>
      <c r="AFW38" s="16">
        <v>-0.7009281426672197</v>
      </c>
      <c r="AFX38" s="16">
        <v>-0.31937947057478133</v>
      </c>
      <c r="AFY38" s="16">
        <v>-8.026187288785315E-2</v>
      </c>
      <c r="AFZ38" s="16">
        <v>-0.27951030165225449</v>
      </c>
      <c r="AGA38" s="16">
        <v>1.3299325857464648</v>
      </c>
      <c r="AGB38" s="16">
        <v>-2.1491169161089694</v>
      </c>
      <c r="AGC38" s="16">
        <v>1.2627286921815222</v>
      </c>
      <c r="AGD38" s="16">
        <v>-7.742990158799358E-2</v>
      </c>
      <c r="AGE38" s="16">
        <v>1.8933106566995122</v>
      </c>
      <c r="AGF38" s="16">
        <v>0.91862289873119629</v>
      </c>
      <c r="AGG38" s="16">
        <v>0.77175507584861935</v>
      </c>
      <c r="AGH38" s="16">
        <v>2.1293054723245231</v>
      </c>
      <c r="AGI38" s="16">
        <v>-1.4200520104117997</v>
      </c>
      <c r="AGJ38" s="16">
        <v>0.52167342773666592</v>
      </c>
      <c r="AGK38" s="16">
        <v>1.1374463770066283</v>
      </c>
      <c r="AGL38" s="16">
        <v>-1.040976626809613</v>
      </c>
      <c r="AGM38" s="16">
        <v>8.8923772339155036E-2</v>
      </c>
      <c r="AGN38" s="16">
        <v>0.29520213248381216</v>
      </c>
      <c r="AGO38" s="16">
        <v>-1.6747218276495142</v>
      </c>
      <c r="AGP38" s="16">
        <v>-1.2986315434076365</v>
      </c>
      <c r="AGQ38" s="16">
        <v>0.80426407861166327</v>
      </c>
      <c r="AGR38" s="16">
        <v>-1.1096979900363786</v>
      </c>
      <c r="AGS38" s="16">
        <v>2.2301603214648034</v>
      </c>
      <c r="AGT38" s="16">
        <v>-0.36453167505190337</v>
      </c>
      <c r="AGU38" s="16">
        <v>-1.2445327235837265</v>
      </c>
      <c r="AGV38" s="16">
        <v>-2.6608255907829363</v>
      </c>
      <c r="AGW38" s="16">
        <v>-0.41902044666463378</v>
      </c>
      <c r="AGX38" s="16">
        <v>0.68991895110748402</v>
      </c>
      <c r="AGY38" s="16">
        <v>0.57332266260053955</v>
      </c>
      <c r="AGZ38" s="16">
        <v>-0.21201979516694616</v>
      </c>
      <c r="AHA38" s="16">
        <v>0.16556713256148384</v>
      </c>
      <c r="AHB38" s="16">
        <v>-0.52641735347647434</v>
      </c>
      <c r="AHC38" s="16">
        <v>-0.41401059185333311</v>
      </c>
      <c r="AHD38" s="16">
        <v>0.37860544641280552</v>
      </c>
      <c r="AHE38" s="16">
        <v>-5.3472128666832049E-3</v>
      </c>
      <c r="AHF38" s="16">
        <v>-1.1178432838333827</v>
      </c>
      <c r="AHG38" s="16">
        <v>0.68147301567270158</v>
      </c>
      <c r="AHH38" s="16">
        <v>-0.30594781011347111</v>
      </c>
      <c r="AHI38" s="16">
        <v>-1.4949690744801973</v>
      </c>
      <c r="AHJ38" s="16">
        <v>0.42887669754736463</v>
      </c>
      <c r="AHK38" s="16">
        <v>2.9306426607684899</v>
      </c>
      <c r="AHL38" s="16">
        <v>-0.45555644575161991</v>
      </c>
      <c r="AHM38" s="16">
        <v>-0.11761085800782023</v>
      </c>
      <c r="AHN38" s="16">
        <v>-0.82555028917008322</v>
      </c>
      <c r="AHO38" s="16">
        <v>-1.6267559633680555</v>
      </c>
      <c r="AHP38" s="16">
        <v>1.0939443047513955</v>
      </c>
      <c r="AHQ38" s="16">
        <v>-1.6263092684323068</v>
      </c>
      <c r="AHR38" s="16">
        <v>9.0892055623620766E-2</v>
      </c>
      <c r="AHS38" s="16">
        <v>1.6195393335959329</v>
      </c>
      <c r="AHT38" s="16">
        <v>0.36289642960283319</v>
      </c>
      <c r="AHU38" s="16">
        <v>-0.51331931872589809</v>
      </c>
      <c r="AHV38" s="16">
        <v>0.551843610262432</v>
      </c>
      <c r="AHW38" s="16">
        <v>-1.2640816891801188</v>
      </c>
      <c r="AHX38" s="16">
        <v>1.4666297774307482</v>
      </c>
      <c r="AHY38" s="16">
        <v>7.6256769731872107E-2</v>
      </c>
      <c r="AHZ38" s="16">
        <v>-0.88867060616823379</v>
      </c>
      <c r="AIA38" s="16">
        <v>6.3054934897964265E-2</v>
      </c>
      <c r="AIB38" s="16">
        <v>0.44108800995019692</v>
      </c>
      <c r="AIC38" s="16">
        <v>-1.3830050962086147</v>
      </c>
      <c r="AID38" s="16">
        <v>1.3391546446709477</v>
      </c>
      <c r="AIE38" s="16">
        <v>-0.69797563938011764</v>
      </c>
      <c r="AIF38" s="16">
        <v>1.2630413847894113</v>
      </c>
      <c r="AIG38" s="16">
        <v>0.15075456363351811</v>
      </c>
      <c r="AIH38" s="16">
        <v>0.20418583689948006</v>
      </c>
      <c r="AII38" s="16">
        <v>0.17719907526039683</v>
      </c>
      <c r="AIJ38" s="16">
        <v>0.93231753744971213</v>
      </c>
      <c r="AIK38" s="16">
        <v>-0.12745180135368725</v>
      </c>
      <c r="AIL38" s="16">
        <v>0.41582200123923163</v>
      </c>
      <c r="AIM38" s="16">
        <v>0.37075637514725501</v>
      </c>
      <c r="AIN38" s="16">
        <v>-0.22201925790313187</v>
      </c>
      <c r="AIO38" s="16">
        <v>-1.0881776404698285</v>
      </c>
      <c r="AIP38" s="16">
        <v>1.3606143406654905</v>
      </c>
      <c r="AIQ38" s="16">
        <v>0.44471946574682436</v>
      </c>
      <c r="AIR38" s="16">
        <v>-0.52135378716997405</v>
      </c>
      <c r="AIS38" s="16">
        <v>0.1403781564257012</v>
      </c>
      <c r="AIT38" s="16">
        <v>0.68024617144512622</v>
      </c>
      <c r="AIU38" s="16">
        <v>0.61741779136226538</v>
      </c>
      <c r="AIV38" s="16">
        <v>-0.85922183754972858</v>
      </c>
      <c r="AIW38" s="16">
        <v>-2.3080604118369958</v>
      </c>
      <c r="AIX38" s="16">
        <v>0.68463939643159311</v>
      </c>
      <c r="AIY38" s="16">
        <v>-0.13722261276575368</v>
      </c>
      <c r="AIZ38" s="16">
        <v>0.33851036398904544</v>
      </c>
      <c r="AJA38" s="16">
        <v>0.65343406611979971</v>
      </c>
      <c r="AJB38" s="16">
        <v>-0.48031440794541075</v>
      </c>
      <c r="AJC38" s="16">
        <v>-0.38881152094630445</v>
      </c>
      <c r="AJD38" s="16">
        <v>-0.36958409214077764</v>
      </c>
      <c r="AJE38" s="16">
        <v>1.3581951909626042</v>
      </c>
      <c r="AJF38" s="16">
        <v>-0.26156000697371062</v>
      </c>
      <c r="AJG38" s="16">
        <v>-0.61372867000117415</v>
      </c>
      <c r="AJH38" s="16">
        <v>-0.52113392928031932</v>
      </c>
      <c r="AJI38" s="16">
        <v>0.63798481348197478</v>
      </c>
      <c r="AJJ38" s="16">
        <v>0.95761803626226838</v>
      </c>
      <c r="AJK38" s="16">
        <v>-0.50716238916725565</v>
      </c>
      <c r="AJL38" s="16">
        <v>0.41748601024919829</v>
      </c>
      <c r="AJM38" s="16">
        <v>1.3725918841566129</v>
      </c>
      <c r="AJN38" s="16">
        <v>-0.79597216532002479</v>
      </c>
      <c r="AJO38" s="16">
        <v>0.46857681649328531</v>
      </c>
      <c r="AJP38" s="16">
        <v>-1.1655633775748753</v>
      </c>
      <c r="AJQ38" s="16">
        <v>0.75149282063628875</v>
      </c>
      <c r="AJR38" s="16">
        <v>-0.89670649117305268</v>
      </c>
      <c r="AJS38" s="16">
        <v>-2.3422158147135327E-3</v>
      </c>
      <c r="AJT38" s="16">
        <v>8.1391540744317498E-3</v>
      </c>
      <c r="AJU38" s="16">
        <v>0.89795378264796544</v>
      </c>
      <c r="AJV38" s="16">
        <v>-0.32326621599980587</v>
      </c>
      <c r="AJW38" s="16">
        <v>1.512283053691474</v>
      </c>
      <c r="AJX38" s="16">
        <v>0.77218104652145447</v>
      </c>
      <c r="AJY38" s="16">
        <v>-1.9607563438860955</v>
      </c>
      <c r="AJZ38" s="16">
        <v>-0.69572123233285432</v>
      </c>
      <c r="AKA38" s="16">
        <v>0.75626517874469301</v>
      </c>
      <c r="AKB38" s="16">
        <v>0.77342641536842582</v>
      </c>
      <c r="AKC38" s="16">
        <v>0.44240668270969219</v>
      </c>
      <c r="AKD38" s="16">
        <v>-2.1644025849027355</v>
      </c>
      <c r="AKE38" s="16">
        <v>-1.7887514214684788</v>
      </c>
      <c r="AKF38" s="16">
        <v>0.6209906160704014</v>
      </c>
      <c r="AKG38" s="16">
        <v>-1.9120158729531895</v>
      </c>
      <c r="AKH38" s="16">
        <v>0.41941909758353163</v>
      </c>
      <c r="AKI38" s="16">
        <v>1.6004621334543709</v>
      </c>
      <c r="AKJ38" s="16">
        <v>0.78327175164973795</v>
      </c>
      <c r="AKK38" s="16">
        <v>-1.8035765911701402</v>
      </c>
      <c r="AKL38" s="16">
        <v>1.7427250297022001</v>
      </c>
      <c r="AKM38" s="16">
        <v>0.16336796981167226</v>
      </c>
      <c r="AKN38" s="16">
        <v>1.0004413887640262</v>
      </c>
      <c r="AKO38" s="16">
        <v>0.96357086954355053</v>
      </c>
      <c r="AKP38" s="16">
        <v>-1.9027399457472312</v>
      </c>
      <c r="AKQ38" s="16">
        <v>0.76345606094428431</v>
      </c>
      <c r="AKR38" s="16">
        <v>0.13230447936168227</v>
      </c>
      <c r="AKS38" s="16">
        <v>1.9830843230434543</v>
      </c>
      <c r="AKT38" s="16">
        <v>0.3606768487317929</v>
      </c>
      <c r="AKU38" s="16">
        <v>-1.0925097800666328</v>
      </c>
      <c r="AKV38" s="16">
        <v>0.36576070212131329</v>
      </c>
      <c r="AKW38" s="16">
        <v>0.75721178936480527</v>
      </c>
      <c r="AKX38" s="16">
        <v>1.6099513515718573</v>
      </c>
      <c r="AKY38" s="16">
        <v>0.87922097634874019</v>
      </c>
      <c r="AKZ38" s="16">
        <v>-1.2146347326123113</v>
      </c>
      <c r="ALA38" s="16">
        <v>-0.1245156963997333</v>
      </c>
      <c r="ALB38" s="16">
        <v>0.36717300258759145</v>
      </c>
      <c r="ALC38" s="16">
        <v>0.98841602830900721</v>
      </c>
      <c r="ALD38" s="16">
        <v>1.0402869646692439</v>
      </c>
      <c r="ALE38" s="16">
        <v>1.1897307066787546</v>
      </c>
      <c r="ALF38" s="16">
        <v>0.88590336582326379</v>
      </c>
      <c r="ALG38" s="16">
        <v>-3.1836181238134462</v>
      </c>
      <c r="ALH38" s="16">
        <v>0.92536529127385425</v>
      </c>
      <c r="ALI38" s="16">
        <v>-0.87886271284090856</v>
      </c>
      <c r="ALJ38" s="16">
        <v>1.8109180899413317</v>
      </c>
      <c r="ALK38" s="16">
        <v>-1.0953323533179296</v>
      </c>
      <c r="ALL38" s="16">
        <v>0.68694756136107449</v>
      </c>
      <c r="ALM38" s="16">
        <v>-0.62724713843240454</v>
      </c>
      <c r="ALN38" s="16">
        <v>0.51710157441650162</v>
      </c>
      <c r="ALP38">
        <f t="shared" si="20"/>
        <v>2.548814408641123E-2</v>
      </c>
      <c r="ALQ38">
        <f t="shared" si="21"/>
        <v>1.0261838206584646</v>
      </c>
    </row>
    <row r="39" spans="1:1005">
      <c r="A39" s="54">
        <f t="shared" si="19"/>
        <v>-2.0384118989473524E-2</v>
      </c>
      <c r="B39" s="16">
        <v>-0.18629102704256442</v>
      </c>
      <c r="C39" s="16">
        <v>1.3664846865205538E-3</v>
      </c>
      <c r="D39" s="16">
        <v>0.62563040470841835</v>
      </c>
      <c r="E39" s="16">
        <v>0.65482902540611043</v>
      </c>
      <c r="F39" s="16">
        <v>0.15532819314335511</v>
      </c>
      <c r="G39" s="16">
        <v>-1.1739002525928417</v>
      </c>
      <c r="H39" s="16">
        <v>-1.5619339990901273</v>
      </c>
      <c r="I39" s="16">
        <v>-0.12319940849432856</v>
      </c>
      <c r="J39" s="16">
        <v>1.1568517896352004</v>
      </c>
      <c r="K39" s="16">
        <v>1.4287465375493651</v>
      </c>
      <c r="L39" s="16">
        <v>-0.79947173073459188</v>
      </c>
      <c r="M39" s="16">
        <v>0.37614159375383333</v>
      </c>
      <c r="N39" s="16">
        <v>-1.9053655743974884</v>
      </c>
      <c r="O39" s="16">
        <v>-0.1227510807368673</v>
      </c>
      <c r="P39" s="16">
        <v>0.76872785670893462</v>
      </c>
      <c r="Q39" s="16">
        <v>-8.773136590532081E-2</v>
      </c>
      <c r="R39" s="16">
        <v>0.23345560893252248</v>
      </c>
      <c r="S39" s="16">
        <v>2.4585729476819265</v>
      </c>
      <c r="T39" s="16">
        <v>-0.81693273625451057</v>
      </c>
      <c r="U39" s="16">
        <v>-1.4044510621593427</v>
      </c>
      <c r="V39" s="16">
        <v>-1.2519429512488314</v>
      </c>
      <c r="W39" s="16">
        <v>0.36272908491699951</v>
      </c>
      <c r="X39" s="16">
        <v>1.2740547042219967</v>
      </c>
      <c r="Y39" s="16">
        <v>-0.39499226315083791</v>
      </c>
      <c r="Z39" s="16">
        <v>0.50462461012057225</v>
      </c>
      <c r="AA39" s="16">
        <v>-1.3720557339031401</v>
      </c>
      <c r="AB39" s="16">
        <v>0.32580122939769407</v>
      </c>
      <c r="AC39" s="16">
        <v>1.0294734163483332</v>
      </c>
      <c r="AD39" s="16">
        <v>-1.8539645975152882E-2</v>
      </c>
      <c r="AE39" s="16">
        <v>-0.57423888827788083</v>
      </c>
      <c r="AF39" s="16">
        <v>-0.40843571946571183</v>
      </c>
      <c r="AG39" s="16">
        <v>0.48528838031388938</v>
      </c>
      <c r="AH39" s="16">
        <v>0.9425033844361913</v>
      </c>
      <c r="AI39" s="16">
        <v>1.0614475603179492</v>
      </c>
      <c r="AJ39" s="16">
        <v>0.32579472124372993</v>
      </c>
      <c r="AK39" s="16">
        <v>0.99624109041181652</v>
      </c>
      <c r="AL39" s="16">
        <v>2.9552285967674723E-2</v>
      </c>
      <c r="AM39" s="16">
        <v>1.1168409560838193</v>
      </c>
      <c r="AN39" s="16">
        <v>0.2022840810451933</v>
      </c>
      <c r="AO39" s="16">
        <v>-0.11296691208487165</v>
      </c>
      <c r="AP39" s="16">
        <v>-0.85133330857217304</v>
      </c>
      <c r="AQ39" s="16">
        <v>-1.3887235063971217</v>
      </c>
      <c r="AR39" s="16">
        <v>1.4793566043057871</v>
      </c>
      <c r="AS39" s="16">
        <v>7.391745235178368E-2</v>
      </c>
      <c r="AT39" s="16">
        <v>-0.46938399106103978</v>
      </c>
      <c r="AU39" s="16">
        <v>0.12054060934076107</v>
      </c>
      <c r="AV39" s="16">
        <v>-1.9647796091622227</v>
      </c>
      <c r="AW39" s="16">
        <v>-4.4482318122006155E-2</v>
      </c>
      <c r="AX39" s="16">
        <v>-0.11754795122752258</v>
      </c>
      <c r="AY39" s="16">
        <v>-0.84697524787386946</v>
      </c>
      <c r="AZ39" s="16">
        <v>-0.22134528359917693</v>
      </c>
      <c r="BA39" s="16">
        <v>0.1854444752578977</v>
      </c>
      <c r="BB39" s="16">
        <v>0.32160247334329889</v>
      </c>
      <c r="BC39" s="16">
        <v>0.63862309634632353</v>
      </c>
      <c r="BD39" s="16">
        <v>0.66971446778145061</v>
      </c>
      <c r="BE39" s="16">
        <v>1.1340123262216624</v>
      </c>
      <c r="BF39" s="16">
        <v>0.21614716945899015</v>
      </c>
      <c r="BG39" s="16">
        <v>0.14988029384530405</v>
      </c>
      <c r="BH39" s="16">
        <v>1.0851781378475447</v>
      </c>
      <c r="BI39" s="16">
        <v>0.39284496388271639</v>
      </c>
      <c r="BJ39" s="16">
        <v>1.9697495497099842</v>
      </c>
      <c r="BK39" s="16">
        <v>-1.9642218506652482</v>
      </c>
      <c r="BL39" s="16">
        <v>0.5678747134632619</v>
      </c>
      <c r="BM39" s="16">
        <v>-1.3889567558427323</v>
      </c>
      <c r="BN39" s="16">
        <v>-0.13156954360634801</v>
      </c>
      <c r="BO39" s="16">
        <v>2.7849394143709332E-2</v>
      </c>
      <c r="BP39" s="16">
        <v>-0.66934348247113717</v>
      </c>
      <c r="BQ39" s="16">
        <v>1.2836137339590665</v>
      </c>
      <c r="BR39" s="16">
        <v>0.16265126836200564</v>
      </c>
      <c r="BS39" s="16">
        <v>-7.0895078804824388E-2</v>
      </c>
      <c r="BT39" s="16">
        <v>6.6117137195143755E-2</v>
      </c>
      <c r="BU39" s="16">
        <v>-0.94480612358318994</v>
      </c>
      <c r="BV39" s="16">
        <v>0.26137597569733334</v>
      </c>
      <c r="BW39" s="16">
        <v>-0.25108390729473867</v>
      </c>
      <c r="BX39" s="16">
        <v>-0.79945214028818534</v>
      </c>
      <c r="BY39" s="16">
        <v>1.2667634710190117</v>
      </c>
      <c r="BZ39" s="16">
        <v>1.1287992186384987</v>
      </c>
      <c r="CA39" s="16">
        <v>-0.55800916164079462</v>
      </c>
      <c r="CB39" s="16">
        <v>0.77680726157583169</v>
      </c>
      <c r="CC39" s="16">
        <v>-1.3168681708500154</v>
      </c>
      <c r="CD39" s="16">
        <v>-1.364900938218673</v>
      </c>
      <c r="CE39" s="16">
        <v>-1.0985663046258589</v>
      </c>
      <c r="CF39" s="16">
        <v>-0.42513443787319655</v>
      </c>
      <c r="CG39" s="16">
        <v>1.231715365126655</v>
      </c>
      <c r="CH39" s="16">
        <v>0.46461306278371278</v>
      </c>
      <c r="CI39" s="16">
        <v>-0.16638267499453363</v>
      </c>
      <c r="CJ39" s="16">
        <v>-0.12188797507640034</v>
      </c>
      <c r="CK39" s="16">
        <v>-0.42564347576448508</v>
      </c>
      <c r="CL39" s="16">
        <v>0.33054009978059273</v>
      </c>
      <c r="CM39" s="16">
        <v>9.79935161595544E-2</v>
      </c>
      <c r="CN39" s="16">
        <v>-1.2554765945740183</v>
      </c>
      <c r="CO39" s="16">
        <v>-0.9283703148480934</v>
      </c>
      <c r="CP39" s="16">
        <v>-0.80751213218597162</v>
      </c>
      <c r="CQ39" s="16">
        <v>-1.0514523791915451</v>
      </c>
      <c r="CR39" s="16">
        <v>1.2103029088893362</v>
      </c>
      <c r="CS39" s="16">
        <v>0.3009452459902423</v>
      </c>
      <c r="CT39" s="16">
        <v>1.6134578670360886</v>
      </c>
      <c r="CU39" s="16">
        <v>0.12886907138696088</v>
      </c>
      <c r="CV39" s="16">
        <v>0.38664816340776803</v>
      </c>
      <c r="CW39" s="16">
        <v>0.14348187592614606</v>
      </c>
      <c r="CX39" s="16">
        <v>-0.28223809648926212</v>
      </c>
      <c r="CY39" s="16">
        <v>-0.7615520263902581</v>
      </c>
      <c r="CZ39" s="16">
        <v>-0.6922829208807092</v>
      </c>
      <c r="DA39" s="16">
        <v>0.17024151781056673</v>
      </c>
      <c r="DB39" s="16">
        <v>-0.9887199817058504</v>
      </c>
      <c r="DC39" s="16">
        <v>-1.0017960395334422</v>
      </c>
      <c r="DD39" s="16">
        <v>-0.37366516284185647</v>
      </c>
      <c r="DE39" s="16">
        <v>1.6683537922002822</v>
      </c>
      <c r="DF39" s="16">
        <v>0.14809851835015864</v>
      </c>
      <c r="DG39" s="16">
        <v>-1.0403502498478046</v>
      </c>
      <c r="DH39" s="16">
        <v>0.67572865568250118</v>
      </c>
      <c r="DI39" s="16">
        <v>0.36000754801282181</v>
      </c>
      <c r="DJ39" s="16">
        <v>1.3471646322926782</v>
      </c>
      <c r="DK39" s="16">
        <v>1.0078650871521275</v>
      </c>
      <c r="DL39" s="16">
        <v>0.46147378843880166</v>
      </c>
      <c r="DM39" s="16">
        <v>-0.52302224884498127</v>
      </c>
      <c r="DN39" s="16">
        <v>-0.42612148831283814</v>
      </c>
      <c r="DO39" s="16">
        <v>-0.54850025658356782</v>
      </c>
      <c r="DP39" s="16">
        <v>-0.6099548989829372</v>
      </c>
      <c r="DQ39" s="16">
        <v>2.095585982006356</v>
      </c>
      <c r="DR39" s="16">
        <v>-0.70936168093493845</v>
      </c>
      <c r="DS39" s="16">
        <v>-1.9734708555773333</v>
      </c>
      <c r="DT39" s="16">
        <v>-0.22543162898347924</v>
      </c>
      <c r="DU39" s="16">
        <v>-0.41449852808437182</v>
      </c>
      <c r="DV39" s="16">
        <v>-0.33726374920794683</v>
      </c>
      <c r="DW39" s="16">
        <v>-0.24030691668306575</v>
      </c>
      <c r="DX39" s="16">
        <v>0.1303634662581489</v>
      </c>
      <c r="DY39" s="16">
        <v>0.67888815560763993</v>
      </c>
      <c r="DZ39" s="16">
        <v>0.2837785763987305</v>
      </c>
      <c r="EA39" s="16">
        <v>0.15820828845421323</v>
      </c>
      <c r="EB39" s="16">
        <v>0.61148965094574137</v>
      </c>
      <c r="EC39" s="16">
        <v>-0.10457527286704919</v>
      </c>
      <c r="ED39" s="16">
        <v>0.37148282525197829</v>
      </c>
      <c r="EE39" s="16">
        <v>2.0545175383998102</v>
      </c>
      <c r="EF39" s="16">
        <v>-0.46673202173268158</v>
      </c>
      <c r="EG39" s="16">
        <v>1.4200825670830142</v>
      </c>
      <c r="EH39" s="16">
        <v>-0.64089219822945942</v>
      </c>
      <c r="EI39" s="16">
        <v>-0.73738405029970577</v>
      </c>
      <c r="EJ39" s="16">
        <v>0.7398893826966394</v>
      </c>
      <c r="EK39" s="16">
        <v>-0.4457669503356777</v>
      </c>
      <c r="EL39" s="16">
        <v>0.45518951347373549</v>
      </c>
      <c r="EM39" s="16">
        <v>1.4501314100509758E-2</v>
      </c>
      <c r="EN39" s="16">
        <v>0.42700335505905956</v>
      </c>
      <c r="EO39" s="16">
        <v>-2.3204840743852353</v>
      </c>
      <c r="EP39" s="16">
        <v>1.1153663862267502</v>
      </c>
      <c r="EQ39" s="16">
        <v>1.1272076958445958</v>
      </c>
      <c r="ER39" s="16">
        <v>0.7488771804805463</v>
      </c>
      <c r="ES39" s="16">
        <v>0.70205303939923669</v>
      </c>
      <c r="ET39" s="16">
        <v>-0.87408037752176615</v>
      </c>
      <c r="EU39" s="16">
        <v>0.32665348138146122</v>
      </c>
      <c r="EV39" s="16">
        <v>-0.76220416043386208</v>
      </c>
      <c r="EW39" s="16">
        <v>-0.71373935186081494</v>
      </c>
      <c r="EX39" s="16">
        <v>-0.10641445061759969</v>
      </c>
      <c r="EY39" s="16">
        <v>0.58706801950753273</v>
      </c>
      <c r="EZ39" s="16">
        <v>-1.2100384195868188</v>
      </c>
      <c r="FA39" s="16">
        <v>-0.73788630777213682</v>
      </c>
      <c r="FB39" s="16">
        <v>0.60093293668498016</v>
      </c>
      <c r="FC39" s="16">
        <v>2.0445993072272466</v>
      </c>
      <c r="FD39" s="16">
        <v>1.7537046768315605</v>
      </c>
      <c r="FE39" s="16">
        <v>0.32474516243865781</v>
      </c>
      <c r="FF39" s="16">
        <v>3.7510099060973769</v>
      </c>
      <c r="FG39" s="16">
        <v>-0.20379878448552935</v>
      </c>
      <c r="FH39" s="16">
        <v>0.997164161362604</v>
      </c>
      <c r="FI39" s="16">
        <v>-1.119621385806058</v>
      </c>
      <c r="FJ39" s="16">
        <v>0.17033434699450439</v>
      </c>
      <c r="FK39" s="16">
        <v>1.8888038013419211</v>
      </c>
      <c r="FL39" s="16">
        <v>0.78520941806295452</v>
      </c>
      <c r="FM39" s="16">
        <v>-1.0091469157492532</v>
      </c>
      <c r="FN39" s="16">
        <v>0.19820998550461716</v>
      </c>
      <c r="FO39" s="16">
        <v>0.43220603088930365</v>
      </c>
      <c r="FP39" s="16">
        <v>-0.68440939642943222</v>
      </c>
      <c r="FQ39" s="16">
        <v>0.28372740713586592</v>
      </c>
      <c r="FR39" s="16">
        <v>0.50911048234096334</v>
      </c>
      <c r="FS39" s="16">
        <v>-4.2613707397975466E-2</v>
      </c>
      <c r="FT39" s="16">
        <v>1.872460860970401</v>
      </c>
      <c r="FU39" s="16">
        <v>5.3813800376114398E-2</v>
      </c>
      <c r="FV39" s="16">
        <v>1.4997179719253555</v>
      </c>
      <c r="FW39" s="16">
        <v>0.44212698776807263</v>
      </c>
      <c r="FX39" s="16">
        <v>0.38905073540608542</v>
      </c>
      <c r="FY39" s="16">
        <v>0.55066226809547703</v>
      </c>
      <c r="FZ39" s="16">
        <v>-0.73054803033236537</v>
      </c>
      <c r="GA39" s="16">
        <v>1.3650650489811642</v>
      </c>
      <c r="GB39" s="16">
        <v>-2.1553751907931837</v>
      </c>
      <c r="GC39" s="16">
        <v>-0.66828101521612671</v>
      </c>
      <c r="GD39" s="16">
        <v>-1.1241850242702482</v>
      </c>
      <c r="GE39" s="16">
        <v>0.77293613103820946</v>
      </c>
      <c r="GF39" s="16">
        <v>0.26981101231014376</v>
      </c>
      <c r="GG39" s="16">
        <v>-0.70947693722116734</v>
      </c>
      <c r="GH39" s="16">
        <v>0.42236829425488831</v>
      </c>
      <c r="GI39" s="16">
        <v>1.3690902145250092</v>
      </c>
      <c r="GJ39" s="16">
        <v>0.64818525943571881</v>
      </c>
      <c r="GK39" s="16">
        <v>-1.2914363605346717</v>
      </c>
      <c r="GL39" s="16">
        <v>-1.4682489752409658</v>
      </c>
      <c r="GM39" s="16">
        <v>-0.83144157166352228</v>
      </c>
      <c r="GN39" s="16">
        <v>0.63852451973880708</v>
      </c>
      <c r="GO39" s="16">
        <v>-0.6241613188439743</v>
      </c>
      <c r="GP39" s="16">
        <v>0.44876322491433124</v>
      </c>
      <c r="GQ39" s="16">
        <v>0.60894714067304168</v>
      </c>
      <c r="GR39" s="16">
        <v>-0.15618870025234</v>
      </c>
      <c r="GS39" s="16">
        <v>-0.93882927081142575</v>
      </c>
      <c r="GT39" s="16">
        <v>-0.25230814455770073</v>
      </c>
      <c r="GU39" s="16">
        <v>0.91677460914139186</v>
      </c>
      <c r="GV39" s="16">
        <v>-1.1276772562632644</v>
      </c>
      <c r="GW39" s="16">
        <v>0.95432117815148554</v>
      </c>
      <c r="GX39" s="16">
        <v>7.8995088147043938E-2</v>
      </c>
      <c r="GY39" s="16">
        <v>0.24243084349783345</v>
      </c>
      <c r="GZ39" s="16">
        <v>2.3807636368209062</v>
      </c>
      <c r="HA39" s="16">
        <v>0.39685098227235066</v>
      </c>
      <c r="HB39" s="16">
        <v>0.62994840829464782</v>
      </c>
      <c r="HC39" s="16">
        <v>-0.72836372386102</v>
      </c>
      <c r="HD39" s="16">
        <v>1.3213807459666134</v>
      </c>
      <c r="HE39" s="16">
        <v>-4.0018517351220299E-2</v>
      </c>
      <c r="HF39" s="16">
        <v>-0.45259338901020146</v>
      </c>
      <c r="HG39" s="16">
        <v>-0.67363677947075562</v>
      </c>
      <c r="HH39" s="16">
        <v>-3.1370571809863051E-2</v>
      </c>
      <c r="HI39" s="16">
        <v>-2.7795300621270744</v>
      </c>
      <c r="HJ39" s="16">
        <v>0.25051488965599589</v>
      </c>
      <c r="HK39" s="16">
        <v>-6.7728887334457519E-2</v>
      </c>
      <c r="HL39" s="16">
        <v>-0.95539913720629877</v>
      </c>
      <c r="HM39" s="16">
        <v>-1.285816881568973</v>
      </c>
      <c r="HN39" s="16">
        <v>0.5576887712735632</v>
      </c>
      <c r="HO39" s="16">
        <v>2.2763744823521459</v>
      </c>
      <c r="HP39" s="16">
        <v>-0.91833189240960056</v>
      </c>
      <c r="HQ39" s="16">
        <v>0.59607666705320317</v>
      </c>
      <c r="HR39" s="16">
        <v>-0.88307719405266205</v>
      </c>
      <c r="HS39" s="16">
        <v>-1.3215270059380693</v>
      </c>
      <c r="HT39" s="16">
        <v>-1.0274525523491707</v>
      </c>
      <c r="HU39" s="16">
        <v>1.7009565091966949</v>
      </c>
      <c r="HV39" s="16">
        <v>0.22515894430489361</v>
      </c>
      <c r="HW39" s="16">
        <v>-1.5007916229184095</v>
      </c>
      <c r="HX39" s="16">
        <v>-1.2276210619107875</v>
      </c>
      <c r="HY39" s="16">
        <v>0.26082425397421932</v>
      </c>
      <c r="HZ39" s="16">
        <v>-1.6853558108757292</v>
      </c>
      <c r="IA39" s="16">
        <v>-0.83685236696494847</v>
      </c>
      <c r="IB39" s="16">
        <v>0.58222145056933028</v>
      </c>
      <c r="IC39" s="16">
        <v>-0.58150960409561225</v>
      </c>
      <c r="ID39" s="16">
        <v>-0.83959602305054992</v>
      </c>
      <c r="IE39" s="16">
        <v>1.2369295171165839</v>
      </c>
      <c r="IF39" s="16">
        <v>1.2601980677239204</v>
      </c>
      <c r="IG39" s="16">
        <v>-0.8007283164854696</v>
      </c>
      <c r="IH39" s="16">
        <v>0.23798559504686145</v>
      </c>
      <c r="II39" s="16">
        <v>0.75641145157590783</v>
      </c>
      <c r="IJ39" s="16">
        <v>-2.4602809565043886</v>
      </c>
      <c r="IK39" s="16">
        <v>-1.1126658880374005</v>
      </c>
      <c r="IL39" s="16">
        <v>-0.32328620220138132</v>
      </c>
      <c r="IM39" s="16">
        <v>-0.25496072032902023</v>
      </c>
      <c r="IN39" s="16">
        <v>-0.70339786832751117</v>
      </c>
      <c r="IO39" s="16">
        <v>0.99340461081262299</v>
      </c>
      <c r="IP39" s="16">
        <v>0.47614431522402872</v>
      </c>
      <c r="IQ39" s="16">
        <v>-0.63555995159562628</v>
      </c>
      <c r="IR39" s="16">
        <v>-0.72941584136955973</v>
      </c>
      <c r="IS39" s="16">
        <v>-0.36995578835923187</v>
      </c>
      <c r="IT39" s="16">
        <v>-0.51613535010879352</v>
      </c>
      <c r="IU39" s="16">
        <v>0.29729414511579516</v>
      </c>
      <c r="IV39" s="16">
        <v>-0.42105842337195065</v>
      </c>
      <c r="IW39" s="16">
        <v>0.22976487746702773</v>
      </c>
      <c r="IX39" s="16">
        <v>0.26386869085615294</v>
      </c>
      <c r="IY39" s="16">
        <v>0.8729206986447331</v>
      </c>
      <c r="IZ39" s="16">
        <v>0.82564752440960909</v>
      </c>
      <c r="JA39" s="16">
        <v>-1.0803156424234202</v>
      </c>
      <c r="JB39" s="16">
        <v>1.2183421682116766</v>
      </c>
      <c r="JC39" s="16">
        <v>-1.6000244324262882</v>
      </c>
      <c r="JD39" s="16">
        <v>2.5543756991677997E-2</v>
      </c>
      <c r="JE39" s="16">
        <v>-0.48784919409367605</v>
      </c>
      <c r="JF39" s="16">
        <v>0.21984520019217604</v>
      </c>
      <c r="JG39" s="16">
        <v>-0.45825250681332935</v>
      </c>
      <c r="JH39" s="16">
        <v>-1.170058778270862</v>
      </c>
      <c r="JI39" s="16">
        <v>0.67647139991886418</v>
      </c>
      <c r="JJ39" s="16">
        <v>0.42491249706551604</v>
      </c>
      <c r="JK39" s="16">
        <v>0.67892380796500507</v>
      </c>
      <c r="JL39" s="16">
        <v>-0.34305304880982224</v>
      </c>
      <c r="JM39" s="16">
        <v>0.89225564292977777</v>
      </c>
      <c r="JN39" s="16">
        <v>-1.6919015764478325</v>
      </c>
      <c r="JO39" s="16">
        <v>-1.9030377944847869</v>
      </c>
      <c r="JP39" s="16">
        <v>0.35656173859022405</v>
      </c>
      <c r="JQ39" s="16">
        <v>1.3562582455880297</v>
      </c>
      <c r="JR39" s="16">
        <v>0.13584834776417304</v>
      </c>
      <c r="JS39" s="16">
        <v>0.93946280208824673</v>
      </c>
      <c r="JT39" s="16">
        <v>6.9027804895095812E-3</v>
      </c>
      <c r="JU39" s="16">
        <v>1.460814517879891</v>
      </c>
      <c r="JV39" s="16">
        <v>0.24991538450916448</v>
      </c>
      <c r="JW39" s="16">
        <v>0.17705047638350815</v>
      </c>
      <c r="JX39" s="16">
        <v>-0.63398508230668216</v>
      </c>
      <c r="JY39" s="16">
        <v>-0.88125255624230525</v>
      </c>
      <c r="JZ39" s="16">
        <v>0.50013298458819111</v>
      </c>
      <c r="KA39" s="16">
        <v>-0.37985464529461044</v>
      </c>
      <c r="KB39" s="16">
        <v>-1.8444622544884546</v>
      </c>
      <c r="KC39" s="16">
        <v>-0.50566916724980093</v>
      </c>
      <c r="KD39" s="16">
        <v>1.470580199991177</v>
      </c>
      <c r="KE39" s="16">
        <v>-0.57716337594500078</v>
      </c>
      <c r="KF39" s="16">
        <v>-0.16032374143823266</v>
      </c>
      <c r="KG39" s="16">
        <v>-0.11516805737231411</v>
      </c>
      <c r="KH39" s="16">
        <v>-2.3949754895172779</v>
      </c>
      <c r="KI39" s="16">
        <v>1.7985265615310746</v>
      </c>
      <c r="KJ39" s="16">
        <v>0.69225277866716428</v>
      </c>
      <c r="KK39" s="16">
        <v>1.996496421610328</v>
      </c>
      <c r="KL39" s="16">
        <v>-1.0569308471079568</v>
      </c>
      <c r="KM39" s="16">
        <v>-9.3826307358746541E-3</v>
      </c>
      <c r="KN39" s="16">
        <v>-0.85767068851936668</v>
      </c>
      <c r="KO39" s="16">
        <v>-1.1584806224504391</v>
      </c>
      <c r="KP39" s="16">
        <v>-0.39748133612385472</v>
      </c>
      <c r="KQ39" s="16">
        <v>-0.23024797852614518</v>
      </c>
      <c r="KR39" s="16">
        <v>-1.5247999880242483E-2</v>
      </c>
      <c r="KS39" s="16">
        <v>-3.7086853435484152E-2</v>
      </c>
      <c r="KT39" s="16">
        <v>-6.3268750436745069E-2</v>
      </c>
      <c r="KU39" s="16">
        <v>-0.52081403214984401</v>
      </c>
      <c r="KV39" s="16">
        <v>0.77214310995095314</v>
      </c>
      <c r="KW39" s="16">
        <v>-0.43209717488321764</v>
      </c>
      <c r="KX39" s="16">
        <v>-0.59211091223993573</v>
      </c>
      <c r="KY39" s="16">
        <v>-5.2251271348204363E-2</v>
      </c>
      <c r="KZ39" s="16">
        <v>-1.466563789861941</v>
      </c>
      <c r="LA39" s="16">
        <v>-1.3854979224923882</v>
      </c>
      <c r="LB39" s="16">
        <v>1.0135833721377332</v>
      </c>
      <c r="LC39" s="16">
        <v>-1.1044225940138075</v>
      </c>
      <c r="LD39" s="16">
        <v>-1.5786580291537837</v>
      </c>
      <c r="LE39" s="16">
        <v>-0.14449217701583003</v>
      </c>
      <c r="LF39" s="16">
        <v>0.65867798423828405</v>
      </c>
      <c r="LG39" s="16">
        <v>4.0764946620174311E-2</v>
      </c>
      <c r="LH39" s="16">
        <v>0.16195191331862205</v>
      </c>
      <c r="LI39" s="16">
        <v>-1.220624632821997</v>
      </c>
      <c r="LJ39" s="16">
        <v>-1.5669290314494602</v>
      </c>
      <c r="LK39" s="16">
        <v>0.31645689097165636</v>
      </c>
      <c r="LL39" s="16">
        <v>-1.0314964077777093</v>
      </c>
      <c r="LM39" s="16">
        <v>-0.29811442044189157</v>
      </c>
      <c r="LN39" s="16">
        <v>-1.8582568833082629</v>
      </c>
      <c r="LO39" s="16">
        <v>0.22834967673947459</v>
      </c>
      <c r="LP39" s="16">
        <v>0.2620606587515773</v>
      </c>
      <c r="LQ39" s="16">
        <v>-0.18981821405419314</v>
      </c>
      <c r="LR39" s="16">
        <v>-0.33391854318070208</v>
      </c>
      <c r="LS39" s="16">
        <v>1.0434438681229072</v>
      </c>
      <c r="LT39" s="16">
        <v>-0.28109909142762984</v>
      </c>
      <c r="LU39" s="16">
        <v>3.2474997019747133E-2</v>
      </c>
      <c r="LV39" s="16">
        <v>-0.68160662717151699</v>
      </c>
      <c r="LW39" s="16">
        <v>0.90849468707515735</v>
      </c>
      <c r="LX39" s="16">
        <v>-0.66394157439090029</v>
      </c>
      <c r="LY39" s="16">
        <v>-1.3017528374674885</v>
      </c>
      <c r="LZ39" s="16">
        <v>-0.22420099732733073</v>
      </c>
      <c r="MA39" s="16">
        <v>0.60772229458866989</v>
      </c>
      <c r="MB39" s="16">
        <v>1.6438030285540721</v>
      </c>
      <c r="MC39" s="16">
        <v>-0.48624317533232481</v>
      </c>
      <c r="MD39" s="16">
        <v>0.99624285003394364</v>
      </c>
      <c r="ME39" s="16">
        <v>-0.74133672927935446</v>
      </c>
      <c r="MF39" s="16">
        <v>-0.54094179902518513</v>
      </c>
      <c r="MG39" s="16">
        <v>-0.70705639069629633</v>
      </c>
      <c r="MH39" s="16">
        <v>-0.70088529693382629</v>
      </c>
      <c r="MI39" s="16">
        <v>-4.1458641129905015E-2</v>
      </c>
      <c r="MJ39" s="16">
        <v>0.6841440808964242</v>
      </c>
      <c r="MK39" s="16">
        <v>-1.2784686066574318</v>
      </c>
      <c r="ML39" s="16">
        <v>0.28799255623280856</v>
      </c>
      <c r="MM39" s="16">
        <v>0.35397911096606849</v>
      </c>
      <c r="MN39" s="16">
        <v>-0.89720800045972593</v>
      </c>
      <c r="MO39" s="16">
        <v>-0.25753396082180552</v>
      </c>
      <c r="MP39" s="16">
        <v>-0.62262780009626661</v>
      </c>
      <c r="MQ39" s="16">
        <v>-0.27830845324692183</v>
      </c>
      <c r="MR39" s="16">
        <v>-1.6558402353538064</v>
      </c>
      <c r="MS39" s="16">
        <v>1.438218960219253</v>
      </c>
      <c r="MT39" s="16">
        <v>-2.8529334964243449</v>
      </c>
      <c r="MU39" s="16">
        <v>-0.34291120242573936</v>
      </c>
      <c r="MV39" s="16">
        <v>-0.86122297664241554</v>
      </c>
      <c r="MW39" s="16">
        <v>-0.44754469603167774</v>
      </c>
      <c r="MX39" s="16">
        <v>1.9073172030301433</v>
      </c>
      <c r="MY39" s="16">
        <v>0.50120557805738064</v>
      </c>
      <c r="MZ39" s="16">
        <v>-0.79942939544838965</v>
      </c>
      <c r="NA39" s="16">
        <v>1.0995109161866248</v>
      </c>
      <c r="NB39" s="16">
        <v>-0.15828672818354886</v>
      </c>
      <c r="NC39" s="16">
        <v>1.6364256400532382</v>
      </c>
      <c r="ND39" s="16">
        <v>-0.68383784142451132</v>
      </c>
      <c r="NE39" s="16">
        <v>1.3058769036676572</v>
      </c>
      <c r="NF39" s="16">
        <v>-0.22575807733088454</v>
      </c>
      <c r="NG39" s="16">
        <v>-0.35380650886887755</v>
      </c>
      <c r="NH39" s="16">
        <v>-1.1007029359231939</v>
      </c>
      <c r="NI39" s="16">
        <v>-0.26706805099791975</v>
      </c>
      <c r="NJ39" s="16">
        <v>1.0795390011191361</v>
      </c>
      <c r="NK39" s="16">
        <v>0.86226907313105561</v>
      </c>
      <c r="NL39" s="16">
        <v>1.0548723403719784</v>
      </c>
      <c r="NM39" s="16">
        <v>1.6290702674264586</v>
      </c>
      <c r="NN39" s="16">
        <v>-0.84546874115631587</v>
      </c>
      <c r="NO39" s="16">
        <v>-1.0059978542246628</v>
      </c>
      <c r="NP39" s="16">
        <v>-0.63306026769410939</v>
      </c>
      <c r="NQ39" s="16">
        <v>-0.6791150849974148</v>
      </c>
      <c r="NR39" s="16">
        <v>-1.3666041278863867</v>
      </c>
      <c r="NS39" s="16">
        <v>-0.4735213811015444</v>
      </c>
      <c r="NT39" s="16">
        <v>0.2989705284577962</v>
      </c>
      <c r="NU39" s="16">
        <v>0.20475843466115667</v>
      </c>
      <c r="NV39" s="16">
        <v>0.84826979580568462</v>
      </c>
      <c r="NW39" s="16">
        <v>0.74884043598179539</v>
      </c>
      <c r="NX39" s="16">
        <v>-1.0125008725369342</v>
      </c>
      <c r="NY39" s="16">
        <v>-1.0925312063994432</v>
      </c>
      <c r="NZ39" s="16">
        <v>-1.896222828461575</v>
      </c>
      <c r="OA39" s="16">
        <v>0.12961017547523218</v>
      </c>
      <c r="OB39" s="16">
        <v>-0.24101017949269216</v>
      </c>
      <c r="OC39" s="16">
        <v>0.99942046603810242</v>
      </c>
      <c r="OD39" s="16">
        <v>1.6431727262307454</v>
      </c>
      <c r="OE39" s="16">
        <v>0.32287864333319616</v>
      </c>
      <c r="OF39" s="16">
        <v>0.52613382623800109</v>
      </c>
      <c r="OG39" s="16">
        <v>-1.1031958411607099</v>
      </c>
      <c r="OH39" s="16">
        <v>-0.4055726612222203</v>
      </c>
      <c r="OI39" s="16">
        <v>5.6980231429802589E-2</v>
      </c>
      <c r="OJ39" s="16">
        <v>0.34690263679927769</v>
      </c>
      <c r="OK39" s="16">
        <v>-0.32924662407929989</v>
      </c>
      <c r="OL39" s="16">
        <v>0.24503883598528833</v>
      </c>
      <c r="OM39" s="16">
        <v>0.9424004350125974</v>
      </c>
      <c r="ON39" s="16">
        <v>-1.5580613003268491</v>
      </c>
      <c r="OO39" s="16">
        <v>0.90696167767861047</v>
      </c>
      <c r="OP39" s="16">
        <v>0.11819218540354576</v>
      </c>
      <c r="OQ39" s="16">
        <v>-0.12048828362857646</v>
      </c>
      <c r="OR39" s="16">
        <v>0.10452854416585143</v>
      </c>
      <c r="OS39" s="16">
        <v>2.4858669390116037</v>
      </c>
      <c r="OT39" s="16">
        <v>-1.7359497326079476</v>
      </c>
      <c r="OU39" s="16">
        <v>1.3698603463431114</v>
      </c>
      <c r="OV39" s="16">
        <v>0.93726455412574783</v>
      </c>
      <c r="OW39" s="16">
        <v>0.81398432857808001</v>
      </c>
      <c r="OX39" s="16">
        <v>-1.0265525615961</v>
      </c>
      <c r="OY39" s="16">
        <v>0.39042321393017015</v>
      </c>
      <c r="OZ39" s="16">
        <v>1.6424794939420031</v>
      </c>
      <c r="PA39" s="16">
        <v>-1.2607606058640934</v>
      </c>
      <c r="PB39" s="16">
        <v>-6.3409790387588191E-2</v>
      </c>
      <c r="PC39" s="16">
        <v>-0.47403399914755168</v>
      </c>
      <c r="PD39" s="16">
        <v>8.6692715899791962E-4</v>
      </c>
      <c r="PE39" s="16">
        <v>0.37987528278535548</v>
      </c>
      <c r="PF39" s="16">
        <v>-0.88986909970019479</v>
      </c>
      <c r="PG39" s="16">
        <v>0.82843188074920393</v>
      </c>
      <c r="PH39" s="16">
        <v>-0.1890671176178681</v>
      </c>
      <c r="PI39" s="16">
        <v>-0.3559185802625206</v>
      </c>
      <c r="PJ39" s="16">
        <v>0.44799239522255585</v>
      </c>
      <c r="PK39" s="16">
        <v>0.2258032492661651</v>
      </c>
      <c r="PL39" s="16">
        <v>1.2577648318219272</v>
      </c>
      <c r="PM39" s="16">
        <v>0.34104447001810673</v>
      </c>
      <c r="PN39" s="16">
        <v>-0.35207797449830625</v>
      </c>
      <c r="PO39" s="16">
        <v>0.59320876647448528</v>
      </c>
      <c r="PP39" s="16">
        <v>0.19905397557773868</v>
      </c>
      <c r="PQ39" s="16">
        <v>1.0225531950475122</v>
      </c>
      <c r="PR39" s="16">
        <v>-0.49543831688230422</v>
      </c>
      <c r="PS39" s="16">
        <v>-0.33710306825646835</v>
      </c>
      <c r="PT39" s="16">
        <v>-0.48201934836165383</v>
      </c>
      <c r="PU39" s="16">
        <v>-0.51727542279722316</v>
      </c>
      <c r="PV39" s="16">
        <v>-1.5518598663071548</v>
      </c>
      <c r="PW39" s="16">
        <v>-0.36644567702139824</v>
      </c>
      <c r="PX39" s="16">
        <v>-1.7166307599401878</v>
      </c>
      <c r="PY39" s="16">
        <v>-1.5417514030621782</v>
      </c>
      <c r="PZ39" s="16">
        <v>1.3330008803677125</v>
      </c>
      <c r="QA39" s="16">
        <v>-0.2947521690205287</v>
      </c>
      <c r="QB39" s="16">
        <v>-6.4806035510590526E-2</v>
      </c>
      <c r="QC39" s="16">
        <v>-1.6876507077041996</v>
      </c>
      <c r="QD39" s="16">
        <v>0.18995821522489531</v>
      </c>
      <c r="QE39" s="16">
        <v>-1.0246296138656081</v>
      </c>
      <c r="QF39" s="16">
        <v>-2.2025949146104464</v>
      </c>
      <c r="QG39" s="16">
        <v>-6.8246593330344579E-2</v>
      </c>
      <c r="QH39" s="16">
        <v>1.1713509261093076</v>
      </c>
      <c r="QI39" s="16">
        <v>0.95284939590931761</v>
      </c>
      <c r="QJ39" s="16">
        <v>1.4177351772423203</v>
      </c>
      <c r="QK39" s="16">
        <v>-0.97516244774604</v>
      </c>
      <c r="QL39" s="16">
        <v>1.1398053614493153</v>
      </c>
      <c r="QM39" s="16">
        <v>0.20663284196356474</v>
      </c>
      <c r="QN39" s="16">
        <v>0.31707965050909093</v>
      </c>
      <c r="QO39" s="16">
        <v>5.8187683549222199E-2</v>
      </c>
      <c r="QP39" s="16">
        <v>0.67416090130533302</v>
      </c>
      <c r="QQ39" s="16">
        <v>-0.35783301543550822</v>
      </c>
      <c r="QR39" s="16">
        <v>-0.13981844368594912</v>
      </c>
      <c r="QS39" s="16">
        <v>1.3635869642678298</v>
      </c>
      <c r="QT39" s="16">
        <v>-1.5720533919656088</v>
      </c>
      <c r="QU39" s="16">
        <v>-0.90970980768499143</v>
      </c>
      <c r="QV39" s="16">
        <v>0.30998489358322295</v>
      </c>
      <c r="QW39" s="16">
        <v>-0.11852255863311928</v>
      </c>
      <c r="QX39" s="16">
        <v>-0.33700723174107072</v>
      </c>
      <c r="QY39" s="16">
        <v>0.47121239444806279</v>
      </c>
      <c r="QZ39" s="16">
        <v>1.7030588511990405</v>
      </c>
      <c r="RA39" s="16">
        <v>-1.1946882728595558</v>
      </c>
      <c r="RB39" s="16">
        <v>-1.5289242287478815</v>
      </c>
      <c r="RC39" s="16">
        <v>-0.14352116105692223</v>
      </c>
      <c r="RD39" s="16">
        <v>-2.2540641260337688</v>
      </c>
      <c r="RE39" s="16">
        <v>-1.5784938960404213</v>
      </c>
      <c r="RF39" s="16">
        <v>0.10355402498331172</v>
      </c>
      <c r="RG39" s="16">
        <v>-2.0135406950675172</v>
      </c>
      <c r="RH39" s="16">
        <v>0.59805532310310616</v>
      </c>
      <c r="RI39" s="16">
        <v>-0.10141987412213314</v>
      </c>
      <c r="RJ39" s="16">
        <v>0.27927809279684906</v>
      </c>
      <c r="RK39" s="16">
        <v>-3.3987317946933132E-2</v>
      </c>
      <c r="RL39" s="16">
        <v>0.3738349253959361</v>
      </c>
      <c r="RM39" s="16">
        <v>-0.11319038321518508</v>
      </c>
      <c r="RN39" s="16">
        <v>1.0605100360838822</v>
      </c>
      <c r="RO39" s="16">
        <v>-0.54153518792400923</v>
      </c>
      <c r="RP39" s="16">
        <v>-0.71493081193219066</v>
      </c>
      <c r="RQ39" s="16">
        <v>-0.25691000072673614</v>
      </c>
      <c r="RR39" s="16">
        <v>-2.1334475437731402</v>
      </c>
      <c r="RS39" s="16">
        <v>-1.5560871503515521</v>
      </c>
      <c r="RT39" s="16">
        <v>-4.5792791474250569E-2</v>
      </c>
      <c r="RU39" s="16">
        <v>-1.1252969540221109</v>
      </c>
      <c r="RV39" s="16">
        <v>-6.5578758682130367E-2</v>
      </c>
      <c r="RW39" s="16">
        <v>-0.13432732755406016</v>
      </c>
      <c r="RX39" s="16">
        <v>0.95984715090148054</v>
      </c>
      <c r="RY39" s="16">
        <v>-1.9369070923429839</v>
      </c>
      <c r="RZ39" s="16">
        <v>-0.26151056076218904</v>
      </c>
      <c r="SA39" s="16">
        <v>1.6873325447687184</v>
      </c>
      <c r="SB39" s="16">
        <v>-0.66300441151584388</v>
      </c>
      <c r="SC39" s="16">
        <v>1.2409922960306738</v>
      </c>
      <c r="SD39" s="16">
        <v>0.1023443472081296</v>
      </c>
      <c r="SE39" s="16">
        <v>-2.2844316518600944</v>
      </c>
      <c r="SF39" s="16">
        <v>0.52119804940412207</v>
      </c>
      <c r="SG39" s="16">
        <v>-0.10683520975462382</v>
      </c>
      <c r="SH39" s="16">
        <v>1.089861137227659</v>
      </c>
      <c r="SI39" s="16">
        <v>-0.62947702359441049</v>
      </c>
      <c r="SJ39" s="16">
        <v>0.95557788868672278</v>
      </c>
      <c r="SK39" s="16">
        <v>-1.7448513051880086</v>
      </c>
      <c r="SL39" s="16">
        <v>6.0847991536344584E-2</v>
      </c>
      <c r="SM39" s="16">
        <v>-0.69170774492029796</v>
      </c>
      <c r="SN39" s="16">
        <v>-1.4979590902115345</v>
      </c>
      <c r="SO39" s="16">
        <v>0.86350757209116746</v>
      </c>
      <c r="SP39" s="16">
        <v>0.95742592099181834</v>
      </c>
      <c r="SQ39" s="16">
        <v>-0.69950455901872999</v>
      </c>
      <c r="SR39" s="16">
        <v>-1.276958017451076</v>
      </c>
      <c r="SS39" s="16">
        <v>-8.8064821383139966E-3</v>
      </c>
      <c r="ST39" s="16">
        <v>2.0744408905690292</v>
      </c>
      <c r="SU39" s="16">
        <v>0.37810158739740396</v>
      </c>
      <c r="SV39" s="16">
        <v>-0.48559889026196223</v>
      </c>
      <c r="SW39" s="16">
        <v>0.23374879620802952</v>
      </c>
      <c r="SX39" s="16">
        <v>-1.4226363271521034</v>
      </c>
      <c r="SY39" s="16">
        <v>-0.80040266255325276</v>
      </c>
      <c r="SZ39" s="16">
        <v>-1.419354483282349</v>
      </c>
      <c r="TA39" s="16">
        <v>-0.59010987239273105</v>
      </c>
      <c r="TB39" s="16">
        <v>0.52194559644670535</v>
      </c>
      <c r="TC39" s="16">
        <v>-1.2600152362897425</v>
      </c>
      <c r="TD39" s="16">
        <v>-0.41533700915074551</v>
      </c>
      <c r="TE39" s="16">
        <v>0.65727782153477576</v>
      </c>
      <c r="TF39" s="16">
        <v>0.24994410975685993</v>
      </c>
      <c r="TG39" s="16">
        <v>0.3415619141790705</v>
      </c>
      <c r="TH39" s="16">
        <v>-0.61749224689678073</v>
      </c>
      <c r="TI39" s="16">
        <v>-1.5698749889587233</v>
      </c>
      <c r="TJ39" s="16">
        <v>0.39396434988655077</v>
      </c>
      <c r="TK39" s="16">
        <v>1.3943295535446785</v>
      </c>
      <c r="TL39" s="16">
        <v>1.4774226255640674</v>
      </c>
      <c r="TM39" s="16">
        <v>0.76412378026719396</v>
      </c>
      <c r="TN39" s="16">
        <v>-6.4673740820551454E-2</v>
      </c>
      <c r="TO39" s="16">
        <v>-0.89382979088514658</v>
      </c>
      <c r="TP39" s="16">
        <v>-0.58636936276970164</v>
      </c>
      <c r="TQ39" s="16">
        <v>-0.99457830506185863</v>
      </c>
      <c r="TR39" s="16">
        <v>0.70308591634464179</v>
      </c>
      <c r="TS39" s="16">
        <v>0.19941402776433503</v>
      </c>
      <c r="TT39" s="16">
        <v>2.5394974822057784E-2</v>
      </c>
      <c r="TU39" s="16">
        <v>-0.67484981782281839</v>
      </c>
      <c r="TV39" s="16">
        <v>1.0936613548260148</v>
      </c>
      <c r="TW39" s="16">
        <v>-0.79833112308224785</v>
      </c>
      <c r="TX39" s="16">
        <v>-1.5700817608798516</v>
      </c>
      <c r="TY39" s="16">
        <v>1.5182820488274584</v>
      </c>
      <c r="TZ39" s="16">
        <v>0.57792781479557509</v>
      </c>
      <c r="UA39" s="16">
        <v>-2.3644780398067762</v>
      </c>
      <c r="UB39" s="16">
        <v>-2.7322704290785165</v>
      </c>
      <c r="UC39" s="16">
        <v>1.8352528516417801</v>
      </c>
      <c r="UD39" s="16">
        <v>-0.54265960364337573</v>
      </c>
      <c r="UE39" s="16">
        <v>0.2079258348495738</v>
      </c>
      <c r="UF39" s="16">
        <v>-1.2162680458049557</v>
      </c>
      <c r="UG39" s="16">
        <v>-0.67239077573639616</v>
      </c>
      <c r="UH39" s="16">
        <v>-0.75118093693985888</v>
      </c>
      <c r="UI39" s="16">
        <v>-0.40536766808955571</v>
      </c>
      <c r="UJ39" s="16">
        <v>-1.4742018086305666</v>
      </c>
      <c r="UK39" s="16">
        <v>0.99699991518758013</v>
      </c>
      <c r="UL39" s="16">
        <v>2.662028692730348</v>
      </c>
      <c r="UM39" s="16">
        <v>-1.0413287040731154</v>
      </c>
      <c r="UN39" s="16">
        <v>0.72933808785142629</v>
      </c>
      <c r="UO39" s="16">
        <v>0.37590704299459066</v>
      </c>
      <c r="UP39" s="16">
        <v>-1.1447150984402463</v>
      </c>
      <c r="UQ39" s="16">
        <v>0.2291936370608082</v>
      </c>
      <c r="UR39" s="16">
        <v>-0.87647960683544468</v>
      </c>
      <c r="US39" s="16">
        <v>-1.8098398810274161</v>
      </c>
      <c r="UT39" s="16">
        <v>0.11583899958356959</v>
      </c>
      <c r="UU39" s="16">
        <v>0.63704661162681164</v>
      </c>
      <c r="UV39" s="16">
        <v>-0.28944237781520754</v>
      </c>
      <c r="UW39" s="16">
        <v>-0.64829012011691745</v>
      </c>
      <c r="UX39" s="16">
        <v>-0.69516031526400124</v>
      </c>
      <c r="UY39" s="16">
        <v>-0.38290557662563046</v>
      </c>
      <c r="UZ39" s="16">
        <v>1.0786677317824411</v>
      </c>
      <c r="VA39" s="16">
        <v>-0.35335063669482847</v>
      </c>
      <c r="VB39" s="16">
        <v>0.53050812130630254</v>
      </c>
      <c r="VC39" s="16">
        <v>-0.37440450999056929</v>
      </c>
      <c r="VD39" s="16">
        <v>1.0315339520902655</v>
      </c>
      <c r="VE39" s="16">
        <v>1.8284972713191097</v>
      </c>
      <c r="VF39" s="16">
        <v>-0.86084670542986763</v>
      </c>
      <c r="VG39" s="16">
        <v>-2.7619358195245334</v>
      </c>
      <c r="VH39" s="16">
        <v>-0.93624406236459612</v>
      </c>
      <c r="VI39" s="16">
        <v>-1.0212826793888001</v>
      </c>
      <c r="VJ39" s="16">
        <v>0.64457460535159061</v>
      </c>
      <c r="VK39" s="16">
        <v>1.112430747224493</v>
      </c>
      <c r="VL39" s="16">
        <v>-6.9449491079417364E-2</v>
      </c>
      <c r="VM39" s="16">
        <v>-0.41257635065266046</v>
      </c>
      <c r="VN39" s="16">
        <v>1.6374844764243042</v>
      </c>
      <c r="VO39" s="16">
        <v>0.12289705068009023</v>
      </c>
      <c r="VP39" s="16">
        <v>0.89729763463324563</v>
      </c>
      <c r="VQ39" s="16">
        <v>0.80729609171411731</v>
      </c>
      <c r="VR39" s="16">
        <v>0.10544296454008423</v>
      </c>
      <c r="VS39" s="16">
        <v>-0.15473368347660077</v>
      </c>
      <c r="VT39" s="16">
        <v>-0.43381618168326852</v>
      </c>
      <c r="VU39" s="16">
        <v>0.87359054406294079</v>
      </c>
      <c r="VV39" s="16">
        <v>-0.47553055146093565</v>
      </c>
      <c r="VW39" s="16">
        <v>-1.7037560154106564</v>
      </c>
      <c r="VX39" s="16">
        <v>1.9199375414018518</v>
      </c>
      <c r="VY39" s="16">
        <v>0.87571673190078592</v>
      </c>
      <c r="VZ39" s="16">
        <v>0.67387137913879525</v>
      </c>
      <c r="WA39" s="16">
        <v>-0.8503457540701449</v>
      </c>
      <c r="WB39" s="16">
        <v>6.1986836165092721E-2</v>
      </c>
      <c r="WC39" s="16">
        <v>0.52301104106536067</v>
      </c>
      <c r="WD39" s="16">
        <v>-2.3026840445574162</v>
      </c>
      <c r="WE39" s="16">
        <v>1.6033344737407558</v>
      </c>
      <c r="WF39" s="16">
        <v>-0.54871042571820128</v>
      </c>
      <c r="WG39" s="16">
        <v>1.7062807672818032</v>
      </c>
      <c r="WH39" s="16">
        <v>-0.63540411913507711</v>
      </c>
      <c r="WI39" s="16">
        <v>-1.0961748066584036</v>
      </c>
      <c r="WJ39" s="16">
        <v>-0.22526138442479829</v>
      </c>
      <c r="WK39" s="16">
        <v>1.3988330882415019</v>
      </c>
      <c r="WL39" s="16">
        <v>1.4353084386680031</v>
      </c>
      <c r="WM39" s="16">
        <v>1.2608901921566507</v>
      </c>
      <c r="WN39" s="16">
        <v>-1.224185302890658</v>
      </c>
      <c r="WO39" s="16">
        <v>-0.94527504788845995</v>
      </c>
      <c r="WP39" s="16">
        <v>1.837231176994143</v>
      </c>
      <c r="WQ39" s="16">
        <v>-1.6920705731433292</v>
      </c>
      <c r="WR39" s="16">
        <v>-0.33457563000613222</v>
      </c>
      <c r="WS39" s="16">
        <v>0.827711986685566</v>
      </c>
      <c r="WT39" s="16">
        <v>0.13919897682246221</v>
      </c>
      <c r="WU39" s="16">
        <v>-0.70427880416800037</v>
      </c>
      <c r="WV39" s="16">
        <v>-0.67652458696161344</v>
      </c>
      <c r="WW39" s="16">
        <v>-0.40784686252048474</v>
      </c>
      <c r="WX39" s="16">
        <v>-1.6507315227254795</v>
      </c>
      <c r="WY39" s="16">
        <v>-0.63643016972414812</v>
      </c>
      <c r="WZ39" s="16">
        <v>0.22898021104476504</v>
      </c>
      <c r="XA39" s="16">
        <v>-1.6490928639744582</v>
      </c>
      <c r="XB39" s="16">
        <v>0.3329021987345922</v>
      </c>
      <c r="XC39" s="16">
        <v>0.7205319314722527</v>
      </c>
      <c r="XD39" s="16">
        <v>-1.0948387883182691</v>
      </c>
      <c r="XE39" s="16">
        <v>-0.15785608483637878</v>
      </c>
      <c r="XF39" s="16">
        <v>0.64646662560429158</v>
      </c>
      <c r="XG39" s="16">
        <v>7.8795724779311696E-2</v>
      </c>
      <c r="XH39" s="16">
        <v>0.39002650529659116</v>
      </c>
      <c r="XI39" s="16">
        <v>-2.9409942177080994</v>
      </c>
      <c r="XJ39" s="16">
        <v>0.64242295605553523</v>
      </c>
      <c r="XK39" s="16">
        <v>-0.21808594454798871</v>
      </c>
      <c r="XL39" s="16">
        <v>2.3624576657840617</v>
      </c>
      <c r="XM39" s="16">
        <v>-1.1910688153633451</v>
      </c>
      <c r="XN39" s="16">
        <v>-0.20521610729040535</v>
      </c>
      <c r="XO39" s="16">
        <v>-0.56297847672826928</v>
      </c>
      <c r="XP39" s="16">
        <v>0.33534138651135209</v>
      </c>
      <c r="XQ39" s="16">
        <v>0.30564082257060587</v>
      </c>
      <c r="XR39" s="16">
        <v>0.82407526807183462</v>
      </c>
      <c r="XS39" s="16">
        <v>-0.27336340178246016</v>
      </c>
      <c r="XT39" s="16">
        <v>0.91790846832535045</v>
      </c>
      <c r="XU39" s="16">
        <v>-0.29212051713278048</v>
      </c>
      <c r="XV39" s="16">
        <v>0.7291892055077045</v>
      </c>
      <c r="XW39" s="16">
        <v>-1.2002276461308339</v>
      </c>
      <c r="XX39" s="16">
        <v>3.016731841597942E-2</v>
      </c>
      <c r="XY39" s="16">
        <v>0.14583450144614954</v>
      </c>
      <c r="XZ39" s="16">
        <v>1.2117314552520948</v>
      </c>
      <c r="YA39" s="16">
        <v>1.2452673498673522E-2</v>
      </c>
      <c r="YB39" s="16">
        <v>-0.44530510173561999</v>
      </c>
      <c r="YC39" s="16">
        <v>-1.4081767668450953</v>
      </c>
      <c r="YD39" s="16">
        <v>-2.6897297919955454</v>
      </c>
      <c r="YE39" s="16">
        <v>-0.16011143455900223</v>
      </c>
      <c r="YF39" s="16">
        <v>1.9541365041238257</v>
      </c>
      <c r="YG39" s="16">
        <v>-0.37646880603208743</v>
      </c>
      <c r="YH39" s="16">
        <v>-0.56695706991547579</v>
      </c>
      <c r="YI39" s="16">
        <v>-1.0552299833283565</v>
      </c>
      <c r="YJ39" s="16">
        <v>-0.36882766209925855</v>
      </c>
      <c r="YK39" s="16">
        <v>0.45905095907729587</v>
      </c>
      <c r="YL39" s="16">
        <v>-9.7120996437511806E-2</v>
      </c>
      <c r="YM39" s="16">
        <v>-0.82396684589313396</v>
      </c>
      <c r="YN39" s="16">
        <v>0.44083280774577877</v>
      </c>
      <c r="YO39" s="16">
        <v>0.80606092695878173</v>
      </c>
      <c r="YP39" s="16">
        <v>-5.4917864592685488E-2</v>
      </c>
      <c r="YQ39" s="16">
        <v>-5.5544270651487287E-2</v>
      </c>
      <c r="YR39" s="16">
        <v>0.17183939604654311</v>
      </c>
      <c r="YS39" s="16">
        <v>1.6631816766735485</v>
      </c>
      <c r="YT39" s="16">
        <v>-0.27742204372196905</v>
      </c>
      <c r="YU39" s="16">
        <v>-1.023894899314767</v>
      </c>
      <c r="YV39" s="16">
        <v>-1.2571540018555498</v>
      </c>
      <c r="YW39" s="16">
        <v>-0.18563199293761509</v>
      </c>
      <c r="YX39" s="16">
        <v>0.72117562711798144</v>
      </c>
      <c r="YY39" s="16">
        <v>1.6803842893198346</v>
      </c>
      <c r="YZ39" s="16">
        <v>0.44541183420510605</v>
      </c>
      <c r="ZA39" s="16">
        <v>0.71415151539235022</v>
      </c>
      <c r="ZB39" s="16">
        <v>-0.38721335473683655</v>
      </c>
      <c r="ZC39" s="16">
        <v>-0.21989897140557929</v>
      </c>
      <c r="ZD39" s="16">
        <v>-2.0886922251140674</v>
      </c>
      <c r="ZE39" s="16">
        <v>6.1002241152962149E-2</v>
      </c>
      <c r="ZF39" s="16">
        <v>-0.55751388332528995</v>
      </c>
      <c r="ZG39" s="16">
        <v>2.9772416867927275E-2</v>
      </c>
      <c r="ZH39" s="16">
        <v>1.9893247342504143</v>
      </c>
      <c r="ZI39" s="16">
        <v>0.49540131849330321</v>
      </c>
      <c r="ZJ39" s="16">
        <v>1.4632631556770854</v>
      </c>
      <c r="ZK39" s="16">
        <v>5.1133718693303978E-2</v>
      </c>
      <c r="ZL39" s="16">
        <v>-7.0777665660395006E-2</v>
      </c>
      <c r="ZM39" s="16">
        <v>-0.19536852899932633</v>
      </c>
      <c r="ZN39" s="16">
        <v>-0.63817145071370596</v>
      </c>
      <c r="ZO39" s="16">
        <v>1.7938585091937325</v>
      </c>
      <c r="ZP39" s="16">
        <v>1.1194565776680521</v>
      </c>
      <c r="ZQ39" s="16">
        <v>-1.3290193492687572</v>
      </c>
      <c r="ZR39" s="16">
        <v>-0.45349766369920891</v>
      </c>
      <c r="ZS39" s="16">
        <v>-0.69192606538450141</v>
      </c>
      <c r="ZT39" s="16">
        <v>2.4746970157630894</v>
      </c>
      <c r="ZU39" s="16">
        <v>0.56503720307876981</v>
      </c>
      <c r="ZV39" s="16">
        <v>-1.1125018932443047</v>
      </c>
      <c r="ZW39" s="16">
        <v>1.9246857068267944</v>
      </c>
      <c r="ZX39" s="16">
        <v>-6.9239424572229633E-3</v>
      </c>
      <c r="ZY39" s="16">
        <v>5.8374559228998549E-2</v>
      </c>
      <c r="ZZ39" s="16">
        <v>-0.17359314430714998</v>
      </c>
      <c r="AAA39" s="16">
        <v>-1.1402910394625807</v>
      </c>
      <c r="AAB39" s="16">
        <v>1.2779759172326648</v>
      </c>
      <c r="AAC39" s="16">
        <v>-0.47053259983657691</v>
      </c>
      <c r="AAD39" s="16">
        <v>-2.2261306353476531</v>
      </c>
      <c r="AAE39" s="16">
        <v>-0.40538942132769701</v>
      </c>
      <c r="AAF39" s="16">
        <v>0.72025243326111732</v>
      </c>
      <c r="AAG39" s="16">
        <v>-0.64321343909210671</v>
      </c>
      <c r="AAH39" s="16">
        <v>1.0928300010449945</v>
      </c>
      <c r="AAI39" s="16">
        <v>1.0498284427998605</v>
      </c>
      <c r="AAJ39" s="16">
        <v>0.98017419804208583</v>
      </c>
      <c r="AAK39" s="16">
        <v>-0.24587528062373712</v>
      </c>
      <c r="AAL39" s="16">
        <v>0.35726506413992531</v>
      </c>
      <c r="AAM39" s="16">
        <v>-2.024831575517271</v>
      </c>
      <c r="AAN39" s="16">
        <v>2.5745515236684478</v>
      </c>
      <c r="AAO39" s="16">
        <v>0.21152718025407552</v>
      </c>
      <c r="AAP39" s="16">
        <v>-1.6052771969749368E-2</v>
      </c>
      <c r="AAQ39" s="16">
        <v>1.3213310151528057</v>
      </c>
      <c r="AAR39" s="16">
        <v>-1.0676364730240842</v>
      </c>
      <c r="AAS39" s="16">
        <v>-7.5799921324082989E-2</v>
      </c>
      <c r="AAT39" s="16">
        <v>3.1301193543203754</v>
      </c>
      <c r="AAU39" s="16">
        <v>0.53187561583540754</v>
      </c>
      <c r="AAV39" s="16">
        <v>0.10854682095525782</v>
      </c>
      <c r="AAW39" s="16">
        <v>2.1111389196443953</v>
      </c>
      <c r="AAX39" s="16">
        <v>-0.97690252116029663</v>
      </c>
      <c r="AAY39" s="16">
        <v>-1.0690141558349806</v>
      </c>
      <c r="AAZ39" s="16">
        <v>9.7656258553538558E-2</v>
      </c>
      <c r="ABA39" s="16">
        <v>-0.80347628206836497</v>
      </c>
      <c r="ABB39" s="16">
        <v>5.2384063954639015E-2</v>
      </c>
      <c r="ABC39" s="16">
        <v>-1.6754372899395964</v>
      </c>
      <c r="ABD39" s="16">
        <v>-0.10272797741696313</v>
      </c>
      <c r="ABE39" s="16">
        <v>-7.2035423405540144E-2</v>
      </c>
      <c r="ABF39" s="16">
        <v>0.27506964090489305</v>
      </c>
      <c r="ABG39" s="16">
        <v>-1.4720499758865067</v>
      </c>
      <c r="ABH39" s="16">
        <v>-5.7906600005257582E-2</v>
      </c>
      <c r="ABI39" s="16">
        <v>0.29581772209733254</v>
      </c>
      <c r="ABJ39" s="16">
        <v>-0.52657341674289837</v>
      </c>
      <c r="ABK39" s="16">
        <v>0.15433781528654122</v>
      </c>
      <c r="ABL39" s="16">
        <v>1.4641377957015191</v>
      </c>
      <c r="ABM39" s="16">
        <v>-0.70473008319499952</v>
      </c>
      <c r="ABN39" s="16">
        <v>-0.11698370573980997</v>
      </c>
      <c r="ABO39" s="16">
        <v>-8.9444661628700434E-2</v>
      </c>
      <c r="ABP39" s="16">
        <v>0.63050318451260812</v>
      </c>
      <c r="ABQ39" s="16">
        <v>-0.34625940761001628</v>
      </c>
      <c r="ABR39" s="16">
        <v>-0.87264111566297076</v>
      </c>
      <c r="ABS39" s="16">
        <v>-7.24237415528695E-2</v>
      </c>
      <c r="ABT39" s="16">
        <v>-1.3355572265170208</v>
      </c>
      <c r="ABU39" s="16">
        <v>0.24113868673651068</v>
      </c>
      <c r="ABV39" s="16">
        <v>1.4510522111325501</v>
      </c>
      <c r="ABW39" s="16">
        <v>-1.504228390047067</v>
      </c>
      <c r="ABX39" s="16">
        <v>0.49191146149106768</v>
      </c>
      <c r="ABY39" s="16">
        <v>1.3053609177887586</v>
      </c>
      <c r="ABZ39" s="16">
        <v>-5.8708903640686393E-2</v>
      </c>
      <c r="ACA39" s="16">
        <v>-0.31822711622026539</v>
      </c>
      <c r="ACB39" s="16">
        <v>2.418199959433684</v>
      </c>
      <c r="ACC39" s="16">
        <v>-0.22919420859751619</v>
      </c>
      <c r="ACD39" s="16">
        <v>0.27781327882834339</v>
      </c>
      <c r="ACE39" s="16">
        <v>-0.18019205651325818</v>
      </c>
      <c r="ACF39" s="16">
        <v>2.4732628451811789E-2</v>
      </c>
      <c r="ACG39" s="16">
        <v>-0.41654064038460553</v>
      </c>
      <c r="ACH39" s="16">
        <v>-1.7943328564431922</v>
      </c>
      <c r="ACI39" s="16">
        <v>-3.3090564371524911E-2</v>
      </c>
      <c r="ACJ39" s="16">
        <v>1.9239918069552375</v>
      </c>
      <c r="ACK39" s="16">
        <v>1.2895227618080918</v>
      </c>
      <c r="ACL39" s="16">
        <v>-0.24057039537517191</v>
      </c>
      <c r="ACM39" s="16">
        <v>1.4032893309156433</v>
      </c>
      <c r="ACN39" s="16">
        <v>-2.2446110242906849</v>
      </c>
      <c r="ACO39" s="16">
        <v>2.1335661146405958</v>
      </c>
      <c r="ACP39" s="16">
        <v>0.95066690190467362</v>
      </c>
      <c r="ACQ39" s="16">
        <v>0.57685593384871803</v>
      </c>
      <c r="ACR39" s="16">
        <v>0.7118828117290823</v>
      </c>
      <c r="ACS39" s="16">
        <v>-0.61264700628608504</v>
      </c>
      <c r="ACT39" s="16">
        <v>0.32931904410049001</v>
      </c>
      <c r="ACU39" s="16">
        <v>0.51071639600350871</v>
      </c>
      <c r="ACV39" s="16">
        <v>-2.8303470984526635</v>
      </c>
      <c r="ACW39" s="16">
        <v>0.3474056028072382</v>
      </c>
      <c r="ACX39" s="16">
        <v>1.1211174009190703</v>
      </c>
      <c r="ACY39" s="16">
        <v>0.3547380000923992</v>
      </c>
      <c r="ACZ39" s="16">
        <v>-1.5303561213642982</v>
      </c>
      <c r="ADA39" s="16">
        <v>-0.21564652415197999</v>
      </c>
      <c r="ADB39" s="16">
        <v>0.36282757552215</v>
      </c>
      <c r="ADC39" s="16">
        <v>-1.0431380156985968</v>
      </c>
      <c r="ADD39" s="16">
        <v>-0.12064488363728335</v>
      </c>
      <c r="ADE39" s="16">
        <v>-1.6350401171365492</v>
      </c>
      <c r="ADF39" s="16">
        <v>1.4202041750254222</v>
      </c>
      <c r="ADG39" s="16">
        <v>8.6353611182093962E-2</v>
      </c>
      <c r="ADH39" s="16">
        <v>-0.54799161162506949</v>
      </c>
      <c r="ADI39" s="16">
        <v>1.3020601004900429</v>
      </c>
      <c r="ADJ39" s="16">
        <v>-0.65255134076417043</v>
      </c>
      <c r="ADK39" s="16">
        <v>-0.27256318038964544</v>
      </c>
      <c r="ADL39" s="16">
        <v>1.3770839066057952</v>
      </c>
      <c r="ADM39" s="16">
        <v>-0.96863995839559824</v>
      </c>
      <c r="ADN39" s="16">
        <v>1.0057878947955003</v>
      </c>
      <c r="ADO39" s="16">
        <v>1.5279391106680253</v>
      </c>
      <c r="ADP39" s="16">
        <v>-0.77745022076564074</v>
      </c>
      <c r="ADQ39" s="16">
        <v>0.22778107619174787</v>
      </c>
      <c r="ADR39" s="16">
        <v>-0.57807534843444175</v>
      </c>
      <c r="ADS39" s="16">
        <v>0.60552177009002239</v>
      </c>
      <c r="ADT39" s="16">
        <v>7.3611303973506639E-2</v>
      </c>
      <c r="ADU39" s="16">
        <v>-0.18793242123788392</v>
      </c>
      <c r="ADV39" s="16">
        <v>-0.24228675236855315</v>
      </c>
      <c r="ADW39" s="16">
        <v>-1.2620036624828201</v>
      </c>
      <c r="ADX39" s="16">
        <v>1.692771972418802</v>
      </c>
      <c r="ADY39" s="16">
        <v>0.93164212177509331</v>
      </c>
      <c r="ADZ39" s="16">
        <v>-0.94611794708992303</v>
      </c>
      <c r="AEA39" s="16">
        <v>-0.45370910583908641</v>
      </c>
      <c r="AEB39" s="16">
        <v>-0.13391562997188802</v>
      </c>
      <c r="AEC39" s="16">
        <v>-3.6163671991871925E-3</v>
      </c>
      <c r="AED39" s="16">
        <v>-1.3180714219574274</v>
      </c>
      <c r="AEE39" s="16">
        <v>-1.1103374549940603</v>
      </c>
      <c r="AEF39" s="16">
        <v>-0.30124166850748196</v>
      </c>
      <c r="AEG39" s="16">
        <v>0.70597765855973305</v>
      </c>
      <c r="AEH39" s="16">
        <v>-1.0930632714160609</v>
      </c>
      <c r="AEI39" s="16">
        <v>-0.3604790449336463</v>
      </c>
      <c r="AEJ39" s="16">
        <v>-0.13421944521363396</v>
      </c>
      <c r="AEK39" s="16">
        <v>-0.44282767940279688</v>
      </c>
      <c r="AEL39" s="16">
        <v>-0.23120778106681075</v>
      </c>
      <c r="AEM39" s="16">
        <v>1.927478550159454</v>
      </c>
      <c r="AEN39" s="16">
        <v>-0.72147023913169861</v>
      </c>
      <c r="AEO39" s="16">
        <v>-6.1959751892924984E-2</v>
      </c>
      <c r="AEP39" s="16">
        <v>1.3116673252502367</v>
      </c>
      <c r="AEQ39" s="16">
        <v>-1.1430533789293889</v>
      </c>
      <c r="AER39" s="16">
        <v>-0.75499555119392736</v>
      </c>
      <c r="AES39" s="16">
        <v>0.63684840239457907</v>
      </c>
      <c r="AET39" s="16">
        <v>0.29455560130299646</v>
      </c>
      <c r="AEU39" s="16">
        <v>0.11227621170500425</v>
      </c>
      <c r="AEV39" s="16">
        <v>-0.2641592105236707</v>
      </c>
      <c r="AEW39" s="16">
        <v>0.37065107388192431</v>
      </c>
      <c r="AEX39" s="16">
        <v>-0.50551219582280915</v>
      </c>
      <c r="AEY39" s="16">
        <v>-1.2460774354371655</v>
      </c>
      <c r="AEZ39" s="16">
        <v>0.70468468718624189</v>
      </c>
      <c r="AFA39" s="16">
        <v>1.0250985864970545</v>
      </c>
      <c r="AFB39" s="16">
        <v>0.57035954597228256</v>
      </c>
      <c r="AFC39" s="16">
        <v>-0.23824346264740262</v>
      </c>
      <c r="AFD39" s="16">
        <v>-0.49772031980083081</v>
      </c>
      <c r="AFE39" s="16">
        <v>0.63873009057830721</v>
      </c>
      <c r="AFF39" s="16">
        <v>0.21205833444331643</v>
      </c>
      <c r="AFG39" s="16">
        <v>0.52937389649281663</v>
      </c>
      <c r="AFH39" s="16">
        <v>0.51200069318057373</v>
      </c>
      <c r="AFI39" s="16">
        <v>1.9771624291723429</v>
      </c>
      <c r="AFJ39" s="16">
        <v>-0.18443046463891391</v>
      </c>
      <c r="AFK39" s="16">
        <v>-1.105971010104867</v>
      </c>
      <c r="AFL39" s="16">
        <v>1.0464164163839318</v>
      </c>
      <c r="AFM39" s="16">
        <v>1.7816290999139859</v>
      </c>
      <c r="AFN39" s="16">
        <v>-0.5683662458262887</v>
      </c>
      <c r="AFO39" s="16">
        <v>-0.40251233849116302</v>
      </c>
      <c r="AFP39" s="16">
        <v>-5.3369741446832181E-2</v>
      </c>
      <c r="AFQ39" s="16">
        <v>1.1044559264470088E-3</v>
      </c>
      <c r="AFR39" s="16">
        <v>-0.32041197209904232</v>
      </c>
      <c r="AFS39" s="16">
        <v>1.1406341626547765</v>
      </c>
      <c r="AFT39" s="16">
        <v>-0.13149113816064315</v>
      </c>
      <c r="AFU39" s="16">
        <v>0.502559000346669</v>
      </c>
      <c r="AFV39" s="16">
        <v>-1.0394944796458323</v>
      </c>
      <c r="AFW39" s="16">
        <v>-0.69449735063369633</v>
      </c>
      <c r="AFX39" s="16">
        <v>-0.89453482762920067</v>
      </c>
      <c r="AFY39" s="16">
        <v>1.2621177640135008</v>
      </c>
      <c r="AFZ39" s="16">
        <v>1.2523257653152424</v>
      </c>
      <c r="AGA39" s="16">
        <v>-0.70939966087810324</v>
      </c>
      <c r="AGB39" s="16">
        <v>-1.9387175785511843E-3</v>
      </c>
      <c r="AGC39" s="16">
        <v>-1.3361769899660914</v>
      </c>
      <c r="AGD39" s="16">
        <v>2.1238991787373784</v>
      </c>
      <c r="AGE39" s="16">
        <v>-1.4046355541143416</v>
      </c>
      <c r="AGF39" s="16">
        <v>-1.432745835600614</v>
      </c>
      <c r="AGG39" s="16">
        <v>0.62248357566934287</v>
      </c>
      <c r="AGH39" s="16">
        <v>-0.80427140285068444</v>
      </c>
      <c r="AGI39" s="16">
        <v>-0.28437743597564907</v>
      </c>
      <c r="AGJ39" s="16">
        <v>1.6203752068571375</v>
      </c>
      <c r="AGK39" s="16">
        <v>0.70931587106627736</v>
      </c>
      <c r="AGL39" s="16">
        <v>0.14013872907838179</v>
      </c>
      <c r="AGM39" s="16">
        <v>-0.64824323267335482</v>
      </c>
      <c r="AGN39" s="16">
        <v>-1.8591374472415425</v>
      </c>
      <c r="AGO39" s="16">
        <v>0.17998935417503625</v>
      </c>
      <c r="AGP39" s="16">
        <v>-0.15848137146242749</v>
      </c>
      <c r="AGQ39" s="16">
        <v>-1.1111153789868036</v>
      </c>
      <c r="AGR39" s="16">
        <v>5.7009109979824293E-2</v>
      </c>
      <c r="AGS39" s="16">
        <v>0.79898058247883852</v>
      </c>
      <c r="AGT39" s="16">
        <v>1.1931232270252714</v>
      </c>
      <c r="AGU39" s="16">
        <v>6.9921025991731486E-2</v>
      </c>
      <c r="AGV39" s="16">
        <v>1.1055971496634587</v>
      </c>
      <c r="AGW39" s="16">
        <v>4.3319746706833176E-3</v>
      </c>
      <c r="AGX39" s="16">
        <v>1.638476867871459</v>
      </c>
      <c r="AGY39" s="16">
        <v>-0.47123744669398143</v>
      </c>
      <c r="AGZ39" s="16">
        <v>-1.9557540127985644</v>
      </c>
      <c r="AHA39" s="16">
        <v>-1.4448906881397818</v>
      </c>
      <c r="AHB39" s="16">
        <v>1.7330626311736197</v>
      </c>
      <c r="AHC39" s="16">
        <v>-0.59157757864197369</v>
      </c>
      <c r="AHD39" s="16">
        <v>-0.30096638529954772</v>
      </c>
      <c r="AHE39" s="16">
        <v>-1.4522257561918703</v>
      </c>
      <c r="AHF39" s="16">
        <v>0.33147724782424243</v>
      </c>
      <c r="AHG39" s="16">
        <v>1.5332115698559772</v>
      </c>
      <c r="AHH39" s="16">
        <v>-0.15477470765518259</v>
      </c>
      <c r="AHI39" s="16">
        <v>-1.423445942291957</v>
      </c>
      <c r="AHJ39" s="16">
        <v>0.13184630942199996</v>
      </c>
      <c r="AHK39" s="16">
        <v>0.65106340863715806</v>
      </c>
      <c r="AHL39" s="16">
        <v>0.28126289551682909</v>
      </c>
      <c r="AHM39" s="16">
        <v>-0.78491498441482743</v>
      </c>
      <c r="AHN39" s="16">
        <v>-1.1848232410929704</v>
      </c>
      <c r="AHO39" s="16">
        <v>-1.1289195887608838</v>
      </c>
      <c r="AHP39" s="16">
        <v>1.3154994128238289</v>
      </c>
      <c r="AHQ39" s="16">
        <v>-0.92453695434210448</v>
      </c>
      <c r="AHR39" s="16">
        <v>-0.4231113175855874</v>
      </c>
      <c r="AHS39" s="16">
        <v>0.11724132752888637</v>
      </c>
      <c r="AHT39" s="16">
        <v>-0.28155089996661536</v>
      </c>
      <c r="AHU39" s="16">
        <v>0.15795604855768747</v>
      </c>
      <c r="AHV39" s="16">
        <v>-0.11383954884997123</v>
      </c>
      <c r="AHW39" s="16">
        <v>-0.97007401747524713</v>
      </c>
      <c r="AHX39" s="16">
        <v>-2.0814013957421866</v>
      </c>
      <c r="AHY39" s="16">
        <v>-0.8558813538261506</v>
      </c>
      <c r="AHZ39" s="16">
        <v>-0.10163206982610658</v>
      </c>
      <c r="AIA39" s="16">
        <v>0.59486836049339364</v>
      </c>
      <c r="AIB39" s="16">
        <v>-1.4972940268902606</v>
      </c>
      <c r="AIC39" s="16">
        <v>-0.66043913313048053</v>
      </c>
      <c r="AID39" s="16">
        <v>7.2583791238667317E-2</v>
      </c>
      <c r="AIE39" s="16">
        <v>-0.60583518822796356</v>
      </c>
      <c r="AIF39" s="16">
        <v>-0.82175361831650762</v>
      </c>
      <c r="AIG39" s="16">
        <v>0.46731800150223296</v>
      </c>
      <c r="AIH39" s="16">
        <v>1.974258341395702</v>
      </c>
      <c r="AII39" s="16">
        <v>-0.40072905445300588</v>
      </c>
      <c r="AIJ39" s="16">
        <v>1.4734303078096465</v>
      </c>
      <c r="AIK39" s="16">
        <v>-0.77694073890189519</v>
      </c>
      <c r="AIL39" s="16">
        <v>4.6631794841884594E-2</v>
      </c>
      <c r="AIM39" s="16">
        <v>0.68041229361632205</v>
      </c>
      <c r="AIN39" s="16">
        <v>-0.48848456674916485</v>
      </c>
      <c r="AIO39" s="16">
        <v>0.90861004789539934</v>
      </c>
      <c r="AIP39" s="16">
        <v>0.51198255134561377</v>
      </c>
      <c r="AIQ39" s="16">
        <v>-0.92297336781242589</v>
      </c>
      <c r="AIR39" s="16">
        <v>-0.73382609739647775</v>
      </c>
      <c r="AIS39" s="16">
        <v>-0.69736990660657228</v>
      </c>
      <c r="AIT39" s="16">
        <v>1.6024679894571847E-2</v>
      </c>
      <c r="AIU39" s="16">
        <v>1.6083138440878215</v>
      </c>
      <c r="AIV39" s="16">
        <v>-8.9900846082816663E-2</v>
      </c>
      <c r="AIW39" s="16">
        <v>1.5451771384943975</v>
      </c>
      <c r="AIX39" s="16">
        <v>0.6336439403564772</v>
      </c>
      <c r="AIY39" s="16">
        <v>-0.69590618687629968</v>
      </c>
      <c r="AIZ39" s="16">
        <v>-0.48803861870358606</v>
      </c>
      <c r="AJA39" s="16">
        <v>1.0042821299761155</v>
      </c>
      <c r="AJB39" s="16">
        <v>2.1665599900221313</v>
      </c>
      <c r="AJC39" s="16">
        <v>-0.27379529514287798</v>
      </c>
      <c r="AJD39" s="16">
        <v>1.1187963611964982</v>
      </c>
      <c r="AJE39" s="16">
        <v>0.52290574490252784</v>
      </c>
      <c r="AJF39" s="16">
        <v>-0.26166994443746133</v>
      </c>
      <c r="AJG39" s="16">
        <v>-1.1994395885949167</v>
      </c>
      <c r="AJH39" s="16">
        <v>-1.5984473499637959</v>
      </c>
      <c r="AJI39" s="16">
        <v>0.74872569211418039</v>
      </c>
      <c r="AJJ39" s="16">
        <v>-1.3451037859047907</v>
      </c>
      <c r="AJK39" s="16">
        <v>0.12530837367686448</v>
      </c>
      <c r="AJL39" s="16">
        <v>-1.5391596063575395</v>
      </c>
      <c r="AJM39" s="16">
        <v>1.2748011059715745</v>
      </c>
      <c r="AJN39" s="16">
        <v>1.0307087245863034</v>
      </c>
      <c r="AJO39" s="16">
        <v>-0.63878627942476818</v>
      </c>
      <c r="AJP39" s="16">
        <v>-1.9538807982941386</v>
      </c>
      <c r="AJQ39" s="16">
        <v>-0.62378438705760209</v>
      </c>
      <c r="AJR39" s="16">
        <v>-0.10867864503620007</v>
      </c>
      <c r="AJS39" s="16">
        <v>-1.1401172465655121</v>
      </c>
      <c r="AJT39" s="16">
        <v>0.5431490665144928</v>
      </c>
      <c r="AJU39" s="16">
        <v>0.6864276434708928</v>
      </c>
      <c r="AJV39" s="16">
        <v>-1.6187450286692551</v>
      </c>
      <c r="AJW39" s="16">
        <v>1.312278579085806</v>
      </c>
      <c r="AJX39" s="16">
        <v>-0.62895028137913167</v>
      </c>
      <c r="AJY39" s="16">
        <v>0.77670167707916959</v>
      </c>
      <c r="AJZ39" s="16">
        <v>1.1036966180701828</v>
      </c>
      <c r="AKA39" s="16">
        <v>1.2487204076867637</v>
      </c>
      <c r="AKB39" s="16">
        <v>2.0620461011269962</v>
      </c>
      <c r="AKC39" s="16">
        <v>0.71952560785794417</v>
      </c>
      <c r="AKD39" s="16">
        <v>-1.7901301320781517E-2</v>
      </c>
      <c r="AKE39" s="16">
        <v>-0.12371029542110906</v>
      </c>
      <c r="AKF39" s="16">
        <v>-1.8039607479211035</v>
      </c>
      <c r="AKG39" s="16">
        <v>0.62512598170979872</v>
      </c>
      <c r="AKH39" s="16">
        <v>-0.4792932500149526</v>
      </c>
      <c r="AKI39" s="16">
        <v>0.19439865725088551</v>
      </c>
      <c r="AKJ39" s="16">
        <v>-1.5927925828380158</v>
      </c>
      <c r="AKK39" s="16">
        <v>0.80567139577095748</v>
      </c>
      <c r="AKL39" s="16">
        <v>0.55611628450109907</v>
      </c>
      <c r="AKM39" s="16">
        <v>1.4515265390206158</v>
      </c>
      <c r="AKN39" s="16">
        <v>-0.40614213322022075</v>
      </c>
      <c r="AKO39" s="16">
        <v>0.49095294012394719</v>
      </c>
      <c r="AKP39" s="16">
        <v>0.58889810521206976</v>
      </c>
      <c r="AKQ39" s="16">
        <v>-0.2046039932842344</v>
      </c>
      <c r="AKR39" s="16">
        <v>0.1342437197273364</v>
      </c>
      <c r="AKS39" s="16">
        <v>-0.19804616084934634</v>
      </c>
      <c r="AKT39" s="16">
        <v>1.4262920488267119</v>
      </c>
      <c r="AKU39" s="16">
        <v>-0.87421012791503849</v>
      </c>
      <c r="AKV39" s="16">
        <v>1.0146180088997403</v>
      </c>
      <c r="AKW39" s="16">
        <v>0.44784632792166534</v>
      </c>
      <c r="AKX39" s="16">
        <v>-0.13586197154421364</v>
      </c>
      <c r="AKY39" s="16">
        <v>1.6867229453855093</v>
      </c>
      <c r="AKZ39" s="16">
        <v>0.82866141665273707</v>
      </c>
      <c r="ALA39" s="16">
        <v>2.1831817503562325</v>
      </c>
      <c r="ALB39" s="16">
        <v>2.4230663105279513</v>
      </c>
      <c r="ALC39" s="16">
        <v>-2.4476960718645318</v>
      </c>
      <c r="ALD39" s="16">
        <v>-1.0847895900555977</v>
      </c>
      <c r="ALE39" s="16">
        <v>-0.79988554128391731</v>
      </c>
      <c r="ALF39" s="16">
        <v>1.0499977515697343</v>
      </c>
      <c r="ALG39" s="16">
        <v>0.47913563180783941</v>
      </c>
      <c r="ALH39" s="16">
        <v>1.3560599633970101</v>
      </c>
      <c r="ALI39" s="16">
        <v>-0.16953546686732007</v>
      </c>
      <c r="ALJ39" s="16">
        <v>-1.5581748971386309</v>
      </c>
      <c r="ALK39" s="16">
        <v>-0.21008290605943716</v>
      </c>
      <c r="ALL39" s="16">
        <v>0.84308514904850007</v>
      </c>
      <c r="ALM39" s="16">
        <v>2.0876649295043945</v>
      </c>
      <c r="ALN39" s="16">
        <v>2.1797767453836019</v>
      </c>
      <c r="ALP39">
        <f t="shared" si="20"/>
        <v>-2.0384118989473524E-2</v>
      </c>
      <c r="ALQ39">
        <f t="shared" si="21"/>
        <v>1.014212893050962</v>
      </c>
    </row>
    <row r="40" spans="1:1005">
      <c r="A40" s="54">
        <f t="shared" si="19"/>
        <v>3.4511231565144775E-2</v>
      </c>
      <c r="B40" s="16">
        <v>-0.14794489454993673</v>
      </c>
      <c r="C40" s="16">
        <v>-1.8734574895865865</v>
      </c>
      <c r="D40" s="16">
        <v>-0.46672933556193141</v>
      </c>
      <c r="E40" s="16">
        <v>-0.86360641362711599</v>
      </c>
      <c r="F40" s="16">
        <v>2.5137351336021516</v>
      </c>
      <c r="G40" s="16">
        <v>-7.964239584101097E-3</v>
      </c>
      <c r="H40" s="16">
        <v>-0.77167458294410385</v>
      </c>
      <c r="I40" s="16">
        <v>8.269737550989277E-2</v>
      </c>
      <c r="J40" s="16">
        <v>0.29299351901671666</v>
      </c>
      <c r="K40" s="16">
        <v>0.36900098051700342</v>
      </c>
      <c r="L40" s="16">
        <v>0.9926487834232226</v>
      </c>
      <c r="M40" s="16">
        <v>-0.72447792869851557</v>
      </c>
      <c r="N40" s="16">
        <v>0.19940066160228284</v>
      </c>
      <c r="O40" s="16">
        <v>1.8824553618621294</v>
      </c>
      <c r="P40" s="16">
        <v>-0.50407095760742049</v>
      </c>
      <c r="Q40" s="16">
        <v>-1.6698121929673574E-2</v>
      </c>
      <c r="R40" s="16">
        <v>-0.55515893005738448</v>
      </c>
      <c r="S40" s="16">
        <v>1.0418826818827049</v>
      </c>
      <c r="T40" s="16">
        <v>-1.2120780550126347</v>
      </c>
      <c r="U40" s="16">
        <v>0.15821663030995547</v>
      </c>
      <c r="V40" s="16">
        <v>-1.5204109399387831</v>
      </c>
      <c r="W40" s="16">
        <v>-0.43351166964321963</v>
      </c>
      <c r="X40" s="16">
        <v>0.78166225383319765</v>
      </c>
      <c r="Y40" s="16">
        <v>2.0114812308462287</v>
      </c>
      <c r="Z40" s="16">
        <v>0.80254237532169792</v>
      </c>
      <c r="AA40" s="16">
        <v>-0.81828483559729026</v>
      </c>
      <c r="AB40" s="16">
        <v>-2.8375753109675341</v>
      </c>
      <c r="AC40" s="16">
        <v>0.43841951253426631</v>
      </c>
      <c r="AD40" s="16">
        <v>-1.4273414872204889E-3</v>
      </c>
      <c r="AE40" s="16">
        <v>0.55450259602516383</v>
      </c>
      <c r="AF40" s="16">
        <v>-0.83193228382101581</v>
      </c>
      <c r="AG40" s="16">
        <v>0.24337087380220038</v>
      </c>
      <c r="AH40" s="16">
        <v>0.11417923709557058</v>
      </c>
      <c r="AI40" s="16">
        <v>0.85129537777396203</v>
      </c>
      <c r="AJ40" s="16">
        <v>-2.3971526188368339</v>
      </c>
      <c r="AK40" s="16">
        <v>0.16245218533666486</v>
      </c>
      <c r="AL40" s="16">
        <v>-1.4155717417072253</v>
      </c>
      <c r="AM40" s="16">
        <v>-2.6796513666125157</v>
      </c>
      <c r="AN40" s="16">
        <v>-0.24462115471353033</v>
      </c>
      <c r="AO40" s="16">
        <v>0.22598368248391754</v>
      </c>
      <c r="AP40" s="16">
        <v>1.2583511366800291</v>
      </c>
      <c r="AQ40" s="16">
        <v>0.11747231658974444</v>
      </c>
      <c r="AR40" s="16">
        <v>-0.74917381264967675</v>
      </c>
      <c r="AS40" s="16">
        <v>0.64250165962006034</v>
      </c>
      <c r="AT40" s="16">
        <v>1.7642337011504721</v>
      </c>
      <c r="AU40" s="16">
        <v>0.41694398681212475</v>
      </c>
      <c r="AV40" s="16">
        <v>-0.18640491219516808</v>
      </c>
      <c r="AW40" s="16">
        <v>-0.17921497458721575</v>
      </c>
      <c r="AX40" s="16">
        <v>-0.27841205403272989</v>
      </c>
      <c r="AY40" s="16">
        <v>-0.82235119666977274</v>
      </c>
      <c r="AZ40" s="16">
        <v>-0.40957255460390851</v>
      </c>
      <c r="BA40" s="16">
        <v>1.4582869782791112</v>
      </c>
      <c r="BB40" s="16">
        <v>1.9476704259798572</v>
      </c>
      <c r="BC40" s="16">
        <v>-0.33168194902233422</v>
      </c>
      <c r="BD40" s="16">
        <v>0.85086249403283298</v>
      </c>
      <c r="BE40" s="16">
        <v>2.0067564801110791</v>
      </c>
      <c r="BF40" s="16">
        <v>0.70499965784218954</v>
      </c>
      <c r="BG40" s="16">
        <v>-0.42768074440949289</v>
      </c>
      <c r="BH40" s="16">
        <v>-1.7928374349628049</v>
      </c>
      <c r="BI40" s="16">
        <v>-0.94879922509225767</v>
      </c>
      <c r="BJ40" s="16">
        <v>1.333113516242618</v>
      </c>
      <c r="BK40" s="16">
        <v>6.4249909430246027E-2</v>
      </c>
      <c r="BL40" s="16">
        <v>1.191218004761766</v>
      </c>
      <c r="BM40" s="16">
        <v>0.84316688513686555</v>
      </c>
      <c r="BN40" s="16">
        <v>1.7845314676074684</v>
      </c>
      <c r="BO40" s="16">
        <v>-0.33447914343835017</v>
      </c>
      <c r="BP40" s="16">
        <v>-1.5597499602779015</v>
      </c>
      <c r="BQ40" s="16">
        <v>0.15443294342414857</v>
      </c>
      <c r="BR40" s="16">
        <v>0.62626894226955121</v>
      </c>
      <c r="BS40" s="16">
        <v>-0.98453217280219008</v>
      </c>
      <c r="BT40" s="16">
        <v>0.73595551470141052</v>
      </c>
      <c r="BU40" s="16">
        <v>-1.3642566997332115</v>
      </c>
      <c r="BV40" s="16">
        <v>0.58942703350435088</v>
      </c>
      <c r="BW40" s="16">
        <v>1.1135907397976861</v>
      </c>
      <c r="BX40" s="16">
        <v>0.72299698073972107</v>
      </c>
      <c r="BY40" s="16">
        <v>-2.162289922708156</v>
      </c>
      <c r="BZ40" s="16">
        <v>0.67435107127467442</v>
      </c>
      <c r="CA40" s="16">
        <v>0.74928787318094481</v>
      </c>
      <c r="CB40" s="16">
        <v>3.9066908231382404E-2</v>
      </c>
      <c r="CC40" s="16">
        <v>-0.25313869050062415</v>
      </c>
      <c r="CD40" s="16">
        <v>1.0168602264022242</v>
      </c>
      <c r="CE40" s="16">
        <v>1.5902792527740952</v>
      </c>
      <c r="CF40" s="16">
        <v>-0.65780583749920907</v>
      </c>
      <c r="CG40" s="16">
        <v>-1.5639186548968809</v>
      </c>
      <c r="CH40" s="16">
        <v>-0.98716270736186651</v>
      </c>
      <c r="CI40" s="16">
        <v>-0.58319992715814395</v>
      </c>
      <c r="CJ40" s="16">
        <v>1.8811559751910367</v>
      </c>
      <c r="CK40" s="16">
        <v>-1.5041707074182971</v>
      </c>
      <c r="CL40" s="16">
        <v>-0.25197318620080283</v>
      </c>
      <c r="CM40" s="16">
        <v>-0.98691824090739377</v>
      </c>
      <c r="CN40" s="16">
        <v>0.58330661197974465</v>
      </c>
      <c r="CO40" s="16">
        <v>4.8862500585176986E-2</v>
      </c>
      <c r="CP40" s="16">
        <v>0.78592778182737921</v>
      </c>
      <c r="CQ40" s="16">
        <v>0.94638705126093337</v>
      </c>
      <c r="CR40" s="16">
        <v>0.23136277930361529</v>
      </c>
      <c r="CS40" s="16">
        <v>0.18016700347396553</v>
      </c>
      <c r="CT40" s="16">
        <v>-0.7443052235560611</v>
      </c>
      <c r="CU40" s="16">
        <v>-0.18896985844987707</v>
      </c>
      <c r="CV40" s="16">
        <v>-1.5819630727474301</v>
      </c>
      <c r="CW40" s="16">
        <v>-2.2647214684756989</v>
      </c>
      <c r="CX40" s="16">
        <v>-0.54757559419640367</v>
      </c>
      <c r="CY40" s="16">
        <v>-9.5307802581081791E-2</v>
      </c>
      <c r="CZ40" s="16">
        <v>-0.23630630189113211</v>
      </c>
      <c r="DA40" s="16">
        <v>-0.99414493881020716</v>
      </c>
      <c r="DB40" s="16">
        <v>-0.23112528340059549</v>
      </c>
      <c r="DC40" s="16">
        <v>-0.56184444942698097</v>
      </c>
      <c r="DD40" s="16">
        <v>1.5114106188019396</v>
      </c>
      <c r="DE40" s="16">
        <v>0.23736154914461663</v>
      </c>
      <c r="DF40" s="16">
        <v>-1.2690263851534489</v>
      </c>
      <c r="DG40" s="16">
        <v>-1.6363246459881025</v>
      </c>
      <c r="DH40" s="16">
        <v>0.38024294227773936</v>
      </c>
      <c r="DI40" s="16">
        <v>-0.42738132648512456</v>
      </c>
      <c r="DJ40" s="16">
        <v>0.17103490218572351</v>
      </c>
      <c r="DK40" s="16">
        <v>1.6107467429557369</v>
      </c>
      <c r="DL40" s="16">
        <v>-1.9203599439660579</v>
      </c>
      <c r="DM40" s="16">
        <v>-0.12251919300469868</v>
      </c>
      <c r="DN40" s="16">
        <v>-1.2146687518451311</v>
      </c>
      <c r="DO40" s="16">
        <v>-0.37989405020592709</v>
      </c>
      <c r="DP40" s="16">
        <v>-0.31086857779964006</v>
      </c>
      <c r="DQ40" s="16">
        <v>0.58544723906662655</v>
      </c>
      <c r="DR40" s="16">
        <v>-0.87638647361551136</v>
      </c>
      <c r="DS40" s="16">
        <v>0.33731631850870264</v>
      </c>
      <c r="DT40" s="16">
        <v>-2.7008175225178688</v>
      </c>
      <c r="DU40" s="16">
        <v>6.0185121973902501E-3</v>
      </c>
      <c r="DV40" s="16">
        <v>0.53461744607594541</v>
      </c>
      <c r="DW40" s="16">
        <v>-1.3826273310729724</v>
      </c>
      <c r="DX40" s="16">
        <v>-0.46718664579433222</v>
      </c>
      <c r="DY40" s="16">
        <v>-1.3335944045898762</v>
      </c>
      <c r="DZ40" s="16">
        <v>0.40776526598180501</v>
      </c>
      <c r="EA40" s="16">
        <v>-0.20936437755096785</v>
      </c>
      <c r="EB40" s="16">
        <v>1.5945588048168562</v>
      </c>
      <c r="EC40" s="16">
        <v>-6.734738121190724E-2</v>
      </c>
      <c r="ED40" s="16">
        <v>-0.5318236298831247</v>
      </c>
      <c r="EE40" s="16">
        <v>-0.78341359383776887</v>
      </c>
      <c r="EF40" s="16">
        <v>0.40691885852463294</v>
      </c>
      <c r="EG40" s="16">
        <v>1.3568805707851082</v>
      </c>
      <c r="EH40" s="16">
        <v>1.4905024571327889</v>
      </c>
      <c r="EI40" s="16">
        <v>-1.4270389335038138</v>
      </c>
      <c r="EJ40" s="16">
        <v>3.2259177185103224E-2</v>
      </c>
      <c r="EK40" s="16">
        <v>2.1546912501701216</v>
      </c>
      <c r="EL40" s="16">
        <v>-0.27480655636198054</v>
      </c>
      <c r="EM40" s="16">
        <v>1.2850657096347236</v>
      </c>
      <c r="EN40" s="16">
        <v>0.75141210119592938</v>
      </c>
      <c r="EO40" s="16">
        <v>0.16641300075198354</v>
      </c>
      <c r="EP40" s="16">
        <v>0.53906358239419483</v>
      </c>
      <c r="EQ40" s="16">
        <v>1.7982559677603298</v>
      </c>
      <c r="ER40" s="16">
        <v>0.5969183337296935</v>
      </c>
      <c r="ES40" s="16">
        <v>-1.7638564249965425</v>
      </c>
      <c r="ET40" s="16">
        <v>-0.70313809538763705</v>
      </c>
      <c r="EU40" s="16">
        <v>1.4718976946533102</v>
      </c>
      <c r="EV40" s="16">
        <v>2.3451234010152278</v>
      </c>
      <c r="EW40" s="16">
        <v>2.0057867598463464</v>
      </c>
      <c r="EX40" s="16">
        <v>-0.85876997105829067</v>
      </c>
      <c r="EY40" s="16">
        <v>0.82566772508363895</v>
      </c>
      <c r="EZ40" s="16">
        <v>-0.93102969577934469</v>
      </c>
      <c r="FA40" s="16">
        <v>-1.1668502459988117</v>
      </c>
      <c r="FB40" s="16">
        <v>2.4608178382309593</v>
      </c>
      <c r="FC40" s="16">
        <v>-0.67778602587520886</v>
      </c>
      <c r="FD40" s="16">
        <v>-2.0173807404969679</v>
      </c>
      <c r="FE40" s="16">
        <v>1.9107871584973544</v>
      </c>
      <c r="FF40" s="16">
        <v>-0.66159077836590785</v>
      </c>
      <c r="FG40" s="16">
        <v>0.11658741502691039</v>
      </c>
      <c r="FH40" s="16">
        <v>0.48406016112045891</v>
      </c>
      <c r="FI40" s="16">
        <v>-0.14990327693673608</v>
      </c>
      <c r="FJ40" s="16">
        <v>-1.0619647745820644</v>
      </c>
      <c r="FK40" s="16">
        <v>-1.2841199700269628</v>
      </c>
      <c r="FL40" s="16">
        <v>-1.5657530834602778</v>
      </c>
      <c r="FM40" s="16">
        <v>1.8356010839940189</v>
      </c>
      <c r="FN40" s="16">
        <v>-0.58993392570668546</v>
      </c>
      <c r="FO40" s="16">
        <v>1.6030983028201726</v>
      </c>
      <c r="FP40" s="16">
        <v>-0.51091394206135066</v>
      </c>
      <c r="FQ40" s="16">
        <v>-0.39720976024681026</v>
      </c>
      <c r="FR40" s="16">
        <v>0.78493277637587455</v>
      </c>
      <c r="FS40" s="16">
        <v>-0.82284589218420245</v>
      </c>
      <c r="FT40" s="16">
        <v>1.1746224333287343</v>
      </c>
      <c r="FU40" s="16">
        <v>-0.37842785191682649</v>
      </c>
      <c r="FV40" s="16">
        <v>-0.65342068199174441</v>
      </c>
      <c r="FW40" s="16">
        <v>-0.76570691857292539</v>
      </c>
      <c r="FX40" s="16">
        <v>1.0592002546188193</v>
      </c>
      <c r="FY40" s="16">
        <v>1.9514679888327515</v>
      </c>
      <c r="FZ40" s="16">
        <v>0.48596878798665605</v>
      </c>
      <c r="GA40" s="16">
        <v>-1.7603569415100577</v>
      </c>
      <c r="GB40" s="16">
        <v>0.7766664761159896</v>
      </c>
      <c r="GC40" s="16">
        <v>-0.28605021568921696</v>
      </c>
      <c r="GD40" s="16">
        <v>0.43309512657161431</v>
      </c>
      <c r="GE40" s="16">
        <v>1.6289058132274314</v>
      </c>
      <c r="GF40" s="16">
        <v>1.2967946735747904</v>
      </c>
      <c r="GG40" s="16">
        <v>7.1934151647667269E-2</v>
      </c>
      <c r="GH40" s="16">
        <v>-0.4976018390268051</v>
      </c>
      <c r="GI40" s="16">
        <v>1.1580694201099186</v>
      </c>
      <c r="GJ40" s="16">
        <v>-0.30351196201647557</v>
      </c>
      <c r="GK40" s="16">
        <v>-0.30632591166492523</v>
      </c>
      <c r="GL40" s="16">
        <v>-0.7863922786571732</v>
      </c>
      <c r="GM40" s="16">
        <v>-0.57168845062453999</v>
      </c>
      <c r="GN40" s="16">
        <v>-0.79382413178937927</v>
      </c>
      <c r="GO40" s="16">
        <v>0.76032728704091301</v>
      </c>
      <c r="GP40" s="16">
        <v>-1.4917337646660269</v>
      </c>
      <c r="GQ40" s="16">
        <v>0.32804255286035061</v>
      </c>
      <c r="GR40" s="16">
        <v>0.78982390466633001</v>
      </c>
      <c r="GS40" s="16">
        <v>-0.67529752947484567</v>
      </c>
      <c r="GT40" s="16">
        <v>-1.1934651121856037</v>
      </c>
      <c r="GU40" s="16">
        <v>1.5609392051315767</v>
      </c>
      <c r="GV40" s="16">
        <v>1.2427415822683399</v>
      </c>
      <c r="GW40" s="16">
        <v>1.2971925188421998</v>
      </c>
      <c r="GX40" s="16">
        <v>-1.0622047353245407</v>
      </c>
      <c r="GY40" s="16">
        <v>0.92433358741845517</v>
      </c>
      <c r="GZ40" s="16">
        <v>-0.93989407066447883</v>
      </c>
      <c r="HA40" s="16">
        <v>0.23137052365503472</v>
      </c>
      <c r="HB40" s="16">
        <v>0.14867141435970013</v>
      </c>
      <c r="HC40" s="16">
        <v>0.40425807186383217</v>
      </c>
      <c r="HD40" s="16">
        <v>-4.6380134872984868E-2</v>
      </c>
      <c r="HE40" s="16">
        <v>1.2798332031156052</v>
      </c>
      <c r="HF40" s="16">
        <v>0.107540496997616</v>
      </c>
      <c r="HG40" s="16">
        <v>-1.2132450560508292</v>
      </c>
      <c r="HH40" s="16">
        <v>1.0289251642809616</v>
      </c>
      <c r="HI40" s="16">
        <v>-0.86646238914565277</v>
      </c>
      <c r="HJ40" s="16">
        <v>0.88639236395928933</v>
      </c>
      <c r="HK40" s="16">
        <v>1.1857227225696773E-2</v>
      </c>
      <c r="HL40" s="16">
        <v>4.7326612771576106E-2</v>
      </c>
      <c r="HM40" s="16">
        <v>-1.71960107018829</v>
      </c>
      <c r="HN40" s="16">
        <v>-1.6566926147212314E-2</v>
      </c>
      <c r="HO40" s="16">
        <v>2.4603845999396974</v>
      </c>
      <c r="HP40" s="16">
        <v>-1.1117702132169722</v>
      </c>
      <c r="HQ40" s="16">
        <v>1.2079164865400722</v>
      </c>
      <c r="HR40" s="16">
        <v>0.7898313020889749</v>
      </c>
      <c r="HS40" s="16">
        <v>-0.37712589425133453</v>
      </c>
      <c r="HT40" s="16">
        <v>1.649352022278086</v>
      </c>
      <c r="HU40" s="16">
        <v>0.47178784123387035</v>
      </c>
      <c r="HV40" s="16">
        <v>-1.552190644690604</v>
      </c>
      <c r="HW40" s="16">
        <v>2.2359044115752655</v>
      </c>
      <c r="HX40" s="16">
        <v>-0.85475551623428603</v>
      </c>
      <c r="HY40" s="16">
        <v>-0.43902014339739187</v>
      </c>
      <c r="HZ40" s="16">
        <v>-0.25134953885321054</v>
      </c>
      <c r="IA40" s="16">
        <v>2.9618379462437261</v>
      </c>
      <c r="IB40" s="16">
        <v>0.16053441029202808</v>
      </c>
      <c r="IC40" s="16">
        <v>0.11770109833513956</v>
      </c>
      <c r="ID40" s="16">
        <v>-0.76366039020661447</v>
      </c>
      <c r="IE40" s="16">
        <v>0.39572483553263532</v>
      </c>
      <c r="IF40" s="16">
        <v>2.1944667150868109</v>
      </c>
      <c r="IG40" s="16">
        <v>0.15107469659840472</v>
      </c>
      <c r="IH40" s="16">
        <v>0.42942744405887795</v>
      </c>
      <c r="II40" s="16">
        <v>-0.77765340044270947</v>
      </c>
      <c r="IJ40" s="16">
        <v>-1.5861837832651564</v>
      </c>
      <c r="IK40" s="16">
        <v>-1.188845186489377</v>
      </c>
      <c r="IL40" s="16">
        <v>-1.5359901959927169</v>
      </c>
      <c r="IM40" s="16">
        <v>-0.28576761562858061</v>
      </c>
      <c r="IN40" s="16">
        <v>0.6337351155893034</v>
      </c>
      <c r="IO40" s="16">
        <v>-1.7382086825856005</v>
      </c>
      <c r="IP40" s="16">
        <v>1.5189753610275472</v>
      </c>
      <c r="IQ40" s="16">
        <v>9.4352516002626868E-2</v>
      </c>
      <c r="IR40" s="16">
        <v>-0.74388091620852625</v>
      </c>
      <c r="IS40" s="16">
        <v>0.13756053971741974</v>
      </c>
      <c r="IT40" s="16">
        <v>0.16833564299646225</v>
      </c>
      <c r="IU40" s="16">
        <v>1.098970953095429</v>
      </c>
      <c r="IV40" s="16">
        <v>0.24753335197423249</v>
      </c>
      <c r="IW40" s="16">
        <v>2.2359615170819285</v>
      </c>
      <c r="IX40" s="16">
        <v>-1.4031810416457027</v>
      </c>
      <c r="IY40" s="16">
        <v>1.2319316058013274</v>
      </c>
      <c r="IZ40" s="16">
        <v>-0.11352178490431246</v>
      </c>
      <c r="JA40" s="16">
        <v>-0.24339304353521851</v>
      </c>
      <c r="JB40" s="16">
        <v>0.85864281637388784</v>
      </c>
      <c r="JC40" s="16">
        <v>1.5437811869561004</v>
      </c>
      <c r="JD40" s="16">
        <v>-1.2622587256509283</v>
      </c>
      <c r="JE40" s="16">
        <v>-0.38716209520023598</v>
      </c>
      <c r="JF40" s="16">
        <v>0.88804044712827335</v>
      </c>
      <c r="JG40" s="16">
        <v>0.17205835034336578</v>
      </c>
      <c r="JH40" s="16">
        <v>1.3830370200670798</v>
      </c>
      <c r="JI40" s="16">
        <v>-0.47628868207854175</v>
      </c>
      <c r="JJ40" s="16">
        <v>-1.0994430235301482</v>
      </c>
      <c r="JK40" s="16">
        <v>0.33018559724054386</v>
      </c>
      <c r="JL40" s="16">
        <v>-1.7098006267185255</v>
      </c>
      <c r="JM40" s="16">
        <v>-0.25371197099372406</v>
      </c>
      <c r="JN40" s="16">
        <v>0.92965456998442697</v>
      </c>
      <c r="JO40" s="16">
        <v>-2.9658329518823584E-3</v>
      </c>
      <c r="JP40" s="16">
        <v>0.29023808548867297</v>
      </c>
      <c r="JQ40" s="16">
        <v>0.18303158938068334</v>
      </c>
      <c r="JR40" s="16">
        <v>-0.58917134523246373</v>
      </c>
      <c r="JS40" s="16">
        <v>-0.26178649162835138</v>
      </c>
      <c r="JT40" s="16">
        <v>-0.50127553560178095</v>
      </c>
      <c r="JU40" s="16">
        <v>1.5245264098234221</v>
      </c>
      <c r="JV40" s="16">
        <v>0.24423970630004355</v>
      </c>
      <c r="JW40" s="16">
        <v>1.7157060578678482</v>
      </c>
      <c r="JX40" s="16">
        <v>1.1994959487013983</v>
      </c>
      <c r="JY40" s="16">
        <v>0.23645877885031805</v>
      </c>
      <c r="JZ40" s="16">
        <v>0.35489354173803073</v>
      </c>
      <c r="KA40" s="16">
        <v>-0.91883681135012663</v>
      </c>
      <c r="KB40" s="16">
        <v>1.8049525088451621</v>
      </c>
      <c r="KC40" s="16">
        <v>0.87781661591915183</v>
      </c>
      <c r="KD40" s="16">
        <v>0.85331945319402136</v>
      </c>
      <c r="KE40" s="16">
        <v>0.39555844472634777</v>
      </c>
      <c r="KF40" s="16">
        <v>-1.5744394799633907</v>
      </c>
      <c r="KG40" s="16">
        <v>0.20352072936166807</v>
      </c>
      <c r="KH40" s="16">
        <v>-0.94244398003763485</v>
      </c>
      <c r="KI40" s="16">
        <v>0.3362201836832191</v>
      </c>
      <c r="KJ40" s="16">
        <v>-1.9815742034687438</v>
      </c>
      <c r="KK40" s="16">
        <v>-7.9778374262029994E-2</v>
      </c>
      <c r="KL40" s="16">
        <v>0.18799094799505292</v>
      </c>
      <c r="KM40" s="16">
        <v>-1.4682645289742158</v>
      </c>
      <c r="KN40" s="16">
        <v>1.0537726293894731</v>
      </c>
      <c r="KO40" s="16">
        <v>-1.6569851157165207</v>
      </c>
      <c r="KP40" s="16">
        <v>-0.33875581810982797</v>
      </c>
      <c r="KQ40" s="16">
        <v>1.1124701956513663</v>
      </c>
      <c r="KR40" s="16">
        <v>0.96803485880607587</v>
      </c>
      <c r="KS40" s="16">
        <v>0.85672175528972427</v>
      </c>
      <c r="KT40" s="16">
        <v>0.50210512929358897</v>
      </c>
      <c r="KU40" s="16">
        <v>0.68683640895467435</v>
      </c>
      <c r="KV40" s="16">
        <v>-0.43302037275275046</v>
      </c>
      <c r="KW40" s="16">
        <v>-0.79289261125788946</v>
      </c>
      <c r="KX40" s="16">
        <v>1.5191657419225957</v>
      </c>
      <c r="KY40" s="16">
        <v>-0.2820186122317388</v>
      </c>
      <c r="KZ40" s="16">
        <v>0.90177590535032548</v>
      </c>
      <c r="LA40" s="16">
        <v>0.92404425819812708</v>
      </c>
      <c r="LB40" s="16">
        <v>-0.36843453176268287</v>
      </c>
      <c r="LC40" s="16">
        <v>0.36232883693183321</v>
      </c>
      <c r="LD40" s="16">
        <v>-0.86899166131401617</v>
      </c>
      <c r="LE40" s="16">
        <v>0.13566492775617989</v>
      </c>
      <c r="LF40" s="16">
        <v>1.037092124865562</v>
      </c>
      <c r="LG40" s="16">
        <v>-2.0870265820168488</v>
      </c>
      <c r="LH40" s="16">
        <v>-0.10076767196496521</v>
      </c>
      <c r="LI40" s="16">
        <v>-3.2330388372987025</v>
      </c>
      <c r="LJ40" s="16">
        <v>-0.368433112383174</v>
      </c>
      <c r="LK40" s="16">
        <v>-1.5481712212538292</v>
      </c>
      <c r="LL40" s="16">
        <v>-5.1040681369810784E-2</v>
      </c>
      <c r="LM40" s="16">
        <v>-1.270474181905052</v>
      </c>
      <c r="LN40" s="16">
        <v>-0.14328230659182151</v>
      </c>
      <c r="LO40" s="16">
        <v>-0.14435604541859035</v>
      </c>
      <c r="LP40" s="16">
        <v>-0.3535280970398666</v>
      </c>
      <c r="LQ40" s="16">
        <v>1.0516352443308783</v>
      </c>
      <c r="LR40" s="16">
        <v>0.3598551471504664</v>
      </c>
      <c r="LS40" s="16">
        <v>1.9433834575204056</v>
      </c>
      <c r="LT40" s="16">
        <v>0.17160869340933163</v>
      </c>
      <c r="LU40" s="16">
        <v>-9.6886556422019945E-2</v>
      </c>
      <c r="LV40" s="16">
        <v>1.1322922148146304</v>
      </c>
      <c r="LW40" s="16">
        <v>0.14086942936742664</v>
      </c>
      <c r="LX40" s="16">
        <v>-0.71727809961080014</v>
      </c>
      <c r="LY40" s="16">
        <v>-0.25115306727151249</v>
      </c>
      <c r="LZ40" s="16">
        <v>0.30310206258941852</v>
      </c>
      <c r="MA40" s="16">
        <v>1.1258148796676235</v>
      </c>
      <c r="MB40" s="16">
        <v>6.9742185351329838E-2</v>
      </c>
      <c r="MC40" s="16">
        <v>1.3181047045266756</v>
      </c>
      <c r="MD40" s="16">
        <v>0.86364197050146829</v>
      </c>
      <c r="ME40" s="16">
        <v>-0.71476974047372088</v>
      </c>
      <c r="MF40" s="16">
        <v>1.2594849041031837</v>
      </c>
      <c r="MG40" s="16">
        <v>-1.4631670065761226</v>
      </c>
      <c r="MH40" s="16">
        <v>-0.31832989522810934</v>
      </c>
      <c r="MI40" s="16">
        <v>-7.001015717668671E-2</v>
      </c>
      <c r="MJ40" s="16">
        <v>1.5064595415852613</v>
      </c>
      <c r="MK40" s="16">
        <v>-0.44686711207714319</v>
      </c>
      <c r="ML40" s="16">
        <v>1.6446918010370857</v>
      </c>
      <c r="MM40" s="16">
        <v>-0.65897665973706321</v>
      </c>
      <c r="MN40" s="16">
        <v>0.10935520073052886</v>
      </c>
      <c r="MO40" s="16">
        <v>0.89203604635464251</v>
      </c>
      <c r="MP40" s="16">
        <v>0.43980210060558012</v>
      </c>
      <c r="MQ40" s="16">
        <v>4.860513541374531E-2</v>
      </c>
      <c r="MR40" s="16">
        <v>0.54652491597179198</v>
      </c>
      <c r="MS40" s="16">
        <v>0.10341312023226976</v>
      </c>
      <c r="MT40" s="16">
        <v>-0.44719599749455596</v>
      </c>
      <c r="MU40" s="16">
        <v>-0.27888572479257157</v>
      </c>
      <c r="MV40" s="16">
        <v>0.68744274668582339</v>
      </c>
      <c r="MW40" s="16">
        <v>-2.6212893425445871E-2</v>
      </c>
      <c r="MX40" s="16">
        <v>0.18294120659196014</v>
      </c>
      <c r="MY40" s="16">
        <v>2.0683763332395603E-3</v>
      </c>
      <c r="MZ40" s="16">
        <v>0.10956519481461613</v>
      </c>
      <c r="NA40" s="16">
        <v>-0.80283474505254582</v>
      </c>
      <c r="NB40" s="16">
        <v>-0.64365939672852301</v>
      </c>
      <c r="NC40" s="16">
        <v>-1.3019654131385009E-2</v>
      </c>
      <c r="ND40" s="16">
        <v>-0.85254547975317296</v>
      </c>
      <c r="NE40" s="16">
        <v>1.3498016200074365</v>
      </c>
      <c r="NF40" s="16">
        <v>-1.6865480532249446</v>
      </c>
      <c r="NG40" s="16">
        <v>-0.75949511407044812</v>
      </c>
      <c r="NH40" s="16">
        <v>-0.3305049188298258</v>
      </c>
      <c r="NI40" s="16">
        <v>-5.9400311198498541E-2</v>
      </c>
      <c r="NJ40" s="16">
        <v>-0.28266025969071884</v>
      </c>
      <c r="NK40" s="16">
        <v>0.26556490563916896</v>
      </c>
      <c r="NL40" s="16">
        <v>0.31882778548184448</v>
      </c>
      <c r="NM40" s="16">
        <v>0.74084593556416856</v>
      </c>
      <c r="NN40" s="16">
        <v>-0.42567792785724912</v>
      </c>
      <c r="NO40" s="16">
        <v>0.80122510934072244</v>
      </c>
      <c r="NP40" s="16">
        <v>0.44441465353799608</v>
      </c>
      <c r="NQ40" s="16">
        <v>0.18878451813053532</v>
      </c>
      <c r="NR40" s="16">
        <v>-1.2921653749477469</v>
      </c>
      <c r="NS40" s="16">
        <v>-0.61701060966017396</v>
      </c>
      <c r="NT40" s="16">
        <v>1.3796699309521909</v>
      </c>
      <c r="NU40" s="16">
        <v>1.1737583824685023</v>
      </c>
      <c r="NV40" s="16">
        <v>0.66310164985404774</v>
      </c>
      <c r="NW40" s="16">
        <v>0.38723404643808085</v>
      </c>
      <c r="NX40" s="16">
        <v>1.7053264667067516</v>
      </c>
      <c r="NY40" s="16">
        <v>1.3741305078271293</v>
      </c>
      <c r="NZ40" s="16">
        <v>0.31276584463732754</v>
      </c>
      <c r="OA40" s="16">
        <v>0.7131834179390909</v>
      </c>
      <c r="OB40" s="16">
        <v>1.4016711711905725</v>
      </c>
      <c r="OC40" s="16">
        <v>0.68506136247479854</v>
      </c>
      <c r="OD40" s="16">
        <v>-0.30853297830379917</v>
      </c>
      <c r="OE40" s="16">
        <v>1.4370350639436893</v>
      </c>
      <c r="OF40" s="16">
        <v>1.5648836022946349</v>
      </c>
      <c r="OG40" s="16">
        <v>-6.7125512711584831E-2</v>
      </c>
      <c r="OH40" s="16">
        <v>-1.572267428194376</v>
      </c>
      <c r="OI40" s="16">
        <v>-1.2666513083897362</v>
      </c>
      <c r="OJ40" s="16">
        <v>1.6095543940485086</v>
      </c>
      <c r="OK40" s="16">
        <v>0.12170918665706332</v>
      </c>
      <c r="OL40" s="16">
        <v>-1.2346738249271436</v>
      </c>
      <c r="OM40" s="16">
        <v>0.63595284937173169</v>
      </c>
      <c r="ON40" s="16">
        <v>0.2595412100559632</v>
      </c>
      <c r="OO40" s="16">
        <v>-0.94100232877060463</v>
      </c>
      <c r="OP40" s="16">
        <v>0.80731018825897893</v>
      </c>
      <c r="OQ40" s="16">
        <v>-0.55544005229514726</v>
      </c>
      <c r="OR40" s="16">
        <v>0.75152026428699459</v>
      </c>
      <c r="OS40" s="16">
        <v>0.9386682561299583</v>
      </c>
      <c r="OT40" s="16">
        <v>-0.73739227113562034</v>
      </c>
      <c r="OU40" s="16">
        <v>-1.2180625161240801</v>
      </c>
      <c r="OV40" s="16">
        <v>0.98866422530693188</v>
      </c>
      <c r="OW40" s="16">
        <v>-0.28137130554778178</v>
      </c>
      <c r="OX40" s="16">
        <v>0.20462754614107181</v>
      </c>
      <c r="OY40" s="16">
        <v>0.24262366017069967</v>
      </c>
      <c r="OZ40" s="16">
        <v>0.5760550896421639</v>
      </c>
      <c r="PA40" s="16">
        <v>0.43500364201552777</v>
      </c>
      <c r="PB40" s="16">
        <v>0.73543247200758388</v>
      </c>
      <c r="PC40" s="16">
        <v>8.5833983247949164E-2</v>
      </c>
      <c r="PD40" s="16">
        <v>-1.9446832457744423</v>
      </c>
      <c r="PE40" s="16">
        <v>0.6497548988253945</v>
      </c>
      <c r="PF40" s="16">
        <v>6.7230370415158142E-2</v>
      </c>
      <c r="PG40" s="16">
        <v>0.7130858349112843</v>
      </c>
      <c r="PH40" s="16">
        <v>-0.7253691228134671</v>
      </c>
      <c r="PI40" s="16">
        <v>1.0056435919188682</v>
      </c>
      <c r="PJ40" s="16">
        <v>-1.1070473306272604</v>
      </c>
      <c r="PK40" s="16">
        <v>-0.33271141247970581</v>
      </c>
      <c r="PL40" s="16">
        <v>0.18563604300877393</v>
      </c>
      <c r="PM40" s="16">
        <v>-0.68832631752739193</v>
      </c>
      <c r="PN40" s="16">
        <v>1.0742908785064662</v>
      </c>
      <c r="PO40" s="16">
        <v>0.8243084103042726</v>
      </c>
      <c r="PP40" s="16">
        <v>0.1310541473257319</v>
      </c>
      <c r="PQ40" s="16">
        <v>0.33808317324614523</v>
      </c>
      <c r="PR40" s="16">
        <v>0.89753513433352672</v>
      </c>
      <c r="PS40" s="16">
        <v>-1.3869263124531463</v>
      </c>
      <c r="PT40" s="16">
        <v>-1.2455819921165279</v>
      </c>
      <c r="PU40" s="16">
        <v>0.19044791576311787</v>
      </c>
      <c r="PV40" s="16">
        <v>0.4915566463630594</v>
      </c>
      <c r="PW40" s="16">
        <v>0.99688841146304785</v>
      </c>
      <c r="PX40" s="16">
        <v>1.6369611765273682</v>
      </c>
      <c r="PY40" s="16">
        <v>0.41289427162754877</v>
      </c>
      <c r="PZ40" s="16">
        <v>0.10513255280566607</v>
      </c>
      <c r="QA40" s="16">
        <v>0.60959236861079513</v>
      </c>
      <c r="QB40" s="16">
        <v>-0.41714997265845438</v>
      </c>
      <c r="QC40" s="16">
        <v>0.63733869098859908</v>
      </c>
      <c r="QD40" s="16">
        <v>6.6422476923619689E-2</v>
      </c>
      <c r="QE40" s="16">
        <v>1.612664857450588</v>
      </c>
      <c r="QF40" s="16">
        <v>-0.19036607170631456</v>
      </c>
      <c r="QG40" s="16">
        <v>1.0151376811399717</v>
      </c>
      <c r="QH40" s="16">
        <v>-1.4876387223857037</v>
      </c>
      <c r="QI40" s="16">
        <v>-0.61821554348918073</v>
      </c>
      <c r="QJ40" s="16">
        <v>-1.913080430372089</v>
      </c>
      <c r="QK40" s="16">
        <v>2.135142456600259</v>
      </c>
      <c r="QL40" s="16">
        <v>-0.94500352418308464</v>
      </c>
      <c r="QM40" s="16">
        <v>0.61363849420912797</v>
      </c>
      <c r="QN40" s="16">
        <v>-1.3826852734434583</v>
      </c>
      <c r="QO40" s="16">
        <v>1.0525984577916299</v>
      </c>
      <c r="QP40" s="16">
        <v>0.82622724613322984</v>
      </c>
      <c r="QQ40" s="16">
        <v>1.0099650810629899</v>
      </c>
      <c r="QR40" s="16">
        <v>-1.1608281171861445</v>
      </c>
      <c r="QS40" s="16">
        <v>-1.9852907580251704E-2</v>
      </c>
      <c r="QT40" s="16">
        <v>0.48494051646653008</v>
      </c>
      <c r="QU40" s="16">
        <v>-1.027824868445347</v>
      </c>
      <c r="QV40" s="16">
        <v>-1.244994026786979</v>
      </c>
      <c r="QW40" s="16">
        <v>-0.7108899767135447</v>
      </c>
      <c r="QX40" s="16">
        <v>8.7080576643557409E-2</v>
      </c>
      <c r="QY40" s="16">
        <v>0.69362928634625887</v>
      </c>
      <c r="QZ40" s="16">
        <v>-0.52292268740806269</v>
      </c>
      <c r="RA40" s="16">
        <v>-0.50942982213969001</v>
      </c>
      <c r="RB40" s="16">
        <v>1.0977801342992111</v>
      </c>
      <c r="RC40" s="16">
        <v>-0.71490590832804068</v>
      </c>
      <c r="RD40" s="16">
        <v>1.4233100430445074</v>
      </c>
      <c r="RE40" s="16">
        <v>0.68593840883194701</v>
      </c>
      <c r="RF40" s="16">
        <v>1.7039805757398063</v>
      </c>
      <c r="RG40" s="16">
        <v>0.23128509621099214</v>
      </c>
      <c r="RH40" s="16">
        <v>9.0089338662588989E-2</v>
      </c>
      <c r="RI40" s="16">
        <v>1.6686641497979049</v>
      </c>
      <c r="RJ40" s="16">
        <v>1.2767792559267146</v>
      </c>
      <c r="RK40" s="16">
        <v>-0.17963741966066993</v>
      </c>
      <c r="RL40" s="16">
        <v>1.269567998490376</v>
      </c>
      <c r="RM40" s="16">
        <v>1.0998571653564109</v>
      </c>
      <c r="RN40" s="16">
        <v>2.4267087024824807</v>
      </c>
      <c r="RO40" s="16">
        <v>1.2122886643592283</v>
      </c>
      <c r="RP40" s="16">
        <v>-1.0925585535614337</v>
      </c>
      <c r="RQ40" s="16">
        <v>-1.6331469030011345</v>
      </c>
      <c r="RR40" s="16">
        <v>0.72121626356056556</v>
      </c>
      <c r="RS40" s="16">
        <v>0.20622676316225766</v>
      </c>
      <c r="RT40" s="16">
        <v>0.50221959994793597</v>
      </c>
      <c r="RU40" s="16">
        <v>-0.57464077576689176</v>
      </c>
      <c r="RV40" s="16">
        <v>-9.3691808498355747E-2</v>
      </c>
      <c r="RW40" s="16">
        <v>-2.4942722600664249</v>
      </c>
      <c r="RX40" s="16">
        <v>0.17918508723004384</v>
      </c>
      <c r="RY40" s="16">
        <v>-0.15667653447987967</v>
      </c>
      <c r="RZ40" s="16">
        <v>-0.34311511246882292</v>
      </c>
      <c r="SA40" s="16">
        <v>1.1485060594438254</v>
      </c>
      <c r="SB40" s="16">
        <v>-1.2305984556086507</v>
      </c>
      <c r="SC40" s="16">
        <v>-0.9028068367540516</v>
      </c>
      <c r="SD40" s="16">
        <v>1.4991232155958227</v>
      </c>
      <c r="SE40" s="16">
        <v>-0.93246114687354709</v>
      </c>
      <c r="SF40" s="16">
        <v>1.0722923421335138</v>
      </c>
      <c r="SG40" s="16">
        <v>-1.7773108782468612</v>
      </c>
      <c r="SH40" s="16">
        <v>-1.9328067994124021</v>
      </c>
      <c r="SI40" s="16">
        <v>0.30341678718143866</v>
      </c>
      <c r="SJ40" s="16">
        <v>1.1426944962000678</v>
      </c>
      <c r="SK40" s="16">
        <v>1.1417053005584887</v>
      </c>
      <c r="SL40" s="16">
        <v>-2.3437625076793287</v>
      </c>
      <c r="SM40" s="16">
        <v>-0.1185796783785551</v>
      </c>
      <c r="SN40" s="16">
        <v>0.30727893101530301</v>
      </c>
      <c r="SO40" s="16">
        <v>2.1794584747140227</v>
      </c>
      <c r="SP40" s="16">
        <v>0.50658096349731552</v>
      </c>
      <c r="SQ40" s="16">
        <v>-5.1298658535473787E-2</v>
      </c>
      <c r="SR40" s="16">
        <v>-0.9403045587445451</v>
      </c>
      <c r="SS40" s="16">
        <v>-0.64645814733155693</v>
      </c>
      <c r="ST40" s="16">
        <v>-0.62620674520922093</v>
      </c>
      <c r="SU40" s="16">
        <v>-0.49235307827942698</v>
      </c>
      <c r="SV40" s="16">
        <v>0.90591114225418001</v>
      </c>
      <c r="SW40" s="16">
        <v>1.2915225493136602</v>
      </c>
      <c r="SX40" s="16">
        <v>1.6470574857452951</v>
      </c>
      <c r="SY40" s="16">
        <v>-1.3116497237954716</v>
      </c>
      <c r="SZ40" s="16">
        <v>0.26614378731069732</v>
      </c>
      <c r="TA40" s="16">
        <v>1.398437100694123</v>
      </c>
      <c r="TB40" s="16">
        <v>0.1721671927454882</v>
      </c>
      <c r="TC40" s="16">
        <v>0.88296883701013762</v>
      </c>
      <c r="TD40" s="16">
        <v>-2.5977151508640013</v>
      </c>
      <c r="TE40" s="16">
        <v>-1.8560634211598332</v>
      </c>
      <c r="TF40" s="16">
        <v>-0.21530064177115601</v>
      </c>
      <c r="TG40" s="16">
        <v>0.20495423739533469</v>
      </c>
      <c r="TH40" s="16">
        <v>1.4711758908149852</v>
      </c>
      <c r="TI40" s="16">
        <v>0.2684176410853778</v>
      </c>
      <c r="TJ40" s="16">
        <v>0.32001987631924733</v>
      </c>
      <c r="TK40" s="16">
        <v>-1.0814534702865697</v>
      </c>
      <c r="TL40" s="16">
        <v>0.41642470124565006</v>
      </c>
      <c r="TM40" s="16">
        <v>-0.6543361664476226</v>
      </c>
      <c r="TN40" s="16">
        <v>-0.35364137610599933</v>
      </c>
      <c r="TO40" s="16">
        <v>0.54577954231504555</v>
      </c>
      <c r="TP40" s="16">
        <v>0.2857916287892327</v>
      </c>
      <c r="TQ40" s="16">
        <v>0.19391467746590835</v>
      </c>
      <c r="TR40" s="16">
        <v>1.3498479832980013</v>
      </c>
      <c r="TS40" s="16">
        <v>1.6309739091244935</v>
      </c>
      <c r="TT40" s="16">
        <v>0.80562950052918714</v>
      </c>
      <c r="TU40" s="16">
        <v>6.0300494094095873E-2</v>
      </c>
      <c r="TV40" s="16">
        <v>0.65396657946192871</v>
      </c>
      <c r="TW40" s="16">
        <v>-0.33026387372271837</v>
      </c>
      <c r="TX40" s="16">
        <v>2.0846043632372506</v>
      </c>
      <c r="TY40" s="16">
        <v>0.71171411437379406</v>
      </c>
      <c r="TZ40" s="16">
        <v>-0.47734946154250191</v>
      </c>
      <c r="UA40" s="16">
        <v>-0.10634856283655737</v>
      </c>
      <c r="UB40" s="16">
        <v>0.62634122809761861</v>
      </c>
      <c r="UC40" s="16">
        <v>0.28272955614247963</v>
      </c>
      <c r="UD40" s="16">
        <v>0.87989390270738177</v>
      </c>
      <c r="UE40" s="16">
        <v>-1.1610637934588819</v>
      </c>
      <c r="UF40" s="16">
        <v>-0.9445558580119896</v>
      </c>
      <c r="UG40" s="16">
        <v>0.5086328877427323</v>
      </c>
      <c r="UH40" s="16">
        <v>-0.97555366209410221</v>
      </c>
      <c r="UI40" s="16">
        <v>0.6940774156847217</v>
      </c>
      <c r="UJ40" s="16">
        <v>-2.2189335885268395</v>
      </c>
      <c r="UK40" s="16">
        <v>0.47462763463269741</v>
      </c>
      <c r="UL40" s="16">
        <v>0.66253930787295667</v>
      </c>
      <c r="UM40" s="16">
        <v>1.0191682605352415</v>
      </c>
      <c r="UN40" s="16">
        <v>0.45249104205729079</v>
      </c>
      <c r="UO40" s="16">
        <v>-0.94028955993411634</v>
      </c>
      <c r="UP40" s="16">
        <v>-0.46771804722069288</v>
      </c>
      <c r="UQ40" s="16">
        <v>-0.86458674975445504</v>
      </c>
      <c r="UR40" s="16">
        <v>-0.30217923947785369</v>
      </c>
      <c r="US40" s="16">
        <v>-0.76142987275540064</v>
      </c>
      <c r="UT40" s="16">
        <v>0.43969219212001853</v>
      </c>
      <c r="UU40" s="16">
        <v>0.73370335536821085</v>
      </c>
      <c r="UV40" s="16">
        <v>-1.6390541597974624</v>
      </c>
      <c r="UW40" s="16">
        <v>1.1108123553404023</v>
      </c>
      <c r="UX40" s="16">
        <v>-0.48945469354297461</v>
      </c>
      <c r="UY40" s="16">
        <v>-1.1842964644795428</v>
      </c>
      <c r="UZ40" s="16">
        <v>-0.72513978553808456</v>
      </c>
      <c r="VA40" s="16">
        <v>-6.0233100620192638E-2</v>
      </c>
      <c r="VB40" s="16">
        <v>0.8512925931006774</v>
      </c>
      <c r="VC40" s="16">
        <v>-1.1009735181228215</v>
      </c>
      <c r="VD40" s="16">
        <v>2.4028123764093177E-4</v>
      </c>
      <c r="VE40" s="16">
        <v>0.20763269752445762</v>
      </c>
      <c r="VF40" s="16">
        <v>0.64234492791502684</v>
      </c>
      <c r="VG40" s="16">
        <v>0.80165619854794457</v>
      </c>
      <c r="VH40" s="16">
        <v>-1.2941892542876083</v>
      </c>
      <c r="VI40" s="16">
        <v>1.0373486619427099</v>
      </c>
      <c r="VJ40" s="16">
        <v>-0.17985810182440579</v>
      </c>
      <c r="VK40" s="16">
        <v>1.2175017027292436</v>
      </c>
      <c r="VL40" s="16">
        <v>0.23222985930342857</v>
      </c>
      <c r="VM40" s="16">
        <v>-0.12176655227796694</v>
      </c>
      <c r="VN40" s="16">
        <v>-0.98970157067826336</v>
      </c>
      <c r="VO40" s="16">
        <v>0.47421910107619947</v>
      </c>
      <c r="VP40" s="16">
        <v>-0.56827381860201576</v>
      </c>
      <c r="VQ40" s="16">
        <v>-1.4840761419840827</v>
      </c>
      <c r="VR40" s="16">
        <v>1.9105161250711085</v>
      </c>
      <c r="VS40" s="16">
        <v>-1.4997199908855692</v>
      </c>
      <c r="VT40" s="16">
        <v>1.0558032900192043</v>
      </c>
      <c r="VU40" s="16">
        <v>-1.4721222864320593</v>
      </c>
      <c r="VV40" s="16">
        <v>0.53952656278367972</v>
      </c>
      <c r="VW40" s="16">
        <v>-1.6090977084486198</v>
      </c>
      <c r="VX40" s="16">
        <v>0.70696271482263795</v>
      </c>
      <c r="VY40" s="16">
        <v>0.3258778928152648</v>
      </c>
      <c r="VZ40" s="16">
        <v>-1.5565266797274415</v>
      </c>
      <c r="WA40" s="16">
        <v>-2.9758603531644741</v>
      </c>
      <c r="WB40" s="16">
        <v>0.30107291608055631</v>
      </c>
      <c r="WC40" s="16">
        <v>-0.57900953839961022</v>
      </c>
      <c r="WD40" s="16">
        <v>-0.92573487355595085</v>
      </c>
      <c r="WE40" s="16">
        <v>0.46977375635134311</v>
      </c>
      <c r="WF40" s="16">
        <v>0.43385160048147658</v>
      </c>
      <c r="WG40" s="16">
        <v>-0.22219540546643263</v>
      </c>
      <c r="WH40" s="16">
        <v>-0.58352143027052772</v>
      </c>
      <c r="WI40" s="16">
        <v>-0.94743837843095857</v>
      </c>
      <c r="WJ40" s="16">
        <v>-1.2737306390955134</v>
      </c>
      <c r="WK40" s="16">
        <v>-1.0636928517163595</v>
      </c>
      <c r="WL40" s="16">
        <v>0.72623948289578133</v>
      </c>
      <c r="WM40" s="16">
        <v>1.7526548655668193</v>
      </c>
      <c r="WN40" s="16">
        <v>-1.4775637690193726</v>
      </c>
      <c r="WO40" s="16">
        <v>0.10434724548141656</v>
      </c>
      <c r="WP40" s="16">
        <v>1.4000628281389049</v>
      </c>
      <c r="WQ40" s="16">
        <v>-8.4369345841101756E-2</v>
      </c>
      <c r="WR40" s="16">
        <v>0.54116702496930535</v>
      </c>
      <c r="WS40" s="16">
        <v>-1.1346793960175481</v>
      </c>
      <c r="WT40" s="16">
        <v>-0.83189695267684627</v>
      </c>
      <c r="WU40" s="16">
        <v>-4.1631020085614957E-2</v>
      </c>
      <c r="WV40" s="16">
        <v>1.4758195163143875</v>
      </c>
      <c r="WW40" s="16">
        <v>-0.64118299156912917</v>
      </c>
      <c r="WX40" s="16">
        <v>-7.9735672495078694E-2</v>
      </c>
      <c r="WY40" s="16">
        <v>-1.61742852686542</v>
      </c>
      <c r="WZ40" s="16">
        <v>0.13388223182939549</v>
      </c>
      <c r="XA40" s="16">
        <v>0.53620113692969495</v>
      </c>
      <c r="XB40" s="16">
        <v>-1.2694124237631259</v>
      </c>
      <c r="XC40" s="16">
        <v>-1.0184181735197815</v>
      </c>
      <c r="XD40" s="16">
        <v>1.1774654415624242</v>
      </c>
      <c r="XE40" s="16">
        <v>-1.9245606086091249</v>
      </c>
      <c r="XF40" s="16">
        <v>1.5679183864164594</v>
      </c>
      <c r="XG40" s="16">
        <v>1.3233694161418286</v>
      </c>
      <c r="XH40" s="16">
        <v>0.8486194358107112</v>
      </c>
      <c r="XI40" s="16">
        <v>-1.8768151024969608</v>
      </c>
      <c r="XJ40" s="16">
        <v>1.07450874512471</v>
      </c>
      <c r="XK40" s="16">
        <v>0.83834217380806553</v>
      </c>
      <c r="XL40" s="16">
        <v>-0.69962538109060324</v>
      </c>
      <c r="XM40" s="16">
        <v>1.3118460501024147</v>
      </c>
      <c r="XN40" s="16">
        <v>1.3235257056650891</v>
      </c>
      <c r="XO40" s="16">
        <v>-0.88594717071917617</v>
      </c>
      <c r="XP40" s="16">
        <v>-1.1796261457287192</v>
      </c>
      <c r="XQ40" s="16">
        <v>0.66362445569189188</v>
      </c>
      <c r="XR40" s="16">
        <v>-0.6347411810256478</v>
      </c>
      <c r="XS40" s="16">
        <v>0.32528062300787047</v>
      </c>
      <c r="XT40" s="16">
        <v>0.34164866266648669</v>
      </c>
      <c r="XU40" s="16">
        <v>-0.69306551068404065</v>
      </c>
      <c r="XV40" s="16">
        <v>-0.31039326259078648</v>
      </c>
      <c r="XW40" s="16">
        <v>0.59313256567336448</v>
      </c>
      <c r="XX40" s="16">
        <v>0.54696615988197028</v>
      </c>
      <c r="XY40" s="16">
        <v>0.37134263884213331</v>
      </c>
      <c r="XZ40" s="16">
        <v>-0.35687058675284755</v>
      </c>
      <c r="YA40" s="16">
        <v>-1.0964528989963531</v>
      </c>
      <c r="YB40" s="16">
        <v>0.61754592099946082</v>
      </c>
      <c r="YC40" s="16">
        <v>0.69100510467292231</v>
      </c>
      <c r="YD40" s="16">
        <v>-0.3136309100726839</v>
      </c>
      <c r="YE40" s="16">
        <v>0.55417648418992549</v>
      </c>
      <c r="YF40" s="16">
        <v>9.5194289286734277E-2</v>
      </c>
      <c r="YG40" s="16">
        <v>0.70498142446782897</v>
      </c>
      <c r="YH40" s="16">
        <v>-0.17444354652031777</v>
      </c>
      <c r="YI40" s="16">
        <v>0.46215624265529864</v>
      </c>
      <c r="YJ40" s="16">
        <v>-1.2400075958119365</v>
      </c>
      <c r="YK40" s="16">
        <v>-1.3411758261958284</v>
      </c>
      <c r="YL40" s="16">
        <v>0.18707938273984709</v>
      </c>
      <c r="YM40" s="16">
        <v>-0.57337778476163315</v>
      </c>
      <c r="YN40" s="16">
        <v>-1.5740779828473714</v>
      </c>
      <c r="YO40" s="16">
        <v>-0.72760170286555925</v>
      </c>
      <c r="YP40" s="16">
        <v>-0.27390087654889778</v>
      </c>
      <c r="YQ40" s="16">
        <v>0.26742977459106604</v>
      </c>
      <c r="YR40" s="16">
        <v>-0.4014100056714684</v>
      </c>
      <c r="YS40" s="16">
        <v>0.57104698541932741</v>
      </c>
      <c r="YT40" s="16">
        <v>0.12902706410356582</v>
      </c>
      <c r="YU40" s="16">
        <v>0.92602830127336266</v>
      </c>
      <c r="YV40" s="16">
        <v>-6.6515790752673568E-2</v>
      </c>
      <c r="YW40" s="16">
        <v>0.42282905412441796</v>
      </c>
      <c r="YX40" s="16">
        <v>0.88626245877491816</v>
      </c>
      <c r="YY40" s="16">
        <v>2.0641578684639446</v>
      </c>
      <c r="YZ40" s="16">
        <v>0.61539114819531826</v>
      </c>
      <c r="ZA40" s="16">
        <v>-0.59644137747775516</v>
      </c>
      <c r="ZB40" s="16">
        <v>2.1409687386805083</v>
      </c>
      <c r="ZC40" s="16">
        <v>0.23233449592214581</v>
      </c>
      <c r="ZD40" s="16">
        <v>-0.96562417176288307</v>
      </c>
      <c r="ZE40" s="16">
        <v>0.40483319539066537</v>
      </c>
      <c r="ZF40" s="16">
        <v>-0.56309977197279548</v>
      </c>
      <c r="ZG40" s="16">
        <v>0.908958574221436</v>
      </c>
      <c r="ZH40" s="16">
        <v>0.8006300809779453</v>
      </c>
      <c r="ZI40" s="16">
        <v>9.9492094108177706E-2</v>
      </c>
      <c r="ZJ40" s="16">
        <v>-0.67419772329194627</v>
      </c>
      <c r="ZK40" s="16">
        <v>0.16553304217841006</v>
      </c>
      <c r="ZL40" s="16">
        <v>-0.28188316177927736</v>
      </c>
      <c r="ZM40" s="16">
        <v>-1.386393005460107</v>
      </c>
      <c r="ZN40" s="16">
        <v>-0.19130389370160419</v>
      </c>
      <c r="ZO40" s="16">
        <v>-8.9721901264410819E-2</v>
      </c>
      <c r="ZP40" s="16">
        <v>-0.52882855486950164</v>
      </c>
      <c r="ZQ40" s="16">
        <v>0.31787225898681537</v>
      </c>
      <c r="ZR40" s="16">
        <v>0.30425600880591097</v>
      </c>
      <c r="ZS40" s="16">
        <v>-5.5508250789962854E-2</v>
      </c>
      <c r="ZT40" s="16">
        <v>-0.55366112682092539</v>
      </c>
      <c r="ZU40" s="16">
        <v>0.29331350940902101</v>
      </c>
      <c r="ZV40" s="16">
        <v>2.0845598557786347</v>
      </c>
      <c r="ZW40" s="16">
        <v>-0.10808369315727206</v>
      </c>
      <c r="ZX40" s="16">
        <v>-0.52186932002712161</v>
      </c>
      <c r="ZY40" s="16">
        <v>-0.73950099796981061</v>
      </c>
      <c r="ZZ40" s="16">
        <v>1.7073253189999766</v>
      </c>
      <c r="AAA40" s="16">
        <v>9.2792770266903912E-2</v>
      </c>
      <c r="AAB40" s="16">
        <v>-1.5417469826502146</v>
      </c>
      <c r="AAC40" s="16">
        <v>0.8179802229040154</v>
      </c>
      <c r="AAD40" s="16">
        <v>-0.41000832056075437</v>
      </c>
      <c r="AAE40" s="16">
        <v>-0.66827036881859514</v>
      </c>
      <c r="AAF40" s="16">
        <v>-1.3701860856148822</v>
      </c>
      <c r="AAG40" s="16">
        <v>0.30606277793698922</v>
      </c>
      <c r="AAH40" s="16">
        <v>-0.49098019990991532</v>
      </c>
      <c r="AAI40" s="16">
        <v>-0.49178422367870805</v>
      </c>
      <c r="AAJ40" s="16">
        <v>-0.81487607328873091</v>
      </c>
      <c r="AAK40" s="16">
        <v>-5.9289882791535166E-2</v>
      </c>
      <c r="AAL40" s="16">
        <v>0.58834573435703652</v>
      </c>
      <c r="AAM40" s="16">
        <v>0.62487664318029679</v>
      </c>
      <c r="AAN40" s="16">
        <v>0.52839287997241058</v>
      </c>
      <c r="AAO40" s="16">
        <v>-0.51991089905422605</v>
      </c>
      <c r="AAP40" s="16">
        <v>-0.23902312535004852</v>
      </c>
      <c r="AAQ40" s="16">
        <v>1.1922782628702895</v>
      </c>
      <c r="AAR40" s="16">
        <v>-0.27218061854996867</v>
      </c>
      <c r="AAS40" s="16">
        <v>2.7421227892608892E-2</v>
      </c>
      <c r="AAT40" s="16">
        <v>1.6408944594755335</v>
      </c>
      <c r="AAU40" s="16">
        <v>0.63108338972348321</v>
      </c>
      <c r="AAV40" s="16">
        <v>-9.3759359519544172E-2</v>
      </c>
      <c r="AAW40" s="16">
        <v>-0.45303322917842842</v>
      </c>
      <c r="AAX40" s="16">
        <v>-1.3449685265337443</v>
      </c>
      <c r="AAY40" s="16">
        <v>0.23098531683201226</v>
      </c>
      <c r="AAZ40" s="16">
        <v>-1.0163022161606086</v>
      </c>
      <c r="ABA40" s="16">
        <v>-0.31533142810638537</v>
      </c>
      <c r="ABB40" s="16">
        <v>-2.0505439084995416</v>
      </c>
      <c r="ABC40" s="16">
        <v>-0.25546013583197003</v>
      </c>
      <c r="ABD40" s="16">
        <v>-1.5054111881962837</v>
      </c>
      <c r="ABE40" s="16">
        <v>-0.1004841885809392</v>
      </c>
      <c r="ABF40" s="16">
        <v>-0.18055809507811768</v>
      </c>
      <c r="ABG40" s="16">
        <v>0.45820394907886403</v>
      </c>
      <c r="ABH40" s="16">
        <v>1.0728119764346273E-2</v>
      </c>
      <c r="ABI40" s="16">
        <v>1.4143476079144646</v>
      </c>
      <c r="ABJ40" s="16">
        <v>-0.62900075651406839</v>
      </c>
      <c r="ABK40" s="16">
        <v>-1.0379266047694795</v>
      </c>
      <c r="ABL40" s="16">
        <v>1.5849345475554057</v>
      </c>
      <c r="ABM40" s="16">
        <v>0.1426279698185387</v>
      </c>
      <c r="ABN40" s="16">
        <v>-0.68443299881246722</v>
      </c>
      <c r="ABO40" s="16">
        <v>-1.3584341589933329</v>
      </c>
      <c r="ABP40" s="16">
        <v>0.59304458872346055</v>
      </c>
      <c r="ABQ40" s="16">
        <v>-0.63896402704485433</v>
      </c>
      <c r="ABR40" s="16">
        <v>-9.5011634017214339E-2</v>
      </c>
      <c r="ABS40" s="16">
        <v>0.56360389221586471</v>
      </c>
      <c r="ABT40" s="16">
        <v>-1.2874418934439722</v>
      </c>
      <c r="ABU40" s="16">
        <v>0.39310553959720579</v>
      </c>
      <c r="ABV40" s="16">
        <v>0.42205262590629467</v>
      </c>
      <c r="ABW40" s="16">
        <v>0.17140791273185543</v>
      </c>
      <c r="ABX40" s="16">
        <v>0.72264389131412854</v>
      </c>
      <c r="ABY40" s="16">
        <v>1.2108175424620891</v>
      </c>
      <c r="ABZ40" s="16">
        <v>0.37257248803356219</v>
      </c>
      <c r="ACA40" s="16">
        <v>0.85761973582929563</v>
      </c>
      <c r="ACB40" s="16">
        <v>0.61312034247551583</v>
      </c>
      <c r="ACC40" s="16">
        <v>0.39989940087907683</v>
      </c>
      <c r="ACD40" s="16">
        <v>0.81319131095521813</v>
      </c>
      <c r="ACE40" s="16">
        <v>-0.83071504198385249</v>
      </c>
      <c r="ACF40" s="16">
        <v>0.14577247411272809</v>
      </c>
      <c r="ACG40" s="16">
        <v>0.51691412421900029</v>
      </c>
      <c r="ACH40" s="16">
        <v>-0.5832790946306885</v>
      </c>
      <c r="ACI40" s="16">
        <v>0.90328164025847502</v>
      </c>
      <c r="ACJ40" s="16">
        <v>-0.40434715942102301</v>
      </c>
      <c r="ACK40" s="16">
        <v>-1.5335239914032115</v>
      </c>
      <c r="ACL40" s="16">
        <v>0.57158522365782272</v>
      </c>
      <c r="ACM40" s="16">
        <v>2.0153838430099187</v>
      </c>
      <c r="ACN40" s="16">
        <v>1.0658068914251115</v>
      </c>
      <c r="ACO40" s="16">
        <v>-4.0972710557100812E-2</v>
      </c>
      <c r="ACP40" s="16">
        <v>1.5318071857311413</v>
      </c>
      <c r="ACQ40" s="16">
        <v>-0.31703091576631537</v>
      </c>
      <c r="ACR40" s="16">
        <v>0.62043229619189588</v>
      </c>
      <c r="ACS40" s="16">
        <v>-3.3816508520921702</v>
      </c>
      <c r="ACT40" s="16">
        <v>-0.48193220293143368</v>
      </c>
      <c r="ACU40" s="16">
        <v>0.20873566877198646</v>
      </c>
      <c r="ACV40" s="16">
        <v>-0.61474901959433048</v>
      </c>
      <c r="ACW40" s="16">
        <v>-0.38912013789686806</v>
      </c>
      <c r="ACX40" s="16">
        <v>1.9810440253283201</v>
      </c>
      <c r="ACY40" s="16">
        <v>-5.7199786578340427E-2</v>
      </c>
      <c r="ACZ40" s="16">
        <v>-0.17093015740008111</v>
      </c>
      <c r="ADA40" s="16">
        <v>0.13577853763653475</v>
      </c>
      <c r="ADB40" s="16">
        <v>0.81352387152422512</v>
      </c>
      <c r="ADC40" s="16">
        <v>-0.49248308199270102</v>
      </c>
      <c r="ADD40" s="16">
        <v>-0.55933873495041475</v>
      </c>
      <c r="ADE40" s="16">
        <v>-1.2243687624317132</v>
      </c>
      <c r="ADF40" s="16">
        <v>0.86600510596088809</v>
      </c>
      <c r="ADG40" s="16">
        <v>1.6586178120503083</v>
      </c>
      <c r="ADH40" s="16">
        <v>-0.88343970063040034</v>
      </c>
      <c r="ADI40" s="16">
        <v>-0.35396573995829828</v>
      </c>
      <c r="ADJ40" s="16">
        <v>-0.62621926880375167</v>
      </c>
      <c r="ADK40" s="16">
        <v>-1.4442684074542578</v>
      </c>
      <c r="ADL40" s="16">
        <v>0.18724978831206185</v>
      </c>
      <c r="ADM40" s="16">
        <v>-0.20919491000888815</v>
      </c>
      <c r="ADN40" s="16">
        <v>-1.3182410373185469</v>
      </c>
      <c r="ADO40" s="16">
        <v>1.189077813275965</v>
      </c>
      <c r="ADP40" s="16">
        <v>-1.4884477345308158</v>
      </c>
      <c r="ADQ40" s="16">
        <v>-0.3717690223766697</v>
      </c>
      <c r="ADR40" s="16">
        <v>-0.18589455761594528</v>
      </c>
      <c r="ADS40" s="16">
        <v>1.0583340164551549</v>
      </c>
      <c r="ADT40" s="16">
        <v>2.2544406407404218</v>
      </c>
      <c r="ADU40" s="16">
        <v>1.4113791758895693</v>
      </c>
      <c r="ADV40" s="16">
        <v>-0.497098062030496</v>
      </c>
      <c r="ADW40" s="16">
        <v>-0.66973910220171817</v>
      </c>
      <c r="ADX40" s="16">
        <v>-0.71527698174061716</v>
      </c>
      <c r="ADY40" s="16">
        <v>0.68220080517944937</v>
      </c>
      <c r="ADZ40" s="16">
        <v>0.55763114474762043</v>
      </c>
      <c r="AEA40" s="16">
        <v>-0.67096611439820697</v>
      </c>
      <c r="AEB40" s="16">
        <v>0.71157736972517649</v>
      </c>
      <c r="AEC40" s="16">
        <v>0.23024148628634822</v>
      </c>
      <c r="AED40" s="16">
        <v>-7.9768173939373688E-2</v>
      </c>
      <c r="AEE40" s="16">
        <v>-0.48865562762949061</v>
      </c>
      <c r="AEF40" s="16">
        <v>-1.0334172105877666</v>
      </c>
      <c r="AEG40" s="16">
        <v>-0.7937547477157807</v>
      </c>
      <c r="AEH40" s="16">
        <v>0.77169225813921838</v>
      </c>
      <c r="AEI40" s="16">
        <v>-1.0414219732282368</v>
      </c>
      <c r="AEJ40" s="16">
        <v>1.0881925892934461</v>
      </c>
      <c r="AEK40" s="16">
        <v>0.56029388468054209</v>
      </c>
      <c r="AEL40" s="16">
        <v>1.0122805005240623</v>
      </c>
      <c r="AEM40" s="16">
        <v>1.3741545876422498</v>
      </c>
      <c r="AEN40" s="16">
        <v>1.100008417936597</v>
      </c>
      <c r="AEO40" s="16">
        <v>1.0723114774649869</v>
      </c>
      <c r="AEP40" s="16">
        <v>-0.16786195683996061</v>
      </c>
      <c r="AEQ40" s="16">
        <v>4.5000356887378546E-4</v>
      </c>
      <c r="AER40" s="16">
        <v>-1.1495685758512919</v>
      </c>
      <c r="AES40" s="16">
        <v>-0.70438957746513076</v>
      </c>
      <c r="AET40" s="16">
        <v>-2.2265061488338636</v>
      </c>
      <c r="AEU40" s="16">
        <v>0.19867772424202709</v>
      </c>
      <c r="AEV40" s="16">
        <v>-0.18631518701832572</v>
      </c>
      <c r="AEW40" s="16">
        <v>1.0983068625776653</v>
      </c>
      <c r="AEX40" s="16">
        <v>-0.17400768992115159</v>
      </c>
      <c r="AEY40" s="16">
        <v>-0.30923437486987077</v>
      </c>
      <c r="AEZ40" s="16">
        <v>-0.47253934557228394</v>
      </c>
      <c r="AFA40" s="16">
        <v>0.14718746041385508</v>
      </c>
      <c r="AFB40" s="16">
        <v>1.0720360802010844</v>
      </c>
      <c r="AFC40" s="16">
        <v>1.7146438233172869</v>
      </c>
      <c r="AFD40" s="16">
        <v>-7.8906431696211823E-2</v>
      </c>
      <c r="AFE40" s="16">
        <v>3.4685302847250177</v>
      </c>
      <c r="AFF40" s="16">
        <v>0.36778873355750175</v>
      </c>
      <c r="AFG40" s="16">
        <v>0.77564133259415613</v>
      </c>
      <c r="AFH40" s="16">
        <v>0.93015257411589591</v>
      </c>
      <c r="AFI40" s="16">
        <v>1.2269478388702222</v>
      </c>
      <c r="AFJ40" s="16">
        <v>0.7084415533500571</v>
      </c>
      <c r="AFK40" s="16">
        <v>-2.74934486223763</v>
      </c>
      <c r="AFL40" s="16">
        <v>-0.81681337631769591</v>
      </c>
      <c r="AFM40" s="16">
        <v>0.32452307382511003</v>
      </c>
      <c r="AFN40" s="16">
        <v>1.6647358629601983E-2</v>
      </c>
      <c r="AFO40" s="16">
        <v>-1.1789190076178582E-2</v>
      </c>
      <c r="AFP40" s="16">
        <v>0.22004200785583708</v>
      </c>
      <c r="AFQ40" s="16">
        <v>0.42651748921144239</v>
      </c>
      <c r="AFR40" s="16">
        <v>-0.71282743434025497</v>
      </c>
      <c r="AFS40" s="16">
        <v>-2.257179405430505</v>
      </c>
      <c r="AFT40" s="16">
        <v>-1.3543670083141561</v>
      </c>
      <c r="AFU40" s="16">
        <v>-0.47653743078521255</v>
      </c>
      <c r="AFV40" s="16">
        <v>1.1408126116338204</v>
      </c>
      <c r="AFW40" s="16">
        <v>-0.18411067021223604</v>
      </c>
      <c r="AFX40" s="16">
        <v>0.27692223035000596</v>
      </c>
      <c r="AFY40" s="16">
        <v>-0.92255384869113366</v>
      </c>
      <c r="AFZ40" s="16">
        <v>-0.51104276822926675</v>
      </c>
      <c r="AGA40" s="16">
        <v>-0.41208847379537994</v>
      </c>
      <c r="AGB40" s="16">
        <v>-0.64556337716450307</v>
      </c>
      <c r="AGC40" s="16">
        <v>0.79263417740361697</v>
      </c>
      <c r="AGD40" s="16">
        <v>-0.2268676103353682</v>
      </c>
      <c r="AGE40" s="16">
        <v>-0.83978555009243694</v>
      </c>
      <c r="AGF40" s="16">
        <v>-1.271388404349177</v>
      </c>
      <c r="AGG40" s="16">
        <v>-1.6119381367883965</v>
      </c>
      <c r="AGH40" s="16">
        <v>2.1263532139748009</v>
      </c>
      <c r="AGI40" s="16">
        <v>-0.51621402866673671</v>
      </c>
      <c r="AGJ40" s="16">
        <v>-0.80562906950211266</v>
      </c>
      <c r="AGK40" s="16">
        <v>-0.78585645106635638</v>
      </c>
      <c r="AGL40" s="16">
        <v>3.6786743065378626</v>
      </c>
      <c r="AGM40" s="16">
        <v>1.4072639850336008</v>
      </c>
      <c r="AGN40" s="16">
        <v>-0.65029141645659949</v>
      </c>
      <c r="AGO40" s="16">
        <v>-0.18517826794772099</v>
      </c>
      <c r="AGP40" s="16">
        <v>-0.24474736190766186</v>
      </c>
      <c r="AGQ40" s="16">
        <v>-0.88781321071687158</v>
      </c>
      <c r="AGR40" s="16">
        <v>0.16517235637826436</v>
      </c>
      <c r="AGS40" s="16">
        <v>1.1130001612406006</v>
      </c>
      <c r="AGT40" s="16">
        <v>-0.80504851366463304</v>
      </c>
      <c r="AGU40" s="16">
        <v>0.1727627502974261</v>
      </c>
      <c r="AGV40" s="16">
        <v>-0.78991068680773313</v>
      </c>
      <c r="AGW40" s="16">
        <v>2.5702691975243215</v>
      </c>
      <c r="AGX40" s="16">
        <v>-0.55120700935719902</v>
      </c>
      <c r="AGY40" s="16">
        <v>0.86833012226740613</v>
      </c>
      <c r="AGZ40" s="16">
        <v>1.2367935743524878</v>
      </c>
      <c r="AHA40" s="16">
        <v>-0.93754155514767434</v>
      </c>
      <c r="AHB40" s="16">
        <v>-9.2462187392701137E-2</v>
      </c>
      <c r="AHC40" s="16">
        <v>1.9269950589369125</v>
      </c>
      <c r="AHD40" s="16">
        <v>-0.59438858645410764</v>
      </c>
      <c r="AHE40" s="16">
        <v>-0.97387271787347984</v>
      </c>
      <c r="AHF40" s="16">
        <v>-0.86615838500525122</v>
      </c>
      <c r="AHG40" s="16">
        <v>-2.3627588350347657</v>
      </c>
      <c r="AHH40" s="16">
        <v>0.19857878381036667</v>
      </c>
      <c r="AHI40" s="16">
        <v>1.6695475556997186E-2</v>
      </c>
      <c r="AHJ40" s="16">
        <v>1.2395984483297229</v>
      </c>
      <c r="AHK40" s="16">
        <v>-2.9523380747447321E-2</v>
      </c>
      <c r="AHL40" s="16">
        <v>9.3885450490266573E-2</v>
      </c>
      <c r="AHM40" s="16">
        <v>-0.1857853853284257</v>
      </c>
      <c r="AHN40" s="16">
        <v>-0.39811407440132968</v>
      </c>
      <c r="AHO40" s="16">
        <v>-9.9272756144709332E-2</v>
      </c>
      <c r="AHP40" s="16">
        <v>-1.0707371048472898</v>
      </c>
      <c r="AHQ40" s="16">
        <v>1.1658223168820767</v>
      </c>
      <c r="AHR40" s="16">
        <v>-0.22477442483573351</v>
      </c>
      <c r="AHS40" s="16">
        <v>-1.9040971908712325</v>
      </c>
      <c r="AHT40" s="16">
        <v>2.4469582673848898</v>
      </c>
      <c r="AHU40" s="16">
        <v>0.52850753689974739</v>
      </c>
      <c r="AHV40" s="16">
        <v>-0.91380418354719983</v>
      </c>
      <c r="AHW40" s="16">
        <v>0.94196541453671323</v>
      </c>
      <c r="AHX40" s="16">
        <v>1.1561768046817587</v>
      </c>
      <c r="AHY40" s="16">
        <v>0.12664810471299437</v>
      </c>
      <c r="AHZ40" s="16">
        <v>-1.1538004431069653</v>
      </c>
      <c r="AIA40" s="16">
        <v>0.69903048002324075</v>
      </c>
      <c r="AIB40" s="16">
        <v>0.89978952419763758</v>
      </c>
      <c r="AIC40" s="16">
        <v>-0.73022116072518728</v>
      </c>
      <c r="AID40" s="16">
        <v>-0.40324265036582707</v>
      </c>
      <c r="AIE40" s="16">
        <v>1.088066702477241</v>
      </c>
      <c r="AIF40" s="16">
        <v>4.756351473647645E-2</v>
      </c>
      <c r="AIG40" s="16">
        <v>0.13408506673355819</v>
      </c>
      <c r="AIH40" s="16">
        <v>1.822356513538284</v>
      </c>
      <c r="AII40" s="16">
        <v>-0.49333695077415135</v>
      </c>
      <c r="AIJ40" s="16">
        <v>1.3167984329723776</v>
      </c>
      <c r="AIK40" s="16">
        <v>-6.8024852569442934E-2</v>
      </c>
      <c r="AIL40" s="16">
        <v>1.5563618808536677</v>
      </c>
      <c r="AIM40" s="16">
        <v>-0.25799370134164967</v>
      </c>
      <c r="AIN40" s="16">
        <v>0.95400788509605172</v>
      </c>
      <c r="AIO40" s="16">
        <v>-0.52254039115784645</v>
      </c>
      <c r="AIP40" s="16">
        <v>1.4392798786371506</v>
      </c>
      <c r="AIQ40" s="16">
        <v>1.2728676788353002</v>
      </c>
      <c r="AIR40" s="16">
        <v>1.1371283801802896</v>
      </c>
      <c r="AIS40" s="16">
        <v>-0.61393419269913985</v>
      </c>
      <c r="AIT40" s="16">
        <v>-0.77947766396214513</v>
      </c>
      <c r="AIU40" s="16">
        <v>-0.62175907815541676</v>
      </c>
      <c r="AIV40" s="16">
        <v>-1.1997685600077408</v>
      </c>
      <c r="AIW40" s="16">
        <v>-0.19349987610888647</v>
      </c>
      <c r="AIX40" s="16">
        <v>-0.66529883646546584</v>
      </c>
      <c r="AIY40" s="16">
        <v>0.8379176524738644</v>
      </c>
      <c r="AIZ40" s="16">
        <v>-0.89923072583018315</v>
      </c>
      <c r="AJA40" s="16">
        <v>-0.62649906135485733</v>
      </c>
      <c r="AJB40" s="16">
        <v>-1.0860890471702438</v>
      </c>
      <c r="AJC40" s="16">
        <v>-0.57613194044242411</v>
      </c>
      <c r="AJD40" s="16">
        <v>0.31233163617259346</v>
      </c>
      <c r="AJE40" s="16">
        <v>0.82361627171166552</v>
      </c>
      <c r="AJF40" s="16">
        <v>-0.5579463844114978</v>
      </c>
      <c r="AJG40" s="16">
        <v>0.4727493609211767</v>
      </c>
      <c r="AJH40" s="16">
        <v>0.15924827906656452</v>
      </c>
      <c r="AJI40" s="16">
        <v>0.17344852694273524</v>
      </c>
      <c r="AJJ40" s="16">
        <v>1.0032805383193966</v>
      </c>
      <c r="AJK40" s="16">
        <v>1.2791732879428335</v>
      </c>
      <c r="AJL40" s="16">
        <v>0.63211455718942577</v>
      </c>
      <c r="AJM40" s="16">
        <v>-0.37675866002557951</v>
      </c>
      <c r="AJN40" s="16">
        <v>-1.6697804028561141</v>
      </c>
      <c r="AJO40" s="16">
        <v>7.3682390283589513E-2</v>
      </c>
      <c r="AJP40" s="16">
        <v>-1.4911032945251448</v>
      </c>
      <c r="AJQ40" s="16">
        <v>1.539671348210343</v>
      </c>
      <c r="AJR40" s="16">
        <v>-0.18855024358929465</v>
      </c>
      <c r="AJS40" s="16">
        <v>-0.90754974378557174</v>
      </c>
      <c r="AJT40" s="16">
        <v>-7.3735428377975129E-2</v>
      </c>
      <c r="AJU40" s="16">
        <v>-0.62638822760064206</v>
      </c>
      <c r="AJV40" s="16">
        <v>-0.67629992470071087</v>
      </c>
      <c r="AJW40" s="16">
        <v>-9.8612539089948825E-2</v>
      </c>
      <c r="AJX40" s="16">
        <v>0.32818381409776748</v>
      </c>
      <c r="AJY40" s="16">
        <v>-1.0336281393344742</v>
      </c>
      <c r="AJZ40" s="16">
        <v>0.70596329512844913</v>
      </c>
      <c r="AKA40" s="16">
        <v>-0.7290263192006744</v>
      </c>
      <c r="AKB40" s="16">
        <v>-1.6622913989653667</v>
      </c>
      <c r="AKC40" s="16">
        <v>-0.35099045997334555</v>
      </c>
      <c r="AKD40" s="16">
        <v>-0.98145421406577038</v>
      </c>
      <c r="AKE40" s="16">
        <v>-1.1403022682761654</v>
      </c>
      <c r="AKF40" s="16">
        <v>0.56116861800710383</v>
      </c>
      <c r="AKG40" s="16">
        <v>-0.66042996695207457</v>
      </c>
      <c r="AKH40" s="16">
        <v>0.50590767626816868</v>
      </c>
      <c r="AKI40" s="16">
        <v>1.5516204689747126</v>
      </c>
      <c r="AKJ40" s="16">
        <v>-1.6433193612470405</v>
      </c>
      <c r="AKK40" s="16">
        <v>1.2835271971643303</v>
      </c>
      <c r="AKL40" s="16">
        <v>-0.64250479802292226</v>
      </c>
      <c r="AKM40" s="16">
        <v>1.621610428177384</v>
      </c>
      <c r="AKN40" s="16">
        <v>0.3083777573930418</v>
      </c>
      <c r="AKO40" s="16">
        <v>-0.91614626099292051</v>
      </c>
      <c r="AKP40" s="16">
        <v>0.94275086346630643</v>
      </c>
      <c r="AKQ40" s="16">
        <v>-1.8198801312778159</v>
      </c>
      <c r="AKR40" s="16">
        <v>1.5550411413029488</v>
      </c>
      <c r="AKS40" s="16">
        <v>-1.7218722220591165</v>
      </c>
      <c r="AKT40" s="16">
        <v>0.50825114092971224</v>
      </c>
      <c r="AKU40" s="16">
        <v>1.5159448385280012</v>
      </c>
      <c r="AKV40" s="16">
        <v>1.5657157403142687E-2</v>
      </c>
      <c r="AKW40" s="16">
        <v>0.62235008669070835</v>
      </c>
      <c r="AKX40" s="16">
        <v>-0.24645935868087349</v>
      </c>
      <c r="AKY40" s="16">
        <v>-1.2361968831399441</v>
      </c>
      <c r="AKZ40" s="16">
        <v>-1.09035420763956</v>
      </c>
      <c r="ALA40" s="16">
        <v>-0.65807518798274989</v>
      </c>
      <c r="ALB40" s="16">
        <v>0.45691766552406404</v>
      </c>
      <c r="ALC40" s="16">
        <v>1.5184219426986074</v>
      </c>
      <c r="ALD40" s="16">
        <v>0.23894584435011249</v>
      </c>
      <c r="ALE40" s="16">
        <v>0.16543244685504788</v>
      </c>
      <c r="ALF40" s="16">
        <v>1.5525338767422505</v>
      </c>
      <c r="ALG40" s="16">
        <v>-0.26769220642087854</v>
      </c>
      <c r="ALH40" s="16">
        <v>-2.5112315215600232</v>
      </c>
      <c r="ALI40" s="16">
        <v>-1.1629261018370196</v>
      </c>
      <c r="ALJ40" s="16">
        <v>-1.9916383935930548</v>
      </c>
      <c r="ALK40" s="16">
        <v>-1.0284490369678874</v>
      </c>
      <c r="ALL40" s="16">
        <v>1.7353842348779993</v>
      </c>
      <c r="ALM40" s="16">
        <v>-0.44158583681428915</v>
      </c>
      <c r="ALN40" s="16">
        <v>0.6924045353920868</v>
      </c>
      <c r="ALP40">
        <f t="shared" si="20"/>
        <v>3.4511231565144775E-2</v>
      </c>
      <c r="ALQ40">
        <f t="shared" si="21"/>
        <v>1.0275941131496051</v>
      </c>
    </row>
    <row r="41" spans="1:1005">
      <c r="A41" s="54">
        <f t="shared" si="19"/>
        <v>-8.8144290732602593E-3</v>
      </c>
      <c r="B41" s="16">
        <v>1.0959432903369537</v>
      </c>
      <c r="C41" s="16">
        <v>-0.10100165652980077</v>
      </c>
      <c r="D41" s="16">
        <v>0.58924537724487203</v>
      </c>
      <c r="E41" s="16">
        <v>-0.89569902959152992</v>
      </c>
      <c r="F41" s="16">
        <v>0.30517375699951937</v>
      </c>
      <c r="G41" s="16">
        <v>-0.69764562705629196</v>
      </c>
      <c r="H41" s="16">
        <v>1.4744534125063085</v>
      </c>
      <c r="I41" s="16">
        <v>0.30913148592003503</v>
      </c>
      <c r="J41" s="16">
        <v>0.65090793866179752</v>
      </c>
      <c r="K41" s="16">
        <v>0.21850484560562339</v>
      </c>
      <c r="L41" s="16">
        <v>-0.26670294226426539</v>
      </c>
      <c r="M41" s="16">
        <v>-0.27673430866987114</v>
      </c>
      <c r="N41" s="16">
        <v>0.10506826862150949</v>
      </c>
      <c r="O41" s="16">
        <v>-0.15649597169771357</v>
      </c>
      <c r="P41" s="16">
        <v>0.91752976608656656</v>
      </c>
      <c r="Q41" s="16">
        <v>-0.28715941740281098</v>
      </c>
      <c r="R41" s="16">
        <v>1.1692228421083841</v>
      </c>
      <c r="S41" s="16">
        <v>-1.2208148959831306</v>
      </c>
      <c r="T41" s="16">
        <v>1.3957392584397894</v>
      </c>
      <c r="U41" s="16">
        <v>5.4069359479321559E-2</v>
      </c>
      <c r="V41" s="16">
        <v>0.89866555967796902</v>
      </c>
      <c r="W41" s="16">
        <v>-0.79206035001273312</v>
      </c>
      <c r="X41" s="16">
        <v>0.95300209554006399</v>
      </c>
      <c r="Y41" s="16">
        <v>-0.79346818150729181</v>
      </c>
      <c r="Z41" s="16">
        <v>0.5751960937621039</v>
      </c>
      <c r="AA41" s="16">
        <v>0.25306560548937235</v>
      </c>
      <c r="AB41" s="16">
        <v>-0.2143854362209254</v>
      </c>
      <c r="AC41" s="16">
        <v>1.0187389403577274</v>
      </c>
      <c r="AD41" s="16">
        <v>0.2312887294426399</v>
      </c>
      <c r="AE41" s="16">
        <v>1.9764797576059354</v>
      </c>
      <c r="AF41" s="16">
        <v>0.25900169025266351</v>
      </c>
      <c r="AG41" s="16">
        <v>0.93611261843843074</v>
      </c>
      <c r="AH41" s="16">
        <v>1.637513220419941</v>
      </c>
      <c r="AI41" s="16">
        <v>-2.019771106257283</v>
      </c>
      <c r="AJ41" s="16">
        <v>2.4051443400471845E-2</v>
      </c>
      <c r="AK41" s="16">
        <v>1.1265526669185815</v>
      </c>
      <c r="AL41" s="16">
        <v>-1.2363562041175085</v>
      </c>
      <c r="AM41" s="16">
        <v>-0.33348997783040912</v>
      </c>
      <c r="AN41" s="16">
        <v>-2.6414186751619256E-2</v>
      </c>
      <c r="AO41" s="16">
        <v>0.50439943239221885</v>
      </c>
      <c r="AP41" s="16">
        <v>-1.0487195230859352</v>
      </c>
      <c r="AQ41" s="16">
        <v>-6.6889279894547437E-3</v>
      </c>
      <c r="AR41" s="16">
        <v>-1.1707176103158761</v>
      </c>
      <c r="AS41" s="16">
        <v>-0.66166201125701751</v>
      </c>
      <c r="AT41" s="16">
        <v>0.87073906509761756</v>
      </c>
      <c r="AU41" s="16">
        <v>5.1733740664392069E-2</v>
      </c>
      <c r="AV41" s="16">
        <v>1.3203962842473338</v>
      </c>
      <c r="AW41" s="16">
        <v>1.4602102761311035</v>
      </c>
      <c r="AX41" s="16">
        <v>2.2517894610515561</v>
      </c>
      <c r="AY41" s="16">
        <v>0.70475628693331771</v>
      </c>
      <c r="AZ41" s="16">
        <v>0.25476897991572484</v>
      </c>
      <c r="BA41" s="16">
        <v>0.70270367710067538</v>
      </c>
      <c r="BB41" s="16">
        <v>2.1145372398293243</v>
      </c>
      <c r="BC41" s="16">
        <v>-0.73661221067885962</v>
      </c>
      <c r="BD41" s="16">
        <v>-1.0294116337442163</v>
      </c>
      <c r="BE41" s="16">
        <v>-0.89112049473775967</v>
      </c>
      <c r="BF41" s="16">
        <v>-4.6349548363547058E-2</v>
      </c>
      <c r="BG41" s="16">
        <v>0.48229916525100569</v>
      </c>
      <c r="BH41" s="16">
        <v>1.9263233063513796</v>
      </c>
      <c r="BI41" s="16">
        <v>0.3030491161343844</v>
      </c>
      <c r="BJ41" s="16">
        <v>-1.0442899189429713</v>
      </c>
      <c r="BK41" s="16">
        <v>0.74938699470560255</v>
      </c>
      <c r="BL41" s="16">
        <v>0.44029335962227123</v>
      </c>
      <c r="BM41" s="16">
        <v>-0.16401058403461702</v>
      </c>
      <c r="BN41" s="16">
        <v>0.8024159278610582</v>
      </c>
      <c r="BO41" s="16">
        <v>-0.25325453758064742</v>
      </c>
      <c r="BP41" s="16">
        <v>-1.0766805563566455</v>
      </c>
      <c r="BQ41" s="16">
        <v>3.4725187525791283E-2</v>
      </c>
      <c r="BR41" s="16">
        <v>0.31229566134504516</v>
      </c>
      <c r="BS41" s="16">
        <v>-0.48405807565819464</v>
      </c>
      <c r="BT41" s="16">
        <v>2.9480677022256501</v>
      </c>
      <c r="BU41" s="16">
        <v>-0.74636006026000778</v>
      </c>
      <c r="BV41" s="16">
        <v>0.52517390157189237</v>
      </c>
      <c r="BW41" s="16">
        <v>0.66535582680468297</v>
      </c>
      <c r="BX41" s="16">
        <v>1.1212479914849991</v>
      </c>
      <c r="BY41" s="16">
        <v>2.89543670413024</v>
      </c>
      <c r="BZ41" s="16">
        <v>-0.11953622041430136</v>
      </c>
      <c r="CA41" s="16">
        <v>0.16297570281375875</v>
      </c>
      <c r="CB41" s="16">
        <v>0.28461705068393039</v>
      </c>
      <c r="CC41" s="16">
        <v>0.60848008706520806</v>
      </c>
      <c r="CD41" s="16">
        <v>1.4626381508004587</v>
      </c>
      <c r="CE41" s="16">
        <v>0.11406867498383115</v>
      </c>
      <c r="CF41" s="16">
        <v>0.6648803883252925</v>
      </c>
      <c r="CG41" s="16">
        <v>-1.8750414651893905</v>
      </c>
      <c r="CH41" s="16">
        <v>-1.1142783402337944</v>
      </c>
      <c r="CI41" s="16">
        <v>0.50846584733273892</v>
      </c>
      <c r="CJ41" s="16">
        <v>1.705451008871175</v>
      </c>
      <c r="CK41" s="16">
        <v>0.17173301594282181</v>
      </c>
      <c r="CL41" s="16">
        <v>-2.6340309858086797</v>
      </c>
      <c r="CM41" s="16">
        <v>0.20303888154573144</v>
      </c>
      <c r="CN41" s="16">
        <v>0.3072063557890013</v>
      </c>
      <c r="CO41" s="16">
        <v>-0.25676648957548748</v>
      </c>
      <c r="CP41" s="16">
        <v>-1.041173512287245</v>
      </c>
      <c r="CQ41" s="16">
        <v>0.11012535446838685</v>
      </c>
      <c r="CR41" s="16">
        <v>-0.81306143398320962</v>
      </c>
      <c r="CS41" s="16">
        <v>-0.37852013827161418</v>
      </c>
      <c r="CT41" s="16">
        <v>-0.68019344709965046</v>
      </c>
      <c r="CU41" s="16">
        <v>0.10917948990476052</v>
      </c>
      <c r="CV41" s="16">
        <v>-0.3671762862658231</v>
      </c>
      <c r="CW41" s="16">
        <v>-5.3103118264084509E-2</v>
      </c>
      <c r="CX41" s="16">
        <v>0.2348858589550564</v>
      </c>
      <c r="CY41" s="16">
        <v>-1.8411150838123966</v>
      </c>
      <c r="CZ41" s="16">
        <v>-0.37360468924224588</v>
      </c>
      <c r="DA41" s="16">
        <v>-0.16385050726142542</v>
      </c>
      <c r="DB41" s="16">
        <v>0.87832058981962036</v>
      </c>
      <c r="DC41" s="16">
        <v>0.57350881972153112</v>
      </c>
      <c r="DD41" s="16">
        <v>-2.9355963462436987E-2</v>
      </c>
      <c r="DE41" s="16">
        <v>-1.8144504773506633</v>
      </c>
      <c r="DF41" s="16">
        <v>-0.52837495413849289</v>
      </c>
      <c r="DG41" s="16">
        <v>0.6845809459915404</v>
      </c>
      <c r="DH41" s="16">
        <v>0.58161391152888042</v>
      </c>
      <c r="DI41" s="16">
        <v>-0.51866510116920617</v>
      </c>
      <c r="DJ41" s="16">
        <v>-0.57897348808591242</v>
      </c>
      <c r="DK41" s="16">
        <v>-0.47457592750930316</v>
      </c>
      <c r="DL41" s="16">
        <v>-0.68078366314869709</v>
      </c>
      <c r="DM41" s="16">
        <v>-0.15563496194750809</v>
      </c>
      <c r="DN41" s="16">
        <v>-1.6148943266488569</v>
      </c>
      <c r="DO41" s="16">
        <v>-0.51616455503610803</v>
      </c>
      <c r="DP41" s="16">
        <v>-2.5013269258386366E-2</v>
      </c>
      <c r="DQ41" s="16">
        <v>-0.47175442264177658</v>
      </c>
      <c r="DR41" s="16">
        <v>2.123313426376698</v>
      </c>
      <c r="DS41" s="16">
        <v>-0.3133744699596393</v>
      </c>
      <c r="DT41" s="16">
        <v>1.1517638884029255</v>
      </c>
      <c r="DU41" s="16">
        <v>-2.4978476403477079</v>
      </c>
      <c r="DV41" s="16">
        <v>-7.6332489231803427E-2</v>
      </c>
      <c r="DW41" s="16">
        <v>2.3682778252428562</v>
      </c>
      <c r="DX41" s="16">
        <v>-0.33660801987174388</v>
      </c>
      <c r="DY41" s="16">
        <v>0.43255885874857597</v>
      </c>
      <c r="DZ41" s="16">
        <v>-1.0999416229889256</v>
      </c>
      <c r="EA41" s="16">
        <v>-0.68876652306713881</v>
      </c>
      <c r="EB41" s="16">
        <v>0.36583325019385488</v>
      </c>
      <c r="EC41" s="16">
        <v>2.8209563013557153</v>
      </c>
      <c r="ED41" s="16">
        <v>-0.46062257667490453</v>
      </c>
      <c r="EE41" s="16">
        <v>-0.61005601726849412</v>
      </c>
      <c r="EF41" s="16">
        <v>0.44555141795216124</v>
      </c>
      <c r="EG41" s="16">
        <v>0.75414379578564206</v>
      </c>
      <c r="EH41" s="16">
        <v>0.57729512158413565</v>
      </c>
      <c r="EI41" s="16">
        <v>0.11549194418544022</v>
      </c>
      <c r="EJ41" s="16">
        <v>0.63246677203864543</v>
      </c>
      <c r="EK41" s="16">
        <v>1.0643881692640447</v>
      </c>
      <c r="EL41" s="16">
        <v>-0.8034023935946879</v>
      </c>
      <c r="EM41" s="16">
        <v>-0.58135198870732308</v>
      </c>
      <c r="EN41" s="16">
        <v>-0.59875030288492626</v>
      </c>
      <c r="EO41" s="16">
        <v>-0.24791766412813973</v>
      </c>
      <c r="EP41" s="16">
        <v>0.79042274008318092</v>
      </c>
      <c r="EQ41" s="16">
        <v>0.76219845899414185</v>
      </c>
      <c r="ER41" s="16">
        <v>1.1245561735077234</v>
      </c>
      <c r="ES41" s="16">
        <v>0.54650955936661372</v>
      </c>
      <c r="ET41" s="16">
        <v>0.72339307656016738</v>
      </c>
      <c r="EU41" s="16">
        <v>0.33468342032476661</v>
      </c>
      <c r="EV41" s="16">
        <v>-0.31673039650968676</v>
      </c>
      <c r="EW41" s="16">
        <v>-0.30898579762669748</v>
      </c>
      <c r="EX41" s="16">
        <v>-0.27040937558957462</v>
      </c>
      <c r="EY41" s="16">
        <v>-0.99010450391952021</v>
      </c>
      <c r="EZ41" s="16">
        <v>-0.19811468188318462</v>
      </c>
      <c r="FA41" s="16">
        <v>-0.17000142546235855</v>
      </c>
      <c r="FB41" s="16">
        <v>0.45808147080249989</v>
      </c>
      <c r="FC41" s="16">
        <v>-2.0122820635149337</v>
      </c>
      <c r="FD41" s="16">
        <v>8.8283778422103609E-2</v>
      </c>
      <c r="FE41" s="16">
        <v>0.64582283191757417</v>
      </c>
      <c r="FF41" s="16">
        <v>5.5100688657029578E-2</v>
      </c>
      <c r="FG41" s="16">
        <v>0.59378873195059756</v>
      </c>
      <c r="FH41" s="16">
        <v>0.88249901996124658</v>
      </c>
      <c r="FI41" s="16">
        <v>-1.6209691104188515</v>
      </c>
      <c r="FJ41" s="16">
        <v>-1.2905840073830626</v>
      </c>
      <c r="FK41" s="16">
        <v>2.2958113524666834</v>
      </c>
      <c r="FL41" s="16">
        <v>-3.9173403236607958E-2</v>
      </c>
      <c r="FM41" s="16">
        <v>-1.0003507746708364</v>
      </c>
      <c r="FN41" s="16">
        <v>-0.4399964923161282</v>
      </c>
      <c r="FO41" s="16">
        <v>-0.1835167281955904</v>
      </c>
      <c r="FP41" s="16">
        <v>0.97668531576314377</v>
      </c>
      <c r="FQ41" s="16">
        <v>-0.83997143234850891</v>
      </c>
      <c r="FR41" s="16">
        <v>-1.1091692463240739</v>
      </c>
      <c r="FS41" s="16">
        <v>1.0646352711929836E-2</v>
      </c>
      <c r="FT41" s="16">
        <v>0.45984999171283991</v>
      </c>
      <c r="FU41" s="16">
        <v>-0.13924199904074083</v>
      </c>
      <c r="FV41" s="16">
        <v>1.7969057675933411</v>
      </c>
      <c r="FW41" s="16">
        <v>-0.43802380068569136</v>
      </c>
      <c r="FX41" s="16">
        <v>-1.2133356875540833</v>
      </c>
      <c r="FY41" s="16">
        <v>-4.5281781893413482E-2</v>
      </c>
      <c r="FZ41" s="16">
        <v>-0.55824930894855129</v>
      </c>
      <c r="GA41" s="16">
        <v>0.73757940748348449</v>
      </c>
      <c r="GB41" s="16">
        <v>-2.1195855543824411</v>
      </c>
      <c r="GC41" s="16">
        <v>-0.52118577220231743</v>
      </c>
      <c r="GD41" s="16">
        <v>0.33732835090854307</v>
      </c>
      <c r="GE41" s="16">
        <v>0.48598235571815795</v>
      </c>
      <c r="GF41" s="16">
        <v>1.3089462274621859</v>
      </c>
      <c r="GG41" s="16">
        <v>-7.9405418257967542E-2</v>
      </c>
      <c r="GH41" s="16">
        <v>0.17050441154577581</v>
      </c>
      <c r="GI41" s="16">
        <v>2.214715135049353</v>
      </c>
      <c r="GJ41" s="16">
        <v>0.70612143754872947</v>
      </c>
      <c r="GK41" s="16">
        <v>0.42620341381881821</v>
      </c>
      <c r="GL41" s="16">
        <v>0.40640177925485033</v>
      </c>
      <c r="GM41" s="16">
        <v>1.2144384666576477E-2</v>
      </c>
      <c r="GN41" s="16">
        <v>0.86699987345795226</v>
      </c>
      <c r="GO41" s="16">
        <v>-0.11118502477935534</v>
      </c>
      <c r="GP41" s="16">
        <v>-0.81497592342035763</v>
      </c>
      <c r="GQ41" s="16">
        <v>-1.8318892919795722</v>
      </c>
      <c r="GR41" s="16">
        <v>-1.3572564297589853</v>
      </c>
      <c r="GS41" s="16">
        <v>-0.50446840853620334</v>
      </c>
      <c r="GT41" s="16">
        <v>-0.83728936342130078</v>
      </c>
      <c r="GU41" s="16">
        <v>0.19426987414443275</v>
      </c>
      <c r="GV41" s="16">
        <v>-1.1538669930447556</v>
      </c>
      <c r="GW41" s="16">
        <v>-0.47200049332486499</v>
      </c>
      <c r="GX41" s="16">
        <v>0.47566092638683338</v>
      </c>
      <c r="GY41" s="16">
        <v>1.0965571976782329</v>
      </c>
      <c r="GZ41" s="16">
        <v>-0.20557827010606242</v>
      </c>
      <c r="HA41" s="16">
        <v>-0.66612233755720041</v>
      </c>
      <c r="HB41" s="16">
        <v>0.80214300379828751</v>
      </c>
      <c r="HC41" s="16">
        <v>1.0597460137639658</v>
      </c>
      <c r="HD41" s="16">
        <v>0.22765299994154686</v>
      </c>
      <c r="HE41" s="16">
        <v>1.0208168387690062</v>
      </c>
      <c r="HF41" s="16">
        <v>1.2617678600974616</v>
      </c>
      <c r="HG41" s="16">
        <v>-2.3142481511254078</v>
      </c>
      <c r="HH41" s="16">
        <v>0.22390098755758969</v>
      </c>
      <c r="HI41" s="16">
        <v>-9.7178519943345171E-2</v>
      </c>
      <c r="HJ41" s="16">
        <v>-0.11290569636412182</v>
      </c>
      <c r="HK41" s="16">
        <v>-1.9215797809595712</v>
      </c>
      <c r="HL41" s="16">
        <v>8.6869956924842562E-2</v>
      </c>
      <c r="HM41" s="16">
        <v>-0.7020182273690122</v>
      </c>
      <c r="HN41" s="16">
        <v>0.39886918211227118</v>
      </c>
      <c r="HO41" s="16">
        <v>-2.0408122222783032</v>
      </c>
      <c r="HP41" s="16">
        <v>0.32777339635601982</v>
      </c>
      <c r="HQ41" s="16">
        <v>1.4063667951342225</v>
      </c>
      <c r="HR41" s="16">
        <v>0.25480624480335429</v>
      </c>
      <c r="HS41" s="16">
        <v>1.3456316303944167</v>
      </c>
      <c r="HT41" s="16">
        <v>-0.18865338033120041</v>
      </c>
      <c r="HU41" s="16">
        <v>5.5166008322127216E-2</v>
      </c>
      <c r="HV41" s="16">
        <v>1.3432600391208531</v>
      </c>
      <c r="HW41" s="16">
        <v>-0.8122655850317807</v>
      </c>
      <c r="HX41" s="16">
        <v>-1.8289428858381913</v>
      </c>
      <c r="HY41" s="16">
        <v>-0.28600058685361901</v>
      </c>
      <c r="HZ41" s="16">
        <v>-0.97874182590723136</v>
      </c>
      <c r="IA41" s="16">
        <v>-1.3026404514716532</v>
      </c>
      <c r="IB41" s="16">
        <v>-0.58614378396208722</v>
      </c>
      <c r="IC41" s="16">
        <v>-0.6051472445512156</v>
      </c>
      <c r="ID41" s="16">
        <v>-0.2635961735357501</v>
      </c>
      <c r="IE41" s="16">
        <v>-0.6873780619529376</v>
      </c>
      <c r="IF41" s="16">
        <v>-4.9321125146200545E-2</v>
      </c>
      <c r="IG41" s="16">
        <v>-1.1133658632452983</v>
      </c>
      <c r="IH41" s="16">
        <v>-0.40502393275405685</v>
      </c>
      <c r="II41" s="16">
        <v>-0.96255052987805134</v>
      </c>
      <c r="IJ41" s="16">
        <v>-0.82174007346273215</v>
      </c>
      <c r="IK41" s="16">
        <v>0.21641555090185971</v>
      </c>
      <c r="IL41" s="16">
        <v>0.684228435725452</v>
      </c>
      <c r="IM41" s="16">
        <v>-1.8514663855596469E-2</v>
      </c>
      <c r="IN41" s="16">
        <v>0.99758413665875045</v>
      </c>
      <c r="IO41" s="16">
        <v>-1.4737006901654113</v>
      </c>
      <c r="IP41" s="16">
        <v>0.16569881537522035</v>
      </c>
      <c r="IQ41" s="16">
        <v>-2.0913785668347993</v>
      </c>
      <c r="IR41" s="16">
        <v>0.60334984432604155</v>
      </c>
      <c r="IS41" s="16">
        <v>1.280256383211378</v>
      </c>
      <c r="IT41" s="16">
        <v>0.53106636006651342</v>
      </c>
      <c r="IU41" s="16">
        <v>-3.4137465964182413E-2</v>
      </c>
      <c r="IV41" s="16">
        <v>0.62442988226967699</v>
      </c>
      <c r="IW41" s="16">
        <v>0.31432023093299483</v>
      </c>
      <c r="IX41" s="16">
        <v>-0.34321291849815661</v>
      </c>
      <c r="IY41" s="16">
        <v>-0.3923747794623012</v>
      </c>
      <c r="IZ41" s="16">
        <v>0.24920263912901422</v>
      </c>
      <c r="JA41" s="16">
        <v>-0.46439406268196848</v>
      </c>
      <c r="JB41" s="16">
        <v>-0.68482152522428252</v>
      </c>
      <c r="JC41" s="16">
        <v>-0.63601264187480722</v>
      </c>
      <c r="JD41" s="16">
        <v>-0.59464784568367512</v>
      </c>
      <c r="JE41" s="16">
        <v>0.35890121831583371</v>
      </c>
      <c r="JF41" s="16">
        <v>1.4117869739377609</v>
      </c>
      <c r="JG41" s="16">
        <v>-1.2025620754377844</v>
      </c>
      <c r="JH41" s="16">
        <v>1.8370185673230393</v>
      </c>
      <c r="JI41" s="16">
        <v>-0.64847013704794654</v>
      </c>
      <c r="JJ41" s="16">
        <v>-0.66259174639198481</v>
      </c>
      <c r="JK41" s="16">
        <v>-0.95237206258636964</v>
      </c>
      <c r="JL41" s="16">
        <v>1.7428792403611961</v>
      </c>
      <c r="JM41" s="16">
        <v>-1.1815657000990329</v>
      </c>
      <c r="JN41" s="16">
        <v>1.0389612640923755</v>
      </c>
      <c r="JO41" s="16">
        <v>-9.2831769578621312E-2</v>
      </c>
      <c r="JP41" s="16">
        <v>1.3317543831460845</v>
      </c>
      <c r="JQ41" s="16">
        <v>0.52029806726406047</v>
      </c>
      <c r="JR41" s="16">
        <v>-2.0151056679359418</v>
      </c>
      <c r="JS41" s="16">
        <v>0.19185852869431649</v>
      </c>
      <c r="JT41" s="16">
        <v>-0.58226562428881523</v>
      </c>
      <c r="JU41" s="16">
        <v>0.73985078455522035</v>
      </c>
      <c r="JV41" s="16">
        <v>0.16643519712683308</v>
      </c>
      <c r="JW41" s="16">
        <v>-0.3433714181637525</v>
      </c>
      <c r="JX41" s="16">
        <v>-1.1142679492371359</v>
      </c>
      <c r="JY41" s="16">
        <v>0.66824678928179071</v>
      </c>
      <c r="JZ41" s="16">
        <v>0.90802463276598566</v>
      </c>
      <c r="KA41" s="16">
        <v>-0.53545335754805623</v>
      </c>
      <c r="KB41" s="16">
        <v>7.409715036508184E-2</v>
      </c>
      <c r="KC41" s="16">
        <v>0.68822191148317147</v>
      </c>
      <c r="KD41" s="16">
        <v>-8.2299094375729423E-2</v>
      </c>
      <c r="KE41" s="16">
        <v>1.0965274659139792</v>
      </c>
      <c r="KF41" s="16">
        <v>2.4031089997575354</v>
      </c>
      <c r="KG41" s="16">
        <v>0.97034375114535765</v>
      </c>
      <c r="KH41" s="16">
        <v>-0.95610532079878729</v>
      </c>
      <c r="KI41" s="16">
        <v>0.93766330664107644</v>
      </c>
      <c r="KJ41" s="16">
        <v>1.2116112782206372</v>
      </c>
      <c r="KK41" s="16">
        <v>0.710112152688673</v>
      </c>
      <c r="KL41" s="16">
        <v>0.76259779260332283</v>
      </c>
      <c r="KM41" s="16">
        <v>-2.5344503368812537</v>
      </c>
      <c r="KN41" s="16">
        <v>1.184672979411113</v>
      </c>
      <c r="KO41" s="16">
        <v>-0.85205978327403709</v>
      </c>
      <c r="KP41" s="16">
        <v>0.36525129661999384</v>
      </c>
      <c r="KQ41" s="16">
        <v>-1.8426865785775548</v>
      </c>
      <c r="KR41" s="16">
        <v>1.3622313705384268</v>
      </c>
      <c r="KS41" s="16">
        <v>0.70487705373456377</v>
      </c>
      <c r="KT41" s="16">
        <v>-1.0962830086093323</v>
      </c>
      <c r="KU41" s="16">
        <v>0.69429231361865751</v>
      </c>
      <c r="KV41" s="16">
        <v>-0.29524321411794985</v>
      </c>
      <c r="KW41" s="16">
        <v>-0.1080473090805404</v>
      </c>
      <c r="KX41" s="16">
        <v>0.31349360064660775</v>
      </c>
      <c r="KY41" s="16">
        <v>0.19370429648426998</v>
      </c>
      <c r="KZ41" s="16">
        <v>0.50344770168281927</v>
      </c>
      <c r="LA41" s="16">
        <v>1.3116670978512275</v>
      </c>
      <c r="LB41" s="16">
        <v>-2.2512106256948847</v>
      </c>
      <c r="LC41" s="16">
        <v>-0.17740134015742956</v>
      </c>
      <c r="LD41" s="16">
        <v>0.29399190539461062</v>
      </c>
      <c r="LE41" s="16">
        <v>5.5866105899007139E-2</v>
      </c>
      <c r="LF41" s="16">
        <v>1.0525128419575929</v>
      </c>
      <c r="LG41" s="16">
        <v>-1.2729612465836073</v>
      </c>
      <c r="LH41" s="16">
        <v>-0.98171579344161464</v>
      </c>
      <c r="LI41" s="16">
        <v>-0.51958660370363974</v>
      </c>
      <c r="LJ41" s="16">
        <v>0.92788330584010792</v>
      </c>
      <c r="LK41" s="16">
        <v>-1.8994505737319629</v>
      </c>
      <c r="LL41" s="16">
        <v>-1.1939859342926618</v>
      </c>
      <c r="LM41" s="16">
        <v>-0.12492886434496203</v>
      </c>
      <c r="LN41" s="16">
        <v>2.1563443898679053E-2</v>
      </c>
      <c r="LO41" s="16">
        <v>1.1696666217458815</v>
      </c>
      <c r="LP41" s="16">
        <v>-0.87070281707477171</v>
      </c>
      <c r="LQ41" s="16">
        <v>0.31470007770337249</v>
      </c>
      <c r="LR41" s="16">
        <v>0.81433071985877858</v>
      </c>
      <c r="LS41" s="16">
        <v>-0.40036979503266545</v>
      </c>
      <c r="LT41" s="16">
        <v>-0.33787909874016508</v>
      </c>
      <c r="LU41" s="16">
        <v>0.65426256946707018</v>
      </c>
      <c r="LV41" s="16">
        <v>0.7714167854094921</v>
      </c>
      <c r="LW41" s="16">
        <v>0.41864080288381844</v>
      </c>
      <c r="LX41" s="16">
        <v>0.17678779783549395</v>
      </c>
      <c r="LY41" s="16">
        <v>5.7817752067617995E-2</v>
      </c>
      <c r="LZ41" s="16">
        <v>3.447081582168432</v>
      </c>
      <c r="MA41" s="16">
        <v>-0.2733818659501201</v>
      </c>
      <c r="MB41" s="16">
        <v>0.19392229080088375</v>
      </c>
      <c r="MC41" s="16">
        <v>1.2024481904946138</v>
      </c>
      <c r="MD41" s="16">
        <v>-0.48949261840438524</v>
      </c>
      <c r="ME41" s="16">
        <v>0.4892536752711184</v>
      </c>
      <c r="MF41" s="16">
        <v>-1.8200516161527784</v>
      </c>
      <c r="MG41" s="16">
        <v>1.3152679995049816</v>
      </c>
      <c r="MH41" s="16">
        <v>8.1136918372711322E-2</v>
      </c>
      <c r="MI41" s="16">
        <v>-1.5439524231845578</v>
      </c>
      <c r="MJ41" s="16">
        <v>-1.4586389866469665</v>
      </c>
      <c r="MK41" s="16">
        <v>0.59139471870223348</v>
      </c>
      <c r="ML41" s="16">
        <v>-0.56204109000256441</v>
      </c>
      <c r="MM41" s="16">
        <v>-0.4272334036158616</v>
      </c>
      <c r="MN41" s="16">
        <v>0.29337030296998801</v>
      </c>
      <c r="MO41" s="16">
        <v>0.71231350478144528</v>
      </c>
      <c r="MP41" s="16">
        <v>-1.0487926275787622</v>
      </c>
      <c r="MQ41" s="16">
        <v>0.26369966772926173</v>
      </c>
      <c r="MR41" s="16">
        <v>-0.61283475136118803</v>
      </c>
      <c r="MS41" s="16">
        <v>0.37753569909128037</v>
      </c>
      <c r="MT41" s="16">
        <v>-0.33441541974801547</v>
      </c>
      <c r="MU41" s="16">
        <v>0.1013460916702467</v>
      </c>
      <c r="MV41" s="16">
        <v>-0.31821557520318211</v>
      </c>
      <c r="MW41" s="16">
        <v>-0.73122858114290257</v>
      </c>
      <c r="MX41" s="16">
        <v>0.79853236162380925</v>
      </c>
      <c r="MY41" s="16">
        <v>-1.6637893952199041</v>
      </c>
      <c r="MZ41" s="16">
        <v>0.40991253566029756</v>
      </c>
      <c r="NA41" s="16">
        <v>-6.9733910405297445E-2</v>
      </c>
      <c r="NB41" s="16">
        <v>7.1552970593045842E-2</v>
      </c>
      <c r="NC41" s="16">
        <v>-0.20266876662111774</v>
      </c>
      <c r="ND41" s="16">
        <v>0.38741798735532473</v>
      </c>
      <c r="NE41" s="16">
        <v>1.1218899121458923</v>
      </c>
      <c r="NF41" s="16">
        <v>0.24763159138788143</v>
      </c>
      <c r="NG41" s="16">
        <v>-1.9682888504196212E-2</v>
      </c>
      <c r="NH41" s="16">
        <v>-0.46053768204611129</v>
      </c>
      <c r="NI41" s="16">
        <v>-0.37759464137312793</v>
      </c>
      <c r="NJ41" s="16">
        <v>1.3029361655767868</v>
      </c>
      <c r="NK41" s="16">
        <v>-0.99682546463715771</v>
      </c>
      <c r="NL41" s="16">
        <v>0.55277208218280627</v>
      </c>
      <c r="NM41" s="16">
        <v>-1.7807098374862371</v>
      </c>
      <c r="NN41" s="16">
        <v>-0.93065764900235892</v>
      </c>
      <c r="NO41" s="16">
        <v>-0.85097691033553513</v>
      </c>
      <c r="NP41" s="16">
        <v>0.59194387345006549</v>
      </c>
      <c r="NQ41" s="16">
        <v>-0.17689126669118724</v>
      </c>
      <c r="NR41" s="16">
        <v>1.6126672300588689</v>
      </c>
      <c r="NS41" s="16">
        <v>0.22645207553920274</v>
      </c>
      <c r="NT41" s="16">
        <v>5.8433056558236621E-2</v>
      </c>
      <c r="NU41" s="16">
        <v>-0.18706879324315176</v>
      </c>
      <c r="NV41" s="16">
        <v>0.80780375246941383</v>
      </c>
      <c r="NW41" s="16">
        <v>-0.73248160937562223</v>
      </c>
      <c r="NX41" s="16">
        <v>-0.78987923607338073</v>
      </c>
      <c r="NY41" s="16">
        <v>-1.9626855765997282</v>
      </c>
      <c r="NZ41" s="16">
        <v>-0.85539471448410365</v>
      </c>
      <c r="OA41" s="16">
        <v>-0.55676627835946346</v>
      </c>
      <c r="OB41" s="16">
        <v>-1.4743277520643068</v>
      </c>
      <c r="OC41" s="16">
        <v>-1.2066156982048155</v>
      </c>
      <c r="OD41" s="16">
        <v>-0.11367468875543771</v>
      </c>
      <c r="OE41" s="16">
        <v>1.0586886043115102</v>
      </c>
      <c r="OF41" s="16">
        <v>-0.90144701050264842</v>
      </c>
      <c r="OG41" s="16">
        <v>-9.1133054778892914E-2</v>
      </c>
      <c r="OH41" s="16">
        <v>0.26706242055165846</v>
      </c>
      <c r="OI41" s="16">
        <v>-1.2650042932291864E-2</v>
      </c>
      <c r="OJ41" s="16">
        <v>-1.6772693205180915</v>
      </c>
      <c r="OK41" s="16">
        <v>-1.6762286563023572</v>
      </c>
      <c r="OL41" s="16">
        <v>1.728906226225049E-2</v>
      </c>
      <c r="OM41" s="16">
        <v>0.79408174929062636</v>
      </c>
      <c r="ON41" s="16">
        <v>-2.5399912521539763E-2</v>
      </c>
      <c r="OO41" s="16">
        <v>0.99168808644028472</v>
      </c>
      <c r="OP41" s="16">
        <v>-1.9584953665366152</v>
      </c>
      <c r="OQ41" s="16">
        <v>3.6020274436489891E-2</v>
      </c>
      <c r="OR41" s="16">
        <v>1.1511311860383207</v>
      </c>
      <c r="OS41" s="16">
        <v>2.2467914582496578</v>
      </c>
      <c r="OT41" s="16">
        <v>-0.43675786471378675</v>
      </c>
      <c r="OU41" s="16">
        <v>-1.022346130016988</v>
      </c>
      <c r="OV41" s="16">
        <v>-0.1106794568250522</v>
      </c>
      <c r="OW41" s="16">
        <v>1.443869148109818</v>
      </c>
      <c r="OX41" s="16">
        <v>-0.38612172453841381</v>
      </c>
      <c r="OY41" s="16">
        <v>3.741538901376535E-2</v>
      </c>
      <c r="OZ41" s="16">
        <v>0.88867165679367288</v>
      </c>
      <c r="PA41" s="16">
        <v>-1.1528980938107563</v>
      </c>
      <c r="PB41" s="16">
        <v>-1.0992967821259452</v>
      </c>
      <c r="PC41" s="16">
        <v>1.1497343814060035</v>
      </c>
      <c r="PD41" s="16">
        <v>0.90453872382359279</v>
      </c>
      <c r="PE41" s="16">
        <v>-0.99446789035886352</v>
      </c>
      <c r="PF41" s="16">
        <v>-0.23912861310113542</v>
      </c>
      <c r="PG41" s="16">
        <v>-0.39922686304608607</v>
      </c>
      <c r="PH41" s="16">
        <v>1.09366654590042</v>
      </c>
      <c r="PI41" s="16">
        <v>-0.40403018517427569</v>
      </c>
      <c r="PJ41" s="16">
        <v>-0.52573774677663576</v>
      </c>
      <c r="PK41" s="16">
        <v>-0.10624949152888023</v>
      </c>
      <c r="PL41" s="16">
        <v>0.89349782459584459</v>
      </c>
      <c r="PM41" s="16">
        <v>1.70288183353108</v>
      </c>
      <c r="PN41" s="16">
        <v>-0.87994041573675053</v>
      </c>
      <c r="PO41" s="16">
        <v>0.99732561872094527</v>
      </c>
      <c r="PP41" s="16">
        <v>1.7773124603613275E-2</v>
      </c>
      <c r="PQ41" s="16">
        <v>-0.56980564222450603</v>
      </c>
      <c r="PR41" s="16">
        <v>-0.77889484657911401</v>
      </c>
      <c r="PS41" s="16">
        <v>-0.84764137192639566</v>
      </c>
      <c r="PT41" s="16">
        <v>2.0526411033508163</v>
      </c>
      <c r="PU41" s="16">
        <v>1.1590499607681633E-2</v>
      </c>
      <c r="PV41" s="16">
        <v>7.3919021708186317E-2</v>
      </c>
      <c r="PW41" s="16">
        <v>-0.5855975546416109</v>
      </c>
      <c r="PX41" s="16">
        <v>1.0842050228547788</v>
      </c>
      <c r="PY41" s="16">
        <v>-0.347949195185426</v>
      </c>
      <c r="PZ41" s="16">
        <v>-0.14197978194395625</v>
      </c>
      <c r="QA41" s="16">
        <v>-7.7961928668428576E-2</v>
      </c>
      <c r="QB41" s="16">
        <v>-0.87186988710117164</v>
      </c>
      <c r="QC41" s="16">
        <v>-0.60354188302046918</v>
      </c>
      <c r="QD41" s="16">
        <v>-1.4867329129267703</v>
      </c>
      <c r="QE41" s="16">
        <v>1.4186674267550148</v>
      </c>
      <c r="QF41" s="16">
        <v>1.100868383353002</v>
      </c>
      <c r="QG41" s="16">
        <v>-0.97516046940909362</v>
      </c>
      <c r="QH41" s="16">
        <v>0.36864693381002128</v>
      </c>
      <c r="QI41" s="16">
        <v>-5.0865723807683103E-2</v>
      </c>
      <c r="QJ41" s="16">
        <v>-1.0583994255932272</v>
      </c>
      <c r="QK41" s="16">
        <v>-1.424942772138053</v>
      </c>
      <c r="QL41" s="16">
        <v>5.9401998416654667E-2</v>
      </c>
      <c r="QM41" s="16">
        <v>0.38404629403811902</v>
      </c>
      <c r="QN41" s="16">
        <v>-1.4290352537906377</v>
      </c>
      <c r="QO41" s="16">
        <v>0.25370943257509915</v>
      </c>
      <c r="QP41" s="16">
        <v>0.77976849591324993</v>
      </c>
      <c r="QQ41" s="16">
        <v>-0.52932375137119669</v>
      </c>
      <c r="QR41" s="16">
        <v>-0.41336077820937162</v>
      </c>
      <c r="QS41" s="16">
        <v>0.54792605747024703</v>
      </c>
      <c r="QT41" s="16">
        <v>-0.52120414387520919</v>
      </c>
      <c r="QU41" s="16">
        <v>0.55791224149940655</v>
      </c>
      <c r="QV41" s="16">
        <v>-1.8440389221348419</v>
      </c>
      <c r="QW41" s="16">
        <v>0.81087994534699859</v>
      </c>
      <c r="QX41" s="16">
        <v>0.83481441892963104</v>
      </c>
      <c r="QY41" s="16">
        <v>-0.1998332443875481</v>
      </c>
      <c r="QZ41" s="16">
        <v>1.4572565169186269</v>
      </c>
      <c r="RA41" s="16">
        <v>-0.51214456967249</v>
      </c>
      <c r="RB41" s="16">
        <v>-1.3014326472410427</v>
      </c>
      <c r="RC41" s="16">
        <v>1.4951366004431186</v>
      </c>
      <c r="RD41" s="16">
        <v>-0.49722515681078949</v>
      </c>
      <c r="RE41" s="16">
        <v>-0.91408300867273706</v>
      </c>
      <c r="RF41" s="16">
        <v>0.84839035276712083</v>
      </c>
      <c r="RG41" s="16">
        <v>0.99502898771668935</v>
      </c>
      <c r="RH41" s="16">
        <v>-0.3093320198575899</v>
      </c>
      <c r="RI41" s="16">
        <v>-0.47714391446603055</v>
      </c>
      <c r="RJ41" s="16">
        <v>1.1777205711168666</v>
      </c>
      <c r="RK41" s="16">
        <v>0.5673145227186206</v>
      </c>
      <c r="RL41" s="16">
        <v>-0.29985575406748677</v>
      </c>
      <c r="RM41" s="16">
        <v>0.18412210596655168</v>
      </c>
      <c r="RN41" s="16">
        <v>0.64156536055916702</v>
      </c>
      <c r="RO41" s="16">
        <v>0.43554468777725325</v>
      </c>
      <c r="RP41" s="16">
        <v>0.26154575481208753</v>
      </c>
      <c r="RQ41" s="16">
        <v>0.68458677468031726</v>
      </c>
      <c r="RR41" s="16">
        <v>0.72095500551665204</v>
      </c>
      <c r="RS41" s="16">
        <v>-0.43616114221911334</v>
      </c>
      <c r="RT41" s="16">
        <v>2.7977069698980193E-2</v>
      </c>
      <c r="RU41" s="16">
        <v>-1.9277012367274871</v>
      </c>
      <c r="RV41" s="16">
        <v>7.3395106081822009E-2</v>
      </c>
      <c r="RW41" s="16">
        <v>-0.12852403668780168</v>
      </c>
      <c r="RX41" s="16">
        <v>0.15526718698236663</v>
      </c>
      <c r="RY41" s="16">
        <v>0.4888496248904402</v>
      </c>
      <c r="RZ41" s="16">
        <v>1.3269941212190217</v>
      </c>
      <c r="SA41" s="16">
        <v>-0.54068930984855212</v>
      </c>
      <c r="SB41" s="16">
        <v>1.0538351035242755</v>
      </c>
      <c r="SC41" s="16">
        <v>-0.71084318789647272</v>
      </c>
      <c r="SD41" s="16">
        <v>-1.3912594943240528</v>
      </c>
      <c r="SE41" s="16">
        <v>6.273461369922731E-2</v>
      </c>
      <c r="SF41" s="16">
        <v>-5.7022065039579239E-2</v>
      </c>
      <c r="SG41" s="16">
        <v>-0.98197507791519911</v>
      </c>
      <c r="SH41" s="16">
        <v>0.69777189235544956</v>
      </c>
      <c r="SI41" s="16">
        <v>0.41613450431009785</v>
      </c>
      <c r="SJ41" s="16">
        <v>1.053534885086034</v>
      </c>
      <c r="SK41" s="16">
        <v>-1.3219952943271829</v>
      </c>
      <c r="SL41" s="16">
        <v>-2.5291765634045351</v>
      </c>
      <c r="SM41" s="16">
        <v>2.7290629163802392E-2</v>
      </c>
      <c r="SN41" s="16">
        <v>0.75334291955662303</v>
      </c>
      <c r="SO41" s="16">
        <v>6.7063264180240473E-2</v>
      </c>
      <c r="SP41" s="16">
        <v>-0.13588877606966207</v>
      </c>
      <c r="SQ41" s="16">
        <v>-1.3038126086212667</v>
      </c>
      <c r="SR41" s="16">
        <v>-1.244837630652589</v>
      </c>
      <c r="SS41" s="16">
        <v>-0.41194439315216308</v>
      </c>
      <c r="ST41" s="16">
        <v>0.57025865681400123</v>
      </c>
      <c r="SU41" s="16">
        <v>-5.9633599437714221E-2</v>
      </c>
      <c r="SV41" s="16">
        <v>-0.54899415955485664</v>
      </c>
      <c r="SW41" s="16">
        <v>-0.95558478664357149</v>
      </c>
      <c r="SX41" s="16">
        <v>1.7728579602400705</v>
      </c>
      <c r="SY41" s="16">
        <v>0.33258654222610085</v>
      </c>
      <c r="SZ41" s="16">
        <v>-1.3742069533821346</v>
      </c>
      <c r="TA41" s="16">
        <v>1.1931845204508966</v>
      </c>
      <c r="TB41" s="16">
        <v>1.7258433604791672</v>
      </c>
      <c r="TC41" s="16">
        <v>9.4324946528939455E-2</v>
      </c>
      <c r="TD41" s="16">
        <v>-0.44480708211013803</v>
      </c>
      <c r="TE41" s="16">
        <v>0.14349591194585709</v>
      </c>
      <c r="TF41" s="16">
        <v>0.7099274321900414</v>
      </c>
      <c r="TG41" s="16">
        <v>-1.181794429821706</v>
      </c>
      <c r="TH41" s="16">
        <v>-0.94242201896927125</v>
      </c>
      <c r="TI41" s="16">
        <v>-2.0837102200303632</v>
      </c>
      <c r="TJ41" s="16">
        <v>-0.93056223193578991</v>
      </c>
      <c r="TK41" s="16">
        <v>1.5247970821693393</v>
      </c>
      <c r="TL41" s="16">
        <v>-0.31864708798423536</v>
      </c>
      <c r="TM41" s="16">
        <v>-0.45945635227027842</v>
      </c>
      <c r="TN41" s="16">
        <v>1.4350834569926965</v>
      </c>
      <c r="TO41" s="16">
        <v>1.442826320706126</v>
      </c>
      <c r="TP41" s="16">
        <v>-0.5016930504251722</v>
      </c>
      <c r="TQ41" s="16">
        <v>0.70432498731760795</v>
      </c>
      <c r="TR41" s="16">
        <v>0.73753215820383644</v>
      </c>
      <c r="TS41" s="16">
        <v>0.7042544257581097</v>
      </c>
      <c r="TT41" s="16">
        <v>-1.0507019174689232</v>
      </c>
      <c r="TU41" s="16">
        <v>1.6146677715971536</v>
      </c>
      <c r="TV41" s="16">
        <v>-3.9355293928964363E-2</v>
      </c>
      <c r="TW41" s="16">
        <v>1.173885161887074</v>
      </c>
      <c r="TX41" s="16">
        <v>-0.78733258012548912</v>
      </c>
      <c r="TY41" s="16">
        <v>-0.78834112689736713</v>
      </c>
      <c r="TZ41" s="16">
        <v>1.0294805862142968</v>
      </c>
      <c r="UA41" s="16">
        <v>-0.51493765740368624</v>
      </c>
      <c r="UB41" s="16">
        <v>0.28321419465124703</v>
      </c>
      <c r="UC41" s="16">
        <v>6.5444772478594676E-2</v>
      </c>
      <c r="UD41" s="16">
        <v>-0.70257473018316885</v>
      </c>
      <c r="UE41" s="16">
        <v>-0.26490927738289921</v>
      </c>
      <c r="UF41" s="16">
        <v>1.2248462352247211</v>
      </c>
      <c r="UG41" s="16">
        <v>-0.97404097591564265</v>
      </c>
      <c r="UH41" s="16">
        <v>-0.56905783904327256</v>
      </c>
      <c r="UI41" s="16">
        <v>0.95737321485253746</v>
      </c>
      <c r="UJ41" s="16">
        <v>0.42546002283110801</v>
      </c>
      <c r="UK41" s="16">
        <v>0.91254183922097387</v>
      </c>
      <c r="UL41" s="16">
        <v>1.2400684316856214</v>
      </c>
      <c r="UM41" s="16">
        <v>0.33859724678213898</v>
      </c>
      <c r="UN41" s="16">
        <v>0.63009247717554506</v>
      </c>
      <c r="UO41" s="16">
        <v>0.67874851660791635</v>
      </c>
      <c r="UP41" s="16">
        <v>5.5533349961412827E-2</v>
      </c>
      <c r="UQ41" s="16">
        <v>0.71695170097673788</v>
      </c>
      <c r="UR41" s="16">
        <v>1.0128870007615616</v>
      </c>
      <c r="US41" s="16">
        <v>-0.80307586931916541</v>
      </c>
      <c r="UT41" s="16">
        <v>-1.3209141987378794</v>
      </c>
      <c r="UU41" s="16">
        <v>-1.430860736947589</v>
      </c>
      <c r="UV41" s="16">
        <v>0.60956807893052978</v>
      </c>
      <c r="UW41" s="16">
        <v>-0.16917340085797677</v>
      </c>
      <c r="UX41" s="16">
        <v>1.5293235014068629</v>
      </c>
      <c r="UY41" s="16">
        <v>-0.75778870634325712</v>
      </c>
      <c r="UZ41" s="16">
        <v>-1.1474381386408052</v>
      </c>
      <c r="VA41" s="16">
        <v>-1.0168193830770158</v>
      </c>
      <c r="VB41" s="16">
        <v>-0.78374124427139624</v>
      </c>
      <c r="VC41" s="16">
        <v>-0.17635664699919978</v>
      </c>
      <c r="VD41" s="16">
        <v>1.7372775157781291</v>
      </c>
      <c r="VE41" s="16">
        <v>0.29796370316900006</v>
      </c>
      <c r="VF41" s="16">
        <v>0.73082656206861774</v>
      </c>
      <c r="VG41" s="16">
        <v>2.3495571672283724</v>
      </c>
      <c r="VH41" s="16">
        <v>-0.80760533164506088</v>
      </c>
      <c r="VI41" s="16">
        <v>1.2287020777137236</v>
      </c>
      <c r="VJ41" s="16">
        <v>0.88363811551965421</v>
      </c>
      <c r="VK41" s="16">
        <v>0.92938739595206254</v>
      </c>
      <c r="VL41" s="16">
        <v>-1.2090140213947371</v>
      </c>
      <c r="VM41" s="16">
        <v>-0.47017805624862308</v>
      </c>
      <c r="VN41" s="16">
        <v>-0.83416599666145197</v>
      </c>
      <c r="VO41" s="16">
        <v>1.4694765275072308</v>
      </c>
      <c r="VP41" s="16">
        <v>5.5103278227711161E-2</v>
      </c>
      <c r="VQ41" s="16">
        <v>-1.2635261870423666</v>
      </c>
      <c r="VR41" s="16">
        <v>-1.3375537712080778</v>
      </c>
      <c r="VS41" s="16">
        <v>-1.6571418968634721</v>
      </c>
      <c r="VT41" s="16">
        <v>0.50169021694199145</v>
      </c>
      <c r="VU41" s="16">
        <v>0.26545218361937567</v>
      </c>
      <c r="VV41" s="16">
        <v>1.0376063751913152</v>
      </c>
      <c r="VW41" s="16">
        <v>1.8187407700570593</v>
      </c>
      <c r="VX41" s="16">
        <v>0.95024106866307079</v>
      </c>
      <c r="VY41" s="16">
        <v>-6.3057829217739933E-2</v>
      </c>
      <c r="VZ41" s="16">
        <v>0.65462915049770354</v>
      </c>
      <c r="WA41" s="16">
        <v>-0.42565510576497279</v>
      </c>
      <c r="WB41" s="16">
        <v>-1.7012677008983701</v>
      </c>
      <c r="WC41" s="16">
        <v>1.0571210024123696</v>
      </c>
      <c r="WD41" s="16">
        <v>1.0521670433251706</v>
      </c>
      <c r="WE41" s="16">
        <v>0.36537603370255728</v>
      </c>
      <c r="WF41" s="16">
        <v>0.20746450691888313</v>
      </c>
      <c r="WG41" s="16">
        <v>0.91770611795226109</v>
      </c>
      <c r="WH41" s="16">
        <v>0.10475620456074115</v>
      </c>
      <c r="WI41" s="16">
        <v>0.33055858797714832</v>
      </c>
      <c r="WJ41" s="16">
        <v>-1.4057171974916252</v>
      </c>
      <c r="WK41" s="16">
        <v>-3.5851948827214609E-3</v>
      </c>
      <c r="WL41" s="16">
        <v>9.9094215742529274E-2</v>
      </c>
      <c r="WM41" s="16">
        <v>0.78043098137952494</v>
      </c>
      <c r="WN41" s="16">
        <v>0.17004913904314062</v>
      </c>
      <c r="WO41" s="16">
        <v>-0.61510629873063494</v>
      </c>
      <c r="WP41" s="16">
        <v>0.50746155399547277</v>
      </c>
      <c r="WQ41" s="16">
        <v>0.60112998860504863</v>
      </c>
      <c r="WR41" s="16">
        <v>-0.85995648856916607</v>
      </c>
      <c r="WS41" s="16">
        <v>-0.27412159489358834</v>
      </c>
      <c r="WT41" s="16">
        <v>1.2306170051574137</v>
      </c>
      <c r="WU41" s="16">
        <v>-1.0258834330218303</v>
      </c>
      <c r="WV41" s="16">
        <v>1.3548236755634062</v>
      </c>
      <c r="WW41" s="16">
        <v>-0.26962435003816926</v>
      </c>
      <c r="WX41" s="16">
        <v>-1.8244294223893811</v>
      </c>
      <c r="WY41" s="16">
        <v>0.86542091704624935</v>
      </c>
      <c r="WZ41" s="16">
        <v>-0.94371584352210547</v>
      </c>
      <c r="XA41" s="16">
        <v>0.23916368954216718</v>
      </c>
      <c r="XB41" s="16">
        <v>0.71978878362910181</v>
      </c>
      <c r="XC41" s="16">
        <v>-8.1204151252744564E-2</v>
      </c>
      <c r="XD41" s="16">
        <v>0.1289401285606214</v>
      </c>
      <c r="XE41" s="16">
        <v>-0.7019917350895255</v>
      </c>
      <c r="XF41" s="16">
        <v>-0.53229521172768313</v>
      </c>
      <c r="XG41" s="16">
        <v>-0.47787922681859163</v>
      </c>
      <c r="XH41" s="16">
        <v>-0.63247344047736564</v>
      </c>
      <c r="XI41" s="16">
        <v>-1.3114242026238754</v>
      </c>
      <c r="XJ41" s="16">
        <v>-0.79424629599213092</v>
      </c>
      <c r="XK41" s="16">
        <v>0.33214222694182732</v>
      </c>
      <c r="XL41" s="16">
        <v>-0.36200038512852112</v>
      </c>
      <c r="XM41" s="16">
        <v>0.33547204475009512</v>
      </c>
      <c r="XN41" s="16">
        <v>0.46546021339259264</v>
      </c>
      <c r="XO41" s="16">
        <v>-0.65516097766677261</v>
      </c>
      <c r="XP41" s="16">
        <v>-0.52625485009793116</v>
      </c>
      <c r="XQ41" s="16">
        <v>-1.7733942015879429</v>
      </c>
      <c r="XR41" s="16">
        <v>-2.1614323140577754</v>
      </c>
      <c r="XS41" s="16">
        <v>-1.0775051446528134</v>
      </c>
      <c r="XT41" s="16">
        <v>0.69050489859772402</v>
      </c>
      <c r="XU41" s="16">
        <v>-0.88587948440748421</v>
      </c>
      <c r="XV41" s="16">
        <v>2.3786924535990202</v>
      </c>
      <c r="XW41" s="16">
        <v>-0.13581445452640445</v>
      </c>
      <c r="XX41" s="16">
        <v>-0.51216013174169583</v>
      </c>
      <c r="XY41" s="16">
        <v>1.2953146397859827</v>
      </c>
      <c r="XZ41" s="16">
        <v>2.1215200190076576E-2</v>
      </c>
      <c r="YA41" s="16">
        <v>1.0160681597534744</v>
      </c>
      <c r="YB41" s="16">
        <v>-0.34317980013046157</v>
      </c>
      <c r="YC41" s="16">
        <v>-4.7871662864632653E-2</v>
      </c>
      <c r="YD41" s="16">
        <v>-1.8597649603415163</v>
      </c>
      <c r="YE41" s="16">
        <v>-0.83213927307921287</v>
      </c>
      <c r="YF41" s="16">
        <v>1.4738871201134032</v>
      </c>
      <c r="YG41" s="16">
        <v>-1.9811903486928781</v>
      </c>
      <c r="YH41" s="16">
        <v>1.0425362131459337</v>
      </c>
      <c r="YI41" s="16">
        <v>2.0147398963272986E-2</v>
      </c>
      <c r="YJ41" s="16">
        <v>1.220288673310183</v>
      </c>
      <c r="YK41" s="16">
        <v>-0.1268388098333306</v>
      </c>
      <c r="YL41" s="16">
        <v>1.0980317462985125</v>
      </c>
      <c r="YM41" s="16">
        <v>0.16371396790347403</v>
      </c>
      <c r="YN41" s="16">
        <v>-0.43118630327807822</v>
      </c>
      <c r="YO41" s="16">
        <v>-0.55926248597888439</v>
      </c>
      <c r="YP41" s="16">
        <v>-0.79919971075645346</v>
      </c>
      <c r="YQ41" s="16">
        <v>3.1277257098998943</v>
      </c>
      <c r="YR41" s="16">
        <v>-0.22802989378741687</v>
      </c>
      <c r="YS41" s="16">
        <v>0.32003011820000743</v>
      </c>
      <c r="YT41" s="16">
        <v>1.7399882519314378</v>
      </c>
      <c r="YU41" s="16">
        <v>-0.64910170590603833</v>
      </c>
      <c r="YV41" s="16">
        <v>-0.16380240594571172</v>
      </c>
      <c r="YW41" s="16">
        <v>0.5014735734699749</v>
      </c>
      <c r="YX41" s="16">
        <v>-1.4746516062830699</v>
      </c>
      <c r="YY41" s="16">
        <v>-1.5997519419734509</v>
      </c>
      <c r="YZ41" s="16">
        <v>1.0486426451184487</v>
      </c>
      <c r="ZA41" s="16">
        <v>-1.9823499824459916</v>
      </c>
      <c r="ZB41" s="16">
        <v>0.23715744857387447</v>
      </c>
      <c r="ZC41" s="16">
        <v>-0.10736109853198372</v>
      </c>
      <c r="ZD41" s="16">
        <v>-0.75539624602409128</v>
      </c>
      <c r="ZE41" s="16">
        <v>-0.36013551047634174</v>
      </c>
      <c r="ZF41" s="16">
        <v>-1.0564594261855702</v>
      </c>
      <c r="ZG41" s="16">
        <v>-0.42496519232168145</v>
      </c>
      <c r="ZH41" s="16">
        <v>-0.82071187226581122</v>
      </c>
      <c r="ZI41" s="16">
        <v>0.21310655992977309</v>
      </c>
      <c r="ZJ41" s="16">
        <v>-0.20794605131390137</v>
      </c>
      <c r="ZK41" s="16">
        <v>0.48911810343358275</v>
      </c>
      <c r="ZL41" s="16">
        <v>-0.67933305882017314</v>
      </c>
      <c r="ZM41" s="16">
        <v>-1.1204824882895144</v>
      </c>
      <c r="ZN41" s="16">
        <v>0.40810059518191127</v>
      </c>
      <c r="ZO41" s="16">
        <v>-1.0318982422641569</v>
      </c>
      <c r="ZP41" s="16">
        <v>0.15632336920045561</v>
      </c>
      <c r="ZQ41" s="16">
        <v>-0.93390099323033859</v>
      </c>
      <c r="ZR41" s="16">
        <v>0.25731377054711357</v>
      </c>
      <c r="ZS41" s="16">
        <v>1.169702931101835</v>
      </c>
      <c r="ZT41" s="16">
        <v>0.76670712931274565</v>
      </c>
      <c r="ZU41" s="16">
        <v>-2.0957479068595291</v>
      </c>
      <c r="ZV41" s="16">
        <v>0.28690033771266371</v>
      </c>
      <c r="ZW41" s="16">
        <v>-0.84134238723601995</v>
      </c>
      <c r="ZX41" s="16">
        <v>0.95281297653358299</v>
      </c>
      <c r="ZY41" s="16">
        <v>-0.48079240415948993</v>
      </c>
      <c r="ZZ41" s="16">
        <v>-0.74464223364973425</v>
      </c>
      <c r="AAA41" s="16">
        <v>-1.2858178321841212</v>
      </c>
      <c r="AAB41" s="16">
        <v>-0.71797676118526443</v>
      </c>
      <c r="AAC41" s="16">
        <v>6.8499626153152346E-2</v>
      </c>
      <c r="AAD41" s="16">
        <v>1.1536022450068979</v>
      </c>
      <c r="AAE41" s="16">
        <v>-0.41397430281002473</v>
      </c>
      <c r="AAF41" s="16">
        <v>0.19827861528948296</v>
      </c>
      <c r="AAG41" s="16">
        <v>0.60823890535399194</v>
      </c>
      <c r="AAH41" s="16">
        <v>-1.070231932699603</v>
      </c>
      <c r="AAI41" s="16">
        <v>-0.44980372861695322</v>
      </c>
      <c r="AAJ41" s="16">
        <v>8.9269178243929659E-2</v>
      </c>
      <c r="AAK41" s="16">
        <v>-1.1531962298892944</v>
      </c>
      <c r="AAL41" s="16">
        <v>0.47133180350869047</v>
      </c>
      <c r="AAM41" s="16">
        <v>1.7529141002548208</v>
      </c>
      <c r="AAN41" s="16">
        <v>0.20581859137999242</v>
      </c>
      <c r="AAO41" s="16">
        <v>-0.96958083015469954</v>
      </c>
      <c r="AAP41" s="16">
        <v>0.16615188678105386</v>
      </c>
      <c r="AAQ41" s="16">
        <v>0.9469135777928045</v>
      </c>
      <c r="AAR41" s="16">
        <v>1.9572254839119372</v>
      </c>
      <c r="AAS41" s="16">
        <v>0.39945912260036381</v>
      </c>
      <c r="AAT41" s="16">
        <v>-0.16986537133186069</v>
      </c>
      <c r="AAU41" s="16">
        <v>0.51303712546808089</v>
      </c>
      <c r="AAV41" s="16">
        <v>-0.21007363235588689</v>
      </c>
      <c r="AAW41" s="16">
        <v>0.83948054416114593</v>
      </c>
      <c r="AAX41" s="16">
        <v>0.29929771665396343</v>
      </c>
      <c r="AAY41" s="16">
        <v>-0.79583469171923582</v>
      </c>
      <c r="AAZ41" s="16">
        <v>1.5485858628330373</v>
      </c>
      <c r="ABA41" s="16">
        <v>-7.2983328477001383E-2</v>
      </c>
      <c r="ABB41" s="16">
        <v>1.1348968035989278</v>
      </c>
      <c r="ABC41" s="16">
        <v>0.24661933177596435</v>
      </c>
      <c r="ABD41" s="16">
        <v>-0.7284057200956513</v>
      </c>
      <c r="ABE41" s="16">
        <v>-0.18179221735638981</v>
      </c>
      <c r="ABF41" s="16">
        <v>-1.1959868142319674</v>
      </c>
      <c r="ABG41" s="16">
        <v>1.656287780007816</v>
      </c>
      <c r="ABH41" s="16">
        <v>-1.6454763884735013</v>
      </c>
      <c r="ABI41" s="16">
        <v>0.54132009262191116</v>
      </c>
      <c r="ABJ41" s="16">
        <v>0.36720950818238368</v>
      </c>
      <c r="ABK41" s="16">
        <v>1.9671332359031219</v>
      </c>
      <c r="ABL41" s="16">
        <v>-0.25633779267820117</v>
      </c>
      <c r="ABM41" s="16">
        <v>1.763683455678426</v>
      </c>
      <c r="ABN41" s="16">
        <v>-0.31398514083757295</v>
      </c>
      <c r="ABO41" s="16">
        <v>-1.2595641556804088E-2</v>
      </c>
      <c r="ABP41" s="16">
        <v>4.5583881557737377E-2</v>
      </c>
      <c r="ABQ41" s="16">
        <v>0.6757835322277832</v>
      </c>
      <c r="ABR41" s="16">
        <v>-0.49387548637398943</v>
      </c>
      <c r="ABS41" s="16">
        <v>0.43582573484705911</v>
      </c>
      <c r="ABT41" s="16">
        <v>0.88641303902406055</v>
      </c>
      <c r="ABU41" s="16">
        <v>0.11378558393667859</v>
      </c>
      <c r="ABV41" s="16">
        <v>-1.6639776057829012</v>
      </c>
      <c r="ABW41" s="16">
        <v>-1.0738982706718889</v>
      </c>
      <c r="ABX41" s="16">
        <v>0.25404948373317876</v>
      </c>
      <c r="ABY41" s="16">
        <v>-1.7444350109974738</v>
      </c>
      <c r="ABZ41" s="16">
        <v>7.8930069501928643E-2</v>
      </c>
      <c r="ACA41" s="16">
        <v>-8.2374137877429809E-2</v>
      </c>
      <c r="ACB41" s="16">
        <v>0.30120971522785428</v>
      </c>
      <c r="ACC41" s="16">
        <v>-1.0191017166469312</v>
      </c>
      <c r="ACD41" s="16">
        <v>0.18311269215537446</v>
      </c>
      <c r="ACE41" s="16">
        <v>-0.476784021374693</v>
      </c>
      <c r="ACF41" s="16">
        <v>1.0819695173066666</v>
      </c>
      <c r="ACG41" s="16">
        <v>-0.10151849388664098</v>
      </c>
      <c r="ACH41" s="16">
        <v>-2.2368669951298648</v>
      </c>
      <c r="ACI41" s="16">
        <v>-0.25590707595765616</v>
      </c>
      <c r="ACJ41" s="16">
        <v>-2.0785078754474058</v>
      </c>
      <c r="ACK41" s="16">
        <v>0.96262644301255995</v>
      </c>
      <c r="ACL41" s="16">
        <v>-0.55575097199104762</v>
      </c>
      <c r="ACM41" s="16">
        <v>1.9033573906885717</v>
      </c>
      <c r="ACN41" s="16">
        <v>0.11957908112322796</v>
      </c>
      <c r="ACO41" s="16">
        <v>1.395596260864616</v>
      </c>
      <c r="ACP41" s="16">
        <v>1.3249120311131297</v>
      </c>
      <c r="ACQ41" s="16">
        <v>0.77097237633398308</v>
      </c>
      <c r="ACR41" s="16">
        <v>-1.5834707077894512</v>
      </c>
      <c r="ACS41" s="16">
        <v>-0.35324411476558909</v>
      </c>
      <c r="ACT41" s="16">
        <v>-0.3830851797615849</v>
      </c>
      <c r="ACU41" s="16">
        <v>-0.62551576361232319</v>
      </c>
      <c r="ACV41" s="16">
        <v>-0.3864794247412488</v>
      </c>
      <c r="ACW41" s="16">
        <v>-0.38632287157328909</v>
      </c>
      <c r="ACX41" s="16">
        <v>0.58853861465895163</v>
      </c>
      <c r="ACY41" s="16">
        <v>0.36705608801080147</v>
      </c>
      <c r="ACZ41" s="16">
        <v>-1.8180911286523693</v>
      </c>
      <c r="ADA41" s="16">
        <v>-1.1043384158066634</v>
      </c>
      <c r="ADB41" s="16">
        <v>0.92596225669533572</v>
      </c>
      <c r="ADC41" s="16">
        <v>5.4677612336582075E-2</v>
      </c>
      <c r="ADD41" s="16">
        <v>3.1169268427833557E-2</v>
      </c>
      <c r="ADE41" s="16">
        <v>-0.38497365962809682</v>
      </c>
      <c r="ADF41" s="16">
        <v>0.24122981796151008</v>
      </c>
      <c r="ADG41" s="16">
        <v>0.56024215991478266</v>
      </c>
      <c r="ADH41" s="16">
        <v>0.17560808256029342</v>
      </c>
      <c r="ADI41" s="16">
        <v>-0.65280833722183984</v>
      </c>
      <c r="ADJ41" s="16">
        <v>0.11169950586058948</v>
      </c>
      <c r="ADK41" s="16">
        <v>0.7669237476008478</v>
      </c>
      <c r="ADL41" s="16">
        <v>2.1141606581517207</v>
      </c>
      <c r="ADM41" s="16">
        <v>1.8199122754182369</v>
      </c>
      <c r="ADN41" s="16">
        <v>-0.22432812228645105</v>
      </c>
      <c r="ADO41" s="16">
        <v>-1.307164119976973</v>
      </c>
      <c r="ADP41" s="16">
        <v>1.0444587568577735</v>
      </c>
      <c r="ADQ41" s="16">
        <v>1.4154724009490884</v>
      </c>
      <c r="ADR41" s="16">
        <v>0.8860157647282304</v>
      </c>
      <c r="ADS41" s="16">
        <v>0.15172464978901751</v>
      </c>
      <c r="ADT41" s="16">
        <v>1.8822449302924229</v>
      </c>
      <c r="ADU41" s="16">
        <v>-0.13607451302416546</v>
      </c>
      <c r="ADV41" s="16">
        <v>-0.41188845812331265</v>
      </c>
      <c r="ADW41" s="16">
        <v>7.9900266629043801E-2</v>
      </c>
      <c r="ADX41" s="16">
        <v>-0.27226436316737157</v>
      </c>
      <c r="ADY41" s="16">
        <v>0.38283181256867471</v>
      </c>
      <c r="ADZ41" s="16">
        <v>0.26672740096824571</v>
      </c>
      <c r="AEA41" s="16">
        <v>0.11704340610913971</v>
      </c>
      <c r="AEB41" s="16">
        <v>1.9033655559993587</v>
      </c>
      <c r="AEC41" s="16">
        <v>-0.92093057742859119</v>
      </c>
      <c r="AED41" s="16">
        <v>0.12748169118012093</v>
      </c>
      <c r="AEE41" s="16">
        <v>-0.16524016112191672</v>
      </c>
      <c r="AEF41" s="16">
        <v>2.9252454250955564</v>
      </c>
      <c r="AEG41" s="16">
        <v>-1.0911877449997527</v>
      </c>
      <c r="AEH41" s="16">
        <v>0.80076927580229429</v>
      </c>
      <c r="AEI41" s="16">
        <v>1.6262675657694279</v>
      </c>
      <c r="AEJ41" s="16">
        <v>0.28237445203938866</v>
      </c>
      <c r="AEK41" s="16">
        <v>1.9537918417169058</v>
      </c>
      <c r="AEL41" s="16">
        <v>1.5154779201543291</v>
      </c>
      <c r="AEM41" s="16">
        <v>-0.81165080686309943</v>
      </c>
      <c r="AEN41" s="16">
        <v>0.20166153312877347</v>
      </c>
      <c r="AEO41" s="16">
        <v>-1.7276428242982174</v>
      </c>
      <c r="AEP41" s="16">
        <v>-0.36143478156728492</v>
      </c>
      <c r="AEQ41" s="16">
        <v>0.13516612930318683</v>
      </c>
      <c r="AER41" s="16">
        <v>0.55414545165558071</v>
      </c>
      <c r="AES41" s="16">
        <v>-1.6697196396742702</v>
      </c>
      <c r="AET41" s="16">
        <v>-1.6440218757656648</v>
      </c>
      <c r="AEU41" s="16">
        <v>0.57493194884687271</v>
      </c>
      <c r="AEV41" s="16">
        <v>5.6360936718780209E-2</v>
      </c>
      <c r="AEW41" s="16">
        <v>-0.27309919900890511</v>
      </c>
      <c r="AEX41" s="16">
        <v>8.5800907542010321E-2</v>
      </c>
      <c r="AEY41" s="16">
        <v>0.6509879925298041</v>
      </c>
      <c r="AEZ41" s="16">
        <v>0.33607695313283575</v>
      </c>
      <c r="AFA41" s="16">
        <v>-1.1648973579051369</v>
      </c>
      <c r="AFB41" s="16">
        <v>0.48853556276264476</v>
      </c>
      <c r="AFC41" s="16">
        <v>-0.69506039355906746</v>
      </c>
      <c r="AFD41" s="16">
        <v>9.0829373696624888E-2</v>
      </c>
      <c r="AFE41" s="16">
        <v>-1.6007888956596632</v>
      </c>
      <c r="AFF41" s="16">
        <v>-0.561455876644397</v>
      </c>
      <c r="AFG41" s="16">
        <v>0.64545014421717872</v>
      </c>
      <c r="AFH41" s="16">
        <v>-0.54019764188465791</v>
      </c>
      <c r="AFI41" s="16">
        <v>0.52823215374297416</v>
      </c>
      <c r="AFJ41" s="16">
        <v>0.58694446978534498</v>
      </c>
      <c r="AFK41" s="16">
        <v>-1.5623865707338711</v>
      </c>
      <c r="AFL41" s="16">
        <v>-0.29566787591023491</v>
      </c>
      <c r="AFM41" s="16">
        <v>0.47385937868674521</v>
      </c>
      <c r="AFN41" s="16">
        <v>1.5479711762023922</v>
      </c>
      <c r="AFO41" s="16">
        <v>-1.2186435551046477</v>
      </c>
      <c r="AFP41" s="16">
        <v>0.19391134769034138</v>
      </c>
      <c r="AFQ41" s="16">
        <v>1.0591194074841417</v>
      </c>
      <c r="AFR41" s="16">
        <v>2.1648113022576276</v>
      </c>
      <c r="AFS41" s="16">
        <v>-1.9772037426993949</v>
      </c>
      <c r="AFT41" s="16">
        <v>0.79849403119366136</v>
      </c>
      <c r="AFU41" s="16">
        <v>-1.152368487206519</v>
      </c>
      <c r="AFV41" s="16">
        <v>-0.90311154866357646</v>
      </c>
      <c r="AFW41" s="16">
        <v>-0.10599352842940066</v>
      </c>
      <c r="AFX41" s="16">
        <v>-1.1668004209848049</v>
      </c>
      <c r="AFY41" s="16">
        <v>-0.35680604363948187</v>
      </c>
      <c r="AFZ41" s="16">
        <v>0.57388321314013602</v>
      </c>
      <c r="AGA41" s="16">
        <v>0.4024501643195228</v>
      </c>
      <c r="AGB41" s="16">
        <v>-0.68244934712456118</v>
      </c>
      <c r="AGC41" s="16">
        <v>2.5529413610527913</v>
      </c>
      <c r="AGD41" s="16">
        <v>0.6629318778486567</v>
      </c>
      <c r="AGE41" s="16">
        <v>-0.45464524978280096</v>
      </c>
      <c r="AGF41" s="16">
        <v>0.31510317785670999</v>
      </c>
      <c r="AGG41" s="16">
        <v>-0.28232230621423821</v>
      </c>
      <c r="AGH41" s="16">
        <v>0.33074907429097605</v>
      </c>
      <c r="AGI41" s="16">
        <v>-0.24187313175703093</v>
      </c>
      <c r="AGJ41" s="16">
        <v>-6.112807358210931E-2</v>
      </c>
      <c r="AGK41" s="16">
        <v>0.63986924884623175</v>
      </c>
      <c r="AGL41" s="16">
        <v>-0.17112837164557387</v>
      </c>
      <c r="AGM41" s="16">
        <v>0.13027746066160328</v>
      </c>
      <c r="AGN41" s="16">
        <v>-1.4163718275805333</v>
      </c>
      <c r="AGO41" s="16">
        <v>-1.5135040898464247</v>
      </c>
      <c r="AGP41" s="16">
        <v>1.5066790781964308</v>
      </c>
      <c r="AGQ41" s="16">
        <v>1.8066427909922635</v>
      </c>
      <c r="AGR41" s="16">
        <v>-1.0705967829174086</v>
      </c>
      <c r="AGS41" s="16">
        <v>-2.2622905830521511</v>
      </c>
      <c r="AGT41" s="16">
        <v>-0.90544507201466495</v>
      </c>
      <c r="AGU41" s="16">
        <v>0.4060789951506234</v>
      </c>
      <c r="AGV41" s="16">
        <v>-1.0942119884765178</v>
      </c>
      <c r="AGW41" s="16">
        <v>-0.44460401120317633</v>
      </c>
      <c r="AGX41" s="16">
        <v>1.2750492521588854</v>
      </c>
      <c r="AGY41" s="16">
        <v>0.22158966089651197</v>
      </c>
      <c r="AGZ41" s="16">
        <v>-1.0554265973165842</v>
      </c>
      <c r="AHA41" s="16">
        <v>3.7688468878266802E-2</v>
      </c>
      <c r="AHB41" s="16">
        <v>0.2521710754470094</v>
      </c>
      <c r="AHC41" s="16">
        <v>-1.5636827640582418</v>
      </c>
      <c r="AHD41" s="16">
        <v>0.35840853907247255</v>
      </c>
      <c r="AHE41" s="16">
        <v>-0.65570019129619428</v>
      </c>
      <c r="AHF41" s="16">
        <v>-1.5394587209220361</v>
      </c>
      <c r="AHG41" s="16">
        <v>-0.40834097060274754</v>
      </c>
      <c r="AHH41" s="16">
        <v>-0.52400820606977927</v>
      </c>
      <c r="AHI41" s="16">
        <v>-1.2366287921286407</v>
      </c>
      <c r="AHJ41" s="16">
        <v>0.73925752995764027</v>
      </c>
      <c r="AHK41" s="16">
        <v>0.60076682696307615</v>
      </c>
      <c r="AHL41" s="16">
        <v>0.59215980201466434</v>
      </c>
      <c r="AHM41" s="16">
        <v>-1.0906836526782984</v>
      </c>
      <c r="AHN41" s="16">
        <v>1.3427475696709121</v>
      </c>
      <c r="AHO41" s="16">
        <v>0.89156709196562789</v>
      </c>
      <c r="AHP41" s="16">
        <v>0.54240717011263739</v>
      </c>
      <c r="AHQ41" s="16">
        <v>7.2211396242864864E-2</v>
      </c>
      <c r="AHR41" s="16">
        <v>-1.0389951951229339</v>
      </c>
      <c r="AHS41" s="16">
        <v>-1.6229726291492732</v>
      </c>
      <c r="AHT41" s="16">
        <v>-1.0039479990347344</v>
      </c>
      <c r="AHU41" s="16">
        <v>-1.0082157818900379</v>
      </c>
      <c r="AHV41" s="16">
        <v>-1.1079107763330751</v>
      </c>
      <c r="AHW41" s="16">
        <v>-3.5085346119270056E-2</v>
      </c>
      <c r="AHX41" s="16">
        <v>1.2639443686373339</v>
      </c>
      <c r="AHY41" s="16">
        <v>-3.3276339340919864E-2</v>
      </c>
      <c r="AHZ41" s="16">
        <v>-0.90687499948435846</v>
      </c>
      <c r="AIA41" s="16">
        <v>-0.4728956422274343</v>
      </c>
      <c r="AIB41" s="16">
        <v>-0.77742645313863723</v>
      </c>
      <c r="AIC41" s="16">
        <v>-1.1609133664650644</v>
      </c>
      <c r="AID41" s="16">
        <v>0.15715353593535206</v>
      </c>
      <c r="AIE41" s="16">
        <v>-0.36194249576826737</v>
      </c>
      <c r="AIF41" s="16">
        <v>-0.88875887490733929</v>
      </c>
      <c r="AIG41" s="16">
        <v>-0.44697129766402899</v>
      </c>
      <c r="AIH41" s="16">
        <v>0.38701274085096182</v>
      </c>
      <c r="AII41" s="16">
        <v>-0.23163414243512012</v>
      </c>
      <c r="AIJ41" s="16">
        <v>-0.32177796558936733</v>
      </c>
      <c r="AIK41" s="16">
        <v>0.47443118324439892</v>
      </c>
      <c r="AIL41" s="16">
        <v>0.43031189819897309</v>
      </c>
      <c r="AIM41" s="16">
        <v>-1.3973636973713872</v>
      </c>
      <c r="AIN41" s="16">
        <v>-0.48962570038544845</v>
      </c>
      <c r="AIO41" s="16">
        <v>0.13295963869183763</v>
      </c>
      <c r="AIP41" s="16">
        <v>-2.0986777233096707</v>
      </c>
      <c r="AIQ41" s="16">
        <v>0.69505309833397944</v>
      </c>
      <c r="AIR41" s="16">
        <v>0.1148731388800044</v>
      </c>
      <c r="AIS41" s="16">
        <v>-0.23637036786831647</v>
      </c>
      <c r="AIT41" s="16">
        <v>-0.29939303890413788</v>
      </c>
      <c r="AIU41" s="16">
        <v>-1.0899243377291385</v>
      </c>
      <c r="AIV41" s="16">
        <v>0.28713556744617341</v>
      </c>
      <c r="AIW41" s="16">
        <v>-1.0167537502445023</v>
      </c>
      <c r="AIX41" s="16">
        <v>-1.3242230395913286</v>
      </c>
      <c r="AIY41" s="16">
        <v>0.21402819370994278</v>
      </c>
      <c r="AIZ41" s="16">
        <v>-0.38351902727684517</v>
      </c>
      <c r="AJA41" s="16">
        <v>-0.10674433347813214</v>
      </c>
      <c r="AJB41" s="16">
        <v>-1.7796480802872059</v>
      </c>
      <c r="AJC41" s="16">
        <v>-0.17445214962444186</v>
      </c>
      <c r="AJD41" s="16">
        <v>-0.77206566153341527</v>
      </c>
      <c r="AJE41" s="16">
        <v>-0.37992680477264018</v>
      </c>
      <c r="AJF41" s="16">
        <v>1.4270830286221405</v>
      </c>
      <c r="AJG41" s="16">
        <v>-1.1529615472785921</v>
      </c>
      <c r="AJH41" s="16">
        <v>0.57579145622310857</v>
      </c>
      <c r="AJI41" s="16">
        <v>0.64477559182087163</v>
      </c>
      <c r="AJJ41" s="16">
        <v>-1.2996368647928569</v>
      </c>
      <c r="AJK41" s="16">
        <v>0.76429281374933</v>
      </c>
      <c r="AJL41" s="16">
        <v>0.37582862101111858</v>
      </c>
      <c r="AJM41" s="16">
        <v>1.4379435925614203</v>
      </c>
      <c r="AJN41" s="16">
        <v>0.42048079183416237</v>
      </c>
      <c r="AJO41" s="16">
        <v>1.1472197749343589</v>
      </c>
      <c r="AJP41" s="16">
        <v>0.47764787917376461</v>
      </c>
      <c r="AJQ41" s="16">
        <v>1.1480804927954917</v>
      </c>
      <c r="AJR41" s="16">
        <v>0.3696235061795452</v>
      </c>
      <c r="AJS41" s="16">
        <v>-0.55818407107604717</v>
      </c>
      <c r="AJT41" s="16">
        <v>0.29138195647582243</v>
      </c>
      <c r="AJU41" s="16">
        <v>0.52257690331286499</v>
      </c>
      <c r="AJV41" s="16">
        <v>-0.94610160232533647</v>
      </c>
      <c r="AJW41" s="16">
        <v>-0.20047266496292307</v>
      </c>
      <c r="AJX41" s="16">
        <v>-0.40986175390404872</v>
      </c>
      <c r="AJY41" s="16">
        <v>0.69011459363164029</v>
      </c>
      <c r="AJZ41" s="16">
        <v>-0.11980224332146276</v>
      </c>
      <c r="AKA41" s="16">
        <v>0.45308625152585386</v>
      </c>
      <c r="AKB41" s="16">
        <v>0.68243274509370577</v>
      </c>
      <c r="AKC41" s="16">
        <v>-1.1267689569630455</v>
      </c>
      <c r="AKD41" s="16">
        <v>-1.2001163050126484</v>
      </c>
      <c r="AKE41" s="16">
        <v>-1.416687866074221</v>
      </c>
      <c r="AKF41" s="16">
        <v>0.97191073152548646</v>
      </c>
      <c r="AKG41" s="16">
        <v>-1.0327790438990174</v>
      </c>
      <c r="AKH41" s="16">
        <v>0.58104194786705843</v>
      </c>
      <c r="AKI41" s="16">
        <v>-0.64416038365356587</v>
      </c>
      <c r="AKJ41" s="16">
        <v>-1.4590021149770565</v>
      </c>
      <c r="AKK41" s="16">
        <v>-1.4835511749629957</v>
      </c>
      <c r="AKL41" s="16">
        <v>0.30665858519314182</v>
      </c>
      <c r="AKM41" s="16">
        <v>1.2010525201609388</v>
      </c>
      <c r="AKN41" s="16">
        <v>-7.3180420912096991E-2</v>
      </c>
      <c r="AKO41" s="16">
        <v>-0.39957379489757383</v>
      </c>
      <c r="AKP41" s="16">
        <v>-0.39306757582728313</v>
      </c>
      <c r="AKQ41" s="16">
        <v>6.7443842289582639E-2</v>
      </c>
      <c r="AKR41" s="16">
        <v>-0.58119191134922843</v>
      </c>
      <c r="AKS41" s="16">
        <v>0.12147075998394645</v>
      </c>
      <c r="AKT41" s="16">
        <v>0.13731793065542419</v>
      </c>
      <c r="AKU41" s="16">
        <v>-0.17557457083417757</v>
      </c>
      <c r="AKV41" s="16">
        <v>0.74657026966923079</v>
      </c>
      <c r="AKW41" s="16">
        <v>6.2419476914443398E-2</v>
      </c>
      <c r="AKX41" s="16">
        <v>6.0873348111259148E-2</v>
      </c>
      <c r="AKY41" s="16">
        <v>-0.64182327638938952</v>
      </c>
      <c r="AKZ41" s="16">
        <v>0.18993463990727485</v>
      </c>
      <c r="ALA41" s="16">
        <v>1.5437035507867047</v>
      </c>
      <c r="ALB41" s="16">
        <v>-0.45778224138682005</v>
      </c>
      <c r="ALC41" s="16">
        <v>1.9063327419369438</v>
      </c>
      <c r="ALD41" s="16">
        <v>0.74032620754177425</v>
      </c>
      <c r="ALE41" s="16">
        <v>2.2721934886329205</v>
      </c>
      <c r="ALF41" s="16">
        <v>-0.4072852378433458</v>
      </c>
      <c r="ALG41" s="16">
        <v>-1.0204751058469601</v>
      </c>
      <c r="ALH41" s="16">
        <v>-0.55230252823631409</v>
      </c>
      <c r="ALI41" s="16">
        <v>0.76463059395268285</v>
      </c>
      <c r="ALJ41" s="16">
        <v>-1.0241812529067194</v>
      </c>
      <c r="ALK41" s="16">
        <v>-1.3607044590370145</v>
      </c>
      <c r="ALL41" s="16">
        <v>0.87649091427976433</v>
      </c>
      <c r="ALM41" s="16">
        <v>-0.22047392527974602</v>
      </c>
      <c r="ALN41" s="16">
        <v>-0.68252004992734361</v>
      </c>
      <c r="ALP41">
        <f t="shared" si="20"/>
        <v>-8.8144290732602593E-3</v>
      </c>
      <c r="ALQ41">
        <f t="shared" si="21"/>
        <v>0.9683157868737825</v>
      </c>
    </row>
    <row r="42" spans="1:1005">
      <c r="A42" s="54">
        <f t="shared" si="19"/>
        <v>3.3067953105087697E-3</v>
      </c>
      <c r="B42" s="16">
        <v>0.41095178874481797</v>
      </c>
      <c r="C42" s="16">
        <v>0.92080108825923568</v>
      </c>
      <c r="D42" s="16">
        <v>-1.4675384127347293</v>
      </c>
      <c r="E42" s="16">
        <v>-1.1312312119974204</v>
      </c>
      <c r="F42" s="16">
        <v>-0.43000704381325677</v>
      </c>
      <c r="G42" s="16">
        <v>0.55244628342293789</v>
      </c>
      <c r="H42" s="16">
        <v>1.2118798955831456</v>
      </c>
      <c r="I42" s="16">
        <v>0.65602849540610331</v>
      </c>
      <c r="J42" s="16">
        <v>0.32459662467455136</v>
      </c>
      <c r="K42" s="16">
        <v>-2.5533908395047389</v>
      </c>
      <c r="L42" s="16">
        <v>0.77907868173208328</v>
      </c>
      <c r="M42" s="16">
        <v>1.0122088022326523</v>
      </c>
      <c r="N42" s="16">
        <v>-1.2164209747808152</v>
      </c>
      <c r="O42" s="16">
        <v>-3.354602915230076E-2</v>
      </c>
      <c r="P42" s="16">
        <v>1.8591194271175907E-2</v>
      </c>
      <c r="Q42" s="16">
        <v>-0.37763641922577462</v>
      </c>
      <c r="R42" s="16">
        <v>-8.3684662565686168E-3</v>
      </c>
      <c r="S42" s="16">
        <v>-0.38014384079467733</v>
      </c>
      <c r="T42" s="16">
        <v>0.45349773054851233</v>
      </c>
      <c r="U42" s="16">
        <v>-0.65455000003741259</v>
      </c>
      <c r="V42" s="16">
        <v>0.17249581182325555</v>
      </c>
      <c r="W42" s="16">
        <v>-1.0651383556642138</v>
      </c>
      <c r="X42" s="16">
        <v>-0.31991924109003178</v>
      </c>
      <c r="Y42" s="16">
        <v>1.5035025821175794</v>
      </c>
      <c r="Z42" s="16">
        <v>1.0285915283166349</v>
      </c>
      <c r="AA42" s="16">
        <v>-0.14520906731529026</v>
      </c>
      <c r="AB42" s="16">
        <v>-0.14913031061200191</v>
      </c>
      <c r="AC42" s="16">
        <v>-1.6457604724160362</v>
      </c>
      <c r="AD42" s="16">
        <v>0.48763454835948977</v>
      </c>
      <c r="AE42" s="16">
        <v>-0.79501854477268219</v>
      </c>
      <c r="AF42" s="16">
        <v>3.1635339585369127E-2</v>
      </c>
      <c r="AG42" s="16">
        <v>1.1238924806492159</v>
      </c>
      <c r="AH42" s="16">
        <v>-1.1656444800594816</v>
      </c>
      <c r="AI42" s="16">
        <v>-1.0833973865287592</v>
      </c>
      <c r="AJ42" s="16">
        <v>-1.4788177027234859</v>
      </c>
      <c r="AK42" s="16">
        <v>0.81688393595323894</v>
      </c>
      <c r="AL42" s="16">
        <v>0.12447401812914508</v>
      </c>
      <c r="AM42" s="16">
        <v>1.6696268627080262</v>
      </c>
      <c r="AN42" s="16">
        <v>1.1153908412071367</v>
      </c>
      <c r="AO42" s="16">
        <v>-0.32891295396971104</v>
      </c>
      <c r="AP42" s="16">
        <v>-2.6881970990147535E-2</v>
      </c>
      <c r="AQ42" s="16">
        <v>-0.69382650306123494</v>
      </c>
      <c r="AR42" s="16">
        <v>1.8633150569757757</v>
      </c>
      <c r="AS42" s="16">
        <v>3.6780224771895631E-2</v>
      </c>
      <c r="AT42" s="16">
        <v>0.67868411489762703</v>
      </c>
      <c r="AU42" s="16">
        <v>-0.12110440426903622</v>
      </c>
      <c r="AV42" s="16">
        <v>0.28194775962582791</v>
      </c>
      <c r="AW42" s="16">
        <v>0.50697923280565282</v>
      </c>
      <c r="AX42" s="16">
        <v>-1.304616148565656</v>
      </c>
      <c r="AY42" s="16">
        <v>1.0810483182548978</v>
      </c>
      <c r="AZ42" s="16">
        <v>1.2328057943808086</v>
      </c>
      <c r="BA42" s="16">
        <v>0.45766865447297544</v>
      </c>
      <c r="BB42" s="16">
        <v>-1.3206687702344941</v>
      </c>
      <c r="BC42" s="16">
        <v>0.93976406418769953</v>
      </c>
      <c r="BD42" s="16">
        <v>0.82304818598695195</v>
      </c>
      <c r="BE42" s="16">
        <v>-0.98550273335620953</v>
      </c>
      <c r="BF42" s="16">
        <v>6.3432232512048325E-2</v>
      </c>
      <c r="BG42" s="16">
        <v>0.98650454495795437</v>
      </c>
      <c r="BH42" s="16">
        <v>-0.1801886236427549</v>
      </c>
      <c r="BI42" s="16">
        <v>-0.56267661872875896</v>
      </c>
      <c r="BJ42" s="16">
        <v>-0.32118164718260667</v>
      </c>
      <c r="BK42" s="16">
        <v>8.2262929280263811E-2</v>
      </c>
      <c r="BL42" s="16">
        <v>-1.0854246596580868</v>
      </c>
      <c r="BM42" s="16">
        <v>-0.75372669539007164</v>
      </c>
      <c r="BN42" s="16">
        <v>0.81473833401226503</v>
      </c>
      <c r="BO42" s="16">
        <v>0.77513914866599865</v>
      </c>
      <c r="BP42" s="16">
        <v>1.3327900947584848</v>
      </c>
      <c r="BQ42" s="16">
        <v>8.588898797353188E-2</v>
      </c>
      <c r="BR42" s="16">
        <v>1.5521304462716904E-2</v>
      </c>
      <c r="BS42" s="16">
        <v>-5.5272258719533729E-2</v>
      </c>
      <c r="BT42" s="16">
        <v>-0.12823629036518433</v>
      </c>
      <c r="BU42" s="16">
        <v>-1.5801059820063548</v>
      </c>
      <c r="BV42" s="16">
        <v>-0.18853956921283349</v>
      </c>
      <c r="BW42" s="16">
        <v>-1.3780244622434479</v>
      </c>
      <c r="BX42" s="16">
        <v>-1.1067062209360503</v>
      </c>
      <c r="BY42" s="16">
        <v>-2.1587837702960146</v>
      </c>
      <c r="BZ42" s="16">
        <v>1.2077610390435654</v>
      </c>
      <c r="CA42" s="16">
        <v>-1.1725573764520318</v>
      </c>
      <c r="CB42" s="16">
        <v>1.0941597057790708</v>
      </c>
      <c r="CC42" s="16">
        <v>-2.7416234180808177</v>
      </c>
      <c r="CD42" s="16">
        <v>1.2207952162211377</v>
      </c>
      <c r="CE42" s="16">
        <v>-1.5838834443159608</v>
      </c>
      <c r="CF42" s="16">
        <v>0.45894518067926932</v>
      </c>
      <c r="CG42" s="16">
        <v>2.6909907907140703E-2</v>
      </c>
      <c r="CH42" s="16">
        <v>0.85483295324744446</v>
      </c>
      <c r="CI42" s="16">
        <v>-1.3115696823606795</v>
      </c>
      <c r="CJ42" s="16">
        <v>0.19173150339340878</v>
      </c>
      <c r="CK42" s="16">
        <v>0.91035326752632173</v>
      </c>
      <c r="CL42" s="16">
        <v>-0.35928863586082627</v>
      </c>
      <c r="CM42" s="16">
        <v>-1.3066493489001851</v>
      </c>
      <c r="CN42" s="16">
        <v>1.0537166322550846</v>
      </c>
      <c r="CO42" s="16">
        <v>1.5718728133840705</v>
      </c>
      <c r="CP42" s="16">
        <v>0.37854963648197437</v>
      </c>
      <c r="CQ42" s="16">
        <v>0.12262834630008081</v>
      </c>
      <c r="CR42" s="16">
        <v>0.1434164787061214</v>
      </c>
      <c r="CS42" s="16">
        <v>0.99034423774116376</v>
      </c>
      <c r="CT42" s="16">
        <v>1.336407913658076</v>
      </c>
      <c r="CU42" s="16">
        <v>-1.1258892394114264</v>
      </c>
      <c r="CV42" s="16">
        <v>0.43256592151569551</v>
      </c>
      <c r="CW42" s="16">
        <v>-1.6931163946286396</v>
      </c>
      <c r="CX42" s="16">
        <v>-0.90297427812301445</v>
      </c>
      <c r="CY42" s="16">
        <v>0.65519742813112214</v>
      </c>
      <c r="CZ42" s="16">
        <v>-1.506449234058078</v>
      </c>
      <c r="DA42" s="16">
        <v>0.39748639289373866</v>
      </c>
      <c r="DB42" s="16">
        <v>-0.41328937304398455</v>
      </c>
      <c r="DC42" s="16">
        <v>-1.0197835533755197</v>
      </c>
      <c r="DD42" s="16">
        <v>-1.0797451407028875</v>
      </c>
      <c r="DE42" s="16">
        <v>0.57444068727280617</v>
      </c>
      <c r="DF42" s="16">
        <v>1.4441382856552127</v>
      </c>
      <c r="DG42" s="16">
        <v>-2.187985086998339</v>
      </c>
      <c r="DH42" s="16">
        <v>-0.45596360311977102</v>
      </c>
      <c r="DI42" s="16">
        <v>-0.74322495166489455</v>
      </c>
      <c r="DJ42" s="16">
        <v>-0.81975071353400464</v>
      </c>
      <c r="DK42" s="16">
        <v>-0.46138596099196666</v>
      </c>
      <c r="DL42" s="16">
        <v>-0.7744964373984794</v>
      </c>
      <c r="DM42" s="16">
        <v>-0.20650855854876998</v>
      </c>
      <c r="DN42" s="16">
        <v>-3.2479190231991764E-2</v>
      </c>
      <c r="DO42" s="16">
        <v>0.30911741241927038</v>
      </c>
      <c r="DP42" s="16">
        <v>-0.97330098143448762</v>
      </c>
      <c r="DQ42" s="16">
        <v>1.2300510217093386</v>
      </c>
      <c r="DR42" s="16">
        <v>-1.9314681171235835E-2</v>
      </c>
      <c r="DS42" s="16">
        <v>0.72442428192403818</v>
      </c>
      <c r="DT42" s="16">
        <v>-0.14023359565689614</v>
      </c>
      <c r="DU42" s="16">
        <v>1.1795687873316205</v>
      </c>
      <c r="DV42" s="16">
        <v>0.93927853788064908</v>
      </c>
      <c r="DW42" s="16">
        <v>0.74225244712847582</v>
      </c>
      <c r="DX42" s="16">
        <v>-1.3238959036860667</v>
      </c>
      <c r="DY42" s="16">
        <v>-0.5079602086358771</v>
      </c>
      <c r="DZ42" s="16">
        <v>-1.2179671586047258</v>
      </c>
      <c r="EA42" s="16">
        <v>-2.1875404295180356</v>
      </c>
      <c r="EB42" s="16">
        <v>-1.6091805368959131</v>
      </c>
      <c r="EC42" s="16">
        <v>0.42170371406364959</v>
      </c>
      <c r="ED42" s="16">
        <v>-0.54169867515962866</v>
      </c>
      <c r="EE42" s="16">
        <v>-0.54815493455465614</v>
      </c>
      <c r="EF42" s="16">
        <v>-0.46363335125279043</v>
      </c>
      <c r="EG42" s="16">
        <v>-0.56836490095559256</v>
      </c>
      <c r="EH42" s="16">
        <v>-0.24674316772920421</v>
      </c>
      <c r="EI42" s="16">
        <v>-0.88505971250483773</v>
      </c>
      <c r="EJ42" s="16">
        <v>2.3565738998665164</v>
      </c>
      <c r="EK42" s="16">
        <v>0.23944087790468771</v>
      </c>
      <c r="EL42" s="16">
        <v>0.18959132303364226</v>
      </c>
      <c r="EM42" s="16">
        <v>-0.56027890423638116</v>
      </c>
      <c r="EN42" s="16">
        <v>-0.65325064425223134</v>
      </c>
      <c r="EO42" s="16">
        <v>0.95170610486233898</v>
      </c>
      <c r="EP42" s="16">
        <v>0.39712575169843539</v>
      </c>
      <c r="EQ42" s="16">
        <v>-2.4578740781605365E-2</v>
      </c>
      <c r="ER42" s="16">
        <v>-8.8800766247391777E-2</v>
      </c>
      <c r="ES42" s="16">
        <v>0.24038885419958125</v>
      </c>
      <c r="ET42" s="16">
        <v>1.1467687005808962</v>
      </c>
      <c r="EU42" s="16">
        <v>0.24457328397777531</v>
      </c>
      <c r="EV42" s="16">
        <v>-1.1693732071928165</v>
      </c>
      <c r="EW42" s="16">
        <v>-0.57904870478089632</v>
      </c>
      <c r="EX42" s="16">
        <v>-0.55349305822955763</v>
      </c>
      <c r="EY42" s="16">
        <v>1.528031214395716</v>
      </c>
      <c r="EZ42" s="16">
        <v>-0.92917571099940544</v>
      </c>
      <c r="FA42" s="16">
        <v>2.3353663409797605</v>
      </c>
      <c r="FB42" s="16">
        <v>2.4017445000356717E-2</v>
      </c>
      <c r="FC42" s="16">
        <v>9.4730326287187847E-2</v>
      </c>
      <c r="FD42" s="16">
        <v>0.64543175946661924</v>
      </c>
      <c r="FE42" s="16">
        <v>-0.65027855919978028</v>
      </c>
      <c r="FF42" s="16">
        <v>1.907419809663695</v>
      </c>
      <c r="FG42" s="16">
        <v>0.51397013285498039</v>
      </c>
      <c r="FH42" s="16">
        <v>8.7495435685315356E-2</v>
      </c>
      <c r="FI42" s="16">
        <v>1.6536308938001117E-2</v>
      </c>
      <c r="FJ42" s="16">
        <v>0.83837340352495704</v>
      </c>
      <c r="FK42" s="16">
        <v>5.0949278963864593E-2</v>
      </c>
      <c r="FL42" s="16">
        <v>1.3070611272541628</v>
      </c>
      <c r="FM42" s="16">
        <v>2.0680625740305953</v>
      </c>
      <c r="FN42" s="16">
        <v>1.1657329650425572</v>
      </c>
      <c r="FO42" s="16">
        <v>0.23047105587870684</v>
      </c>
      <c r="FP42" s="16">
        <v>-5.0063594041560779E-2</v>
      </c>
      <c r="FQ42" s="16">
        <v>4.0112408415859863E-2</v>
      </c>
      <c r="FR42" s="16">
        <v>-0.69540423822415975</v>
      </c>
      <c r="FS42" s="16">
        <v>-0.32190212795040329</v>
      </c>
      <c r="FT42" s="16">
        <v>-1.9064518465788163</v>
      </c>
      <c r="FU42" s="16">
        <v>1.442865620401981</v>
      </c>
      <c r="FV42" s="16">
        <v>0.44027524149316161</v>
      </c>
      <c r="FW42" s="16">
        <v>0.71721892458715752</v>
      </c>
      <c r="FX42" s="16">
        <v>-1.4930469167757652</v>
      </c>
      <c r="FY42" s="16">
        <v>-0.15384734817437276</v>
      </c>
      <c r="FZ42" s="16">
        <v>-0.18577833044976125</v>
      </c>
      <c r="GA42" s="16">
        <v>-1.0699852888888914</v>
      </c>
      <c r="GB42" s="16">
        <v>-1.1510019050221678</v>
      </c>
      <c r="GC42" s="16">
        <v>-0.51376700176319834</v>
      </c>
      <c r="GD42" s="16">
        <v>-0.3247196043858539</v>
      </c>
      <c r="GE42" s="16">
        <v>3.17912259050359</v>
      </c>
      <c r="GF42" s="16">
        <v>-0.32862391717550893</v>
      </c>
      <c r="GG42" s="16">
        <v>-2.7513071992753435E-2</v>
      </c>
      <c r="GH42" s="16">
        <v>-1.3998375980509068</v>
      </c>
      <c r="GI42" s="16">
        <v>-1.5474703105385217</v>
      </c>
      <c r="GJ42" s="16">
        <v>-8.3360287792130644E-3</v>
      </c>
      <c r="GK42" s="16">
        <v>0.63584533032392543</v>
      </c>
      <c r="GL42" s="16">
        <v>2.104279105678418</v>
      </c>
      <c r="GM42" s="16">
        <v>-1.6261850714411341</v>
      </c>
      <c r="GN42" s="16">
        <v>1.166041963757293</v>
      </c>
      <c r="GO42" s="16">
        <v>1.3490968969928634</v>
      </c>
      <c r="GP42" s="16">
        <v>-0.22549381186292669</v>
      </c>
      <c r="GQ42" s="16">
        <v>1.1845194554478296</v>
      </c>
      <c r="GR42" s="16">
        <v>-0.51398981297303215</v>
      </c>
      <c r="GS42" s="16">
        <v>-0.46684895877799243</v>
      </c>
      <c r="GT42" s="16">
        <v>0.86855176832863534</v>
      </c>
      <c r="GU42" s="16">
        <v>0.62071581963787059</v>
      </c>
      <c r="GV42" s="16">
        <v>1.593263762506181</v>
      </c>
      <c r="GW42" s="16">
        <v>1.5216237107360646</v>
      </c>
      <c r="GX42" s="16">
        <v>0.27703431431135905</v>
      </c>
      <c r="GY42" s="16">
        <v>1.3312143079673955</v>
      </c>
      <c r="GZ42" s="16">
        <v>-3.4147077779207E-3</v>
      </c>
      <c r="HA42" s="16">
        <v>0.57121955646521938</v>
      </c>
      <c r="HB42" s="16">
        <v>1.7550630468814077</v>
      </c>
      <c r="HC42" s="16">
        <v>-0.10217015909005056</v>
      </c>
      <c r="HD42" s="16">
        <v>2.3916425169842723</v>
      </c>
      <c r="HE42" s="16">
        <v>0.60646763304101892</v>
      </c>
      <c r="HF42" s="16">
        <v>1.4584036465257464</v>
      </c>
      <c r="HG42" s="16">
        <v>-0.735489631753933</v>
      </c>
      <c r="HH42" s="16">
        <v>0.34044152106326636</v>
      </c>
      <c r="HI42" s="16">
        <v>1.7349550548239976</v>
      </c>
      <c r="HJ42" s="16">
        <v>1.3573928301205693</v>
      </c>
      <c r="HK42" s="16">
        <v>0.22033610329728384</v>
      </c>
      <c r="HL42" s="16">
        <v>1.0981238944175327</v>
      </c>
      <c r="HM42" s="16">
        <v>-0.47271957695134675</v>
      </c>
      <c r="HN42" s="16">
        <v>-0.17219725863317756</v>
      </c>
      <c r="HO42" s="16">
        <v>1.2574904740263466</v>
      </c>
      <c r="HP42" s="16">
        <v>1.1062600056188043</v>
      </c>
      <c r="HQ42" s="16">
        <v>0.91520236200171001</v>
      </c>
      <c r="HR42" s="16">
        <v>-7.2610750777133859E-2</v>
      </c>
      <c r="HS42" s="16">
        <v>-1.1757907542440142</v>
      </c>
      <c r="HT42" s="16">
        <v>-1.0299512681973324</v>
      </c>
      <c r="HU42" s="16">
        <v>-0.44650244548624679</v>
      </c>
      <c r="HV42" s="16">
        <v>0.16117011096560246</v>
      </c>
      <c r="HW42" s="16">
        <v>1.1249289520530501</v>
      </c>
      <c r="HX42" s="16">
        <v>-2.0287626712914464</v>
      </c>
      <c r="HY42" s="16">
        <v>0.21173133194124696</v>
      </c>
      <c r="HZ42" s="16">
        <v>-2.0248955165306173</v>
      </c>
      <c r="IA42" s="16">
        <v>0.91454697855391953</v>
      </c>
      <c r="IB42" s="16">
        <v>-2.227937501758364</v>
      </c>
      <c r="IC42" s="16">
        <v>-0.49695104108760979</v>
      </c>
      <c r="ID42" s="16">
        <v>0.64937746950987074</v>
      </c>
      <c r="IE42" s="16">
        <v>0.24044573778447426</v>
      </c>
      <c r="IF42" s="16">
        <v>-0.25477540459393527</v>
      </c>
      <c r="IG42" s="16">
        <v>0.57300998619564636</v>
      </c>
      <c r="IH42" s="16">
        <v>1.9234837990795184</v>
      </c>
      <c r="II42" s="16">
        <v>-0.87599683297932829</v>
      </c>
      <c r="IJ42" s="16">
        <v>-0.55514245470478008</v>
      </c>
      <c r="IK42" s="16">
        <v>-1.2233014610119055</v>
      </c>
      <c r="IL42" s="16">
        <v>0.54856668478617221</v>
      </c>
      <c r="IM42" s="16">
        <v>0.68036483572740591</v>
      </c>
      <c r="IN42" s="16">
        <v>-0.62953121506953746</v>
      </c>
      <c r="IO42" s="16">
        <v>0.27131951756441974</v>
      </c>
      <c r="IP42" s="16">
        <v>-0.65612309513711209</v>
      </c>
      <c r="IQ42" s="16">
        <v>6.9859945023042463E-2</v>
      </c>
      <c r="IR42" s="16">
        <v>-0.58602746695453234</v>
      </c>
      <c r="IS42" s="16">
        <v>0.13479975954485698</v>
      </c>
      <c r="IT42" s="16">
        <v>-1.292548702018766</v>
      </c>
      <c r="IU42" s="16">
        <v>-0.7498132503572037</v>
      </c>
      <c r="IV42" s="16">
        <v>-1.1006809172774774</v>
      </c>
      <c r="IW42" s="16">
        <v>-0.43322114203552092</v>
      </c>
      <c r="IX42" s="16">
        <v>-2.4173654314644075</v>
      </c>
      <c r="IY42" s="16">
        <v>2.8838528350918318</v>
      </c>
      <c r="IZ42" s="16">
        <v>-0.56179621900961418</v>
      </c>
      <c r="JA42" s="16">
        <v>-0.57483043282678514</v>
      </c>
      <c r="JB42" s="16">
        <v>0.63333699193173976</v>
      </c>
      <c r="JC42" s="16">
        <v>0.39950431176560364</v>
      </c>
      <c r="JD42" s="16">
        <v>-1.3343611239810225</v>
      </c>
      <c r="JE42" s="16">
        <v>0.99634478862352738</v>
      </c>
      <c r="JF42" s="16">
        <v>-0.17715691380841506</v>
      </c>
      <c r="JG42" s="16">
        <v>-0.84214787955615911</v>
      </c>
      <c r="JH42" s="16">
        <v>3.1902587722335247</v>
      </c>
      <c r="JI42" s="16">
        <v>-0.17564214508898235</v>
      </c>
      <c r="JJ42" s="16">
        <v>-8.5209555048989305E-2</v>
      </c>
      <c r="JK42" s="16">
        <v>0.4157870457343894</v>
      </c>
      <c r="JL42" s="16">
        <v>-0.69138017579235822</v>
      </c>
      <c r="JM42" s="16">
        <v>0.26486346546514766</v>
      </c>
      <c r="JN42" s="16">
        <v>0.64115839890620363</v>
      </c>
      <c r="JO42" s="16">
        <v>-0.14938858335308522</v>
      </c>
      <c r="JP42" s="16">
        <v>1.318217353911596</v>
      </c>
      <c r="JQ42" s="16">
        <v>-1.0205590129596755</v>
      </c>
      <c r="JR42" s="16">
        <v>-1.6449044013504552</v>
      </c>
      <c r="JS42" s="16">
        <v>-0.90725173361605382</v>
      </c>
      <c r="JT42" s="16">
        <v>-0.86978083067586554</v>
      </c>
      <c r="JU42" s="16">
        <v>2.2197575448828712</v>
      </c>
      <c r="JV42" s="16">
        <v>-0.33884567945936667</v>
      </c>
      <c r="JW42" s="16">
        <v>1.9474442454110741</v>
      </c>
      <c r="JX42" s="16">
        <v>-1.0667500653017001</v>
      </c>
      <c r="JY42" s="16">
        <v>1.1486516302428451</v>
      </c>
      <c r="JZ42" s="16">
        <v>2.2235325028089514</v>
      </c>
      <c r="KA42" s="16">
        <v>-1.2541737327649318</v>
      </c>
      <c r="KB42" s="16">
        <v>-0.49790955153102612</v>
      </c>
      <c r="KC42" s="16">
        <v>-1.121822142219381</v>
      </c>
      <c r="KD42" s="16">
        <v>-0.65605031172671824</v>
      </c>
      <c r="KE42" s="16">
        <v>0.63042232968523326</v>
      </c>
      <c r="KF42" s="16">
        <v>0.1138950525061182</v>
      </c>
      <c r="KG42" s="16">
        <v>0.30308504481097259</v>
      </c>
      <c r="KH42" s="16">
        <v>-2.5302284675940152E-2</v>
      </c>
      <c r="KI42" s="16">
        <v>-8.4491576938566015E-2</v>
      </c>
      <c r="KJ42" s="16">
        <v>-1.4650235940800216</v>
      </c>
      <c r="KK42" s="16">
        <v>0.20690839488903143</v>
      </c>
      <c r="KL42" s="16">
        <v>0.13591771710248757</v>
      </c>
      <c r="KM42" s="16">
        <v>0.59994377336417515</v>
      </c>
      <c r="KN42" s="16">
        <v>-0.57272274584675931</v>
      </c>
      <c r="KO42" s="16">
        <v>-1.9318217466576009</v>
      </c>
      <c r="KP42" s="16">
        <v>-0.60101150697241268</v>
      </c>
      <c r="KQ42" s="16">
        <v>-1.4120443357281467</v>
      </c>
      <c r="KR42" s="16">
        <v>-0.22738761815898409</v>
      </c>
      <c r="KS42" s="16">
        <v>0.39901436277928681</v>
      </c>
      <c r="KT42" s="16">
        <v>0.63563380789373347</v>
      </c>
      <c r="KU42" s="16">
        <v>-0.50028134493792031</v>
      </c>
      <c r="KV42" s="16">
        <v>-0.85956760569193535</v>
      </c>
      <c r="KW42" s="16">
        <v>0.17508328664114806</v>
      </c>
      <c r="KX42" s="16">
        <v>-0.25153319978163025</v>
      </c>
      <c r="KY42" s="16">
        <v>-1.688242535524666</v>
      </c>
      <c r="KZ42" s="16">
        <v>0.56720886207279364</v>
      </c>
      <c r="LA42" s="16">
        <v>-2.2581430478333383E-2</v>
      </c>
      <c r="LB42" s="16">
        <v>0.56023453143969526</v>
      </c>
      <c r="LC42" s="16">
        <v>3.2920266621488036E-3</v>
      </c>
      <c r="LD42" s="16">
        <v>-0.80378527198885696</v>
      </c>
      <c r="LE42" s="16">
        <v>-0.15247098196298747</v>
      </c>
      <c r="LF42" s="16">
        <v>0.73122677124624536</v>
      </c>
      <c r="LG42" s="16">
        <v>-1.2549538640151976</v>
      </c>
      <c r="LH42" s="16">
        <v>-0.52994954413005779</v>
      </c>
      <c r="LI42" s="16">
        <v>0.28084371654835188</v>
      </c>
      <c r="LJ42" s="16">
        <v>0.48831069097911667</v>
      </c>
      <c r="LK42" s="16">
        <v>0.40858207018635745</v>
      </c>
      <c r="LL42" s="16">
        <v>-1.3465273014939261</v>
      </c>
      <c r="LM42" s="16">
        <v>-0.36180079582952523</v>
      </c>
      <c r="LN42" s="16">
        <v>-0.2155957723744614</v>
      </c>
      <c r="LO42" s="16">
        <v>1.3920568066881647</v>
      </c>
      <c r="LP42" s="16">
        <v>7.9278469860116593E-2</v>
      </c>
      <c r="LQ42" s="16">
        <v>-0.54642564735187904</v>
      </c>
      <c r="LR42" s="16">
        <v>0.81275780118172991</v>
      </c>
      <c r="LS42" s="16">
        <v>2.3282227689855648</v>
      </c>
      <c r="LT42" s="16">
        <v>-8.437521959433944E-2</v>
      </c>
      <c r="LU42" s="16">
        <v>0.40933586246488152</v>
      </c>
      <c r="LV42" s="16">
        <v>-0.33348369512672471</v>
      </c>
      <c r="LW42" s="16">
        <v>3.3453019040518825E-2</v>
      </c>
      <c r="LX42" s="16">
        <v>-1.2184713443555064</v>
      </c>
      <c r="LY42" s="16">
        <v>2.2552173993152436</v>
      </c>
      <c r="LZ42" s="16">
        <v>0.10180362802203979</v>
      </c>
      <c r="MA42" s="16">
        <v>0.84778024766944293</v>
      </c>
      <c r="MB42" s="16">
        <v>-0.97775024871173599</v>
      </c>
      <c r="MC42" s="16">
        <v>-0.75293543378393957</v>
      </c>
      <c r="MD42" s="16">
        <v>1.4966183386680603</v>
      </c>
      <c r="ME42" s="16">
        <v>0.64045271594813302</v>
      </c>
      <c r="MF42" s="16">
        <v>0.94229853422117971</v>
      </c>
      <c r="MG42" s="16">
        <v>-0.36372721319617957</v>
      </c>
      <c r="MH42" s="16">
        <v>0.43380590108097877</v>
      </c>
      <c r="MI42" s="16">
        <v>1.1866284212618889</v>
      </c>
      <c r="MJ42" s="16">
        <v>-0.65557803261963588</v>
      </c>
      <c r="MK42" s="16">
        <v>4.6837166209981948E-2</v>
      </c>
      <c r="ML42" s="16">
        <v>0.74696830662487534</v>
      </c>
      <c r="MM42" s="16">
        <v>1.4533893400136049</v>
      </c>
      <c r="MN42" s="16">
        <v>0.80649758905174018</v>
      </c>
      <c r="MO42" s="16">
        <v>-0.81107395533227944</v>
      </c>
      <c r="MP42" s="16">
        <v>-0.19945100864384277</v>
      </c>
      <c r="MQ42" s="16">
        <v>6.6562421001190996E-4</v>
      </c>
      <c r="MR42" s="16">
        <v>-0.73775344795717768</v>
      </c>
      <c r="MS42" s="16">
        <v>1.5332981397263534</v>
      </c>
      <c r="MT42" s="16">
        <v>-1.7388035558671195</v>
      </c>
      <c r="MU42" s="16">
        <v>1.3244250713268066</v>
      </c>
      <c r="MV42" s="16">
        <v>-0.55573805901386497</v>
      </c>
      <c r="MW42" s="16">
        <v>1.3823135108687159</v>
      </c>
      <c r="MX42" s="16">
        <v>-0.27796379608080102</v>
      </c>
      <c r="MY42" s="16">
        <v>0.67362218636335203</v>
      </c>
      <c r="MZ42" s="16">
        <v>0.47447364575497919</v>
      </c>
      <c r="NA42" s="16">
        <v>1.8920235356255637</v>
      </c>
      <c r="NB42" s="16">
        <v>0.31780166602576787</v>
      </c>
      <c r="NC42" s="16">
        <v>0.26312563821480767</v>
      </c>
      <c r="ND42" s="16">
        <v>0.26370044656833902</v>
      </c>
      <c r="NE42" s="16">
        <v>-1.725087201153187</v>
      </c>
      <c r="NF42" s="16">
        <v>-0.75544527633459413</v>
      </c>
      <c r="NG42" s="16">
        <v>-0.31235806146254053</v>
      </c>
      <c r="NH42" s="16">
        <v>-0.80253571621086262</v>
      </c>
      <c r="NI42" s="16">
        <v>0.26257772581241018</v>
      </c>
      <c r="NJ42" s="16">
        <v>1.0033291418277273</v>
      </c>
      <c r="NK42" s="16">
        <v>1.043077157829492</v>
      </c>
      <c r="NL42" s="16">
        <v>-1.1779069804903373</v>
      </c>
      <c r="NM42" s="16">
        <v>1.2120050235634074</v>
      </c>
      <c r="NN42" s="16">
        <v>-0.21438576670807261</v>
      </c>
      <c r="NO42" s="16">
        <v>3.0395413853516393E-2</v>
      </c>
      <c r="NP42" s="16">
        <v>1.9759730085063008</v>
      </c>
      <c r="NQ42" s="16">
        <v>0.16624521712314649</v>
      </c>
      <c r="NR42" s="16">
        <v>-1.0719917250506326</v>
      </c>
      <c r="NS42" s="16">
        <v>1.5296914508861581</v>
      </c>
      <c r="NT42" s="16">
        <v>-1.0561863270531797</v>
      </c>
      <c r="NU42" s="16">
        <v>0.55960562266999858</v>
      </c>
      <c r="NV42" s="16">
        <v>0.51062473152073196</v>
      </c>
      <c r="NW42" s="16">
        <v>-0.75378646270929295</v>
      </c>
      <c r="NX42" s="16">
        <v>-0.78010697289455111</v>
      </c>
      <c r="NY42" s="16">
        <v>1.7200059357905744</v>
      </c>
      <c r="NZ42" s="16">
        <v>-0.56160863597599631</v>
      </c>
      <c r="OA42" s="16">
        <v>-0.70013351326211926</v>
      </c>
      <c r="OB42" s="16">
        <v>-1.24234675939854</v>
      </c>
      <c r="OC42" s="16">
        <v>0.38847985836067922</v>
      </c>
      <c r="OD42" s="16">
        <v>0.23476130419600405</v>
      </c>
      <c r="OE42" s="16">
        <v>-0.40943993508969823</v>
      </c>
      <c r="OF42" s="16">
        <v>-0.56292615662438927</v>
      </c>
      <c r="OG42" s="16">
        <v>-1.5113436691424966</v>
      </c>
      <c r="OH42" s="16">
        <v>-0.15044774855354803</v>
      </c>
      <c r="OI42" s="16">
        <v>0.42934177268131934</v>
      </c>
      <c r="OJ42" s="16">
        <v>1.4180383852384133</v>
      </c>
      <c r="OK42" s="16">
        <v>0.41976607327260373</v>
      </c>
      <c r="OL42" s="16">
        <v>0.78850633305864304</v>
      </c>
      <c r="OM42" s="16">
        <v>0.54130683054609996</v>
      </c>
      <c r="ON42" s="16">
        <v>0.33148016070029485</v>
      </c>
      <c r="OO42" s="16">
        <v>-0.66171271874309934</v>
      </c>
      <c r="OP42" s="16">
        <v>-0.8991886166125902</v>
      </c>
      <c r="OQ42" s="16">
        <v>-2.5194187320362031</v>
      </c>
      <c r="OR42" s="16">
        <v>-0.85586085340542783</v>
      </c>
      <c r="OS42" s="16">
        <v>-1.5712339973054765</v>
      </c>
      <c r="OT42" s="16">
        <v>0.23117478633337685</v>
      </c>
      <c r="OU42" s="16">
        <v>-0.21587060939850361</v>
      </c>
      <c r="OV42" s="16">
        <v>0.6071357550481401</v>
      </c>
      <c r="OW42" s="16">
        <v>-0.753908148804456</v>
      </c>
      <c r="OX42" s="16">
        <v>0.3924251152927698</v>
      </c>
      <c r="OY42" s="16">
        <v>1.0091166870362516</v>
      </c>
      <c r="OZ42" s="16">
        <v>1.5275197396289708</v>
      </c>
      <c r="PA42" s="16">
        <v>0.61331391504676147</v>
      </c>
      <c r="PB42" s="16">
        <v>0.36605479519085499</v>
      </c>
      <c r="PC42" s="16">
        <v>-0.24965844578339433</v>
      </c>
      <c r="PD42" s="16">
        <v>0.55258013128583594</v>
      </c>
      <c r="PE42" s="16">
        <v>-0.29049018297484563</v>
      </c>
      <c r="PF42" s="16">
        <v>-1.7225125918668567</v>
      </c>
      <c r="PG42" s="16">
        <v>0.25323601959879699</v>
      </c>
      <c r="PH42" s="16">
        <v>-0.10979285484541705</v>
      </c>
      <c r="PI42" s="16">
        <v>0.82638475238475895</v>
      </c>
      <c r="PJ42" s="16">
        <v>0.84714820626597453</v>
      </c>
      <c r="PK42" s="16">
        <v>-1.1458312639000054</v>
      </c>
      <c r="PL42" s="16">
        <v>0.8666439836212898</v>
      </c>
      <c r="PM42" s="16">
        <v>-8.7129219448786557E-2</v>
      </c>
      <c r="PN42" s="16">
        <v>-0.49524509499749791</v>
      </c>
      <c r="PO42" s="16">
        <v>0.75978910192949811</v>
      </c>
      <c r="PP42" s="16">
        <v>0.66780024391626436</v>
      </c>
      <c r="PQ42" s="16">
        <v>1.2170174388711124</v>
      </c>
      <c r="PR42" s="16">
        <v>1.0783492799976913</v>
      </c>
      <c r="PS42" s="16">
        <v>0.826256533114336</v>
      </c>
      <c r="PT42" s="16">
        <v>-5.9149665129287252E-2</v>
      </c>
      <c r="PU42" s="16">
        <v>0.38143511971570065</v>
      </c>
      <c r="PV42" s="16">
        <v>-0.24292685886814225</v>
      </c>
      <c r="PW42" s="16">
        <v>-0.44587394359998478</v>
      </c>
      <c r="PX42" s="16">
        <v>0.10386350741797166</v>
      </c>
      <c r="PY42" s="16">
        <v>1.530107908154454</v>
      </c>
      <c r="PZ42" s="16">
        <v>0.24747434901273177</v>
      </c>
      <c r="QA42" s="16">
        <v>-0.43913432237063593</v>
      </c>
      <c r="QB42" s="16">
        <v>1.7401591383680162</v>
      </c>
      <c r="QC42" s="16">
        <v>1.7529435426806519</v>
      </c>
      <c r="QD42" s="16">
        <v>5.2762516695823755E-2</v>
      </c>
      <c r="QE42" s="16">
        <v>-0.2495991275600328</v>
      </c>
      <c r="QF42" s="16">
        <v>0.93672762759493577</v>
      </c>
      <c r="QG42" s="16">
        <v>-0.48899390819261085</v>
      </c>
      <c r="QH42" s="16">
        <v>-0.87690067961059792</v>
      </c>
      <c r="QI42" s="16">
        <v>1.9729292112472809</v>
      </c>
      <c r="QJ42" s="16">
        <v>0.86918393823182605</v>
      </c>
      <c r="QK42" s="16">
        <v>1.0550655168268759</v>
      </c>
      <c r="QL42" s="16">
        <v>1.0009825534723464</v>
      </c>
      <c r="QM42" s="16">
        <v>-0.41092321734268267</v>
      </c>
      <c r="QN42" s="16">
        <v>1.963443041769793</v>
      </c>
      <c r="QO42" s="16">
        <v>0.58422797949261973</v>
      </c>
      <c r="QP42" s="16">
        <v>-1.8462221316501686</v>
      </c>
      <c r="QQ42" s="16">
        <v>-1.4265703156520408</v>
      </c>
      <c r="QR42" s="16">
        <v>-1.1504737707369557</v>
      </c>
      <c r="QS42" s="16">
        <v>-0.51826503853095562</v>
      </c>
      <c r="QT42" s="16">
        <v>3.0354880633501655E-2</v>
      </c>
      <c r="QU42" s="16">
        <v>-0.90602188933651395</v>
      </c>
      <c r="QV42" s="16">
        <v>0.13679128739052107</v>
      </c>
      <c r="QW42" s="16">
        <v>0.18450862076594579</v>
      </c>
      <c r="QX42" s="16">
        <v>0.3397420821022471</v>
      </c>
      <c r="QY42" s="16">
        <v>1.4664848437944398</v>
      </c>
      <c r="QZ42" s="16">
        <v>-2.9518933702870113E-2</v>
      </c>
      <c r="RA42" s="16">
        <v>9.8469930195831515E-2</v>
      </c>
      <c r="RB42" s="16">
        <v>-1.6651166839045508</v>
      </c>
      <c r="RC42" s="16">
        <v>0.73560011167485095</v>
      </c>
      <c r="RD42" s="16">
        <v>0.26273079955384948</v>
      </c>
      <c r="RE42" s="16">
        <v>1.9843618384908863</v>
      </c>
      <c r="RF42" s="16">
        <v>-0.82007940011325919</v>
      </c>
      <c r="RG42" s="16">
        <v>-1.4286453448993319</v>
      </c>
      <c r="RH42" s="16">
        <v>-1.7040382055447862</v>
      </c>
      <c r="RI42" s="16">
        <v>-0.8555890288868504</v>
      </c>
      <c r="RJ42" s="16">
        <v>-1.6702087482525605</v>
      </c>
      <c r="RK42" s="16">
        <v>0.23388291752245211</v>
      </c>
      <c r="RL42" s="16">
        <v>-1.0608637119148308</v>
      </c>
      <c r="RM42" s="16">
        <v>1.3936750874925574</v>
      </c>
      <c r="RN42" s="16">
        <v>1.121864895190448</v>
      </c>
      <c r="RO42" s="16">
        <v>1.3439709987968811</v>
      </c>
      <c r="RP42" s="16">
        <v>-0.39163304993175807</v>
      </c>
      <c r="RQ42" s="16">
        <v>0.91609609504782508</v>
      </c>
      <c r="RR42" s="16">
        <v>-0.59324471534562628</v>
      </c>
      <c r="RS42" s="16">
        <v>-0.50750587396934732</v>
      </c>
      <c r="RT42" s="16">
        <v>-1.4468712176002874</v>
      </c>
      <c r="RU42" s="16">
        <v>-0.30290421271023033</v>
      </c>
      <c r="RV42" s="16">
        <v>-0.5344386629441471</v>
      </c>
      <c r="RW42" s="16">
        <v>0.45257447466952949</v>
      </c>
      <c r="RX42" s="16">
        <v>0.60266787956070744</v>
      </c>
      <c r="RY42" s="16">
        <v>-0.56762892506878448</v>
      </c>
      <c r="RZ42" s="16">
        <v>-1.0095477271836297</v>
      </c>
      <c r="SA42" s="16">
        <v>-0.20749110051390468</v>
      </c>
      <c r="SB42" s="16">
        <v>0.28776312456631087</v>
      </c>
      <c r="SC42" s="16">
        <v>-3.3010132478744527</v>
      </c>
      <c r="SD42" s="16">
        <v>0.53853831074449798</v>
      </c>
      <c r="SE42" s="16">
        <v>0.16884637576502384</v>
      </c>
      <c r="SF42" s="16">
        <v>-1.2892854727458332</v>
      </c>
      <c r="SG42" s="16">
        <v>3.0628671212819509</v>
      </c>
      <c r="SH42" s="16">
        <v>1.7863604434291775</v>
      </c>
      <c r="SI42" s="16">
        <v>1.1221069384909852</v>
      </c>
      <c r="SJ42" s="16">
        <v>1.3160886909649621</v>
      </c>
      <c r="SK42" s="16">
        <v>-0.7217624444751799</v>
      </c>
      <c r="SL42" s="16">
        <v>-0.16739220734794541</v>
      </c>
      <c r="SM42" s="16">
        <v>-0.53584201447673929</v>
      </c>
      <c r="SN42" s="16">
        <v>1.6181685926656333</v>
      </c>
      <c r="SO42" s="16">
        <v>0.38794309894069257</v>
      </c>
      <c r="SP42" s="16">
        <v>-0.71391972276553795</v>
      </c>
      <c r="SQ42" s="16">
        <v>-0.11808269270145275</v>
      </c>
      <c r="SR42" s="16">
        <v>0.48587125433187528</v>
      </c>
      <c r="SS42" s="16">
        <v>-0.20794482412998766</v>
      </c>
      <c r="ST42" s="16">
        <v>-0.19361413297667285</v>
      </c>
      <c r="SU42" s="16">
        <v>-1.1455499997215608</v>
      </c>
      <c r="SV42" s="16">
        <v>1.9802975138746786</v>
      </c>
      <c r="SW42" s="16">
        <v>1.4449035278771636</v>
      </c>
      <c r="SX42" s="16">
        <v>0.3754962967079668</v>
      </c>
      <c r="SY42" s="16">
        <v>-0.21742774713087989</v>
      </c>
      <c r="SZ42" s="16">
        <v>0.7158180992452039</v>
      </c>
      <c r="TA42" s="16">
        <v>-0.46862064645124962</v>
      </c>
      <c r="TB42" s="16">
        <v>-7.9479313154327144E-2</v>
      </c>
      <c r="TC42" s="16">
        <v>1.0199310820816967</v>
      </c>
      <c r="TD42" s="16">
        <v>1.1743295743999331</v>
      </c>
      <c r="TE42" s="16">
        <v>-0.39652950293134909</v>
      </c>
      <c r="TF42" s="16">
        <v>1.5276366994378066</v>
      </c>
      <c r="TG42" s="16">
        <v>0.22823013777257573</v>
      </c>
      <c r="TH42" s="16">
        <v>-0.2559954504623092</v>
      </c>
      <c r="TI42" s="16">
        <v>-0.52593167095834181</v>
      </c>
      <c r="TJ42" s="16">
        <v>1.2549135449161852</v>
      </c>
      <c r="TK42" s="16">
        <v>0.29183321997237383</v>
      </c>
      <c r="TL42" s="16">
        <v>0.28827951641962524</v>
      </c>
      <c r="TM42" s="16">
        <v>-7.2027577406288998E-2</v>
      </c>
      <c r="TN42" s="16">
        <v>-1.8178214548436147</v>
      </c>
      <c r="TO42" s="16">
        <v>1.163305326136437</v>
      </c>
      <c r="TP42" s="16">
        <v>-2.1279113552019178</v>
      </c>
      <c r="TQ42" s="16">
        <v>-0.79955924650394217</v>
      </c>
      <c r="TR42" s="16">
        <v>-0.50570990853672293</v>
      </c>
      <c r="TS42" s="16">
        <v>-0.74449447506076172</v>
      </c>
      <c r="TT42" s="16">
        <v>-1.5371358224452805</v>
      </c>
      <c r="TU42" s="16">
        <v>1.1888778180326196</v>
      </c>
      <c r="TV42" s="16">
        <v>-0.72088850160048412</v>
      </c>
      <c r="TW42" s="16">
        <v>1.7601906165549632</v>
      </c>
      <c r="TX42" s="16">
        <v>0.2988471755402683</v>
      </c>
      <c r="TY42" s="16">
        <v>-0.6015876581742875</v>
      </c>
      <c r="TZ42" s="16">
        <v>-2.2867229189322948</v>
      </c>
      <c r="UA42" s="16">
        <v>-1.0752963370796127</v>
      </c>
      <c r="UB42" s="16">
        <v>-0.43918585238819718</v>
      </c>
      <c r="UC42" s="16">
        <v>1.1419158873906301</v>
      </c>
      <c r="UD42" s="16">
        <v>0.16876697901833621</v>
      </c>
      <c r="UE42" s="16">
        <v>1.6623799069519236</v>
      </c>
      <c r="UF42" s="16">
        <v>-8.6273405991163492E-3</v>
      </c>
      <c r="UG42" s="16">
        <v>-0.26063254058441521</v>
      </c>
      <c r="UH42" s="16">
        <v>-0.18473379990431801</v>
      </c>
      <c r="UI42" s="16">
        <v>-1.0575086118604913</v>
      </c>
      <c r="UJ42" s="16">
        <v>-0.55385053429729858</v>
      </c>
      <c r="UK42" s="16">
        <v>0.27302019259331256</v>
      </c>
      <c r="UL42" s="16">
        <v>-0.99842578276916816</v>
      </c>
      <c r="UM42" s="16">
        <v>-0.89922436634111513</v>
      </c>
      <c r="UN42" s="16">
        <v>0.16365294498750318</v>
      </c>
      <c r="UO42" s="16">
        <v>-0.14648363464969222</v>
      </c>
      <c r="UP42" s="16">
        <v>0.33787864557134867</v>
      </c>
      <c r="UQ42" s="16">
        <v>-0.12867617805091372</v>
      </c>
      <c r="UR42" s="16">
        <v>0.85991869358381312</v>
      </c>
      <c r="US42" s="16">
        <v>0.5085058989155401</v>
      </c>
      <c r="UT42" s="16">
        <v>0.12879946785000942</v>
      </c>
      <c r="UU42" s="16">
        <v>1.4470591022935002</v>
      </c>
      <c r="UV42" s="16">
        <v>-0.40256892932112937</v>
      </c>
      <c r="UW42" s="16">
        <v>-0.37454220672351424</v>
      </c>
      <c r="UX42" s="16">
        <v>0.71527556649433255</v>
      </c>
      <c r="UY42" s="16">
        <v>4.0837703760741988</v>
      </c>
      <c r="UZ42" s="16">
        <v>0.47195869688944764</v>
      </c>
      <c r="VA42" s="16">
        <v>1.574019172580517</v>
      </c>
      <c r="VB42" s="16">
        <v>-0.9390705973197121</v>
      </c>
      <c r="VC42" s="16">
        <v>0.20890683939038632</v>
      </c>
      <c r="VD42" s="16">
        <v>1.0081847818070622</v>
      </c>
      <c r="VE42" s="16">
        <v>-0.90560590746365999</v>
      </c>
      <c r="VF42" s="16">
        <v>-2.0849357199756833</v>
      </c>
      <c r="VG42" s="16">
        <v>-9.0008137299544794E-2</v>
      </c>
      <c r="VH42" s="16">
        <v>-1.1984116385509229</v>
      </c>
      <c r="VI42" s="16">
        <v>1.0898178228298594</v>
      </c>
      <c r="VJ42" s="16">
        <v>0.18041864658318674</v>
      </c>
      <c r="VK42" s="16">
        <v>0.23675915523623164</v>
      </c>
      <c r="VL42" s="16">
        <v>1.127798838850421</v>
      </c>
      <c r="VM42" s="16">
        <v>0.62587651393906918</v>
      </c>
      <c r="VN42" s="16">
        <v>-0.64292739434645074</v>
      </c>
      <c r="VO42" s="16">
        <v>0.44719672295706786</v>
      </c>
      <c r="VP42" s="16">
        <v>0.81669861181109082</v>
      </c>
      <c r="VQ42" s="16">
        <v>-0.44085762070400886</v>
      </c>
      <c r="VR42" s="16">
        <v>-1.616847571478806</v>
      </c>
      <c r="VS42" s="16">
        <v>0.88693518076526878</v>
      </c>
      <c r="VT42" s="16">
        <v>1.4879156589819791</v>
      </c>
      <c r="VU42" s="16">
        <v>1.2986067471304699</v>
      </c>
      <c r="VV42" s="16">
        <v>5.047408674345203E-2</v>
      </c>
      <c r="VW42" s="16">
        <v>-0.93745772469626765</v>
      </c>
      <c r="VX42" s="16">
        <v>-0.47002037634935739</v>
      </c>
      <c r="VY42" s="16">
        <v>2.1182493629120991</v>
      </c>
      <c r="VZ42" s="16">
        <v>0.96222057395487504</v>
      </c>
      <c r="WA42" s="16">
        <v>0.27331784073963167</v>
      </c>
      <c r="WB42" s="16">
        <v>-0.10317466573909562</v>
      </c>
      <c r="WC42" s="16">
        <v>-0.49436604725169525</v>
      </c>
      <c r="WD42" s="16">
        <v>1.019457717142269</v>
      </c>
      <c r="WE42" s="16">
        <v>9.3482934096697223E-2</v>
      </c>
      <c r="WF42" s="16">
        <v>1.1668295153119037</v>
      </c>
      <c r="WG42" s="16">
        <v>-0.29099134168633872</v>
      </c>
      <c r="WH42" s="16">
        <v>-1.2431928376983976</v>
      </c>
      <c r="WI42" s="16">
        <v>-0.37233232131972349</v>
      </c>
      <c r="WJ42" s="16">
        <v>1.5750476787722034</v>
      </c>
      <c r="WK42" s="16">
        <v>0.52572308588868177</v>
      </c>
      <c r="WL42" s="16">
        <v>0.57509954187806711</v>
      </c>
      <c r="WM42" s="16">
        <v>-0.73502047094108525</v>
      </c>
      <c r="WN42" s="16">
        <v>-0.39206180526989493</v>
      </c>
      <c r="WO42" s="16">
        <v>-1.1331502509205298</v>
      </c>
      <c r="WP42" s="16">
        <v>-1.4157730468892644</v>
      </c>
      <c r="WQ42" s="16">
        <v>1.3193972704760453</v>
      </c>
      <c r="WR42" s="16">
        <v>7.6402350078510428E-2</v>
      </c>
      <c r="WS42" s="16">
        <v>1.0907719285623618</v>
      </c>
      <c r="WT42" s="16">
        <v>1.2577179598918993</v>
      </c>
      <c r="WU42" s="16">
        <v>-0.38078320023733375</v>
      </c>
      <c r="WV42" s="16">
        <v>0.74310841155217244</v>
      </c>
      <c r="WW42" s="16">
        <v>-0.31736188848180508</v>
      </c>
      <c r="WX42" s="16">
        <v>9.9879242614080627E-2</v>
      </c>
      <c r="WY42" s="16">
        <v>1.2610069249605667</v>
      </c>
      <c r="WZ42" s="16">
        <v>-2.0683646301138299</v>
      </c>
      <c r="XA42" s="16">
        <v>-1.5149434529713985</v>
      </c>
      <c r="XB42" s="16">
        <v>-0.34179332717491495</v>
      </c>
      <c r="XC42" s="16">
        <v>-0.99617641827089942</v>
      </c>
      <c r="XD42" s="16">
        <v>-2.6928392315956104</v>
      </c>
      <c r="XE42" s="16">
        <v>2.6490557939172787</v>
      </c>
      <c r="XF42" s="16">
        <v>-0.39696670858656113</v>
      </c>
      <c r="XG42" s="16">
        <v>-1.7453390316262805</v>
      </c>
      <c r="XH42" s="16">
        <v>0.6219707529073103</v>
      </c>
      <c r="XI42" s="16">
        <v>0.26547858897930937</v>
      </c>
      <c r="XJ42" s="16">
        <v>-0.77807661920346405</v>
      </c>
      <c r="XK42" s="16">
        <v>-0.31275668216752145</v>
      </c>
      <c r="XL42" s="16">
        <v>0.8863759829356207</v>
      </c>
      <c r="XM42" s="16">
        <v>-0.39547575872999258</v>
      </c>
      <c r="XN42" s="16">
        <v>0.62002002497499453</v>
      </c>
      <c r="XO42" s="16">
        <v>2.1530753627858834</v>
      </c>
      <c r="XP42" s="16">
        <v>1.091486967140151</v>
      </c>
      <c r="XQ42" s="16">
        <v>-0.15768215351114254</v>
      </c>
      <c r="XR42" s="16">
        <v>1.2683316613819051</v>
      </c>
      <c r="XS42" s="16">
        <v>-0.29844164821435543</v>
      </c>
      <c r="XT42" s="16">
        <v>-0.86316450867797245</v>
      </c>
      <c r="XU42" s="16">
        <v>1.5650761723791653</v>
      </c>
      <c r="XV42" s="16">
        <v>-0.11503181289378568</v>
      </c>
      <c r="XW42" s="16">
        <v>-0.30678978386743494</v>
      </c>
      <c r="XX42" s="16">
        <v>2.6078853092444895E-2</v>
      </c>
      <c r="XY42" s="16">
        <v>0.44165564059310086</v>
      </c>
      <c r="XZ42" s="16">
        <v>-0.54820399185143098</v>
      </c>
      <c r="YA42" s="16">
        <v>4.8801464362509851E-2</v>
      </c>
      <c r="YB42" s="16">
        <v>0.61905560367337154</v>
      </c>
      <c r="YC42" s="16">
        <v>-0.99406042791262472</v>
      </c>
      <c r="YD42" s="16">
        <v>1.135327973482894</v>
      </c>
      <c r="YE42" s="16">
        <v>-0.53846853342706213</v>
      </c>
      <c r="YF42" s="16">
        <v>-0.11682645537780484</v>
      </c>
      <c r="YG42" s="16">
        <v>-0.26437466005183935</v>
      </c>
      <c r="YH42" s="16">
        <v>-0.9847169864704457</v>
      </c>
      <c r="YI42" s="16">
        <v>-0.60430526831298625</v>
      </c>
      <c r="YJ42" s="16">
        <v>0.1767833135150548</v>
      </c>
      <c r="YK42" s="16">
        <v>1.5476353935492242</v>
      </c>
      <c r="YL42" s="16">
        <v>0.71072058209261169</v>
      </c>
      <c r="YM42" s="16">
        <v>-0.24613204165751063</v>
      </c>
      <c r="YN42" s="16">
        <v>1.0193464677994766</v>
      </c>
      <c r="YO42" s="16">
        <v>0.59137487018779367</v>
      </c>
      <c r="YP42" s="16">
        <v>1.2566067629638409</v>
      </c>
      <c r="YQ42" s="16">
        <v>-0.1293375610217177</v>
      </c>
      <c r="YR42" s="16">
        <v>-2.2666092625010868E-2</v>
      </c>
      <c r="YS42" s="16">
        <v>-4.2991675224247496E-2</v>
      </c>
      <c r="YT42" s="16">
        <v>0.35199201538645664</v>
      </c>
      <c r="YU42" s="16">
        <v>2.2889244904038493</v>
      </c>
      <c r="YV42" s="16">
        <v>0.42996517472362261</v>
      </c>
      <c r="YW42" s="16">
        <v>0.29331268457052229</v>
      </c>
      <c r="YX42" s="16">
        <v>-2.9930840573843702E-2</v>
      </c>
      <c r="YY42" s="16">
        <v>6.6689331947041325E-2</v>
      </c>
      <c r="YZ42" s="16">
        <v>9.8742770022573381E-2</v>
      </c>
      <c r="ZA42" s="16">
        <v>-2.5490692221978564</v>
      </c>
      <c r="ZB42" s="16">
        <v>0.73022629324147248</v>
      </c>
      <c r="ZC42" s="16">
        <v>-0.44295288794393373</v>
      </c>
      <c r="ZD42" s="16">
        <v>2.6677522465534457E-2</v>
      </c>
      <c r="ZE42" s="16">
        <v>1.2322231955816836</v>
      </c>
      <c r="ZF42" s="16">
        <v>-0.81910121254412271</v>
      </c>
      <c r="ZG42" s="16">
        <v>-0.8148209466491424</v>
      </c>
      <c r="ZH42" s="16">
        <v>-1.8475103188703481</v>
      </c>
      <c r="ZI42" s="16">
        <v>-0.51809337527273303</v>
      </c>
      <c r="ZJ42" s="16">
        <v>0.63518606639449471</v>
      </c>
      <c r="ZK42" s="16">
        <v>1.6022886054018977</v>
      </c>
      <c r="ZL42" s="16">
        <v>-1.1992658085594647</v>
      </c>
      <c r="ZM42" s="16">
        <v>2.5118579220279993</v>
      </c>
      <c r="ZN42" s="16">
        <v>-0.86770189233510253</v>
      </c>
      <c r="ZO42" s="16">
        <v>-1.0111925645835715</v>
      </c>
      <c r="ZP42" s="16">
        <v>-1.1013684780631634</v>
      </c>
      <c r="ZQ42" s="16">
        <v>0.5033594154339226</v>
      </c>
      <c r="ZR42" s="16">
        <v>-1.3324243603492734</v>
      </c>
      <c r="ZS42" s="16">
        <v>-2.1102983693389104</v>
      </c>
      <c r="ZT42" s="16">
        <v>-0.20302141616687241</v>
      </c>
      <c r="ZU42" s="16">
        <v>0.30977281468503154</v>
      </c>
      <c r="ZV42" s="16">
        <v>-1.302842983831858</v>
      </c>
      <c r="ZW42" s="16">
        <v>1.194746558066037</v>
      </c>
      <c r="ZX42" s="16">
        <v>-8.1117954801161157E-2</v>
      </c>
      <c r="ZY42" s="16">
        <v>-4.9375698121079371E-2</v>
      </c>
      <c r="ZZ42" s="16">
        <v>-1.8509849988700438</v>
      </c>
      <c r="AAA42" s="16">
        <v>-0.86256579306943015</v>
      </c>
      <c r="AAB42" s="16">
        <v>7.8585698831642903E-2</v>
      </c>
      <c r="AAC42" s="16">
        <v>1.0926381360269761</v>
      </c>
      <c r="AAD42" s="16">
        <v>-1.5494688881758545</v>
      </c>
      <c r="AAE42" s="16">
        <v>-0.73994672363406189</v>
      </c>
      <c r="AAF42" s="16">
        <v>0.1194246227689791</v>
      </c>
      <c r="AAG42" s="16">
        <v>5.8433966209123327E-2</v>
      </c>
      <c r="AAH42" s="16">
        <v>-0.82993296237312819</v>
      </c>
      <c r="AAI42" s="16">
        <v>-2.2244585700129651</v>
      </c>
      <c r="AAJ42" s="16">
        <v>-0.79434480152625653</v>
      </c>
      <c r="AAK42" s="16">
        <v>1.3518442698028469E-2</v>
      </c>
      <c r="AAL42" s="16">
        <v>1.0640355189538067</v>
      </c>
      <c r="AAM42" s="16">
        <v>-0.74765562190899848</v>
      </c>
      <c r="AAN42" s="16">
        <v>-4.2975568979587674E-2</v>
      </c>
      <c r="AAO42" s="16">
        <v>0.71216385041323249</v>
      </c>
      <c r="AAP42" s="16">
        <v>-0.33062531341988488</v>
      </c>
      <c r="AAQ42" s="16">
        <v>-1.3526852534319369</v>
      </c>
      <c r="AAR42" s="16">
        <v>-1.806116737163691</v>
      </c>
      <c r="AAS42" s="16">
        <v>0.43235755766497769</v>
      </c>
      <c r="AAT42" s="16">
        <v>1.9291416354944841</v>
      </c>
      <c r="AAU42" s="16">
        <v>-2.5144191565799511E-2</v>
      </c>
      <c r="AAV42" s="16">
        <v>-0.54178129772652217</v>
      </c>
      <c r="AAW42" s="16">
        <v>1.8813985556139219</v>
      </c>
      <c r="AAX42" s="16">
        <v>0.10634633243186853</v>
      </c>
      <c r="AAY42" s="16">
        <v>7.1717683445823924E-2</v>
      </c>
      <c r="AAZ42" s="16">
        <v>-0.4651097005037263</v>
      </c>
      <c r="ABA42" s="16">
        <v>0.9369975989082826</v>
      </c>
      <c r="ABB42" s="16">
        <v>-1.9451653203028945</v>
      </c>
      <c r="ABC42" s="16">
        <v>-0.60904868575461157</v>
      </c>
      <c r="ABD42" s="16">
        <v>2.7739735105081058</v>
      </c>
      <c r="ABE42" s="16">
        <v>0.27777102741337445</v>
      </c>
      <c r="ABF42" s="16">
        <v>-0.55004684327878661</v>
      </c>
      <c r="ABG42" s="16">
        <v>-0.40874814662965536</v>
      </c>
      <c r="ABH42" s="16">
        <v>-0.73816460587452859</v>
      </c>
      <c r="ABI42" s="16">
        <v>-1.9486106912729095</v>
      </c>
      <c r="ABJ42" s="16">
        <v>-1.5756180182744515</v>
      </c>
      <c r="ABK42" s="16">
        <v>-1.1291623218206166</v>
      </c>
      <c r="ABL42" s="16">
        <v>1.2080505761330289</v>
      </c>
      <c r="ABM42" s="16">
        <v>-0.56338807310170391</v>
      </c>
      <c r="ABN42" s="16">
        <v>-8.4867008880870079E-2</v>
      </c>
      <c r="ABO42" s="16">
        <v>2.079445325556657</v>
      </c>
      <c r="ABP42" s="16">
        <v>-1.3618380849059966</v>
      </c>
      <c r="ABQ42" s="16">
        <v>-1.9651994555213725</v>
      </c>
      <c r="ABR42" s="16">
        <v>0.30245671235179639</v>
      </c>
      <c r="ABS42" s="16">
        <v>-0.65287629485073695</v>
      </c>
      <c r="ABT42" s="16">
        <v>0.41890887032615537</v>
      </c>
      <c r="ABU42" s="16">
        <v>-0.9890196405889693</v>
      </c>
      <c r="ABV42" s="16">
        <v>-0.55270740024308296</v>
      </c>
      <c r="ABW42" s="16">
        <v>2.3861471486008803</v>
      </c>
      <c r="ABX42" s="16">
        <v>-0.70719896953693961</v>
      </c>
      <c r="ABY42" s="16">
        <v>0.67637738781090773</v>
      </c>
      <c r="ABZ42" s="16">
        <v>2.1104977326212424</v>
      </c>
      <c r="ACA42" s="16">
        <v>0.66746184875544778</v>
      </c>
      <c r="ACB42" s="16">
        <v>2.0019650245814908</v>
      </c>
      <c r="ACC42" s="16">
        <v>-0.10990252849624044</v>
      </c>
      <c r="ACD42" s="16">
        <v>-1.4935307441824972</v>
      </c>
      <c r="ACE42" s="16">
        <v>0.12827877400526477</v>
      </c>
      <c r="ACF42" s="16">
        <v>1.0747726225571674</v>
      </c>
      <c r="ACG42" s="16">
        <v>-1.6673531531123014</v>
      </c>
      <c r="ACH42" s="16">
        <v>0.58052195576525512</v>
      </c>
      <c r="ACI42" s="16">
        <v>1.1358580705099901</v>
      </c>
      <c r="ACJ42" s="16">
        <v>-1.0180561222888911</v>
      </c>
      <c r="ACK42" s="16">
        <v>-0.31280660459757181</v>
      </c>
      <c r="ACL42" s="16">
        <v>-0.22532047745196335</v>
      </c>
      <c r="ACM42" s="16">
        <v>0.52087164644470629</v>
      </c>
      <c r="ACN42" s="16">
        <v>-0.42223815976328666</v>
      </c>
      <c r="ACO42" s="16">
        <v>0.57533572443761216</v>
      </c>
      <c r="ACP42" s="16">
        <v>-0.4718120941884123</v>
      </c>
      <c r="ACQ42" s="16">
        <v>-0.34116078323019727</v>
      </c>
      <c r="ACR42" s="16">
        <v>-0.9011026577023139</v>
      </c>
      <c r="ACS42" s="16">
        <v>-0.46407473172791319</v>
      </c>
      <c r="ACT42" s="16">
        <v>1.1012513171692375</v>
      </c>
      <c r="ACU42" s="16">
        <v>-0.27969504864352945</v>
      </c>
      <c r="ACV42" s="16">
        <v>-1.6962096012067889</v>
      </c>
      <c r="ACW42" s="16">
        <v>1.4169048521999557</v>
      </c>
      <c r="ACX42" s="16">
        <v>-2.0814864688664971</v>
      </c>
      <c r="ACY42" s="16">
        <v>0.73860384741529539</v>
      </c>
      <c r="ACZ42" s="16">
        <v>-1.5915358536231696</v>
      </c>
      <c r="ADA42" s="16">
        <v>0.17789768116448942</v>
      </c>
      <c r="ADB42" s="16">
        <v>-0.39264759068737631</v>
      </c>
      <c r="ADC42" s="16">
        <v>0.71641586499221688</v>
      </c>
      <c r="ADD42" s="16">
        <v>1.4998248503086276</v>
      </c>
      <c r="ADE42" s="16">
        <v>0.92455409525409649</v>
      </c>
      <c r="ADF42" s="16">
        <v>0.33788479846999531</v>
      </c>
      <c r="ADG42" s="16">
        <v>-0.70304159653285392</v>
      </c>
      <c r="ADH42" s="16">
        <v>1.3465475944154892</v>
      </c>
      <c r="ADI42" s="16">
        <v>-0.51655929883447504</v>
      </c>
      <c r="ADJ42" s="16">
        <v>0.95236050025712959</v>
      </c>
      <c r="ADK42" s="16">
        <v>-6.9108400331531789E-2</v>
      </c>
      <c r="ADL42" s="16">
        <v>5.6201239918363156E-2</v>
      </c>
      <c r="ADM42" s="16">
        <v>-2.77425701655311</v>
      </c>
      <c r="ADN42" s="16">
        <v>0.75738471055624057</v>
      </c>
      <c r="ADO42" s="16">
        <v>4.3252378618558523E-3</v>
      </c>
      <c r="ADP42" s="16">
        <v>-0.20065945407345806</v>
      </c>
      <c r="ADQ42" s="16">
        <v>-3.1653874230362073</v>
      </c>
      <c r="ADR42" s="16">
        <v>-2.3916279661526154</v>
      </c>
      <c r="ADS42" s="16">
        <v>-7.4969988724950032E-2</v>
      </c>
      <c r="ADT42" s="16">
        <v>0.39455221034984067</v>
      </c>
      <c r="ADU42" s="16">
        <v>-0.19730638326469255</v>
      </c>
      <c r="ADV42" s="16">
        <v>6.4459627933037292E-2</v>
      </c>
      <c r="ADW42" s="16">
        <v>-1.1460757847666887</v>
      </c>
      <c r="ADX42" s="16">
        <v>0.61745333575943728</v>
      </c>
      <c r="ADY42" s="16">
        <v>0.7594954692144722</v>
      </c>
      <c r="ADZ42" s="16">
        <v>1.0688646463721536</v>
      </c>
      <c r="AEA42" s="16">
        <v>0.23927338006721743</v>
      </c>
      <c r="AEB42" s="16">
        <v>-0.2179379005820018</v>
      </c>
      <c r="AEC42" s="16">
        <v>2.1998628782156104</v>
      </c>
      <c r="AED42" s="16">
        <v>-0.18575494265447573</v>
      </c>
      <c r="AEE42" s="16">
        <v>-1.9365497913956513</v>
      </c>
      <c r="AEF42" s="16">
        <v>0.58841428887326508</v>
      </c>
      <c r="AEG42" s="16">
        <v>0.55281665040856276</v>
      </c>
      <c r="AEH42" s="16">
        <v>0.39713541593626145</v>
      </c>
      <c r="AEI42" s="16">
        <v>-1.7084932138832325</v>
      </c>
      <c r="AEJ42" s="16">
        <v>-0.92853829815954025</v>
      </c>
      <c r="AEK42" s="16">
        <v>-0.78407907635897867</v>
      </c>
      <c r="AEL42" s="16">
        <v>-1.0627983989986731</v>
      </c>
      <c r="AEM42" s="16">
        <v>-0.37452756152720568</v>
      </c>
      <c r="AEN42" s="16">
        <v>9.7934649841357729E-3</v>
      </c>
      <c r="AEO42" s="16">
        <v>8.4702420339078002E-2</v>
      </c>
      <c r="AEP42" s="16">
        <v>0.33637444678172757</v>
      </c>
      <c r="AEQ42" s="16">
        <v>-0.41187148893032283</v>
      </c>
      <c r="AER42" s="16">
        <v>-5.5130060482628661E-2</v>
      </c>
      <c r="AES42" s="16">
        <v>0.19894148608716333</v>
      </c>
      <c r="AET42" s="16">
        <v>-1.9043317050386159</v>
      </c>
      <c r="AEU42" s="16">
        <v>0.7845129360777684</v>
      </c>
      <c r="AEV42" s="16">
        <v>-0.38909446474326753</v>
      </c>
      <c r="AEW42" s="16">
        <v>-0.70410403744604555</v>
      </c>
      <c r="AEX42" s="16">
        <v>-0.8276660271384999</v>
      </c>
      <c r="AEY42" s="16">
        <v>0.87076346945576166</v>
      </c>
      <c r="AEZ42" s="16">
        <v>-0.55646929167416948</v>
      </c>
      <c r="AFA42" s="16">
        <v>0.43350407468608232</v>
      </c>
      <c r="AFB42" s="16">
        <v>-1.1646419865438362</v>
      </c>
      <c r="AFC42" s="16">
        <v>6.1897722341097174E-3</v>
      </c>
      <c r="AFD42" s="16">
        <v>3.5894113684829033E-3</v>
      </c>
      <c r="AFE42" s="16">
        <v>-1.0215356704699032</v>
      </c>
      <c r="AFF42" s="16">
        <v>-0.85496518348187533</v>
      </c>
      <c r="AFG42" s="16">
        <v>-1.092546354639959</v>
      </c>
      <c r="AFH42" s="16">
        <v>0.28861013203933383</v>
      </c>
      <c r="AFI42" s="16">
        <v>-1.5057067384681229</v>
      </c>
      <c r="AFJ42" s="16">
        <v>-1.3430307110075745</v>
      </c>
      <c r="AFK42" s="16">
        <v>-1.7560842691361309</v>
      </c>
      <c r="AFL42" s="16">
        <v>0.12380460293039471</v>
      </c>
      <c r="AFM42" s="16">
        <v>-1.2336640131341334</v>
      </c>
      <c r="AFN42" s="16">
        <v>-0.12940302872237944</v>
      </c>
      <c r="AFO42" s="16">
        <v>1.8327390832506352</v>
      </c>
      <c r="AFP42" s="16">
        <v>1.056782454320772</v>
      </c>
      <c r="AFQ42" s="16">
        <v>-0.45940394155999165</v>
      </c>
      <c r="AFR42" s="16">
        <v>1.4791347815147391</v>
      </c>
      <c r="AFS42" s="16">
        <v>2.296412037930518</v>
      </c>
      <c r="AFT42" s="16">
        <v>0.53527779394397768</v>
      </c>
      <c r="AFU42" s="16">
        <v>-0.19530846661025406</v>
      </c>
      <c r="AFV42" s="16">
        <v>0.86264322863312703</v>
      </c>
      <c r="AFW42" s="16">
        <v>-0.45809318549947192</v>
      </c>
      <c r="AFX42" s="16">
        <v>1.4355091973549379</v>
      </c>
      <c r="AFY42" s="16">
        <v>3.8937118576881778E-2</v>
      </c>
      <c r="AFZ42" s="16">
        <v>0.46947506527294847</v>
      </c>
      <c r="AGA42" s="16">
        <v>1.5895979229951778</v>
      </c>
      <c r="AGB42" s="16">
        <v>5.887053981531376E-2</v>
      </c>
      <c r="AGC42" s="16">
        <v>0.68444480169509747</v>
      </c>
      <c r="AGD42" s="16">
        <v>1.3379428896478047</v>
      </c>
      <c r="AGE42" s="16">
        <v>-0.2412664370282043</v>
      </c>
      <c r="AGF42" s="16">
        <v>-2.585266539269206</v>
      </c>
      <c r="AGG42" s="16">
        <v>-0.31136304646147811</v>
      </c>
      <c r="AGH42" s="16">
        <v>-1.0734985947812492</v>
      </c>
      <c r="AGI42" s="16">
        <v>0.89839795980338022</v>
      </c>
      <c r="AGJ42" s="16">
        <v>-3.3156980836671512E-2</v>
      </c>
      <c r="AGK42" s="16">
        <v>-0.71191930837148543</v>
      </c>
      <c r="AGL42" s="16">
        <v>0.26958987456108907</v>
      </c>
      <c r="AGM42" s="16">
        <v>0.2523722485402583</v>
      </c>
      <c r="AGN42" s="16">
        <v>-0.31678077510581198</v>
      </c>
      <c r="AGO42" s="16">
        <v>-1.1821885488627999</v>
      </c>
      <c r="AGP42" s="16">
        <v>-0.40073295125115926</v>
      </c>
      <c r="AGQ42" s="16">
        <v>0.22705485903048428</v>
      </c>
      <c r="AGR42" s="16">
        <v>1.9240462510898935</v>
      </c>
      <c r="AGS42" s="16">
        <v>7.5452273083199989E-2</v>
      </c>
      <c r="AGT42" s="16">
        <v>-1.0627238735486202</v>
      </c>
      <c r="AGU42" s="16">
        <v>-0.32829455499946003</v>
      </c>
      <c r="AGV42" s="16">
        <v>0.81193962416913501</v>
      </c>
      <c r="AGW42" s="16">
        <v>1.080648962705768</v>
      </c>
      <c r="AGX42" s="16">
        <v>0.5461129942072217</v>
      </c>
      <c r="AGY42" s="16">
        <v>1.1786497538611731</v>
      </c>
      <c r="AGZ42" s="16">
        <v>5.5542240196941491E-2</v>
      </c>
      <c r="AHA42" s="16">
        <v>-0.88820808923570871</v>
      </c>
      <c r="AHB42" s="16">
        <v>-0.62006648977630263</v>
      </c>
      <c r="AHC42" s="16">
        <v>-8.8949901986528704E-2</v>
      </c>
      <c r="AHD42" s="16">
        <v>-4.513868785419102E-2</v>
      </c>
      <c r="AHE42" s="16">
        <v>6.3658687762819842E-3</v>
      </c>
      <c r="AHF42" s="16">
        <v>0.49386571821838765</v>
      </c>
      <c r="AHG42" s="16">
        <v>0.37195615752106881</v>
      </c>
      <c r="AHH42" s="16">
        <v>-1.7617567238351233</v>
      </c>
      <c r="AHI42" s="16">
        <v>2.2064820988611289</v>
      </c>
      <c r="AHJ42" s="16">
        <v>-0.12723864811563648</v>
      </c>
      <c r="AHK42" s="16">
        <v>0.44112619575032669</v>
      </c>
      <c r="AHL42" s="16">
        <v>0.80564625175656102</v>
      </c>
      <c r="AHM42" s="16">
        <v>0.33569275150059946</v>
      </c>
      <c r="AHN42" s="16">
        <v>-0.51836798177488308</v>
      </c>
      <c r="AHO42" s="16">
        <v>0.71876026479502786</v>
      </c>
      <c r="AHP42" s="16">
        <v>-0.49658133625922518</v>
      </c>
      <c r="AHQ42" s="16">
        <v>0.53100465407828912</v>
      </c>
      <c r="AHR42" s="16">
        <v>0.29394319693577403</v>
      </c>
      <c r="AHS42" s="16">
        <v>0.1977182276266336</v>
      </c>
      <c r="AHT42" s="16">
        <v>1.2177567304956858</v>
      </c>
      <c r="AHU42" s="16">
        <v>0.56039911866983494</v>
      </c>
      <c r="AHV42" s="16">
        <v>0.59988361776284183</v>
      </c>
      <c r="AHW42" s="16">
        <v>1.3067807068040518</v>
      </c>
      <c r="AHX42" s="16">
        <v>-5.0210868878545596E-2</v>
      </c>
      <c r="AHY42" s="16">
        <v>-0.74591117783809535</v>
      </c>
      <c r="AHZ42" s="16">
        <v>-0.95030552647719124</v>
      </c>
      <c r="AIA42" s="16">
        <v>-2.3046847600221319</v>
      </c>
      <c r="AIB42" s="16">
        <v>-0.17220861665671969</v>
      </c>
      <c r="AIC42" s="16">
        <v>0.67208673259915197</v>
      </c>
      <c r="AID42" s="16">
        <v>-0.95125257574912436</v>
      </c>
      <c r="AIE42" s="16">
        <v>0.64890571773694472</v>
      </c>
      <c r="AIF42" s="16">
        <v>0.38586088950849251</v>
      </c>
      <c r="AIG42" s="16">
        <v>-5.0423520081569195E-2</v>
      </c>
      <c r="AIH42" s="16">
        <v>0.22633615706407315</v>
      </c>
      <c r="AII42" s="16">
        <v>0.37338842210170969</v>
      </c>
      <c r="AIJ42" s="16">
        <v>0.10419397215049833</v>
      </c>
      <c r="AIK42" s="16">
        <v>-1.0697988283508157</v>
      </c>
      <c r="AIL42" s="16">
        <v>1.9830944477707582</v>
      </c>
      <c r="AIM42" s="16">
        <v>-3.0524269397295525</v>
      </c>
      <c r="AIN42" s="16">
        <v>-0.99396675815958491</v>
      </c>
      <c r="AIO42" s="16">
        <v>-0.84327858747859041</v>
      </c>
      <c r="AIP42" s="16">
        <v>1.7549026816167361</v>
      </c>
      <c r="AIQ42" s="16">
        <v>0.14115122682551845</v>
      </c>
      <c r="AIR42" s="16">
        <v>-1.1736163712234891</v>
      </c>
      <c r="AIS42" s="16">
        <v>-0.50917490296979706</v>
      </c>
      <c r="AIT42" s="16">
        <v>2.5373579485930446</v>
      </c>
      <c r="AIU42" s="16">
        <v>1.9999907089914251</v>
      </c>
      <c r="AIV42" s="16">
        <v>0.19548376075928181</v>
      </c>
      <c r="AIW42" s="16">
        <v>-0.92093315122095265</v>
      </c>
      <c r="AIX42" s="16">
        <v>-0.16162262189824597</v>
      </c>
      <c r="AIY42" s="16">
        <v>0.39423354479894207</v>
      </c>
      <c r="AIZ42" s="16">
        <v>0.12301089222831764</v>
      </c>
      <c r="AJA42" s="16">
        <v>1.2143789962925873</v>
      </c>
      <c r="AJB42" s="16">
        <v>-0.48907672281423614</v>
      </c>
      <c r="AJC42" s="16">
        <v>0.2262284376840519</v>
      </c>
      <c r="AJD42" s="16">
        <v>-0.38397391106190576</v>
      </c>
      <c r="AJE42" s="16">
        <v>-0.87203116299573435</v>
      </c>
      <c r="AJF42" s="16">
        <v>-1.7040413175979874</v>
      </c>
      <c r="AJG42" s="16">
        <v>-1.3358215021467004</v>
      </c>
      <c r="AJH42" s="16">
        <v>0.21052482223463004</v>
      </c>
      <c r="AJI42" s="16">
        <v>6.2542977184571857E-2</v>
      </c>
      <c r="AJJ42" s="16">
        <v>0.12793396644098082</v>
      </c>
      <c r="AJK42" s="16">
        <v>-0.29237095537401803</v>
      </c>
      <c r="AJL42" s="16">
        <v>-1.3561593448890188</v>
      </c>
      <c r="AJM42" s="16">
        <v>-1.041536558022826</v>
      </c>
      <c r="AJN42" s="16">
        <v>1.2260182927046432</v>
      </c>
      <c r="AJO42" s="16">
        <v>-1.2536618449617132</v>
      </c>
      <c r="AJP42" s="16">
        <v>2.9538405768837143E-2</v>
      </c>
      <c r="AJQ42" s="16">
        <v>0.76541420913301605</v>
      </c>
      <c r="AJR42" s="16">
        <v>0.18093058294736614</v>
      </c>
      <c r="AJS42" s="16">
        <v>-0.31383041165423886</v>
      </c>
      <c r="AJT42" s="16">
        <v>-0.70342317638996343</v>
      </c>
      <c r="AJU42" s="16">
        <v>0.15426863119461015</v>
      </c>
      <c r="AJV42" s="16">
        <v>-2.2571549614488284</v>
      </c>
      <c r="AJW42" s="16">
        <v>0.35252660243759421</v>
      </c>
      <c r="AJX42" s="16">
        <v>0.1120453228698771</v>
      </c>
      <c r="AJY42" s="16">
        <v>2.5505318330162775E-3</v>
      </c>
      <c r="AJZ42" s="16">
        <v>1.0973840992347916</v>
      </c>
      <c r="AKA42" s="16">
        <v>0.75975472270914857</v>
      </c>
      <c r="AKB42" s="16">
        <v>-0.70721759757388392</v>
      </c>
      <c r="AKC42" s="16">
        <v>-1.4045157857395982</v>
      </c>
      <c r="AKD42" s="16">
        <v>-0.16237766334177417</v>
      </c>
      <c r="AKE42" s="16">
        <v>-1.3634048207145564</v>
      </c>
      <c r="AKF42" s="16">
        <v>-1.7457695513122382</v>
      </c>
      <c r="AKG42" s="16">
        <v>-0.6872519336384163</v>
      </c>
      <c r="AKH42" s="16">
        <v>-0.18673758398461232</v>
      </c>
      <c r="AKI42" s="16">
        <v>-0.43963015906013719</v>
      </c>
      <c r="AKJ42" s="16">
        <v>7.5428549821037055E-2</v>
      </c>
      <c r="AKK42" s="16">
        <v>1.5860132352873855</v>
      </c>
      <c r="AKL42" s="16">
        <v>-0.14795591356678667</v>
      </c>
      <c r="AKM42" s="16">
        <v>0.56932894536083767</v>
      </c>
      <c r="AKN42" s="16">
        <v>-2.2072386216947031</v>
      </c>
      <c r="AKO42" s="16">
        <v>-1.4525756142555983</v>
      </c>
      <c r="AKP42" s="16">
        <v>0.14343318069683389</v>
      </c>
      <c r="AKQ42" s="16">
        <v>0.49709609202365546</v>
      </c>
      <c r="AKR42" s="16">
        <v>-0.36684582628543783</v>
      </c>
      <c r="AKS42" s="16">
        <v>-7.0964212259157389E-2</v>
      </c>
      <c r="AKT42" s="16">
        <v>0.79274227617928494</v>
      </c>
      <c r="AKU42" s="16">
        <v>-0.34966982042014172</v>
      </c>
      <c r="AKV42" s="16">
        <v>0.36432802976642703</v>
      </c>
      <c r="AKW42" s="16">
        <v>-0.2416530794317627</v>
      </c>
      <c r="AKX42" s="16">
        <v>1.4899174606323895</v>
      </c>
      <c r="AKY42" s="16">
        <v>-1.149380955578287</v>
      </c>
      <c r="AKZ42" s="16">
        <v>0.91904661242860186</v>
      </c>
      <c r="ALA42" s="16">
        <v>1.1667395268826672</v>
      </c>
      <c r="ALB42" s="16">
        <v>1.0489375403785728</v>
      </c>
      <c r="ALC42" s="16">
        <v>-0.99107108527719301</v>
      </c>
      <c r="ALD42" s="16">
        <v>-0.7545825105048396</v>
      </c>
      <c r="ALE42" s="16">
        <v>-0.39084725401650139</v>
      </c>
      <c r="ALF42" s="16">
        <v>-0.63366622676181139</v>
      </c>
      <c r="ALG42" s="16">
        <v>0.46929823912725699</v>
      </c>
      <c r="ALH42" s="16">
        <v>-5.7112288466261187E-3</v>
      </c>
      <c r="ALI42" s="16">
        <v>0.28283304854240804</v>
      </c>
      <c r="ALJ42" s="16">
        <v>-2.1344784138236004</v>
      </c>
      <c r="ALK42" s="16">
        <v>0.334194529670435</v>
      </c>
      <c r="ALL42" s="16">
        <v>0.92913512368895856</v>
      </c>
      <c r="ALM42" s="16">
        <v>-2.4552042777440546</v>
      </c>
      <c r="ALN42" s="16">
        <v>0.59209932729285719</v>
      </c>
      <c r="ALP42">
        <f t="shared" si="20"/>
        <v>3.3067953105087697E-3</v>
      </c>
      <c r="ALQ42">
        <f t="shared" si="21"/>
        <v>1.0395856037960407</v>
      </c>
    </row>
    <row r="43" spans="1:1005">
      <c r="A43" s="54">
        <f t="shared" si="19"/>
        <v>3.3139067711034739E-2</v>
      </c>
      <c r="B43" s="16">
        <v>0.48036998200230968</v>
      </c>
      <c r="C43" s="16">
        <v>-0.94974273243857499</v>
      </c>
      <c r="D43" s="16">
        <v>-0.23058781940856488</v>
      </c>
      <c r="E43" s="16">
        <v>-0.22622548459518121</v>
      </c>
      <c r="F43" s="16">
        <v>-0.17755297538063891</v>
      </c>
      <c r="G43" s="16">
        <v>1.4138041999663375</v>
      </c>
      <c r="H43" s="16">
        <v>-1.0774699311485185</v>
      </c>
      <c r="I43" s="16">
        <v>0.32795280829237217</v>
      </c>
      <c r="J43" s="16">
        <v>0.81195988711643008</v>
      </c>
      <c r="K43" s="16">
        <v>-1.059135064206659</v>
      </c>
      <c r="L43" s="16">
        <v>-0.19863539449135992</v>
      </c>
      <c r="M43" s="16">
        <v>0.18686251170788926</v>
      </c>
      <c r="N43" s="16">
        <v>0.47800392124049995</v>
      </c>
      <c r="O43" s="16">
        <v>-1.043771848148858</v>
      </c>
      <c r="P43" s="16">
        <v>-1.9076277712788272</v>
      </c>
      <c r="Q43" s="16">
        <v>1.1030717465936088</v>
      </c>
      <c r="R43" s="16">
        <v>0.12675323763710741</v>
      </c>
      <c r="S43" s="16">
        <v>-2.0597001102118937</v>
      </c>
      <c r="T43" s="16">
        <v>0.68265451341078165</v>
      </c>
      <c r="U43" s="16">
        <v>0.36730491585696184</v>
      </c>
      <c r="V43" s="16">
        <v>7.3742347127932997E-2</v>
      </c>
      <c r="W43" s="16">
        <v>-1.1941651426523532</v>
      </c>
      <c r="X43" s="16">
        <v>6.185847274625416E-2</v>
      </c>
      <c r="Y43" s="16">
        <v>-9.4255964374506992E-2</v>
      </c>
      <c r="Z43" s="16">
        <v>-0.27691697058780346</v>
      </c>
      <c r="AA43" s="16">
        <v>0.73673790934555583</v>
      </c>
      <c r="AB43" s="16">
        <v>-0.55699632894874207</v>
      </c>
      <c r="AC43" s="16">
        <v>-1.2526281704275257</v>
      </c>
      <c r="AD43" s="16">
        <v>2.1074469734370629</v>
      </c>
      <c r="AE43" s="16">
        <v>-0.86765398836670415</v>
      </c>
      <c r="AF43" s="16">
        <v>-0.47498412995378336</v>
      </c>
      <c r="AG43" s="16">
        <v>-1.5814868583439869</v>
      </c>
      <c r="AH43" s="16">
        <v>0.15644399805521422</v>
      </c>
      <c r="AI43" s="16">
        <v>-0.36798491150699675</v>
      </c>
      <c r="AJ43" s="16">
        <v>0.14219652920103312</v>
      </c>
      <c r="AK43" s="16">
        <v>-1.6354221523040768</v>
      </c>
      <c r="AL43" s="16">
        <v>-2.2768489735853326</v>
      </c>
      <c r="AM43" s="16">
        <v>-1.4416252535822893</v>
      </c>
      <c r="AN43" s="16">
        <v>-0.4986251127570262</v>
      </c>
      <c r="AO43" s="16">
        <v>5.9764826012260235E-2</v>
      </c>
      <c r="AP43" s="16">
        <v>-2.3478298578617638</v>
      </c>
      <c r="AQ43" s="16">
        <v>-0.93301350637815328</v>
      </c>
      <c r="AR43" s="16">
        <v>1.8368091569981713</v>
      </c>
      <c r="AS43" s="16">
        <v>-2.7300647199785053</v>
      </c>
      <c r="AT43" s="16">
        <v>0.78875590158853215</v>
      </c>
      <c r="AU43" s="16">
        <v>-0.39421191261280958</v>
      </c>
      <c r="AV43" s="16">
        <v>-0.31903608938939432</v>
      </c>
      <c r="AW43" s="16">
        <v>0.91220368383760297</v>
      </c>
      <c r="AX43" s="16">
        <v>0.19075911355964226</v>
      </c>
      <c r="AY43" s="16">
        <v>-2.1208654719827891</v>
      </c>
      <c r="AZ43" s="16">
        <v>-0.451092094589499</v>
      </c>
      <c r="BA43" s="16">
        <v>0.56294907978383868</v>
      </c>
      <c r="BB43" s="16">
        <v>-0.80320894550536337</v>
      </c>
      <c r="BC43" s="16">
        <v>-0.47044637708646758</v>
      </c>
      <c r="BD43" s="16">
        <v>0.42846268887296635</v>
      </c>
      <c r="BE43" s="16">
        <v>1.1394306935627809</v>
      </c>
      <c r="BF43" s="16">
        <v>-0.288781605997246</v>
      </c>
      <c r="BG43" s="16">
        <v>2.0844297770641949</v>
      </c>
      <c r="BH43" s="16">
        <v>-1.306846348071415</v>
      </c>
      <c r="BI43" s="16">
        <v>-0.32964950822490713</v>
      </c>
      <c r="BJ43" s="16">
        <v>0.58529731770170834</v>
      </c>
      <c r="BK43" s="16">
        <v>0.14941478450478402</v>
      </c>
      <c r="BL43" s="16">
        <v>0.29949113337817551</v>
      </c>
      <c r="BM43" s="16">
        <v>-1.1732823099225671</v>
      </c>
      <c r="BN43" s="16">
        <v>0.43196117028446945</v>
      </c>
      <c r="BO43" s="16">
        <v>0.85333966976794162</v>
      </c>
      <c r="BP43" s="16">
        <v>-0.17787852869141654</v>
      </c>
      <c r="BQ43" s="16">
        <v>-0.41166895576741513</v>
      </c>
      <c r="BR43" s="16">
        <v>-0.71405454299783877</v>
      </c>
      <c r="BS43" s="16">
        <v>0.42074703067097041</v>
      </c>
      <c r="BT43" s="16">
        <v>0.38629745119883685</v>
      </c>
      <c r="BU43" s="16">
        <v>-0.82670811051866966</v>
      </c>
      <c r="BV43" s="16">
        <v>2.0724351247141444</v>
      </c>
      <c r="BW43" s="16">
        <v>-1.5068509583603777</v>
      </c>
      <c r="BX43" s="16">
        <v>1.1680792970823717</v>
      </c>
      <c r="BY43" s="16">
        <v>-0.17735653682848657</v>
      </c>
      <c r="BZ43" s="16">
        <v>2.0698414135315693</v>
      </c>
      <c r="CA43" s="16">
        <v>-0.98277460304898412</v>
      </c>
      <c r="CB43" s="16">
        <v>-0.78855078972282411</v>
      </c>
      <c r="CC43" s="16">
        <v>7.5671794284428773E-2</v>
      </c>
      <c r="CD43" s="16">
        <v>0.27847213280059585</v>
      </c>
      <c r="CE43" s="16">
        <v>-0.71611443291481569</v>
      </c>
      <c r="CF43" s="16">
        <v>-0.71874295016630552</v>
      </c>
      <c r="CG43" s="16">
        <v>0.36481345595639669</v>
      </c>
      <c r="CH43" s="16">
        <v>-0.36725151071215839</v>
      </c>
      <c r="CI43" s="16">
        <v>1.5270366288238881</v>
      </c>
      <c r="CJ43" s="16">
        <v>1.4088018366885868</v>
      </c>
      <c r="CK43" s="16">
        <v>-0.37302400506912808</v>
      </c>
      <c r="CL43" s="16">
        <v>1.2805748489048998</v>
      </c>
      <c r="CM43" s="16">
        <v>-1.665313877793698</v>
      </c>
      <c r="CN43" s="16">
        <v>-1.8874856650210301E-2</v>
      </c>
      <c r="CO43" s="16">
        <v>-0.95792580771600899</v>
      </c>
      <c r="CP43" s="16">
        <v>0.39840520330075635</v>
      </c>
      <c r="CQ43" s="16">
        <v>1.0322369331500039</v>
      </c>
      <c r="CR43" s="16">
        <v>-2.3830158137399198</v>
      </c>
      <c r="CS43" s="16">
        <v>0.29047512774105982</v>
      </c>
      <c r="CT43" s="16">
        <v>1.4024651010695897</v>
      </c>
      <c r="CU43" s="16">
        <v>0.52016217359219241</v>
      </c>
      <c r="CV43" s="16">
        <v>1.4345244939179305</v>
      </c>
      <c r="CW43" s="16">
        <v>1.4845288466555933</v>
      </c>
      <c r="CX43" s="16">
        <v>0.99475495985991158</v>
      </c>
      <c r="CY43" s="16">
        <v>1.3194663334394112</v>
      </c>
      <c r="CZ43" s="16">
        <v>-2.2049711886660464</v>
      </c>
      <c r="DA43" s="16">
        <v>1.7684027656656842</v>
      </c>
      <c r="DB43" s="16">
        <v>1.7336786430022317</v>
      </c>
      <c r="DC43" s="16">
        <v>-1.0091716941014914</v>
      </c>
      <c r="DD43" s="16">
        <v>-0.22024236680426301</v>
      </c>
      <c r="DE43" s="16">
        <v>0.26423827888637236</v>
      </c>
      <c r="DF43" s="16">
        <v>-0.13123344883476462</v>
      </c>
      <c r="DG43" s="16">
        <v>0.19657926269955811</v>
      </c>
      <c r="DH43" s="16">
        <v>-0.51318497983421307</v>
      </c>
      <c r="DI43" s="16">
        <v>0.93294414336072717</v>
      </c>
      <c r="DJ43" s="16">
        <v>-0.31159350273114356</v>
      </c>
      <c r="DK43" s="16">
        <v>-8.2828164511250468E-2</v>
      </c>
      <c r="DL43" s="16">
        <v>-0.52414938995073945</v>
      </c>
      <c r="DM43" s="16">
        <v>0.43933369762135421</v>
      </c>
      <c r="DN43" s="16">
        <v>-1.1475090860222323</v>
      </c>
      <c r="DO43" s="16">
        <v>-2.2244833823322372</v>
      </c>
      <c r="DP43" s="16">
        <v>-0.57444568218157455</v>
      </c>
      <c r="DQ43" s="16">
        <v>-1.1667280133302591</v>
      </c>
      <c r="DR43" s="16">
        <v>5.1697888922217432E-2</v>
      </c>
      <c r="DS43" s="16">
        <v>0.90202181135299164</v>
      </c>
      <c r="DT43" s="16">
        <v>0.98684868167540463</v>
      </c>
      <c r="DU43" s="16">
        <v>1.9004257383785983</v>
      </c>
      <c r="DV43" s="16">
        <v>-0.79859919155264769</v>
      </c>
      <c r="DW43" s="16">
        <v>-2.4795644980179388</v>
      </c>
      <c r="DX43" s="16">
        <v>0.52156683046651653</v>
      </c>
      <c r="DY43" s="16">
        <v>0.30245386596384227</v>
      </c>
      <c r="DZ43" s="16">
        <v>-0.68619872711412089</v>
      </c>
      <c r="EA43" s="16">
        <v>-0.20087220096308145</v>
      </c>
      <c r="EB43" s="16">
        <v>-0.60088523473124256</v>
      </c>
      <c r="EC43" s="16">
        <v>1.1247141820422557</v>
      </c>
      <c r="ED43" s="16">
        <v>-0.40864724602593044</v>
      </c>
      <c r="EE43" s="16">
        <v>-1.6403868043007357</v>
      </c>
      <c r="EF43" s="16">
        <v>0.6069911014497873</v>
      </c>
      <c r="EG43" s="16">
        <v>-0.97625706015487501</v>
      </c>
      <c r="EH43" s="16">
        <v>0.79169097745943695</v>
      </c>
      <c r="EI43" s="16">
        <v>-1.0708243289308652</v>
      </c>
      <c r="EJ43" s="16">
        <v>-0.58146771874439784</v>
      </c>
      <c r="EK43" s="16">
        <v>-0.25829061060001124</v>
      </c>
      <c r="EL43" s="16">
        <v>-1.4104112498148629</v>
      </c>
      <c r="EM43" s="16">
        <v>1.9986592902006797</v>
      </c>
      <c r="EN43" s="16">
        <v>-0.73681236075292833</v>
      </c>
      <c r="EO43" s="16">
        <v>0.56067308117408488</v>
      </c>
      <c r="EP43" s="16">
        <v>-0.59080799569676445</v>
      </c>
      <c r="EQ43" s="16">
        <v>0.60573346657218297</v>
      </c>
      <c r="ER43" s="16">
        <v>-0.1587246530056855</v>
      </c>
      <c r="ES43" s="16">
        <v>-1.7562865524004905</v>
      </c>
      <c r="ET43" s="16">
        <v>-1.4119144143043403</v>
      </c>
      <c r="EU43" s="16">
        <v>-1.1874271809143855</v>
      </c>
      <c r="EV43" s="16">
        <v>-2.63779019296428</v>
      </c>
      <c r="EW43" s="16">
        <v>-0.40663825803534948</v>
      </c>
      <c r="EX43" s="16">
        <v>0.78134534247033638</v>
      </c>
      <c r="EY43" s="16">
        <v>-0.49948867539546316</v>
      </c>
      <c r="EZ43" s="16">
        <v>0.91838099337337387</v>
      </c>
      <c r="FA43" s="16">
        <v>-1.1056063142753934</v>
      </c>
      <c r="FB43" s="16">
        <v>1.4815886797011176E-2</v>
      </c>
      <c r="FC43" s="16">
        <v>-1.275896944786328</v>
      </c>
      <c r="FD43" s="16">
        <v>1.5600661787965029</v>
      </c>
      <c r="FE43" s="16">
        <v>0.89910430068955927</v>
      </c>
      <c r="FF43" s="16">
        <v>1.1423371496891097</v>
      </c>
      <c r="FG43" s="16">
        <v>-7.0558048027953194E-2</v>
      </c>
      <c r="FH43" s="16">
        <v>-0.24861464742624431</v>
      </c>
      <c r="FI43" s="16">
        <v>1.9943681828637965</v>
      </c>
      <c r="FJ43" s="16">
        <v>-1.2008120191447329</v>
      </c>
      <c r="FK43" s="16">
        <v>-0.75844308284454376</v>
      </c>
      <c r="FL43" s="16">
        <v>0.80106358699363123</v>
      </c>
      <c r="FM43" s="16">
        <v>1.4513400499254643</v>
      </c>
      <c r="FN43" s="16">
        <v>0.57891530779385514</v>
      </c>
      <c r="FO43" s="16">
        <v>0.670732937578156</v>
      </c>
      <c r="FP43" s="16">
        <v>1.4328701279588412</v>
      </c>
      <c r="FQ43" s="16">
        <v>2.3041924280032502</v>
      </c>
      <c r="FR43" s="16">
        <v>-0.9282173237219582</v>
      </c>
      <c r="FS43" s="16">
        <v>-0.28676065644829341</v>
      </c>
      <c r="FT43" s="16">
        <v>-0.76233337268152968</v>
      </c>
      <c r="FU43" s="16">
        <v>-0.73751864113387655</v>
      </c>
      <c r="FV43" s="16">
        <v>-1.5090225046977459</v>
      </c>
      <c r="FW43" s="16">
        <v>-3.2362206479921156E-2</v>
      </c>
      <c r="FX43" s="16">
        <v>1.9100810228769591</v>
      </c>
      <c r="FY43" s="16">
        <v>-0.31767318350816881</v>
      </c>
      <c r="FZ43" s="16">
        <v>1.5828808073705007</v>
      </c>
      <c r="GA43" s="16">
        <v>-1.2821736237209509</v>
      </c>
      <c r="GB43" s="16">
        <v>1.0796343634497203</v>
      </c>
      <c r="GC43" s="16">
        <v>3.3985333641695814E-2</v>
      </c>
      <c r="GD43" s="16">
        <v>0.49874636018950835</v>
      </c>
      <c r="GE43" s="16">
        <v>-0.48763453366893456</v>
      </c>
      <c r="GF43" s="16">
        <v>-0.73721847761337267</v>
      </c>
      <c r="GG43" s="16">
        <v>-0.20217674756558174</v>
      </c>
      <c r="GH43" s="16">
        <v>-0.1372811258974091</v>
      </c>
      <c r="GI43" s="16">
        <v>-0.26896379965286066</v>
      </c>
      <c r="GJ43" s="16">
        <v>1.0710296428160024</v>
      </c>
      <c r="GK43" s="16">
        <v>0.12399571722255995</v>
      </c>
      <c r="GL43" s="16">
        <v>-7.2653558207334698E-2</v>
      </c>
      <c r="GM43" s="16">
        <v>1.1474902664933904</v>
      </c>
      <c r="GN43" s="16">
        <v>-1.8314570115288258</v>
      </c>
      <c r="GO43" s="16">
        <v>1.1394471426280435</v>
      </c>
      <c r="GP43" s="16">
        <v>-0.50062077343369749</v>
      </c>
      <c r="GQ43" s="16">
        <v>-0.8512629827472894</v>
      </c>
      <c r="GR43" s="16">
        <v>-0.77270697116319942</v>
      </c>
      <c r="GS43" s="16">
        <v>-0.508701717487273</v>
      </c>
      <c r="GT43" s="16">
        <v>-8.3829701734931344E-2</v>
      </c>
      <c r="GU43" s="16">
        <v>-6.6800250689064172E-2</v>
      </c>
      <c r="GV43" s="16">
        <v>-0.32677430660482165</v>
      </c>
      <c r="GW43" s="16">
        <v>0.43837707647578533</v>
      </c>
      <c r="GX43" s="16">
        <v>-0.1194516353282227</v>
      </c>
      <c r="GY43" s="16">
        <v>0.47602735442169886</v>
      </c>
      <c r="GZ43" s="16">
        <v>0.12940390848645603</v>
      </c>
      <c r="HA43" s="16">
        <v>-7.8934135516285378E-2</v>
      </c>
      <c r="HB43" s="16">
        <v>0.84586260316263562</v>
      </c>
      <c r="HC43" s="16">
        <v>0.72291674462958988</v>
      </c>
      <c r="HD43" s="16">
        <v>-0.3491566599235178</v>
      </c>
      <c r="HE43" s="16">
        <v>-0.55434049628900395</v>
      </c>
      <c r="HF43" s="16">
        <v>1.6192496906567713E-3</v>
      </c>
      <c r="HG43" s="16">
        <v>-6.8927273682276552E-2</v>
      </c>
      <c r="HH43" s="16">
        <v>-1.0139934617870021</v>
      </c>
      <c r="HI43" s="16">
        <v>-1.386626458629119</v>
      </c>
      <c r="HJ43" s="16">
        <v>-0.14614058029956717</v>
      </c>
      <c r="HK43" s="16">
        <v>0.48450760671283222</v>
      </c>
      <c r="HL43" s="16">
        <v>0.69588449906371319</v>
      </c>
      <c r="HM43" s="16">
        <v>1.0038217528415956</v>
      </c>
      <c r="HN43" s="16">
        <v>0.45009208510948318</v>
      </c>
      <c r="HO43" s="16">
        <v>-2.385897745594534</v>
      </c>
      <c r="HP43" s="16">
        <v>1.3536688159678407</v>
      </c>
      <c r="HQ43" s="16">
        <v>-0.72502955526912638</v>
      </c>
      <c r="HR43" s="16">
        <v>0.56634507396070333</v>
      </c>
      <c r="HS43" s="16">
        <v>-2.3887906723558037</v>
      </c>
      <c r="HT43" s="16">
        <v>-0.81806716510869737</v>
      </c>
      <c r="HU43" s="16">
        <v>0.17417475558317175</v>
      </c>
      <c r="HV43" s="16">
        <v>0.17662032885016576</v>
      </c>
      <c r="HW43" s="16">
        <v>-1.0289334913198782</v>
      </c>
      <c r="HX43" s="16">
        <v>0.7402444521189071</v>
      </c>
      <c r="HY43" s="16">
        <v>-1.1361845991943227</v>
      </c>
      <c r="HZ43" s="16">
        <v>-2.4708066577633903E-2</v>
      </c>
      <c r="IA43" s="16">
        <v>0.48566826010660141</v>
      </c>
      <c r="IB43" s="16">
        <v>0.2882051440931544</v>
      </c>
      <c r="IC43" s="16">
        <v>-0.76653015420083137</v>
      </c>
      <c r="ID43" s="16">
        <v>0.36817177083131297</v>
      </c>
      <c r="IE43" s="16">
        <v>-0.96189768951324861</v>
      </c>
      <c r="IF43" s="16">
        <v>-0.20605669855493977</v>
      </c>
      <c r="IG43" s="16">
        <v>-1.5143100486768921</v>
      </c>
      <c r="IH43" s="16">
        <v>0.15490321785187114</v>
      </c>
      <c r="II43" s="16">
        <v>1.4891496285682766</v>
      </c>
      <c r="IJ43" s="16">
        <v>0.79541238402806669</v>
      </c>
      <c r="IK43" s="16">
        <v>0.34234283166766066</v>
      </c>
      <c r="IL43" s="16">
        <v>-0.1037005156128068</v>
      </c>
      <c r="IM43" s="16">
        <v>2.263805054411729</v>
      </c>
      <c r="IN43" s="16">
        <v>1.4480553882389247</v>
      </c>
      <c r="IO43" s="16">
        <v>-0.6769893927750793</v>
      </c>
      <c r="IP43" s="16">
        <v>-0.46252512470098972</v>
      </c>
      <c r="IQ43" s="16">
        <v>0.22667572132678185</v>
      </c>
      <c r="IR43" s="16">
        <v>-0.61123944180442358</v>
      </c>
      <c r="IS43" s="16">
        <v>-1.5384070338874567</v>
      </c>
      <c r="IT43" s="16">
        <v>-1.4310089296890101</v>
      </c>
      <c r="IU43" s="16">
        <v>0.36743296320444691</v>
      </c>
      <c r="IV43" s="16">
        <v>-0.40601231794391557</v>
      </c>
      <c r="IW43" s="16">
        <v>-0.4013406142112792</v>
      </c>
      <c r="IX43" s="16">
        <v>1.2143869220378845</v>
      </c>
      <c r="IY43" s="16">
        <v>0.24194104374891792</v>
      </c>
      <c r="IZ43" s="16">
        <v>-1.2354832804338094</v>
      </c>
      <c r="JA43" s="16">
        <v>-0.84964350781134124</v>
      </c>
      <c r="JB43" s="16">
        <v>-0.62227425286886362</v>
      </c>
      <c r="JC43" s="16">
        <v>-1.2401460807240213E-2</v>
      </c>
      <c r="JD43" s="16">
        <v>0.25181167419970057</v>
      </c>
      <c r="JE43" s="16">
        <v>0.17834851647559427</v>
      </c>
      <c r="JF43" s="16">
        <v>0.76342845486800859</v>
      </c>
      <c r="JG43" s="16">
        <v>-1.1686392710576126</v>
      </c>
      <c r="JH43" s="16">
        <v>-0.5403745224106189</v>
      </c>
      <c r="JI43" s="16">
        <v>-1.8846492466565005E-2</v>
      </c>
      <c r="JJ43" s="16">
        <v>-0.37497293822161604</v>
      </c>
      <c r="JK43" s="16">
        <v>2.120538887471513</v>
      </c>
      <c r="JL43" s="16">
        <v>0.23014375036881166</v>
      </c>
      <c r="JM43" s="16">
        <v>0.19679553355593679</v>
      </c>
      <c r="JN43" s="16">
        <v>-0.5776230733852511</v>
      </c>
      <c r="JO43" s="16">
        <v>-0.56592256874049396</v>
      </c>
      <c r="JP43" s="16">
        <v>-0.16798686529512244</v>
      </c>
      <c r="JQ43" s="16">
        <v>0.55662543156520927</v>
      </c>
      <c r="JR43" s="16">
        <v>0.44294354599268421</v>
      </c>
      <c r="JS43" s="16">
        <v>-0.8236784237727246</v>
      </c>
      <c r="JT43" s="16">
        <v>-5.6900299866433822E-2</v>
      </c>
      <c r="JU43" s="16">
        <v>1.2224049576095561</v>
      </c>
      <c r="JV43" s="16">
        <v>0.56896623345537567</v>
      </c>
      <c r="JW43" s="16">
        <v>-3.1742342905985509E-2</v>
      </c>
      <c r="JX43" s="16">
        <v>-0.28346875665743154</v>
      </c>
      <c r="JY43" s="16">
        <v>-0.82613596754103202</v>
      </c>
      <c r="JZ43" s="16">
        <v>-0.15315430031577124</v>
      </c>
      <c r="KA43" s="16">
        <v>-0.90571631357824733</v>
      </c>
      <c r="KB43" s="16">
        <v>-1.8126361417893428</v>
      </c>
      <c r="KC43" s="16">
        <v>-8.8651729494373929E-2</v>
      </c>
      <c r="KD43" s="16">
        <v>-0.27024817027581022</v>
      </c>
      <c r="KE43" s="16">
        <v>-1.3374224829578758</v>
      </c>
      <c r="KF43" s="16">
        <v>-0.57416517227359409</v>
      </c>
      <c r="KG43" s="16">
        <v>0.13389283260858528</v>
      </c>
      <c r="KH43" s="16">
        <v>-1.0909640646176446</v>
      </c>
      <c r="KI43" s="16">
        <v>0.27134547542956478</v>
      </c>
      <c r="KJ43" s="16">
        <v>0.5652796929515882</v>
      </c>
      <c r="KK43" s="16">
        <v>-0.16103260352254428</v>
      </c>
      <c r="KL43" s="16">
        <v>-0.33050205757106704</v>
      </c>
      <c r="KM43" s="16">
        <v>-0.20568609197309543</v>
      </c>
      <c r="KN43" s="16">
        <v>0.20522580635922005</v>
      </c>
      <c r="KO43" s="16">
        <v>0.47456356794446458</v>
      </c>
      <c r="KP43" s="16">
        <v>-0.69615034006596521</v>
      </c>
      <c r="KQ43" s="16">
        <v>-0.13562890258384069</v>
      </c>
      <c r="KR43" s="16">
        <v>0.62091748550812542</v>
      </c>
      <c r="KS43" s="16">
        <v>0.22477563841195339</v>
      </c>
      <c r="KT43" s="16">
        <v>1.942130605491369</v>
      </c>
      <c r="KU43" s="16">
        <v>-1.7503784742575514</v>
      </c>
      <c r="KV43" s="16">
        <v>0.45000768123914703</v>
      </c>
      <c r="KW43" s="16">
        <v>0.61695797150842169</v>
      </c>
      <c r="KX43" s="16">
        <v>0.12140697532166239</v>
      </c>
      <c r="KY43" s="16">
        <v>-0.38558630749757389</v>
      </c>
      <c r="KZ43" s="16">
        <v>0.23214324170217571</v>
      </c>
      <c r="LA43" s="16">
        <v>0.62709656905836708</v>
      </c>
      <c r="LB43" s="16">
        <v>0.14235037558346084</v>
      </c>
      <c r="LC43" s="16">
        <v>0.33907178980200897</v>
      </c>
      <c r="LD43" s="16">
        <v>0.36649077072828068</v>
      </c>
      <c r="LE43" s="16">
        <v>-0.23584690005004622</v>
      </c>
      <c r="LF43" s="16">
        <v>0.52312955614099221</v>
      </c>
      <c r="LG43" s="16">
        <v>-1.2734192549448196</v>
      </c>
      <c r="LH43" s="16">
        <v>0.31986340603967373</v>
      </c>
      <c r="LI43" s="16">
        <v>0.316867822822267</v>
      </c>
      <c r="LJ43" s="16">
        <v>0.18943244617182731</v>
      </c>
      <c r="LK43" s="16">
        <v>0.68435804744921924</v>
      </c>
      <c r="LL43" s="16">
        <v>-0.169807734203305</v>
      </c>
      <c r="LM43" s="16">
        <v>-0.21933972911521407</v>
      </c>
      <c r="LN43" s="16">
        <v>1.8544749770409843</v>
      </c>
      <c r="LO43" s="16">
        <v>2.9086206458480399</v>
      </c>
      <c r="LP43" s="16">
        <v>0.14946120296430587</v>
      </c>
      <c r="LQ43" s="16">
        <v>0.24874858078134085</v>
      </c>
      <c r="LR43" s="16">
        <v>0.8766099133936579</v>
      </c>
      <c r="LS43" s="16">
        <v>0.26698338141314282</v>
      </c>
      <c r="LT43" s="16">
        <v>-0.23804638077729523</v>
      </c>
      <c r="LU43" s="16">
        <v>-1.5312277398559828</v>
      </c>
      <c r="LV43" s="16">
        <v>-0.32160506750705509</v>
      </c>
      <c r="LW43" s="16">
        <v>1.0852004616417741</v>
      </c>
      <c r="LX43" s="16">
        <v>2.0170150612523456</v>
      </c>
      <c r="LY43" s="16">
        <v>1.9611822695600698</v>
      </c>
      <c r="LZ43" s="16">
        <v>1.6536541284329596</v>
      </c>
      <c r="MA43" s="16">
        <v>-0.90441302275775537</v>
      </c>
      <c r="MB43" s="16">
        <v>1.25860975918791</v>
      </c>
      <c r="MC43" s="16">
        <v>0.5383882377960818</v>
      </c>
      <c r="MD43" s="16">
        <v>0.45015489187564511</v>
      </c>
      <c r="ME43" s="16">
        <v>0.53020947559621723</v>
      </c>
      <c r="MF43" s="16">
        <v>-9.6320034350881031E-2</v>
      </c>
      <c r="MG43" s="16">
        <v>0.76279722499495828</v>
      </c>
      <c r="MH43" s="16">
        <v>-0.29539214797771041</v>
      </c>
      <c r="MI43" s="16">
        <v>-2.455039040963527</v>
      </c>
      <c r="MJ43" s="16">
        <v>0.39567007378215974</v>
      </c>
      <c r="MK43" s="16">
        <v>-2.0331720953488901</v>
      </c>
      <c r="ML43" s="16">
        <v>-0.2313430299982481</v>
      </c>
      <c r="MM43" s="16">
        <v>-0.10923414259948117</v>
      </c>
      <c r="MN43" s="16">
        <v>-0.56614563110786065</v>
      </c>
      <c r="MO43" s="16">
        <v>4.5891413651441663E-2</v>
      </c>
      <c r="MP43" s="16">
        <v>1.3864280910468445</v>
      </c>
      <c r="MQ43" s="16">
        <v>-0.66267650578495674</v>
      </c>
      <c r="MR43" s="16">
        <v>-0.21053623093759155</v>
      </c>
      <c r="MS43" s="16">
        <v>1.8611983103415464</v>
      </c>
      <c r="MT43" s="16">
        <v>1.2292033637934134</v>
      </c>
      <c r="MU43" s="16">
        <v>-0.17786413712988733</v>
      </c>
      <c r="MV43" s="16">
        <v>-0.43488382008813503</v>
      </c>
      <c r="MW43" s="16">
        <v>0.49352159849198191</v>
      </c>
      <c r="MX43" s="16">
        <v>-3.9336999905071841E-2</v>
      </c>
      <c r="MY43" s="16">
        <v>-0.20061593997573415</v>
      </c>
      <c r="MZ43" s="16">
        <v>-1.3747969437539862</v>
      </c>
      <c r="NA43" s="16">
        <v>-0.31291904804710918</v>
      </c>
      <c r="NB43" s="16">
        <v>-7.3948035677375207E-2</v>
      </c>
      <c r="NC43" s="16">
        <v>-0.74540911390951969</v>
      </c>
      <c r="ND43" s="16">
        <v>2.7225305670900761</v>
      </c>
      <c r="NE43" s="16">
        <v>0.56142851173311792</v>
      </c>
      <c r="NF43" s="16">
        <v>5.0330084654891256E-2</v>
      </c>
      <c r="NG43" s="16">
        <v>2.1254331983613945</v>
      </c>
      <c r="NH43" s="16">
        <v>1.8236579146156839</v>
      </c>
      <c r="NI43" s="16">
        <v>-0.61411179710927621</v>
      </c>
      <c r="NJ43" s="16">
        <v>-0.44475216748122315</v>
      </c>
      <c r="NK43" s="16">
        <v>-2.4208559318990321</v>
      </c>
      <c r="NL43" s="16">
        <v>-6.0702512891582801E-2</v>
      </c>
      <c r="NM43" s="16">
        <v>0.61295931914708446</v>
      </c>
      <c r="NN43" s="16">
        <v>1.0710537052350431</v>
      </c>
      <c r="NO43" s="16">
        <v>1.3518262469530147</v>
      </c>
      <c r="NP43" s="16">
        <v>0.83799220888032122</v>
      </c>
      <c r="NQ43" s="16">
        <v>-1.1776431412218735</v>
      </c>
      <c r="NR43" s="16">
        <v>0.97212057091653659</v>
      </c>
      <c r="NS43" s="16">
        <v>2.3813463990490944</v>
      </c>
      <c r="NT43" s="16">
        <v>0.59549345721399138</v>
      </c>
      <c r="NU43" s="16">
        <v>0.71034983062802715</v>
      </c>
      <c r="NV43" s="16">
        <v>-0.40488738523156276</v>
      </c>
      <c r="NW43" s="16">
        <v>-0.17776834940936173</v>
      </c>
      <c r="NX43" s="16">
        <v>1.1801565402894516</v>
      </c>
      <c r="NY43" s="16">
        <v>-0.82517888275836149</v>
      </c>
      <c r="NZ43" s="16">
        <v>2.1400828558331573</v>
      </c>
      <c r="OA43" s="16">
        <v>-0.1118323130164131</v>
      </c>
      <c r="OB43" s="16">
        <v>-8.2530087041805797E-2</v>
      </c>
      <c r="OC43" s="16">
        <v>-2.1966358304406621</v>
      </c>
      <c r="OD43" s="16">
        <v>-1.7866415109399001</v>
      </c>
      <c r="OE43" s="16">
        <v>-3.7125441439795799E-2</v>
      </c>
      <c r="OF43" s="16">
        <v>-1.0702859076472797</v>
      </c>
      <c r="OG43" s="16">
        <v>-0.86412791989139126</v>
      </c>
      <c r="OH43" s="16">
        <v>0.37662190235016962</v>
      </c>
      <c r="OI43" s="16">
        <v>-1.0377289094097011</v>
      </c>
      <c r="OJ43" s="16">
        <v>0.36434063394420291</v>
      </c>
      <c r="OK43" s="16">
        <v>0.17713084825674202</v>
      </c>
      <c r="OL43" s="16">
        <v>1.0077242351432871</v>
      </c>
      <c r="OM43" s="16">
        <v>-0.31864359042154339</v>
      </c>
      <c r="ON43" s="16">
        <v>-0.95441631913404223</v>
      </c>
      <c r="OO43" s="16">
        <v>-0.29719370417387675</v>
      </c>
      <c r="OP43" s="16">
        <v>-1.385796342062882</v>
      </c>
      <c r="OQ43" s="16">
        <v>-0.28857199794340815</v>
      </c>
      <c r="OR43" s="16">
        <v>1.1778953647818009</v>
      </c>
      <c r="OS43" s="16">
        <v>-0.57695555106453122</v>
      </c>
      <c r="OT43" s="16">
        <v>-0.52134571120361406</v>
      </c>
      <c r="OU43" s="16">
        <v>0.32885865615185833</v>
      </c>
      <c r="OV43" s="16">
        <v>-1.0786482720599717</v>
      </c>
      <c r="OW43" s="16">
        <v>-2.4647404726324122</v>
      </c>
      <c r="OX43" s="16">
        <v>0.35805091094287006</v>
      </c>
      <c r="OY43" s="16">
        <v>0.55922132072444108</v>
      </c>
      <c r="OZ43" s="16">
        <v>-0.88073751474117568</v>
      </c>
      <c r="PA43" s="16">
        <v>-0.46848709368080194</v>
      </c>
      <c r="PB43" s="16">
        <v>-1.0262015599633878</v>
      </c>
      <c r="PC43" s="16">
        <v>-1.5223052837771973</v>
      </c>
      <c r="PD43" s="16">
        <v>-1.1867742455923314</v>
      </c>
      <c r="PE43" s="16">
        <v>-1.1725824845198827</v>
      </c>
      <c r="PF43" s="16">
        <v>0.39963686529809977</v>
      </c>
      <c r="PG43" s="16">
        <v>-2.3366611539818716</v>
      </c>
      <c r="PH43" s="16">
        <v>1.1184089523678955</v>
      </c>
      <c r="PI43" s="16">
        <v>-0.70708446501983446</v>
      </c>
      <c r="PJ43" s="16">
        <v>0.18741490141719194</v>
      </c>
      <c r="PK43" s="16">
        <v>-0.90677211952677972</v>
      </c>
      <c r="PL43" s="16">
        <v>0.11961868130415317</v>
      </c>
      <c r="PM43" s="16">
        <v>1.8371132196425908</v>
      </c>
      <c r="PN43" s="16">
        <v>1.0070693787892337</v>
      </c>
      <c r="PO43" s="16">
        <v>-1.4136211755434103</v>
      </c>
      <c r="PP43" s="16">
        <v>1.7183903983815567</v>
      </c>
      <c r="PQ43" s="16">
        <v>0.26951132952829365</v>
      </c>
      <c r="PR43" s="16">
        <v>-0.39594888687073321</v>
      </c>
      <c r="PS43" s="16">
        <v>0.42124975563061678</v>
      </c>
      <c r="PT43" s="16">
        <v>-1.8725781264367276</v>
      </c>
      <c r="PU43" s="16">
        <v>1.9250896905739714</v>
      </c>
      <c r="PV43" s="16">
        <v>-2.1779143113732471</v>
      </c>
      <c r="PW43" s="16">
        <v>0.28587255826648594</v>
      </c>
      <c r="PX43" s="16">
        <v>1.2252017772687316</v>
      </c>
      <c r="PY43" s="16">
        <v>1.29575699868857</v>
      </c>
      <c r="PZ43" s="16">
        <v>-0.10546117882369523</v>
      </c>
      <c r="QA43" s="16">
        <v>1.2153032572603895</v>
      </c>
      <c r="QB43" s="16">
        <v>5.6710757714247405E-2</v>
      </c>
      <c r="QC43" s="16">
        <v>-0.63679656491667647</v>
      </c>
      <c r="QD43" s="16">
        <v>-8.0280322914512328E-2</v>
      </c>
      <c r="QE43" s="16">
        <v>0.17629022407346789</v>
      </c>
      <c r="QF43" s="16">
        <v>-0.43874901743464495</v>
      </c>
      <c r="QG43" s="16">
        <v>-0.23195277605399947</v>
      </c>
      <c r="QH43" s="16">
        <v>-0.94978380649273453</v>
      </c>
      <c r="QI43" s="16">
        <v>0.87516638433078364</v>
      </c>
      <c r="QJ43" s="16">
        <v>1.2114655171499167</v>
      </c>
      <c r="QK43" s="16">
        <v>-0.89633602587400496</v>
      </c>
      <c r="QL43" s="16">
        <v>-0.86063323002433412</v>
      </c>
      <c r="QM43" s="16">
        <v>0.56640222982719135</v>
      </c>
      <c r="QN43" s="16">
        <v>1.3827294067017124</v>
      </c>
      <c r="QO43" s="16">
        <v>3.4532034072976073E-2</v>
      </c>
      <c r="QP43" s="16">
        <v>-0.13995448465821381</v>
      </c>
      <c r="QQ43" s="16">
        <v>0.99346979958557968</v>
      </c>
      <c r="QR43" s="16">
        <v>0.40370540347116646</v>
      </c>
      <c r="QS43" s="16">
        <v>-1.0781611086674912</v>
      </c>
      <c r="QT43" s="16">
        <v>-1.8566300188052118</v>
      </c>
      <c r="QU43" s="16">
        <v>1.6229888207279535</v>
      </c>
      <c r="QV43" s="16">
        <v>-1.4813588602517198</v>
      </c>
      <c r="QW43" s="16">
        <v>1.1638240571226892</v>
      </c>
      <c r="QX43" s="16">
        <v>1.2312652027460838</v>
      </c>
      <c r="QY43" s="16">
        <v>1.667784112982875</v>
      </c>
      <c r="QZ43" s="16">
        <v>1.479765959641048</v>
      </c>
      <c r="RA43" s="16">
        <v>-0.48091636504738255</v>
      </c>
      <c r="RB43" s="16">
        <v>0.78814037608339937</v>
      </c>
      <c r="RC43" s="16">
        <v>0.55509455228853766</v>
      </c>
      <c r="RD43" s="16">
        <v>-0.80577399602471844</v>
      </c>
      <c r="RE43" s="16">
        <v>1.0501472330365851</v>
      </c>
      <c r="RF43" s="16">
        <v>-1.1560460550165679</v>
      </c>
      <c r="RG43" s="16">
        <v>0.91843769326678126</v>
      </c>
      <c r="RH43" s="16">
        <v>1.2536816073347037</v>
      </c>
      <c r="RI43" s="16">
        <v>-1.0178772767827786</v>
      </c>
      <c r="RJ43" s="16">
        <v>-1.4292996599311154</v>
      </c>
      <c r="RK43" s="16">
        <v>0.51065484128470195</v>
      </c>
      <c r="RL43" s="16">
        <v>0.41678685359752915</v>
      </c>
      <c r="RM43" s="16">
        <v>-1.2721929165369876</v>
      </c>
      <c r="RN43" s="16">
        <v>-0.51703899570672762</v>
      </c>
      <c r="RO43" s="16">
        <v>0.31964450573191566</v>
      </c>
      <c r="RP43" s="16">
        <v>-1.1308593195898069</v>
      </c>
      <c r="RQ43" s="16">
        <v>0.65086946174971716</v>
      </c>
      <c r="RR43" s="16">
        <v>-0.6523786604953774</v>
      </c>
      <c r="RS43" s="16">
        <v>0.16671703150125863</v>
      </c>
      <c r="RT43" s="16">
        <v>-1.2728755824752831</v>
      </c>
      <c r="RU43" s="16">
        <v>-1.3395298454956215</v>
      </c>
      <c r="RV43" s="16">
        <v>1.0585706577233855</v>
      </c>
      <c r="RW43" s="16">
        <v>0.58291279874454205</v>
      </c>
      <c r="RX43" s="16">
        <v>0.32793825476132993</v>
      </c>
      <c r="RY43" s="16">
        <v>-0.44993521640757117</v>
      </c>
      <c r="RZ43" s="16">
        <v>0.23831025801888983</v>
      </c>
      <c r="SA43" s="16">
        <v>9.8932832354237998E-2</v>
      </c>
      <c r="SB43" s="16">
        <v>-0.49940181350348917</v>
      </c>
      <c r="SC43" s="16">
        <v>-0.88976754369011046</v>
      </c>
      <c r="SD43" s="16">
        <v>-0.33484956138781746</v>
      </c>
      <c r="SE43" s="16">
        <v>1.5131916571652539</v>
      </c>
      <c r="SF43" s="16">
        <v>1.8148625354163141</v>
      </c>
      <c r="SG43" s="16">
        <v>0.38137315805314731</v>
      </c>
      <c r="SH43" s="16">
        <v>1.3426710614544424</v>
      </c>
      <c r="SI43" s="16">
        <v>-1.9435921798883142</v>
      </c>
      <c r="SJ43" s="16">
        <v>0.39793519181464809</v>
      </c>
      <c r="SK43" s="16">
        <v>1.1607883570005424</v>
      </c>
      <c r="SL43" s="16">
        <v>-0.19539891018004593</v>
      </c>
      <c r="SM43" s="16">
        <v>0.3428798719320148</v>
      </c>
      <c r="SN43" s="16">
        <v>0.65690552119250911</v>
      </c>
      <c r="SO43" s="16">
        <v>0.81170840618846318</v>
      </c>
      <c r="SP43" s="16">
        <v>-0.27444954974573771</v>
      </c>
      <c r="SQ43" s="16">
        <v>-0.49515919802589659</v>
      </c>
      <c r="SR43" s="16">
        <v>3.1423358279318117</v>
      </c>
      <c r="SS43" s="16">
        <v>0.60255500899927195</v>
      </c>
      <c r="ST43" s="16">
        <v>-0.34910318884624408</v>
      </c>
      <c r="SU43" s="16">
        <v>-0.39562726609915422</v>
      </c>
      <c r="SV43" s="16">
        <v>1.483004952642982</v>
      </c>
      <c r="SW43" s="16">
        <v>0.93648274413848109</v>
      </c>
      <c r="SX43" s="16">
        <v>1.4617056085676348</v>
      </c>
      <c r="SY43" s="16">
        <v>0.14588269446858643</v>
      </c>
      <c r="SZ43" s="16">
        <v>-1.2185748254508999</v>
      </c>
      <c r="TA43" s="16">
        <v>1.2096368156838633</v>
      </c>
      <c r="TB43" s="16">
        <v>0.42809508192871015</v>
      </c>
      <c r="TC43" s="16">
        <v>-1.0696960402683715</v>
      </c>
      <c r="TD43" s="16">
        <v>-0.21934229452650017</v>
      </c>
      <c r="TE43" s="16">
        <v>1.278531231309521</v>
      </c>
      <c r="TF43" s="16">
        <v>-1.8579628875269205</v>
      </c>
      <c r="TG43" s="16">
        <v>-9.8867957238569656E-2</v>
      </c>
      <c r="TH43" s="16">
        <v>-0.5209102693369505</v>
      </c>
      <c r="TI43" s="16">
        <v>0.27100993787465255</v>
      </c>
      <c r="TJ43" s="16">
        <v>1.2985277546665606</v>
      </c>
      <c r="TK43" s="16">
        <v>1.0572227233473048</v>
      </c>
      <c r="TL43" s="16">
        <v>0.60935423537171818</v>
      </c>
      <c r="TM43" s="16">
        <v>1.3510362227582351</v>
      </c>
      <c r="TN43" s="16">
        <v>-2.4241387333150026</v>
      </c>
      <c r="TO43" s="16">
        <v>0.51706226276027467</v>
      </c>
      <c r="TP43" s="16">
        <v>-1.3548732985120382</v>
      </c>
      <c r="TQ43" s="16">
        <v>-0.61665659332376976</v>
      </c>
      <c r="TR43" s="16">
        <v>-0.95309089291036975</v>
      </c>
      <c r="TS43" s="16">
        <v>1.387852037247483</v>
      </c>
      <c r="TT43" s="16">
        <v>1.1714638146681151</v>
      </c>
      <c r="TU43" s="16">
        <v>-0.93840775957338651</v>
      </c>
      <c r="TV43" s="16">
        <v>1.1602728290014608</v>
      </c>
      <c r="TW43" s="16">
        <v>-0.2550396967863901</v>
      </c>
      <c r="TX43" s="16">
        <v>0.71336427014859538</v>
      </c>
      <c r="TY43" s="16">
        <v>-0.91784496674118687</v>
      </c>
      <c r="TZ43" s="16">
        <v>0.21758212823399914</v>
      </c>
      <c r="UA43" s="16">
        <v>-0.26192538961283923</v>
      </c>
      <c r="UB43" s="16">
        <v>1.8173552267491229</v>
      </c>
      <c r="UC43" s="16">
        <v>0.44899167596915701</v>
      </c>
      <c r="UD43" s="16">
        <v>-0.90042754286421467</v>
      </c>
      <c r="UE43" s="16">
        <v>0.42012486573583119</v>
      </c>
      <c r="UF43" s="16">
        <v>0.80285287231532865</v>
      </c>
      <c r="UG43" s="16">
        <v>0.90223520888684572</v>
      </c>
      <c r="UH43" s="16">
        <v>8.2865504484712124E-2</v>
      </c>
      <c r="UI43" s="16">
        <v>0.44679915886041494</v>
      </c>
      <c r="UJ43" s="16">
        <v>-1.3141508573220784</v>
      </c>
      <c r="UK43" s="16">
        <v>-0.75063652187541585</v>
      </c>
      <c r="UL43" s="16">
        <v>0.50141943434540126</v>
      </c>
      <c r="UM43" s="16">
        <v>1.1460176660021457</v>
      </c>
      <c r="UN43" s="16">
        <v>-1.4528572883004276</v>
      </c>
      <c r="UO43" s="16">
        <v>-1.2846456783162743</v>
      </c>
      <c r="UP43" s="16">
        <v>-0.3442654383072416</v>
      </c>
      <c r="UQ43" s="16">
        <v>-1.2448980449448888</v>
      </c>
      <c r="UR43" s="16">
        <v>1.0902869486858799</v>
      </c>
      <c r="US43" s="16">
        <v>0.34379225675635</v>
      </c>
      <c r="UT43" s="16">
        <v>0.34822077419262587</v>
      </c>
      <c r="UU43" s="16">
        <v>0.13255469235919298</v>
      </c>
      <c r="UV43" s="16">
        <v>0.32871069745301595</v>
      </c>
      <c r="UW43" s="16">
        <v>1.1122989353035639</v>
      </c>
      <c r="UX43" s="16">
        <v>0.62434423556879703</v>
      </c>
      <c r="UY43" s="16">
        <v>-0.26942130682019522</v>
      </c>
      <c r="UZ43" s="16">
        <v>-0.72496693983869986</v>
      </c>
      <c r="VA43" s="16">
        <v>1.1250035797016564</v>
      </c>
      <c r="VB43" s="16">
        <v>-0.87698225056343526</v>
      </c>
      <c r="VC43" s="16">
        <v>0.81665956502078496</v>
      </c>
      <c r="VD43" s="16">
        <v>0.94901146775650436</v>
      </c>
      <c r="VE43" s="16">
        <v>0.13707940436500549</v>
      </c>
      <c r="VF43" s="16">
        <v>-1.622082634812847</v>
      </c>
      <c r="VG43" s="16">
        <v>0.72961445558026805</v>
      </c>
      <c r="VH43" s="16">
        <v>0.24374403585855747</v>
      </c>
      <c r="VI43" s="16">
        <v>-0.93375538740254016</v>
      </c>
      <c r="VJ43" s="16">
        <v>-0.15434146323506101</v>
      </c>
      <c r="VK43" s="16">
        <v>0.23849807645170557</v>
      </c>
      <c r="VL43" s="16">
        <v>0.40809970310504651</v>
      </c>
      <c r="VM43" s="16">
        <v>0.66923198836698561</v>
      </c>
      <c r="VN43" s="16">
        <v>0.4263546746501154</v>
      </c>
      <c r="VO43" s="16">
        <v>-1.0284687898482816</v>
      </c>
      <c r="VP43" s="16">
        <v>0.92346266215658235</v>
      </c>
      <c r="VQ43" s="16">
        <v>1.373440576973898</v>
      </c>
      <c r="VR43" s="16">
        <v>1.0409110108064423</v>
      </c>
      <c r="VS43" s="16">
        <v>0.14975704227688816</v>
      </c>
      <c r="VT43" s="16">
        <v>0.24831340758585002</v>
      </c>
      <c r="VU43" s="16">
        <v>0.2048896117624317</v>
      </c>
      <c r="VV43" s="16">
        <v>5.197559624838978E-2</v>
      </c>
      <c r="VW43" s="16">
        <v>0.18087303845606126</v>
      </c>
      <c r="VX43" s="16">
        <v>-0.71250867079800617</v>
      </c>
      <c r="VY43" s="16">
        <v>-5.5709475678896163E-2</v>
      </c>
      <c r="VZ43" s="16">
        <v>-1.0981492812077642</v>
      </c>
      <c r="WA43" s="16">
        <v>1.2054615876627686</v>
      </c>
      <c r="WB43" s="16">
        <v>0.68550836560509953</v>
      </c>
      <c r="WC43" s="16">
        <v>2.0170603412429959</v>
      </c>
      <c r="WD43" s="16">
        <v>-2.337618747015572</v>
      </c>
      <c r="WE43" s="16">
        <v>-0.11880248603800986</v>
      </c>
      <c r="WF43" s="16">
        <v>-1.2064509608371508</v>
      </c>
      <c r="WG43" s="16">
        <v>0.17711042901790933</v>
      </c>
      <c r="WH43" s="16">
        <v>0.19529876753023767</v>
      </c>
      <c r="WI43" s="16">
        <v>-0.73401995186473901</v>
      </c>
      <c r="WJ43" s="16">
        <v>0.26407550872694374</v>
      </c>
      <c r="WK43" s="16">
        <v>-4.7045760833245846E-2</v>
      </c>
      <c r="WL43" s="16">
        <v>-2.0879856973232389</v>
      </c>
      <c r="WM43" s="16">
        <v>-1.9140866238313514E-2</v>
      </c>
      <c r="WN43" s="16">
        <v>-0.37819487975563032</v>
      </c>
      <c r="WO43" s="16">
        <v>-0.99284296751032231</v>
      </c>
      <c r="WP43" s="16">
        <v>0.97733828433439518</v>
      </c>
      <c r="WQ43" s="16">
        <v>-1.7563462846218412</v>
      </c>
      <c r="WR43" s="16">
        <v>0.28826089697979612</v>
      </c>
      <c r="WS43" s="16">
        <v>0.72084150599027053</v>
      </c>
      <c r="WT43" s="16">
        <v>0.60240249264042023</v>
      </c>
      <c r="WU43" s="16">
        <v>-0.2497912032931901</v>
      </c>
      <c r="WV43" s="16">
        <v>1.5682887584144209</v>
      </c>
      <c r="WW43" s="16">
        <v>0.49678673140359708</v>
      </c>
      <c r="WX43" s="16">
        <v>-0.38804461414329966</v>
      </c>
      <c r="WY43" s="16">
        <v>-0.53410053574663974</v>
      </c>
      <c r="WZ43" s="16">
        <v>-0.65984122329499306</v>
      </c>
      <c r="XA43" s="16">
        <v>-1.9664098837161097</v>
      </c>
      <c r="XB43" s="16">
        <v>-0.11819408487708204</v>
      </c>
      <c r="XC43" s="16">
        <v>-1.9718564429159002</v>
      </c>
      <c r="XD43" s="16">
        <v>0.78500945799309862</v>
      </c>
      <c r="XE43" s="16">
        <v>-1.0322742829973794</v>
      </c>
      <c r="XF43" s="16">
        <v>-7.0979768559981699E-2</v>
      </c>
      <c r="XG43" s="16">
        <v>-0.59321116039609068</v>
      </c>
      <c r="XH43" s="16">
        <v>1.4585886301502973</v>
      </c>
      <c r="XI43" s="16">
        <v>-0.87365988255156735</v>
      </c>
      <c r="XJ43" s="16">
        <v>-0.68498426282309077</v>
      </c>
      <c r="XK43" s="16">
        <v>0.42121601416090243</v>
      </c>
      <c r="XL43" s="16">
        <v>0.22730696500578979</v>
      </c>
      <c r="XM43" s="16">
        <v>-1.349478242270981</v>
      </c>
      <c r="XN43" s="16">
        <v>-1.3389224891695495</v>
      </c>
      <c r="XO43" s="16">
        <v>1.6757247629817829</v>
      </c>
      <c r="XP43" s="16">
        <v>0.62072675029049373</v>
      </c>
      <c r="XQ43" s="16">
        <v>0.41508663242450294</v>
      </c>
      <c r="XR43" s="16">
        <v>-0.77493247617202987</v>
      </c>
      <c r="XS43" s="16">
        <v>0.10449822474639225</v>
      </c>
      <c r="XT43" s="16">
        <v>0.63626926661932626</v>
      </c>
      <c r="XU43" s="16">
        <v>-0.17773870618686929</v>
      </c>
      <c r="XV43" s="16">
        <v>1.7361897042484336</v>
      </c>
      <c r="XW43" s="16">
        <v>-0.94213319494349312</v>
      </c>
      <c r="XX43" s="16">
        <v>-0.92098983923331312</v>
      </c>
      <c r="XY43" s="16">
        <v>1.3647274483952547</v>
      </c>
      <c r="XZ43" s="16">
        <v>6.5545810477920297E-2</v>
      </c>
      <c r="YA43" s="16">
        <v>-1.0763938864785592</v>
      </c>
      <c r="YB43" s="16">
        <v>0.62692623791853874</v>
      </c>
      <c r="YC43" s="16">
        <v>0.57465950364502483</v>
      </c>
      <c r="YD43" s="16">
        <v>0.86864390816603698</v>
      </c>
      <c r="YE43" s="16">
        <v>-2.2642573661431835</v>
      </c>
      <c r="YF43" s="16">
        <v>0.1391705630809732</v>
      </c>
      <c r="YG43" s="16">
        <v>0.90685315725333859</v>
      </c>
      <c r="YH43" s="16">
        <v>-0.40284270016560236</v>
      </c>
      <c r="YI43" s="16">
        <v>-0.21497439347976752</v>
      </c>
      <c r="YJ43" s="16">
        <v>-0.4001695927338636</v>
      </c>
      <c r="YK43" s="16">
        <v>-0.25012439141150222</v>
      </c>
      <c r="YL43" s="16">
        <v>-5.6850893170918688E-2</v>
      </c>
      <c r="YM43" s="16">
        <v>1.7575059306416021</v>
      </c>
      <c r="YN43" s="16">
        <v>1.093925934678843</v>
      </c>
      <c r="YO43" s="16">
        <v>0.66693811270467784</v>
      </c>
      <c r="YP43" s="16">
        <v>0.43165768209921807</v>
      </c>
      <c r="YQ43" s="16">
        <v>-0.33015345098665444</v>
      </c>
      <c r="YR43" s="16">
        <v>-1.0660066856921828</v>
      </c>
      <c r="YS43" s="16">
        <v>0.91109603192953525</v>
      </c>
      <c r="YT43" s="16">
        <v>0.32157652015718929</v>
      </c>
      <c r="YU43" s="16">
        <v>-0.85399195368179204</v>
      </c>
      <c r="YV43" s="16">
        <v>-0.81505556077333996</v>
      </c>
      <c r="YW43" s="16">
        <v>0.95736708224133182</v>
      </c>
      <c r="YX43" s="16">
        <v>-0.5795870145905081</v>
      </c>
      <c r="YY43" s="16">
        <v>0.38373316975435262</v>
      </c>
      <c r="YZ43" s="16">
        <v>-1.2171435058233091</v>
      </c>
      <c r="ZA43" s="16">
        <v>-0.59474462678408124</v>
      </c>
      <c r="ZB43" s="16">
        <v>0.24518919566734609</v>
      </c>
      <c r="ZC43" s="16">
        <v>-0.99635531139014466</v>
      </c>
      <c r="ZD43" s="16">
        <v>0.37037791479363413</v>
      </c>
      <c r="ZE43" s="16">
        <v>0.26437123328839479</v>
      </c>
      <c r="ZF43" s="16">
        <v>1.1513839401053165</v>
      </c>
      <c r="ZG43" s="16">
        <v>-3.0250007008239054E-2</v>
      </c>
      <c r="ZH43" s="16">
        <v>-0.92515456288788445</v>
      </c>
      <c r="ZI43" s="16">
        <v>0.29682838895592911</v>
      </c>
      <c r="ZJ43" s="16">
        <v>-1.4421129074749186</v>
      </c>
      <c r="ZK43" s="16">
        <v>-1.7280442670489367</v>
      </c>
      <c r="ZL43" s="16">
        <v>-1.0733991991569871</v>
      </c>
      <c r="ZM43" s="16">
        <v>-1.3747007527573021</v>
      </c>
      <c r="ZN43" s="16">
        <v>1.8564192902618886</v>
      </c>
      <c r="ZO43" s="16">
        <v>1.093535435026262</v>
      </c>
      <c r="ZP43" s="16">
        <v>1.0349439047230937</v>
      </c>
      <c r="ZQ43" s="16">
        <v>0.99724607135291599</v>
      </c>
      <c r="ZR43" s="16">
        <v>-1.1635119792567918</v>
      </c>
      <c r="ZS43" s="16">
        <v>0.10209261528906208</v>
      </c>
      <c r="ZT43" s="16">
        <v>1.0240239880198609</v>
      </c>
      <c r="ZU43" s="16">
        <v>0.65563339027576994</v>
      </c>
      <c r="ZV43" s="16">
        <v>-0.83669824900428669</v>
      </c>
      <c r="ZW43" s="16">
        <v>0.89137789981454063</v>
      </c>
      <c r="ZX43" s="16">
        <v>0.72023821905451257</v>
      </c>
      <c r="ZY43" s="16">
        <v>-0.64722678219097907</v>
      </c>
      <c r="ZZ43" s="16">
        <v>-0.26063129346547881</v>
      </c>
      <c r="AAA43" s="16">
        <v>8.3245990333302919E-2</v>
      </c>
      <c r="AAB43" s="16">
        <v>-0.68506417887984938</v>
      </c>
      <c r="AAC43" s="16">
        <v>1.3596750033096607</v>
      </c>
      <c r="AAD43" s="16">
        <v>6.8939054184655915E-2</v>
      </c>
      <c r="AAE43" s="16">
        <v>-0.37481888665672991</v>
      </c>
      <c r="AAF43" s="16">
        <v>1.6533886634565869</v>
      </c>
      <c r="AAG43" s="16">
        <v>0.29030805499177104</v>
      </c>
      <c r="AAH43" s="16">
        <v>-0.77418841438820252</v>
      </c>
      <c r="AAI43" s="16">
        <v>-0.11717238260835419</v>
      </c>
      <c r="AAJ43" s="16">
        <v>1.3531892721943719</v>
      </c>
      <c r="AAK43" s="16">
        <v>-0.42417112590809242</v>
      </c>
      <c r="AAL43" s="16">
        <v>-0.28502582151282091</v>
      </c>
      <c r="AAM43" s="16">
        <v>0.85331695130777574</v>
      </c>
      <c r="AAN43" s="16">
        <v>-0.62199287336268649</v>
      </c>
      <c r="AAO43" s="16">
        <v>1.3191201510482582</v>
      </c>
      <c r="AAP43" s="16">
        <v>0.55294377279362372</v>
      </c>
      <c r="AAQ43" s="16">
        <v>-0.4622854719045647</v>
      </c>
      <c r="AAR43" s="16">
        <v>0.76660403401347188</v>
      </c>
      <c r="AAS43" s="16">
        <v>-0.76461189460261669</v>
      </c>
      <c r="AAT43" s="16">
        <v>-0.6310593437370946</v>
      </c>
      <c r="AAU43" s="16">
        <v>1.014564984557113</v>
      </c>
      <c r="AAV43" s="16">
        <v>-0.7573123191326403</v>
      </c>
      <c r="AAW43" s="16">
        <v>0.75565980467069938</v>
      </c>
      <c r="AAX43" s="16">
        <v>0.52862057461626766</v>
      </c>
      <c r="AAY43" s="16">
        <v>-0.75056311959267752</v>
      </c>
      <c r="AAZ43" s="16">
        <v>0.34009011462338612</v>
      </c>
      <c r="ABA43" s="16">
        <v>0.82173503426875882</v>
      </c>
      <c r="ABB43" s="16">
        <v>0.70346745098629659</v>
      </c>
      <c r="ABC43" s="16">
        <v>-0.1717388768305583</v>
      </c>
      <c r="ABD43" s="16">
        <v>0.32604066988465952</v>
      </c>
      <c r="ABE43" s="16">
        <v>0.82988465377386889</v>
      </c>
      <c r="ABF43" s="16">
        <v>0.42991656470780859</v>
      </c>
      <c r="ABG43" s="16">
        <v>-1.0804037649864719</v>
      </c>
      <c r="ABH43" s="16">
        <v>-0.26449448171198631</v>
      </c>
      <c r="ABI43" s="16">
        <v>0.48310816434549309</v>
      </c>
      <c r="ABJ43" s="16">
        <v>-0.37354821205512773</v>
      </c>
      <c r="ABK43" s="16">
        <v>-1.702721262595422</v>
      </c>
      <c r="ABL43" s="16">
        <v>-0.47804232654290024</v>
      </c>
      <c r="ABM43" s="16">
        <v>1.5853014945364992</v>
      </c>
      <c r="ABN43" s="16">
        <v>-1.0661491418024751</v>
      </c>
      <c r="ABO43" s="16">
        <v>0.68980931102665477</v>
      </c>
      <c r="ABP43" s="16">
        <v>0.78180851124542072</v>
      </c>
      <c r="ABQ43" s="16">
        <v>0.72613550089030121</v>
      </c>
      <c r="ABR43" s="16">
        <v>1.264160235782771</v>
      </c>
      <c r="ABS43" s="16">
        <v>-1.7138751084895543</v>
      </c>
      <c r="ABT43" s="16">
        <v>-0.43921563598127722</v>
      </c>
      <c r="ABU43" s="16">
        <v>0.35565221902716571</v>
      </c>
      <c r="ABV43" s="16">
        <v>0.41606718598564879</v>
      </c>
      <c r="ABW43" s="16">
        <v>0.71062490795916045</v>
      </c>
      <c r="ABX43" s="16">
        <v>2.0343297951325372</v>
      </c>
      <c r="ABY43" s="16">
        <v>1.4021636337373025</v>
      </c>
      <c r="ABZ43" s="16">
        <v>1.1842435592246692</v>
      </c>
      <c r="ACA43" s="16">
        <v>0.85229738822448842</v>
      </c>
      <c r="ACB43" s="16">
        <v>0.91567356279102841</v>
      </c>
      <c r="ACC43" s="16">
        <v>-1.4016986885210074</v>
      </c>
      <c r="ACD43" s="16">
        <v>-0.28395498822078347</v>
      </c>
      <c r="ACE43" s="16">
        <v>1.818607200106819</v>
      </c>
      <c r="ACF43" s="16">
        <v>-1.1588027047410512</v>
      </c>
      <c r="ACG43" s="16">
        <v>-0.52570228549536058</v>
      </c>
      <c r="ACH43" s="16">
        <v>0.64872365153851252</v>
      </c>
      <c r="ACI43" s="16">
        <v>-0.11703757728786199</v>
      </c>
      <c r="ACJ43" s="16">
        <v>0.99151778725248507</v>
      </c>
      <c r="ACK43" s="16">
        <v>-0.23450723149733055</v>
      </c>
      <c r="ACL43" s="16">
        <v>1.2638373557013509</v>
      </c>
      <c r="ACM43" s="16">
        <v>-1.1261960788431717</v>
      </c>
      <c r="ACN43" s="16">
        <v>0.29502740630834445</v>
      </c>
      <c r="ACO43" s="16">
        <v>0.31123585543768112</v>
      </c>
      <c r="ACP43" s="16">
        <v>-0.51217846925917021</v>
      </c>
      <c r="ACQ43" s="16">
        <v>0.8458623563239035</v>
      </c>
      <c r="ACR43" s="16">
        <v>-0.30282544194962385</v>
      </c>
      <c r="ACS43" s="16">
        <v>1.7118512545936657</v>
      </c>
      <c r="ACT43" s="16">
        <v>-4.4358650205672361E-2</v>
      </c>
      <c r="ACU43" s="16">
        <v>-2.1848796919511027</v>
      </c>
      <c r="ACV43" s="16">
        <v>-0.47406343696604714</v>
      </c>
      <c r="ACW43" s="16">
        <v>0.90614176278716663</v>
      </c>
      <c r="ACX43" s="16">
        <v>9.6627318957327513E-2</v>
      </c>
      <c r="ACY43" s="16">
        <v>1.0417632623664996</v>
      </c>
      <c r="ACZ43" s="16">
        <v>0.56342490718391147</v>
      </c>
      <c r="ADA43" s="16">
        <v>2.0552619681908779</v>
      </c>
      <c r="ADB43" s="16">
        <v>-3.9795633672002513E-2</v>
      </c>
      <c r="ADC43" s="16">
        <v>-0.15717109750150923</v>
      </c>
      <c r="ADD43" s="16">
        <v>0.26107258498791835</v>
      </c>
      <c r="ADE43" s="16">
        <v>1.2480733039611316</v>
      </c>
      <c r="ADF43" s="16">
        <v>1.3056595099671708</v>
      </c>
      <c r="ADG43" s="16">
        <v>0.48543438305743952</v>
      </c>
      <c r="ADH43" s="16">
        <v>-1.1423599583021091</v>
      </c>
      <c r="ADI43" s="16">
        <v>0.17289715399874819</v>
      </c>
      <c r="ADJ43" s="16">
        <v>0.49194305267512006</v>
      </c>
      <c r="ADK43" s="16">
        <v>8.5465699627865238E-2</v>
      </c>
      <c r="ADL43" s="16">
        <v>-0.17547485501589372</v>
      </c>
      <c r="ADM43" s="16">
        <v>-0.78779782630642503</v>
      </c>
      <c r="ADN43" s="16">
        <v>0.21597259097804422</v>
      </c>
      <c r="ADO43" s="16">
        <v>-0.16402860434605002</v>
      </c>
      <c r="ADP43" s="16">
        <v>-0.98014538968445786</v>
      </c>
      <c r="ADQ43" s="16">
        <v>-0.43664054210648001</v>
      </c>
      <c r="ADR43" s="16">
        <v>0.33321339511070841</v>
      </c>
      <c r="ADS43" s="16">
        <v>0.14663536009783515</v>
      </c>
      <c r="ADT43" s="16">
        <v>-0.86827093518669263</v>
      </c>
      <c r="ADU43" s="16">
        <v>-0.34458388340335566</v>
      </c>
      <c r="ADV43" s="16">
        <v>0.57963352765782428</v>
      </c>
      <c r="ADW43" s="16">
        <v>0.69488219821742414</v>
      </c>
      <c r="ADX43" s="16">
        <v>7.495311478850622E-2</v>
      </c>
      <c r="ADY43" s="16">
        <v>-2.9828317381993583E-2</v>
      </c>
      <c r="ADZ43" s="16">
        <v>0.38605958485749753</v>
      </c>
      <c r="AEA43" s="16">
        <v>-0.74124093544809333</v>
      </c>
      <c r="AEB43" s="16">
        <v>-0.27488385655746833</v>
      </c>
      <c r="AEC43" s="16">
        <v>-0.38870952739253495</v>
      </c>
      <c r="AED43" s="16">
        <v>2.0553932155397208</v>
      </c>
      <c r="AEE43" s="16">
        <v>0.47963076881447664</v>
      </c>
      <c r="AEF43" s="16">
        <v>1.7408151523901383</v>
      </c>
      <c r="AEG43" s="16">
        <v>1.4088957811881493</v>
      </c>
      <c r="AEH43" s="16">
        <v>0.82382735733382106</v>
      </c>
      <c r="AEI43" s="16">
        <v>-0.37012957626466608</v>
      </c>
      <c r="AEJ43" s="16">
        <v>-0.90806212949416942</v>
      </c>
      <c r="AEK43" s="16">
        <v>-0.77355307482928293</v>
      </c>
      <c r="AEL43" s="16">
        <v>0.77510616093861917</v>
      </c>
      <c r="AEM43" s="16">
        <v>1.4823656485009302</v>
      </c>
      <c r="AEN43" s="16">
        <v>0.89737899485045491</v>
      </c>
      <c r="AEO43" s="16">
        <v>-1.9551568678924796</v>
      </c>
      <c r="AEP43" s="16">
        <v>-1.250711710230787</v>
      </c>
      <c r="AEQ43" s="16">
        <v>-0.43972039762280152</v>
      </c>
      <c r="AER43" s="16">
        <v>1.1694655109629695</v>
      </c>
      <c r="AES43" s="16">
        <v>-0.32592451298206632</v>
      </c>
      <c r="AET43" s="16">
        <v>1.7821029074508725</v>
      </c>
      <c r="AEU43" s="16">
        <v>0.31092477398966195</v>
      </c>
      <c r="AEV43" s="16">
        <v>0.53370768102357424</v>
      </c>
      <c r="AEW43" s="16">
        <v>0.46849236839172387</v>
      </c>
      <c r="AEX43" s="16">
        <v>-2.1141932661257776</v>
      </c>
      <c r="AEY43" s="16">
        <v>-0.30678314358676773</v>
      </c>
      <c r="AEZ43" s="16">
        <v>0.81914310751542285</v>
      </c>
      <c r="AFA43" s="16">
        <v>-0.50385204418690643</v>
      </c>
      <c r="AFB43" s="16">
        <v>1.1829666583160492</v>
      </c>
      <c r="AFC43" s="16">
        <v>-0.15172106058557655</v>
      </c>
      <c r="AFD43" s="16">
        <v>0.90353961997879428</v>
      </c>
      <c r="AFE43" s="16">
        <v>-1.4295930132895731</v>
      </c>
      <c r="AFF43" s="16">
        <v>-2.1555496817873796</v>
      </c>
      <c r="AFG43" s="16">
        <v>-0.44929422449848583</v>
      </c>
      <c r="AFH43" s="16">
        <v>-0.71714058784586254</v>
      </c>
      <c r="AFI43" s="16">
        <v>0.19989992001597714</v>
      </c>
      <c r="AFJ43" s="16">
        <v>-0.2627313346709213</v>
      </c>
      <c r="AFK43" s="16">
        <v>-0.11010236798453776</v>
      </c>
      <c r="AFL43" s="16">
        <v>-2.0144315081787743</v>
      </c>
      <c r="AFM43" s="16">
        <v>-0.6578307080770055</v>
      </c>
      <c r="AFN43" s="16">
        <v>-0.95732913058628877</v>
      </c>
      <c r="AFO43" s="16">
        <v>-0.12892886002367354</v>
      </c>
      <c r="AFP43" s="16">
        <v>0.48388439639140463</v>
      </c>
      <c r="AFQ43" s="16">
        <v>0.47371879245208215</v>
      </c>
      <c r="AFR43" s="16">
        <v>0.48573628349811232</v>
      </c>
      <c r="AFS43" s="16">
        <v>-0.84637637931925758</v>
      </c>
      <c r="AFT43" s="16">
        <v>1.3371675022446039</v>
      </c>
      <c r="AFU43" s="16">
        <v>-0.52973325969674923</v>
      </c>
      <c r="AFV43" s="16">
        <v>1.2853608009962074</v>
      </c>
      <c r="AFW43" s="16">
        <v>1.0898946794400073</v>
      </c>
      <c r="AFX43" s="16">
        <v>0.47240788239254827</v>
      </c>
      <c r="AFY43" s="16">
        <v>0.76882679872072068</v>
      </c>
      <c r="AFZ43" s="16">
        <v>1.0814777060283824</v>
      </c>
      <c r="AGA43" s="16">
        <v>2.8161991205808348</v>
      </c>
      <c r="AGB43" s="16">
        <v>-0.62399569244650011</v>
      </c>
      <c r="AGC43" s="16">
        <v>0.43224586059579889</v>
      </c>
      <c r="AGD43" s="16">
        <v>-2.096780316094863</v>
      </c>
      <c r="AGE43" s="16">
        <v>0.50576024579361656</v>
      </c>
      <c r="AGF43" s="16">
        <v>-1.7063532037759066</v>
      </c>
      <c r="AGG43" s="16">
        <v>-0.67493440012213624</v>
      </c>
      <c r="AGH43" s="16">
        <v>0.40645394313399758</v>
      </c>
      <c r="AGI43" s="16">
        <v>-0.33997304519705257</v>
      </c>
      <c r="AGJ43" s="16">
        <v>0.12999088691492691</v>
      </c>
      <c r="AGK43" s="16">
        <v>-1.8074821325145032</v>
      </c>
      <c r="AGL43" s="16">
        <v>2.0120924949443562</v>
      </c>
      <c r="AGM43" s="16">
        <v>0.7177515411156935</v>
      </c>
      <c r="AGN43" s="16">
        <v>1.7092557147612465E-2</v>
      </c>
      <c r="AGO43" s="16">
        <v>0.70123933158937957</v>
      </c>
      <c r="AGP43" s="16">
        <v>1.1940226964011187</v>
      </c>
      <c r="AGQ43" s="16">
        <v>1.6048628468297257</v>
      </c>
      <c r="AGR43" s="16">
        <v>0.49006890483052307</v>
      </c>
      <c r="AGS43" s="16">
        <v>-1.6383831557069812</v>
      </c>
      <c r="AGT43" s="16">
        <v>-1.4496885063898679</v>
      </c>
      <c r="AGU43" s="16">
        <v>-8.9296094515248906E-2</v>
      </c>
      <c r="AGV43" s="16">
        <v>-1.3427987638019117</v>
      </c>
      <c r="AGW43" s="16">
        <v>-2.4816109193106373</v>
      </c>
      <c r="AGX43" s="16">
        <v>0.2937189158583916</v>
      </c>
      <c r="AGY43" s="16">
        <v>-1.8438326077251985</v>
      </c>
      <c r="AGZ43" s="16">
        <v>0.26380825648867512</v>
      </c>
      <c r="AHA43" s="16">
        <v>0.44691376829914564</v>
      </c>
      <c r="AHB43" s="16">
        <v>4.7770797738082666E-3</v>
      </c>
      <c r="AHC43" s="16">
        <v>0.264796505257266</v>
      </c>
      <c r="AHD43" s="16">
        <v>1.1912777218441246</v>
      </c>
      <c r="AHE43" s="16">
        <v>0.35344263774242435</v>
      </c>
      <c r="AHF43" s="16">
        <v>1.1982594899810006</v>
      </c>
      <c r="AHG43" s="16">
        <v>-1.3111429191867034</v>
      </c>
      <c r="AHH43" s="16">
        <v>0.28498999308600442</v>
      </c>
      <c r="AHI43" s="16">
        <v>0.14527220429033832</v>
      </c>
      <c r="AHJ43" s="16">
        <v>-1.2606918405560927</v>
      </c>
      <c r="AHK43" s="16">
        <v>0.12262210101296313</v>
      </c>
      <c r="AHL43" s="16">
        <v>0.57402865560625882</v>
      </c>
      <c r="AHM43" s="16">
        <v>0.28810904404525955</v>
      </c>
      <c r="AHN43" s="16">
        <v>-1.3809398643500266</v>
      </c>
      <c r="AHO43" s="16">
        <v>0.26840721271757911</v>
      </c>
      <c r="AHP43" s="16">
        <v>-2.9524690284853994E-2</v>
      </c>
      <c r="AHQ43" s="16">
        <v>0.62341111382618064</v>
      </c>
      <c r="AHR43" s="16">
        <v>2.340408979688767</v>
      </c>
      <c r="AHS43" s="16">
        <v>1.0840077845568155E-2</v>
      </c>
      <c r="AHT43" s="16">
        <v>1.4120954391614913</v>
      </c>
      <c r="AHU43" s="16">
        <v>-0.75747794913565603</v>
      </c>
      <c r="AHV43" s="16">
        <v>-0.6661315911781055</v>
      </c>
      <c r="AHW43" s="16">
        <v>1.0880015601734601</v>
      </c>
      <c r="AHX43" s="16">
        <v>0.30212338396583394</v>
      </c>
      <c r="AHY43" s="16">
        <v>-9.2890691052944646E-2</v>
      </c>
      <c r="AHZ43" s="16">
        <v>-3.990106695604731E-2</v>
      </c>
      <c r="AIA43" s="16">
        <v>-1.1773895836106143</v>
      </c>
      <c r="AIB43" s="16">
        <v>-0.54626540915954391</v>
      </c>
      <c r="AIC43" s="16">
        <v>-1.4684631947646196</v>
      </c>
      <c r="AID43" s="16">
        <v>0.13009899787613335</v>
      </c>
      <c r="AIE43" s="16">
        <v>-0.32511184985632036</v>
      </c>
      <c r="AIF43" s="16">
        <v>0.34127311012124495</v>
      </c>
      <c r="AIG43" s="16">
        <v>0.61215083465488196</v>
      </c>
      <c r="AIH43" s="16">
        <v>-1.0403140049155295</v>
      </c>
      <c r="AII43" s="16">
        <v>1.1086611540608722</v>
      </c>
      <c r="AIJ43" s="16">
        <v>-0.17122850845289167</v>
      </c>
      <c r="AIK43" s="16">
        <v>-1.6942049854269283</v>
      </c>
      <c r="AIL43" s="16">
        <v>0.87198144449421677</v>
      </c>
      <c r="AIM43" s="16">
        <v>-1.5840710839326215</v>
      </c>
      <c r="AIN43" s="16">
        <v>0.44931858711151007</v>
      </c>
      <c r="AIO43" s="16">
        <v>-1.8451048773578069</v>
      </c>
      <c r="AIP43" s="16">
        <v>0.25395116248484095</v>
      </c>
      <c r="AIQ43" s="16">
        <v>0.57426903468331425</v>
      </c>
      <c r="AIR43" s="16">
        <v>9.0737302603611125E-2</v>
      </c>
      <c r="AIS43" s="16">
        <v>0.28564114337129176</v>
      </c>
      <c r="AIT43" s="16">
        <v>-1.0116456032157621</v>
      </c>
      <c r="AIU43" s="16">
        <v>-0.32874598242084441</v>
      </c>
      <c r="AIV43" s="16">
        <v>2.0679521008432107</v>
      </c>
      <c r="AIW43" s="16">
        <v>0.91684592641665963</v>
      </c>
      <c r="AIX43" s="16">
        <v>1.2446182897492373</v>
      </c>
      <c r="AIY43" s="16">
        <v>1.4410055887566677</v>
      </c>
      <c r="AIZ43" s="16">
        <v>-1.0240486630540637</v>
      </c>
      <c r="AJA43" s="16">
        <v>-0.42529498116307674</v>
      </c>
      <c r="AJB43" s="16">
        <v>0.7906550205404852</v>
      </c>
      <c r="AJC43" s="16">
        <v>0.86145786650631451</v>
      </c>
      <c r="AJD43" s="16">
        <v>0.10366144680356074</v>
      </c>
      <c r="AJE43" s="16">
        <v>-0.66036098130747634</v>
      </c>
      <c r="AJF43" s="16">
        <v>1.8601394128900661</v>
      </c>
      <c r="AJG43" s="16">
        <v>2.315314850973675</v>
      </c>
      <c r="AJH43" s="16">
        <v>-0.21696103147965773</v>
      </c>
      <c r="AJI43" s="16">
        <v>0.31388961062757509</v>
      </c>
      <c r="AJJ43" s="16">
        <v>1.5558279648840041</v>
      </c>
      <c r="AJK43" s="16">
        <v>-1.5258899157356793</v>
      </c>
      <c r="AJL43" s="16">
        <v>1.4657808263433825</v>
      </c>
      <c r="AJM43" s="16">
        <v>1.7881927548596905</v>
      </c>
      <c r="AJN43" s="16">
        <v>-0.1461337520992064</v>
      </c>
      <c r="AJO43" s="16">
        <v>0.80053144643247398</v>
      </c>
      <c r="AJP43" s="16">
        <v>0.20147175727054636</v>
      </c>
      <c r="AJQ43" s="16">
        <v>-0.10686376563378031</v>
      </c>
      <c r="AJR43" s="16">
        <v>-0.35209477229343922</v>
      </c>
      <c r="AJS43" s="16">
        <v>0.25569465699093452</v>
      </c>
      <c r="AJT43" s="16">
        <v>0.13848729765999135</v>
      </c>
      <c r="AJU43" s="16">
        <v>-3.5593172289293824E-2</v>
      </c>
      <c r="AJV43" s="16">
        <v>-1.00854087728358</v>
      </c>
      <c r="AJW43" s="16">
        <v>1.5550556482728957</v>
      </c>
      <c r="AJX43" s="16">
        <v>0.85888105996936748</v>
      </c>
      <c r="AJY43" s="16">
        <v>-0.65809536175647587</v>
      </c>
      <c r="AJZ43" s="16">
        <v>-0.34164426550841959</v>
      </c>
      <c r="AKA43" s="16">
        <v>-0.15980176878339317</v>
      </c>
      <c r="AKB43" s="16">
        <v>-2.1574341358706084</v>
      </c>
      <c r="AKC43" s="16">
        <v>-0.56632318787614866</v>
      </c>
      <c r="AKD43" s="16">
        <v>-0.32002940952558961</v>
      </c>
      <c r="AKE43" s="16">
        <v>-1.2316536681586909</v>
      </c>
      <c r="AKF43" s="16">
        <v>1.2945785835966011</v>
      </c>
      <c r="AKG43" s="16">
        <v>0.83418478047204969</v>
      </c>
      <c r="AKH43" s="16">
        <v>1.2015124127144416</v>
      </c>
      <c r="AKI43" s="16">
        <v>-0.32760168466409578</v>
      </c>
      <c r="AKJ43" s="16">
        <v>-0.86111178889326989</v>
      </c>
      <c r="AKK43" s="16">
        <v>1.0164854009810607</v>
      </c>
      <c r="AKL43" s="16">
        <v>1.5123754585539189</v>
      </c>
      <c r="AKM43" s="16">
        <v>0.5508814046065047</v>
      </c>
      <c r="AKN43" s="16">
        <v>1.0369057533559525</v>
      </c>
      <c r="AKO43" s="16">
        <v>0.82562859294597757</v>
      </c>
      <c r="AKP43" s="16">
        <v>-0.32608849107749183</v>
      </c>
      <c r="AKQ43" s="16">
        <v>-0.56574023993368094</v>
      </c>
      <c r="AKR43" s="16">
        <v>0.96716091166988549</v>
      </c>
      <c r="AKS43" s="16">
        <v>-0.69711378305832716</v>
      </c>
      <c r="AKT43" s="16">
        <v>0.90958454621630491</v>
      </c>
      <c r="AKU43" s="16">
        <v>-0.75170923068382389</v>
      </c>
      <c r="AKV43" s="16">
        <v>-0.25987889986525109</v>
      </c>
      <c r="AKW43" s="16">
        <v>0.90653261730713119</v>
      </c>
      <c r="AKX43" s="16">
        <v>-1.3122707389007839</v>
      </c>
      <c r="AKY43" s="16">
        <v>0.30819048081272399</v>
      </c>
      <c r="AKZ43" s="16">
        <v>-0.53561727723152286</v>
      </c>
      <c r="ALA43" s="16">
        <v>-0.72943202022355058</v>
      </c>
      <c r="ALB43" s="16">
        <v>-1.9142065413166001E-2</v>
      </c>
      <c r="ALC43" s="16">
        <v>0.95144355248808754</v>
      </c>
      <c r="ALD43" s="16">
        <v>0.98248732448523357</v>
      </c>
      <c r="ALE43" s="16">
        <v>0.13060050368149576</v>
      </c>
      <c r="ALF43" s="16">
        <v>-1.1014999860857098</v>
      </c>
      <c r="ALG43" s="16">
        <v>1.1340895942256737</v>
      </c>
      <c r="ALH43" s="16">
        <v>1.171203006038884E-2</v>
      </c>
      <c r="ALI43" s="16">
        <v>-3.7024166706342961E-2</v>
      </c>
      <c r="ALJ43" s="16">
        <v>0.1946435201866456</v>
      </c>
      <c r="ALK43" s="16">
        <v>1.8030154778258771</v>
      </c>
      <c r="ALL43" s="16">
        <v>-0.22322392731619495</v>
      </c>
      <c r="ALM43" s="16">
        <v>0.96971516158509163</v>
      </c>
      <c r="ALN43" s="16">
        <v>1.2039020972531875</v>
      </c>
      <c r="ALP43">
        <f t="shared" si="20"/>
        <v>3.3139067711034739E-2</v>
      </c>
      <c r="ALQ43">
        <f t="shared" si="21"/>
        <v>1.0012760058638901</v>
      </c>
    </row>
    <row r="44" spans="1:1005">
      <c r="A44" s="54">
        <f t="shared" si="19"/>
        <v>3.7200877595421226E-2</v>
      </c>
      <c r="B44" s="16">
        <v>-0.10394213267863495</v>
      </c>
      <c r="C44" s="16">
        <v>0.52836606697205024</v>
      </c>
      <c r="D44" s="16">
        <v>0.39755248607155885</v>
      </c>
      <c r="E44" s="16">
        <v>-0.18267004369270157</v>
      </c>
      <c r="F44" s="16">
        <v>-1.6017927696364451</v>
      </c>
      <c r="G44" s="16">
        <v>-1.1323270530561305</v>
      </c>
      <c r="H44" s="16">
        <v>-0.21412338022036079</v>
      </c>
      <c r="I44" s="16">
        <v>0.67556144549282648</v>
      </c>
      <c r="J44" s="16">
        <v>0.38629354759826051</v>
      </c>
      <c r="K44" s="16">
        <v>1.3477512705755033</v>
      </c>
      <c r="L44" s="16">
        <v>2.0886840467224648</v>
      </c>
      <c r="M44" s="16">
        <v>0.58623889231737969</v>
      </c>
      <c r="N44" s="16">
        <v>-1.0694487221007858</v>
      </c>
      <c r="O44" s="16">
        <v>-1.5763284887683811</v>
      </c>
      <c r="P44" s="16">
        <v>-3.0374218268041341E-2</v>
      </c>
      <c r="Q44" s="16">
        <v>0.15942681989440052</v>
      </c>
      <c r="R44" s="16">
        <v>0.66949592545241254</v>
      </c>
      <c r="S44" s="16">
        <v>-2.140503144468282</v>
      </c>
      <c r="T44" s="16">
        <v>-1.8427913623583461</v>
      </c>
      <c r="U44" s="16">
        <v>9.2210624076449851E-2</v>
      </c>
      <c r="V44" s="16">
        <v>0.23941895340722716</v>
      </c>
      <c r="W44" s="16">
        <v>1.013428043584649</v>
      </c>
      <c r="X44" s="16">
        <v>-0.17687372233640963</v>
      </c>
      <c r="Y44" s="16">
        <v>-3.0824199717019947</v>
      </c>
      <c r="Z44" s="16">
        <v>-1.1269631870943062</v>
      </c>
      <c r="AA44" s="16">
        <v>-1.1977742306913066</v>
      </c>
      <c r="AB44" s="16">
        <v>-1.562689040092325</v>
      </c>
      <c r="AC44" s="16">
        <v>0.46438608948845778</v>
      </c>
      <c r="AD44" s="16">
        <v>0.3966604423293692</v>
      </c>
      <c r="AE44" s="16">
        <v>-0.67048502180069769</v>
      </c>
      <c r="AF44" s="16">
        <v>-1.4606847607403448</v>
      </c>
      <c r="AG44" s="16">
        <v>-1.1265428725009112</v>
      </c>
      <c r="AH44" s="16">
        <v>0.56308381321847423</v>
      </c>
      <c r="AI44" s="16">
        <v>1.3201899162402593</v>
      </c>
      <c r="AJ44" s="16">
        <v>-0.60528835281798976</v>
      </c>
      <c r="AK44" s="16">
        <v>-0.17398268405611952</v>
      </c>
      <c r="AL44" s="16">
        <v>-1.0640000041538582</v>
      </c>
      <c r="AM44" s="16">
        <v>-1.3985662419626179</v>
      </c>
      <c r="AN44" s="16">
        <v>0.95522459175090868</v>
      </c>
      <c r="AO44" s="16">
        <v>0.435792896903066</v>
      </c>
      <c r="AP44" s="16">
        <v>1.3784186437927051</v>
      </c>
      <c r="AQ44" s="16">
        <v>-0.33496263075305716</v>
      </c>
      <c r="AR44" s="16">
        <v>-0.65559366706605493</v>
      </c>
      <c r="AS44" s="16">
        <v>0.27124496176942631</v>
      </c>
      <c r="AT44" s="16">
        <v>-1.074511596244589</v>
      </c>
      <c r="AU44" s="16">
        <v>-0.2825270831073311</v>
      </c>
      <c r="AV44" s="16">
        <v>-0.17556153211143666</v>
      </c>
      <c r="AW44" s="16">
        <v>0.51773825156013098</v>
      </c>
      <c r="AX44" s="16">
        <v>-0.64378462954512106</v>
      </c>
      <c r="AY44" s="16">
        <v>-0.28368997367166887</v>
      </c>
      <c r="AZ44" s="16">
        <v>-0.1257916788390244</v>
      </c>
      <c r="BA44" s="16">
        <v>0.23919905791088023</v>
      </c>
      <c r="BB44" s="16">
        <v>0.25014453843119727</v>
      </c>
      <c r="BC44" s="16">
        <v>0.12511651129146437</v>
      </c>
      <c r="BD44" s="16">
        <v>-1.7708569418662801</v>
      </c>
      <c r="BE44" s="16">
        <v>-1.2899921246615058</v>
      </c>
      <c r="BF44" s="16">
        <v>-1.5036969345425055</v>
      </c>
      <c r="BG44" s="16">
        <v>1.1262426043668738</v>
      </c>
      <c r="BH44" s="16">
        <v>-0.61137178888428212</v>
      </c>
      <c r="BI44" s="16">
        <v>-0.93010469675620644</v>
      </c>
      <c r="BJ44" s="16">
        <v>-5.1115223376953255E-2</v>
      </c>
      <c r="BK44" s="16">
        <v>1.8079838861811166</v>
      </c>
      <c r="BL44" s="16">
        <v>0.93226329658915141</v>
      </c>
      <c r="BM44" s="16">
        <v>-1.2582798286100583</v>
      </c>
      <c r="BN44" s="16">
        <v>-0.37611943709962853</v>
      </c>
      <c r="BO44" s="16">
        <v>1.0753219999828572</v>
      </c>
      <c r="BP44" s="16">
        <v>0.3331213037145721</v>
      </c>
      <c r="BQ44" s="16">
        <v>-1.3056720078829331</v>
      </c>
      <c r="BR44" s="16">
        <v>0.60478667659760055</v>
      </c>
      <c r="BS44" s="16">
        <v>0.3286727271619766</v>
      </c>
      <c r="BT44" s="16">
        <v>2.438364475578108</v>
      </c>
      <c r="BU44" s="16">
        <v>0.97665717098443894</v>
      </c>
      <c r="BV44" s="16">
        <v>0.83911530387157029</v>
      </c>
      <c r="BW44" s="16">
        <v>-0.33374752753426229</v>
      </c>
      <c r="BX44" s="16">
        <v>-1.3237267089183391</v>
      </c>
      <c r="BY44" s="16">
        <v>0.68547662617717242</v>
      </c>
      <c r="BZ44" s="16">
        <v>-1.1077496864712217</v>
      </c>
      <c r="CA44" s="16">
        <v>-0.39148564803790892</v>
      </c>
      <c r="CB44" s="16">
        <v>-1.2870590634389203</v>
      </c>
      <c r="CC44" s="16">
        <v>1.2085244808180833</v>
      </c>
      <c r="CD44" s="16">
        <v>1.3308005256121138</v>
      </c>
      <c r="CE44" s="16">
        <v>-0.87641782471516516</v>
      </c>
      <c r="CF44" s="16">
        <v>-1.109195631647111</v>
      </c>
      <c r="CG44" s="16">
        <v>-1.0199988249140217</v>
      </c>
      <c r="CH44" s="16">
        <v>0.44428278710811386</v>
      </c>
      <c r="CI44" s="16">
        <v>8.8269075822119E-2</v>
      </c>
      <c r="CJ44" s="16">
        <v>0.48221314370207008</v>
      </c>
      <c r="CK44" s="16">
        <v>1.363371383167054</v>
      </c>
      <c r="CL44" s="16">
        <v>-0.9663943977769629</v>
      </c>
      <c r="CM44" s="16">
        <v>1.2210977512487007</v>
      </c>
      <c r="CN44" s="16">
        <v>-0.93832882873418122</v>
      </c>
      <c r="CO44" s="16">
        <v>0.56842641342115674</v>
      </c>
      <c r="CP44" s="16">
        <v>-1.9260100115505521</v>
      </c>
      <c r="CQ44" s="16">
        <v>1.4296861509814547</v>
      </c>
      <c r="CR44" s="16">
        <v>-1.638495981122428</v>
      </c>
      <c r="CS44" s="16">
        <v>-0.26529908138677238</v>
      </c>
      <c r="CT44" s="16">
        <v>-1.4779487306866161</v>
      </c>
      <c r="CU44" s="16">
        <v>-0.65738289593378896</v>
      </c>
      <c r="CV44" s="16">
        <v>3.8688074486862236</v>
      </c>
      <c r="CW44" s="16">
        <v>0.83553336137985867</v>
      </c>
      <c r="CX44" s="16">
        <v>2.6071334835216926</v>
      </c>
      <c r="CY44" s="16">
        <v>-0.50456075047705018</v>
      </c>
      <c r="CZ44" s="16">
        <v>-7.1808480014991474E-2</v>
      </c>
      <c r="DA44" s="16">
        <v>1.2026456002714687</v>
      </c>
      <c r="DB44" s="16">
        <v>0.50786324166560193</v>
      </c>
      <c r="DC44" s="16">
        <v>-0.87069295617519349</v>
      </c>
      <c r="DD44" s="16">
        <v>-0.6378627091584399</v>
      </c>
      <c r="DE44" s="16">
        <v>-9.2320407844858926E-2</v>
      </c>
      <c r="DF44" s="16">
        <v>0.37040226950842481</v>
      </c>
      <c r="DG44" s="16">
        <v>-0.71095173566689185</v>
      </c>
      <c r="DH44" s="16">
        <v>-0.29394340481027853</v>
      </c>
      <c r="DI44" s="16">
        <v>0.15134033083099513</v>
      </c>
      <c r="DJ44" s="16">
        <v>0.1695366107503806</v>
      </c>
      <c r="DK44" s="16">
        <v>4.6985361162921437E-2</v>
      </c>
      <c r="DL44" s="16">
        <v>0.54721421546505822</v>
      </c>
      <c r="DM44" s="16">
        <v>0.57723739620065462</v>
      </c>
      <c r="DN44" s="16">
        <v>-0.17872411675721911</v>
      </c>
      <c r="DO44" s="16">
        <v>0.67444885255748011</v>
      </c>
      <c r="DP44" s="16">
        <v>0.48245355691004299</v>
      </c>
      <c r="DQ44" s="16">
        <v>0.26095854010171599</v>
      </c>
      <c r="DR44" s="16">
        <v>-1.086079242982402</v>
      </c>
      <c r="DS44" s="16">
        <v>1.028021882914828</v>
      </c>
      <c r="DT44" s="16">
        <v>-0.79552386723410007</v>
      </c>
      <c r="DU44" s="16">
        <v>0.81649209459257566</v>
      </c>
      <c r="DV44" s="16">
        <v>0.25955441892466902</v>
      </c>
      <c r="DW44" s="16">
        <v>0.46442586454461438</v>
      </c>
      <c r="DX44" s="16">
        <v>0.50336500091142444</v>
      </c>
      <c r="DY44" s="16">
        <v>0.94696038722840092</v>
      </c>
      <c r="DZ44" s="16">
        <v>-1.5866415641042775</v>
      </c>
      <c r="EA44" s="16">
        <v>0.49128702737390667</v>
      </c>
      <c r="EB44" s="16">
        <v>-0.15380374485133261</v>
      </c>
      <c r="EC44" s="16">
        <v>-1.1208069166478647</v>
      </c>
      <c r="ED44" s="16">
        <v>-0.53556605827449333</v>
      </c>
      <c r="EE44" s="16">
        <v>-0.43679344931136294</v>
      </c>
      <c r="EF44" s="16">
        <v>0.84635081247740096</v>
      </c>
      <c r="EG44" s="16">
        <v>-1.4946731279389911</v>
      </c>
      <c r="EH44" s="16">
        <v>1.1330282237939475</v>
      </c>
      <c r="EI44" s="16">
        <v>0.78426259582900892</v>
      </c>
      <c r="EJ44" s="16">
        <v>-1.6462257228259085</v>
      </c>
      <c r="EK44" s="16">
        <v>0.67586482017667215</v>
      </c>
      <c r="EL44" s="16">
        <v>-8.2128122193506181E-2</v>
      </c>
      <c r="EM44" s="16">
        <v>-4.5915042670671476E-3</v>
      </c>
      <c r="EN44" s="16">
        <v>-1.391722723146869</v>
      </c>
      <c r="EO44" s="16">
        <v>-1.2844092887566152</v>
      </c>
      <c r="EP44" s="16">
        <v>-7.9931207186639971E-2</v>
      </c>
      <c r="EQ44" s="16">
        <v>0.44867383125194399</v>
      </c>
      <c r="ER44" s="16">
        <v>-0.65020966626777521</v>
      </c>
      <c r="ES44" s="16">
        <v>-1.8206294991030922</v>
      </c>
      <c r="ET44" s="16">
        <v>3.3937552406395489E-2</v>
      </c>
      <c r="EU44" s="16">
        <v>-0.70164483612374584</v>
      </c>
      <c r="EV44" s="16">
        <v>0.60319835118788068</v>
      </c>
      <c r="EW44" s="16">
        <v>0.64563402267164027</v>
      </c>
      <c r="EX44" s="16">
        <v>0.61766590286637546</v>
      </c>
      <c r="EY44" s="16">
        <v>-0.92590944074986092</v>
      </c>
      <c r="EZ44" s="16">
        <v>-0.38601360262801804</v>
      </c>
      <c r="FA44" s="16">
        <v>-1.2054623834485256</v>
      </c>
      <c r="FB44" s="16">
        <v>-0.46198175566693922</v>
      </c>
      <c r="FC44" s="16">
        <v>-0.79902630802457586</v>
      </c>
      <c r="FD44" s="16">
        <v>0.64409219908833082</v>
      </c>
      <c r="FE44" s="16">
        <v>0.31899507438560132</v>
      </c>
      <c r="FF44" s="16">
        <v>0.30542012235675259</v>
      </c>
      <c r="FG44" s="16">
        <v>0.10301673301210415</v>
      </c>
      <c r="FH44" s="16">
        <v>-0.80093837748559582</v>
      </c>
      <c r="FI44" s="16">
        <v>-0.78000230817023941</v>
      </c>
      <c r="FJ44" s="16">
        <v>-0.66441855437805308</v>
      </c>
      <c r="FK44" s="16">
        <v>-1.8423296153796862</v>
      </c>
      <c r="FL44" s="16">
        <v>0.82988511008070254</v>
      </c>
      <c r="FM44" s="16">
        <v>0.72612730922100932</v>
      </c>
      <c r="FN44" s="16">
        <v>0.50903256901854266</v>
      </c>
      <c r="FO44" s="16">
        <v>1.2877188706616607</v>
      </c>
      <c r="FP44" s="16">
        <v>1.4455206202159823</v>
      </c>
      <c r="FQ44" s="16">
        <v>1.067181200923627</v>
      </c>
      <c r="FR44" s="16">
        <v>0.84249711166597352</v>
      </c>
      <c r="FS44" s="16">
        <v>-0.63632631916996074</v>
      </c>
      <c r="FT44" s="16">
        <v>-1.114021774411208</v>
      </c>
      <c r="FU44" s="16">
        <v>-0.49520014278136604</v>
      </c>
      <c r="FV44" s="16">
        <v>0.86974647445986408</v>
      </c>
      <c r="FW44" s="16">
        <v>0.46454028775996203</v>
      </c>
      <c r="FX44" s="16">
        <v>0.56874634222745701</v>
      </c>
      <c r="FY44" s="16">
        <v>-2.6297911360846706</v>
      </c>
      <c r="FZ44" s="16">
        <v>-0.40892518910575532</v>
      </c>
      <c r="GA44" s="16">
        <v>-1.0000540554644566</v>
      </c>
      <c r="GB44" s="16">
        <v>-0.45839876421278863</v>
      </c>
      <c r="GC44" s="16">
        <v>1.6357443143861292</v>
      </c>
      <c r="GD44" s="16">
        <v>0.79489376484553809</v>
      </c>
      <c r="GE44" s="16">
        <v>-8.6218523773288869E-2</v>
      </c>
      <c r="GF44" s="16">
        <v>-0.41937110809124301</v>
      </c>
      <c r="GG44" s="16">
        <v>0.46111103539787118</v>
      </c>
      <c r="GH44" s="16">
        <v>1.5172285189217261</v>
      </c>
      <c r="GI44" s="16">
        <v>-0.1362824902199383</v>
      </c>
      <c r="GJ44" s="16">
        <v>-0.85765995690459651</v>
      </c>
      <c r="GK44" s="16">
        <v>-1.2192620620679639</v>
      </c>
      <c r="GL44" s="16">
        <v>0.15719815815900673</v>
      </c>
      <c r="GM44" s="16">
        <v>-1.6344139714709554</v>
      </c>
      <c r="GN44" s="16">
        <v>-0.13351760818729347</v>
      </c>
      <c r="GO44" s="16">
        <v>1.457151668411647</v>
      </c>
      <c r="GP44" s="16">
        <v>-0.76593214708148727</v>
      </c>
      <c r="GQ44" s="16">
        <v>0.29177769612875987</v>
      </c>
      <c r="GR44" s="16">
        <v>-1.1176561215219634</v>
      </c>
      <c r="GS44" s="16">
        <v>0.82788818712444912</v>
      </c>
      <c r="GT44" s="16">
        <v>0.29372145114867854</v>
      </c>
      <c r="GU44" s="16">
        <v>-0.72698188193386182</v>
      </c>
      <c r="GV44" s="16">
        <v>-1.945079281845236</v>
      </c>
      <c r="GW44" s="16">
        <v>-0.17104872938051946</v>
      </c>
      <c r="GX44" s="16">
        <v>-1.7444955899878489</v>
      </c>
      <c r="GY44" s="16">
        <v>-0.4440408051369984</v>
      </c>
      <c r="GZ44" s="16">
        <v>1.2073661551736798</v>
      </c>
      <c r="HA44" s="16">
        <v>-1.8066853728610854</v>
      </c>
      <c r="HB44" s="16">
        <v>1.0173175211076779</v>
      </c>
      <c r="HC44" s="16">
        <v>1.0788721667785097</v>
      </c>
      <c r="HD44" s="16">
        <v>0.43285884518980988</v>
      </c>
      <c r="HE44" s="16">
        <v>0.92971357616639183</v>
      </c>
      <c r="HF44" s="16">
        <v>0.32633472190849383</v>
      </c>
      <c r="HG44" s="16">
        <v>-0.42849607234706799</v>
      </c>
      <c r="HH44" s="16">
        <v>1.8927562424714335</v>
      </c>
      <c r="HI44" s="16">
        <v>-0.41726328053992007</v>
      </c>
      <c r="HJ44" s="16">
        <v>-0.96775019405421614</v>
      </c>
      <c r="HK44" s="16">
        <v>0.77398917141185108</v>
      </c>
      <c r="HL44" s="16">
        <v>-6.4439768185465804E-2</v>
      </c>
      <c r="HM44" s="16">
        <v>-4.470740039933687E-2</v>
      </c>
      <c r="HN44" s="16">
        <v>0.10683200684522562</v>
      </c>
      <c r="HO44" s="16">
        <v>0.15200899608704321</v>
      </c>
      <c r="HP44" s="16">
        <v>0.1360274011981922</v>
      </c>
      <c r="HQ44" s="16">
        <v>0.44444880842981127</v>
      </c>
      <c r="HR44" s="16">
        <v>1.5303360163845698</v>
      </c>
      <c r="HS44" s="16">
        <v>-0.93652645384842381</v>
      </c>
      <c r="HT44" s="16">
        <v>0.10105874614875078</v>
      </c>
      <c r="HU44" s="16">
        <v>-0.32263403881759234</v>
      </c>
      <c r="HV44" s="16">
        <v>0.93591376852485086</v>
      </c>
      <c r="HW44" s="16">
        <v>5.7917991174125077E-2</v>
      </c>
      <c r="HX44" s="16">
        <v>-0.61467502897362403</v>
      </c>
      <c r="HY44" s="16">
        <v>-0.93238496330482945</v>
      </c>
      <c r="HZ44" s="16">
        <v>0.76573557717307961</v>
      </c>
      <c r="IA44" s="16">
        <v>1.6661551458014658</v>
      </c>
      <c r="IB44" s="16">
        <v>-4.9273137246866577E-2</v>
      </c>
      <c r="IC44" s="16">
        <v>2.2884336274508277</v>
      </c>
      <c r="ID44" s="16">
        <v>1.4542428584448528</v>
      </c>
      <c r="IE44" s="16">
        <v>1.3114920032098414</v>
      </c>
      <c r="IF44" s="16">
        <v>0.69318212690582048</v>
      </c>
      <c r="IG44" s="16">
        <v>-0.99911811856225985</v>
      </c>
      <c r="IH44" s="16">
        <v>0.89518668042132643</v>
      </c>
      <c r="II44" s="16">
        <v>0.28048641654701023</v>
      </c>
      <c r="IJ44" s="16">
        <v>0.30005994976521749</v>
      </c>
      <c r="IK44" s="16">
        <v>-1.0125770537695562</v>
      </c>
      <c r="IL44" s="16">
        <v>-0.15914663153503336</v>
      </c>
      <c r="IM44" s="16">
        <v>1.5426148168166764</v>
      </c>
      <c r="IN44" s="16">
        <v>-1.6925692006665818</v>
      </c>
      <c r="IO44" s="16">
        <v>0.19028832051985492</v>
      </c>
      <c r="IP44" s="16">
        <v>-0.14330063500361034</v>
      </c>
      <c r="IQ44" s="16">
        <v>-0.31101510899282314</v>
      </c>
      <c r="IR44" s="16">
        <v>0.37018434581003185</v>
      </c>
      <c r="IS44" s="16">
        <v>-0.90741002276843685</v>
      </c>
      <c r="IT44" s="16">
        <v>-0.25666448814965759</v>
      </c>
      <c r="IU44" s="16">
        <v>-0.45522768680807296</v>
      </c>
      <c r="IV44" s="16">
        <v>-1.2332673627319675</v>
      </c>
      <c r="IW44" s="16">
        <v>-0.91783765094999903</v>
      </c>
      <c r="IX44" s="16">
        <v>0.21031147237723774</v>
      </c>
      <c r="IY44" s="16">
        <v>-6.068391050478051E-2</v>
      </c>
      <c r="IZ44" s="16">
        <v>-1.3641923815408623</v>
      </c>
      <c r="JA44" s="16">
        <v>1.8911248643436722</v>
      </c>
      <c r="JB44" s="16">
        <v>0.48636105194133689</v>
      </c>
      <c r="JC44" s="16">
        <v>1.0238448563800033</v>
      </c>
      <c r="JD44" s="16">
        <v>1.3646973709115058</v>
      </c>
      <c r="JE44" s="16">
        <v>0.22160110506125263</v>
      </c>
      <c r="JF44" s="16">
        <v>0.93684182821070627</v>
      </c>
      <c r="JG44" s="16">
        <v>-0.21161286179708952</v>
      </c>
      <c r="JH44" s="16">
        <v>1.5008907815854353</v>
      </c>
      <c r="JI44" s="16">
        <v>-0.34970033541086565</v>
      </c>
      <c r="JJ44" s="16">
        <v>0.53854044705871817</v>
      </c>
      <c r="JK44" s="16">
        <v>1.5419024872528373</v>
      </c>
      <c r="JL44" s="16">
        <v>-0.10980386223121551</v>
      </c>
      <c r="JM44" s="16">
        <v>2.20794798705462E-2</v>
      </c>
      <c r="JN44" s="16">
        <v>-1.2093427149309068</v>
      </c>
      <c r="JO44" s="16">
        <v>0.46392976660754892</v>
      </c>
      <c r="JP44" s="16">
        <v>1.6263841061263717</v>
      </c>
      <c r="JQ44" s="16">
        <v>0.7762569259489096</v>
      </c>
      <c r="JR44" s="16">
        <v>-1.4328771757383134</v>
      </c>
      <c r="JS44" s="16">
        <v>1.5529348775230931</v>
      </c>
      <c r="JT44" s="16">
        <v>1.1151351118516277</v>
      </c>
      <c r="JU44" s="16">
        <v>0.72803078025287993</v>
      </c>
      <c r="JV44" s="16">
        <v>1.0787333848778045</v>
      </c>
      <c r="JW44" s="16">
        <v>-0.51488083309265298</v>
      </c>
      <c r="JX44" s="16">
        <v>1.726551846652373</v>
      </c>
      <c r="JY44" s="16">
        <v>-0.34520762644535746</v>
      </c>
      <c r="JZ44" s="16">
        <v>-0.91847447523093073</v>
      </c>
      <c r="KA44" s="16">
        <v>-1.1034395554175147</v>
      </c>
      <c r="KB44" s="16">
        <v>-1.9072048294920412</v>
      </c>
      <c r="KC44" s="16">
        <v>-0.7503382026037464</v>
      </c>
      <c r="KD44" s="16">
        <v>-1.5747551688864139</v>
      </c>
      <c r="KE44" s="16">
        <v>0.27713233619913974</v>
      </c>
      <c r="KF44" s="16">
        <v>4.8162854194524702E-3</v>
      </c>
      <c r="KG44" s="16">
        <v>0.16662519703644818</v>
      </c>
      <c r="KH44" s="16">
        <v>0.57119937464853343</v>
      </c>
      <c r="KI44" s="16">
        <v>-0.27372273335310371</v>
      </c>
      <c r="KJ44" s="16">
        <v>1.3344461079886785</v>
      </c>
      <c r="KK44" s="16">
        <v>-0.85993026341839318</v>
      </c>
      <c r="KL44" s="16">
        <v>-0.52297903012759728</v>
      </c>
      <c r="KM44" s="16">
        <v>-0.38298191356859262</v>
      </c>
      <c r="KN44" s="16">
        <v>-0.31589564751521598</v>
      </c>
      <c r="KO44" s="16">
        <v>0.54323858631406596</v>
      </c>
      <c r="KP44" s="16">
        <v>0.62499035357811283</v>
      </c>
      <c r="KQ44" s="16">
        <v>0.97449095675705732</v>
      </c>
      <c r="KR44" s="16">
        <v>0.70230469425368203</v>
      </c>
      <c r="KS44" s="16">
        <v>0.35743539812609804</v>
      </c>
      <c r="KT44" s="16">
        <v>1.6435552107855447</v>
      </c>
      <c r="KU44" s="16">
        <v>-0.39731113535524137</v>
      </c>
      <c r="KV44" s="16">
        <v>-0.68003313737468318</v>
      </c>
      <c r="KW44" s="16">
        <v>-1.0335347399257633</v>
      </c>
      <c r="KX44" s="16">
        <v>0.16949477330058282</v>
      </c>
      <c r="KY44" s="16">
        <v>-2.3359792475369372</v>
      </c>
      <c r="KZ44" s="16">
        <v>-1.0714626072666751</v>
      </c>
      <c r="LA44" s="16">
        <v>0.86355415075972208</v>
      </c>
      <c r="LB44" s="16">
        <v>-0.61638481896544972</v>
      </c>
      <c r="LC44" s="16">
        <v>0.87529657626730517</v>
      </c>
      <c r="LD44" s="16">
        <v>-0.43062862787851325</v>
      </c>
      <c r="LE44" s="16">
        <v>1.6404870663531266</v>
      </c>
      <c r="LF44" s="16">
        <v>1.3638266908744539</v>
      </c>
      <c r="LG44" s="16">
        <v>-1.4374207767171656</v>
      </c>
      <c r="LH44" s="16">
        <v>-4.0520177564867331E-2</v>
      </c>
      <c r="LI44" s="16">
        <v>-1.0195523343334205</v>
      </c>
      <c r="LJ44" s="16">
        <v>1.129469652811929</v>
      </c>
      <c r="LK44" s="16">
        <v>-0.49333059304043547</v>
      </c>
      <c r="LL44" s="16">
        <v>-1.0931992634049814</v>
      </c>
      <c r="LM44" s="16">
        <v>0.3914259681734884</v>
      </c>
      <c r="LN44" s="16">
        <v>1.5841292487289442</v>
      </c>
      <c r="LO44" s="16">
        <v>-0.17090917331690092</v>
      </c>
      <c r="LP44" s="16">
        <v>-0.31081155746435229</v>
      </c>
      <c r="LQ44" s="16">
        <v>1.2393837748459045</v>
      </c>
      <c r="LR44" s="16">
        <v>-0.18488164692034706</v>
      </c>
      <c r="LS44" s="16">
        <v>-9.458261952832267E-2</v>
      </c>
      <c r="LT44" s="16">
        <v>0.40159561799340099</v>
      </c>
      <c r="LU44" s="16">
        <v>-0.1129234844160272</v>
      </c>
      <c r="LV44" s="16">
        <v>-0.54016305288444189</v>
      </c>
      <c r="LW44" s="16">
        <v>-0.28439820690193601</v>
      </c>
      <c r="LX44" s="16">
        <v>1.3046517822963293</v>
      </c>
      <c r="LY44" s="16">
        <v>1.1973462168920195</v>
      </c>
      <c r="LZ44" s="16">
        <v>-1.0827822920436678</v>
      </c>
      <c r="MA44" s="16">
        <v>-0.65877641417507737</v>
      </c>
      <c r="MB44" s="16">
        <v>0.17078526121376875</v>
      </c>
      <c r="MC44" s="16">
        <v>-0.57932891334157932</v>
      </c>
      <c r="MD44" s="16">
        <v>1.1009780157965088</v>
      </c>
      <c r="ME44" s="16">
        <v>0.23246732096510683</v>
      </c>
      <c r="MF44" s="16">
        <v>-0.80712028316415418</v>
      </c>
      <c r="MG44" s="16">
        <v>0.13438366026040321</v>
      </c>
      <c r="MH44" s="16">
        <v>-0.90188487536365702</v>
      </c>
      <c r="MI44" s="16">
        <v>0.38941561520229734</v>
      </c>
      <c r="MJ44" s="16">
        <v>-0.36233697462224868</v>
      </c>
      <c r="MK44" s="16">
        <v>1.0839219077575488</v>
      </c>
      <c r="ML44" s="16">
        <v>0.91651049032829357</v>
      </c>
      <c r="MM44" s="16">
        <v>0.52033297856789507</v>
      </c>
      <c r="MN44" s="16">
        <v>2.0558115978409299</v>
      </c>
      <c r="MO44" s="16">
        <v>-0.86911246840515188</v>
      </c>
      <c r="MP44" s="16">
        <v>-0.34298842601563601</v>
      </c>
      <c r="MQ44" s="16">
        <v>0.22875630202947222</v>
      </c>
      <c r="MR44" s="16">
        <v>-0.14910872783404869</v>
      </c>
      <c r="MS44" s="16">
        <v>1.012657247205377</v>
      </c>
      <c r="MT44" s="16">
        <v>-2.0722662572140753</v>
      </c>
      <c r="MU44" s="16">
        <v>0.42732012747655329</v>
      </c>
      <c r="MV44" s="16">
        <v>-4.4793089352011622E-2</v>
      </c>
      <c r="MW44" s="16">
        <v>0.25568949221263038</v>
      </c>
      <c r="MX44" s="16">
        <v>-2.6018745936640073</v>
      </c>
      <c r="MY44" s="16">
        <v>0.33958735242323884</v>
      </c>
      <c r="MZ44" s="16">
        <v>-0.67248701986538817</v>
      </c>
      <c r="NA44" s="16">
        <v>1.7415955236108098</v>
      </c>
      <c r="NB44" s="16">
        <v>0.53022138568585164</v>
      </c>
      <c r="NC44" s="16">
        <v>0.69350804304756919</v>
      </c>
      <c r="ND44" s="16">
        <v>-2.5138188464652478</v>
      </c>
      <c r="NE44" s="16">
        <v>1.5173079692288494</v>
      </c>
      <c r="NF44" s="16">
        <v>0.34855902739309119</v>
      </c>
      <c r="NG44" s="16">
        <v>0.43098768646094987</v>
      </c>
      <c r="NH44" s="16">
        <v>-0.64732593724121834</v>
      </c>
      <c r="NI44" s="16">
        <v>0.22111035947003232</v>
      </c>
      <c r="NJ44" s="16">
        <v>-1.8363569108877171</v>
      </c>
      <c r="NK44" s="16">
        <v>-1.5474873470814465</v>
      </c>
      <c r="NL44" s="16">
        <v>0.73482730035563204</v>
      </c>
      <c r="NM44" s="16">
        <v>0.39725709559704792</v>
      </c>
      <c r="NN44" s="16">
        <v>1.2180195791001918</v>
      </c>
      <c r="NO44" s="16">
        <v>0.42948333077407819</v>
      </c>
      <c r="NP44" s="16">
        <v>-0.49118426097872941</v>
      </c>
      <c r="NQ44" s="16">
        <v>-1.5436885890449161</v>
      </c>
      <c r="NR44" s="16">
        <v>1.5726696261945534</v>
      </c>
      <c r="NS44" s="16">
        <v>-0.91054339912916749</v>
      </c>
      <c r="NT44" s="16">
        <v>1.1769106261630256</v>
      </c>
      <c r="NU44" s="16">
        <v>0.56536107892232501</v>
      </c>
      <c r="NV44" s="16">
        <v>0.72671381029419257</v>
      </c>
      <c r="NW44" s="16">
        <v>0.32128941621992074</v>
      </c>
      <c r="NX44" s="16">
        <v>-0.43330573475223894</v>
      </c>
      <c r="NY44" s="16">
        <v>-0.58831934501419714</v>
      </c>
      <c r="NZ44" s="16">
        <v>-1.5342199724224486</v>
      </c>
      <c r="OA44" s="16">
        <v>-0.71748085944695217</v>
      </c>
      <c r="OB44" s="16">
        <v>-0.16609261642330639</v>
      </c>
      <c r="OC44" s="16">
        <v>6.2626731693255472E-2</v>
      </c>
      <c r="OD44" s="16">
        <v>-0.40429139878558012</v>
      </c>
      <c r="OE44" s="16">
        <v>1.1773665637459325</v>
      </c>
      <c r="OF44" s="16">
        <v>0.87185148475582364</v>
      </c>
      <c r="OG44" s="16">
        <v>0.35894709996683855</v>
      </c>
      <c r="OH44" s="16">
        <v>0.21075895672664874</v>
      </c>
      <c r="OI44" s="16">
        <v>2.4627980142735448</v>
      </c>
      <c r="OJ44" s="16">
        <v>0.67083134887442897</v>
      </c>
      <c r="OK44" s="16">
        <v>0.96095840779412156</v>
      </c>
      <c r="OL44" s="16">
        <v>0.15565671511760351</v>
      </c>
      <c r="OM44" s="16">
        <v>0.20001745724896516</v>
      </c>
      <c r="ON44" s="16">
        <v>0.23701457701648448</v>
      </c>
      <c r="OO44" s="16">
        <v>-0.59390055980409406</v>
      </c>
      <c r="OP44" s="16">
        <v>0.97542539747434187</v>
      </c>
      <c r="OQ44" s="16">
        <v>1.0879158426781128</v>
      </c>
      <c r="OR44" s="16">
        <v>-0.80876173651406646</v>
      </c>
      <c r="OS44" s="16">
        <v>-0.38565950822612433</v>
      </c>
      <c r="OT44" s="16">
        <v>0.38294782733117977</v>
      </c>
      <c r="OU44" s="16">
        <v>-0.32307857848152433</v>
      </c>
      <c r="OV44" s="16">
        <v>2.3791637987932122</v>
      </c>
      <c r="OW44" s="16">
        <v>-1.2591369176605247</v>
      </c>
      <c r="OX44" s="16">
        <v>0.35411219569243413</v>
      </c>
      <c r="OY44" s="16">
        <v>0.64147534046770327</v>
      </c>
      <c r="OZ44" s="16">
        <v>2.0258125223246455</v>
      </c>
      <c r="PA44" s="16">
        <v>-1.1354164829809992</v>
      </c>
      <c r="PB44" s="16">
        <v>1.2914587975168466</v>
      </c>
      <c r="PC44" s="16">
        <v>1.5901516186885931</v>
      </c>
      <c r="PD44" s="16">
        <v>-0.72549435675309815</v>
      </c>
      <c r="PE44" s="16">
        <v>0.89625627367684735</v>
      </c>
      <c r="PF44" s="16">
        <v>0.94639014482346451</v>
      </c>
      <c r="PG44" s="16">
        <v>-0.62517372265845605</v>
      </c>
      <c r="PH44" s="16">
        <v>-9.6880601555375066E-3</v>
      </c>
      <c r="PI44" s="16">
        <v>0.70277253463905609</v>
      </c>
      <c r="PJ44" s="16">
        <v>1.8745743183337185</v>
      </c>
      <c r="PK44" s="16">
        <v>-0.21496841811799597</v>
      </c>
      <c r="PL44" s="16">
        <v>0.12674224194752767</v>
      </c>
      <c r="PM44" s="16">
        <v>-0.24074370560592348</v>
      </c>
      <c r="PN44" s="16">
        <v>-1.5305263917779481</v>
      </c>
      <c r="PO44" s="16">
        <v>2.9213992169269176E-2</v>
      </c>
      <c r="PP44" s="16">
        <v>0.78388631742363601</v>
      </c>
      <c r="PQ44" s="16">
        <v>1.7749124618259362</v>
      </c>
      <c r="PR44" s="16">
        <v>-0.62533014182033009</v>
      </c>
      <c r="PS44" s="16">
        <v>0.33612038604603794</v>
      </c>
      <c r="PT44" s="16">
        <v>0.54387926422100763</v>
      </c>
      <c r="PU44" s="16">
        <v>-0.61957809200138114</v>
      </c>
      <c r="PV44" s="16">
        <v>-0.72249437702681174</v>
      </c>
      <c r="PW44" s="16">
        <v>1.4027174098424056</v>
      </c>
      <c r="PX44" s="16">
        <v>-0.84631218228801042</v>
      </c>
      <c r="PY44" s="16">
        <v>0.34481320430957801</v>
      </c>
      <c r="PZ44" s="16">
        <v>-8.1324863495023075E-2</v>
      </c>
      <c r="QA44" s="16">
        <v>4.290313521033693E-2</v>
      </c>
      <c r="QB44" s="16">
        <v>1.4546861613088899</v>
      </c>
      <c r="QC44" s="16">
        <v>0.56679481227231432</v>
      </c>
      <c r="QD44" s="16">
        <v>0.54667478835062155</v>
      </c>
      <c r="QE44" s="16">
        <v>-0.35628385939006352</v>
      </c>
      <c r="QF44" s="16">
        <v>0.91169370355187873</v>
      </c>
      <c r="QG44" s="16">
        <v>0.79732408183858261</v>
      </c>
      <c r="QH44" s="16">
        <v>1.078106276717492</v>
      </c>
      <c r="QI44" s="16">
        <v>-0.11445695887564307</v>
      </c>
      <c r="QJ44" s="16">
        <v>-1.0199827587133307E-2</v>
      </c>
      <c r="QK44" s="16">
        <v>-0.67957737917080019</v>
      </c>
      <c r="QL44" s="16">
        <v>0.40473376444661913</v>
      </c>
      <c r="QM44" s="16">
        <v>-0.85920138249436107</v>
      </c>
      <c r="QN44" s="16">
        <v>-1.1459540533092707</v>
      </c>
      <c r="QO44" s="16">
        <v>0.80215839772434405</v>
      </c>
      <c r="QP44" s="16">
        <v>-2.0658725869569188</v>
      </c>
      <c r="QQ44" s="16">
        <v>1.1628161752786332</v>
      </c>
      <c r="QR44" s="16">
        <v>0.57126174257503137</v>
      </c>
      <c r="QS44" s="16">
        <v>-1.5285245396174911</v>
      </c>
      <c r="QT44" s="16">
        <v>1.5245107222262513</v>
      </c>
      <c r="QU44" s="16">
        <v>-0.60582867792245043</v>
      </c>
      <c r="QV44" s="16">
        <v>3.7908373679676692E-2</v>
      </c>
      <c r="QW44" s="16">
        <v>-1.4044654280130184</v>
      </c>
      <c r="QX44" s="16">
        <v>-0.94927993105948394</v>
      </c>
      <c r="QY44" s="16">
        <v>1.4394943801733844</v>
      </c>
      <c r="QZ44" s="16">
        <v>0.89638086211778534</v>
      </c>
      <c r="RA44" s="16">
        <v>-2.663251114222553</v>
      </c>
      <c r="RB44" s="16">
        <v>0.52622891836846664</v>
      </c>
      <c r="RC44" s="16">
        <v>1.937567205346207</v>
      </c>
      <c r="RD44" s="16">
        <v>-0.18044112261822717</v>
      </c>
      <c r="RE44" s="16">
        <v>0.13210037333792088</v>
      </c>
      <c r="RF44" s="16">
        <v>1.5650761210724748</v>
      </c>
      <c r="RG44" s="16">
        <v>-0.86532470739098821</v>
      </c>
      <c r="RH44" s="16">
        <v>-0.36267988724075101</v>
      </c>
      <c r="RI44" s="16">
        <v>-2.0154384625432824</v>
      </c>
      <c r="RJ44" s="16">
        <v>-0.92441553409500465</v>
      </c>
      <c r="RK44" s="16">
        <v>0.17370914895539336</v>
      </c>
      <c r="RL44" s="16">
        <v>-0.71539176538831573</v>
      </c>
      <c r="RM44" s="16">
        <v>-0.82922222400981394</v>
      </c>
      <c r="RN44" s="16">
        <v>-0.50547192091853443</v>
      </c>
      <c r="RO44" s="16">
        <v>1.1721207210576492</v>
      </c>
      <c r="RP44" s="16">
        <v>-0.66309257290989465</v>
      </c>
      <c r="RQ44" s="16">
        <v>-9.4455036682254842E-2</v>
      </c>
      <c r="RR44" s="16">
        <v>1.182167214694912</v>
      </c>
      <c r="RS44" s="16">
        <v>0.10090456357215564</v>
      </c>
      <c r="RT44" s="16">
        <v>1.7327443636811868</v>
      </c>
      <c r="RU44" s="16">
        <v>0.40843420621307797</v>
      </c>
      <c r="RV44" s="16">
        <v>-0.30913925083313054</v>
      </c>
      <c r="RW44" s="16">
        <v>0.15678383218258279</v>
      </c>
      <c r="RX44" s="16">
        <v>-0.75151915840758143</v>
      </c>
      <c r="RY44" s="16">
        <v>1.7261008183875037</v>
      </c>
      <c r="RZ44" s="16">
        <v>1.1191620348048659</v>
      </c>
      <c r="SA44" s="16">
        <v>1.4430053955143214</v>
      </c>
      <c r="SB44" s="16">
        <v>-0.92683564391993756</v>
      </c>
      <c r="SC44" s="16">
        <v>0.66775166210354076</v>
      </c>
      <c r="SD44" s="16">
        <v>1.5082092427335065</v>
      </c>
      <c r="SE44" s="16">
        <v>-0.17187614290159134</v>
      </c>
      <c r="SF44" s="16">
        <v>-4.0508932946093527E-2</v>
      </c>
      <c r="SG44" s="16">
        <v>0.53890383108481332</v>
      </c>
      <c r="SH44" s="16">
        <v>-1.2423979938321585</v>
      </c>
      <c r="SI44" s="16">
        <v>-9.4084657268627594E-2</v>
      </c>
      <c r="SJ44" s="16">
        <v>0.12426639521291821</v>
      </c>
      <c r="SK44" s="16">
        <v>0.61574656473230305</v>
      </c>
      <c r="SL44" s="16">
        <v>1.3250720741456441</v>
      </c>
      <c r="SM44" s="16">
        <v>1.032719627168758</v>
      </c>
      <c r="SN44" s="16">
        <v>-1.3659568223134981</v>
      </c>
      <c r="SO44" s="16">
        <v>-0.28570505235446425</v>
      </c>
      <c r="SP44" s="16">
        <v>1.6803321582725357E-2</v>
      </c>
      <c r="SQ44" s="16">
        <v>-8.2729271753074443E-2</v>
      </c>
      <c r="SR44" s="16">
        <v>1.3075600943075107</v>
      </c>
      <c r="SS44" s="16">
        <v>-0.2992526634120779</v>
      </c>
      <c r="ST44" s="16">
        <v>1.7477826837489236</v>
      </c>
      <c r="SU44" s="16">
        <v>1.3629331058911545</v>
      </c>
      <c r="SV44" s="16">
        <v>1.0379300731610486</v>
      </c>
      <c r="SW44" s="16">
        <v>0.47190205895801052</v>
      </c>
      <c r="SX44" s="16">
        <v>7.987749691556234E-2</v>
      </c>
      <c r="SY44" s="16">
        <v>-1.2080981673578657</v>
      </c>
      <c r="SZ44" s="16">
        <v>-1.5478988896534613</v>
      </c>
      <c r="TA44" s="16">
        <v>0.18162288187775186</v>
      </c>
      <c r="TB44" s="16">
        <v>1.2279063655951794</v>
      </c>
      <c r="TC44" s="16">
        <v>0.88685177936727044</v>
      </c>
      <c r="TD44" s="16">
        <v>0.6330474026569286</v>
      </c>
      <c r="TE44" s="16">
        <v>-1.0112466789570222</v>
      </c>
      <c r="TF44" s="16">
        <v>-1.26423859921194</v>
      </c>
      <c r="TG44" s="16">
        <v>7.5045055341464356E-2</v>
      </c>
      <c r="TH44" s="16">
        <v>1.7625671441058322</v>
      </c>
      <c r="TI44" s="16">
        <v>-0.18213267294114915</v>
      </c>
      <c r="TJ44" s="16">
        <v>-0.97594065736018343</v>
      </c>
      <c r="TK44" s="16">
        <v>-0.20527433034816223</v>
      </c>
      <c r="TL44" s="16">
        <v>-0.23780845667687087</v>
      </c>
      <c r="TM44" s="16">
        <v>-2.1436195645834633</v>
      </c>
      <c r="TN44" s="16">
        <v>0.95590229303521801</v>
      </c>
      <c r="TO44" s="16">
        <v>-0.2065787250634559</v>
      </c>
      <c r="TP44" s="16">
        <v>-2.0195389726613682</v>
      </c>
      <c r="TQ44" s="16">
        <v>-0.43912845685713736</v>
      </c>
      <c r="TR44" s="16">
        <v>0.12411842165064398</v>
      </c>
      <c r="TS44" s="16">
        <v>-5.533404313471425E-4</v>
      </c>
      <c r="TT44" s="16">
        <v>0.6641672848499437</v>
      </c>
      <c r="TU44" s="16">
        <v>4.0583205413417908E-2</v>
      </c>
      <c r="TV44" s="16">
        <v>0.59734791796432374</v>
      </c>
      <c r="TW44" s="16">
        <v>0.17032932029380621</v>
      </c>
      <c r="TX44" s="16">
        <v>-0.3375263109418471</v>
      </c>
      <c r="TY44" s="16">
        <v>0.11018691048192435</v>
      </c>
      <c r="TZ44" s="16">
        <v>-0.30066852765832253</v>
      </c>
      <c r="UA44" s="16">
        <v>-0.85853549088913628</v>
      </c>
      <c r="UB44" s="16">
        <v>-0.52256674481449028</v>
      </c>
      <c r="UC44" s="16">
        <v>-0.37991657467511158</v>
      </c>
      <c r="UD44" s="16">
        <v>-0.10128002786527192</v>
      </c>
      <c r="UE44" s="16">
        <v>0.20486881199741969</v>
      </c>
      <c r="UF44" s="16">
        <v>1.4387992276130264</v>
      </c>
      <c r="UG44" s="16">
        <v>-3.3531771351015047</v>
      </c>
      <c r="UH44" s="16">
        <v>1.2202012505682147</v>
      </c>
      <c r="UI44" s="16">
        <v>0.39361095769078575</v>
      </c>
      <c r="UJ44" s="16">
        <v>-2.2282247214161042</v>
      </c>
      <c r="UK44" s="16">
        <v>1.8467209203333914</v>
      </c>
      <c r="UL44" s="16">
        <v>-0.54340945232202931</v>
      </c>
      <c r="UM44" s="16">
        <v>5.6343822522039323E-2</v>
      </c>
      <c r="UN44" s="16">
        <v>0.29029640085354363</v>
      </c>
      <c r="UO44" s="16">
        <v>-0.69495031075213465</v>
      </c>
      <c r="UP44" s="16">
        <v>-1.4713978454061447</v>
      </c>
      <c r="UQ44" s="16">
        <v>-0.25170405652371097</v>
      </c>
      <c r="UR44" s="16">
        <v>1.1425587756640725</v>
      </c>
      <c r="US44" s="16">
        <v>0.54788768216455119</v>
      </c>
      <c r="UT44" s="16">
        <v>0.95386154678224522</v>
      </c>
      <c r="UU44" s="16">
        <v>-1.2518474663338837</v>
      </c>
      <c r="UV44" s="16">
        <v>-1.9537628416236545</v>
      </c>
      <c r="UW44" s="16">
        <v>-0.21579316388511285</v>
      </c>
      <c r="UX44" s="16">
        <v>0.9348385299391605</v>
      </c>
      <c r="UY44" s="16">
        <v>-0.118915755202941</v>
      </c>
      <c r="UZ44" s="16">
        <v>0.17786653150759432</v>
      </c>
      <c r="VA44" s="16">
        <v>0.91499977578663838</v>
      </c>
      <c r="VB44" s="16">
        <v>1.8424454012689078</v>
      </c>
      <c r="VC44" s="16">
        <v>0.13238169920901871</v>
      </c>
      <c r="VD44" s="16">
        <v>-1.2180302925487534</v>
      </c>
      <c r="VE44" s="16">
        <v>0.56758226051737592</v>
      </c>
      <c r="VF44" s="16">
        <v>8.0836809647299487E-2</v>
      </c>
      <c r="VG44" s="16">
        <v>-0.29797163327914916</v>
      </c>
      <c r="VH44" s="16">
        <v>-0.36719198577746298</v>
      </c>
      <c r="VI44" s="16">
        <v>-0.95814637867282104</v>
      </c>
      <c r="VJ44" s="16">
        <v>0.92468863946794955</v>
      </c>
      <c r="VK44" s="16">
        <v>0.12047756519823796</v>
      </c>
      <c r="VL44" s="16">
        <v>0.11260032794580764</v>
      </c>
      <c r="VM44" s="16">
        <v>0.95028123319619928</v>
      </c>
      <c r="VN44" s="16">
        <v>0.83572473843946715</v>
      </c>
      <c r="VO44" s="16">
        <v>0.8052574082557189</v>
      </c>
      <c r="VP44" s="16">
        <v>-0.45483025588248377</v>
      </c>
      <c r="VQ44" s="16">
        <v>0.27214744452840417</v>
      </c>
      <c r="VR44" s="16">
        <v>-0.19593789132815886</v>
      </c>
      <c r="VS44" s="16">
        <v>1.2552974439651285</v>
      </c>
      <c r="VT44" s="16">
        <v>-1.8618972163655152</v>
      </c>
      <c r="VU44" s="16">
        <v>0.32472097516667231</v>
      </c>
      <c r="VV44" s="16">
        <v>0.47907708387820747</v>
      </c>
      <c r="VW44" s="16">
        <v>-0.11899432656859107</v>
      </c>
      <c r="VX44" s="16">
        <v>0.85039964017906211</v>
      </c>
      <c r="VY44" s="16">
        <v>1.5294726974847903</v>
      </c>
      <c r="VZ44" s="16">
        <v>1.4608982172974194</v>
      </c>
      <c r="WA44" s="16">
        <v>-2.3838274972641811</v>
      </c>
      <c r="WB44" s="16">
        <v>-0.5754343666160362</v>
      </c>
      <c r="WC44" s="16">
        <v>-0.80562354300933114</v>
      </c>
      <c r="WD44" s="16">
        <v>-1.2042451844602331</v>
      </c>
      <c r="WE44" s="16">
        <v>2.0300052434742115</v>
      </c>
      <c r="WF44" s="16">
        <v>1.3371642976980411</v>
      </c>
      <c r="WG44" s="16">
        <v>0.87319793832365389</v>
      </c>
      <c r="WH44" s="16">
        <v>0.64056199692300786</v>
      </c>
      <c r="WI44" s="16">
        <v>-1.4842122055900977</v>
      </c>
      <c r="WJ44" s="16">
        <v>0.29723691247815764</v>
      </c>
      <c r="WK44" s="16">
        <v>0.59566261031520118</v>
      </c>
      <c r="WL44" s="16">
        <v>-2.2756447160984656</v>
      </c>
      <c r="WM44" s="16">
        <v>1.1600609907748165</v>
      </c>
      <c r="WN44" s="16">
        <v>1.149656489246377</v>
      </c>
      <c r="WO44" s="16">
        <v>-2.0142656248082855</v>
      </c>
      <c r="WP44" s="16">
        <v>0.94273294450487688</v>
      </c>
      <c r="WQ44" s="16">
        <v>-1.4816008956648818</v>
      </c>
      <c r="WR44" s="16">
        <v>0.21906881931150179</v>
      </c>
      <c r="WS44" s="16">
        <v>-0.3314229367623186</v>
      </c>
      <c r="WT44" s="16">
        <v>0.577512643748327</v>
      </c>
      <c r="WU44" s="16">
        <v>-0.57713591409225096</v>
      </c>
      <c r="WV44" s="16">
        <v>-3.5640222991879258E-2</v>
      </c>
      <c r="WW44" s="16">
        <v>1.4418650798656814</v>
      </c>
      <c r="WX44" s="16">
        <v>0.63800335664641006</v>
      </c>
      <c r="WY44" s="16">
        <v>1.9809737509988421</v>
      </c>
      <c r="WZ44" s="16">
        <v>1.6131946328835665</v>
      </c>
      <c r="XA44" s="16">
        <v>-1.9185558542747072</v>
      </c>
      <c r="XB44" s="16">
        <v>0.56194911955771265</v>
      </c>
      <c r="XC44" s="16">
        <v>4.4636652313276522E-2</v>
      </c>
      <c r="XD44" s="16">
        <v>-0.5309919804612292</v>
      </c>
      <c r="XE44" s="16">
        <v>-0.23237024603184411</v>
      </c>
      <c r="XF44" s="16">
        <v>-0.3149083190295297</v>
      </c>
      <c r="XG44" s="16">
        <v>1.5077130231928935</v>
      </c>
      <c r="XH44" s="16">
        <v>1.1895802669271078</v>
      </c>
      <c r="XI44" s="16">
        <v>-8.3795121113307225E-2</v>
      </c>
      <c r="XJ44" s="16">
        <v>-1.1592459241108353</v>
      </c>
      <c r="XK44" s="16">
        <v>-0.21350226755361437</v>
      </c>
      <c r="XL44" s="16">
        <v>-0.11840220217861239</v>
      </c>
      <c r="XM44" s="16">
        <v>-1.4490433603874009</v>
      </c>
      <c r="XN44" s="16">
        <v>6.5440866730525155E-2</v>
      </c>
      <c r="XO44" s="16">
        <v>-0.15196414629531652</v>
      </c>
      <c r="XP44" s="16">
        <v>-1.0070695759797066</v>
      </c>
      <c r="XQ44" s="16">
        <v>0.6195322504724432</v>
      </c>
      <c r="XR44" s="16">
        <v>0.26495445602128265</v>
      </c>
      <c r="XS44" s="16">
        <v>-1.2633427033835982</v>
      </c>
      <c r="XT44" s="16">
        <v>-1.3673906210089513</v>
      </c>
      <c r="XU44" s="16">
        <v>-0.46919875251768806</v>
      </c>
      <c r="XV44" s="16">
        <v>-1.3665082744478467</v>
      </c>
      <c r="XW44" s="16">
        <v>-0.76902746519813425</v>
      </c>
      <c r="XX44" s="16">
        <v>3.410173154583823</v>
      </c>
      <c r="XY44" s="16">
        <v>0.96538786051644743</v>
      </c>
      <c r="XZ44" s="16">
        <v>0.47015369427455145</v>
      </c>
      <c r="YA44" s="16">
        <v>-1.1244593685156556</v>
      </c>
      <c r="YB44" s="16">
        <v>0.12825528033166886</v>
      </c>
      <c r="YC44" s="16">
        <v>0.33382234102077174</v>
      </c>
      <c r="YD44" s="16">
        <v>1.0798581936126894</v>
      </c>
      <c r="YE44" s="16">
        <v>3.1094723079293809E-2</v>
      </c>
      <c r="YF44" s="16">
        <v>0.91146723516834072</v>
      </c>
      <c r="YG44" s="16">
        <v>0.23814212825578168</v>
      </c>
      <c r="YH44" s="16">
        <v>0.5102719800620269</v>
      </c>
      <c r="YI44" s="16">
        <v>-0.61974424965304586</v>
      </c>
      <c r="YJ44" s="16">
        <v>-2.2165824145505764</v>
      </c>
      <c r="YK44" s="16">
        <v>-0.27127531948981715</v>
      </c>
      <c r="YL44" s="16">
        <v>-2.1180260800229184E-2</v>
      </c>
      <c r="YM44" s="16">
        <v>1.9506792172559893</v>
      </c>
      <c r="YN44" s="16">
        <v>-0.21893745077599178</v>
      </c>
      <c r="YO44" s="16">
        <v>1.8584774688851891</v>
      </c>
      <c r="YP44" s="16">
        <v>-0.57514005268545521</v>
      </c>
      <c r="YQ44" s="16">
        <v>-0.70994293473232895</v>
      </c>
      <c r="YR44" s="16">
        <v>-1.2980969392438411</v>
      </c>
      <c r="YS44" s="16">
        <v>-0.7586805980115352</v>
      </c>
      <c r="YT44" s="16">
        <v>1.6116445204972509</v>
      </c>
      <c r="YU44" s="16">
        <v>1.0380203816164788</v>
      </c>
      <c r="YV44" s="16">
        <v>0.91762575638327837</v>
      </c>
      <c r="YW44" s="16">
        <v>0.87463963902264974</v>
      </c>
      <c r="YX44" s="16">
        <v>-0.70376500318160828</v>
      </c>
      <c r="YY44" s="16">
        <v>-0.15640295150613129</v>
      </c>
      <c r="YZ44" s="16">
        <v>-1.3625530746497458</v>
      </c>
      <c r="ZA44" s="16">
        <v>-1.3978529946527816E-3</v>
      </c>
      <c r="ZB44" s="16">
        <v>-0.60889045339596581</v>
      </c>
      <c r="ZC44" s="16">
        <v>-1.7447154306539956</v>
      </c>
      <c r="ZD44" s="16">
        <v>-0.34787263693843695</v>
      </c>
      <c r="ZE44" s="16">
        <v>0.60880759636407511</v>
      </c>
      <c r="ZF44" s="16">
        <v>1.0853269073100826</v>
      </c>
      <c r="ZG44" s="16">
        <v>1.3007183972755005</v>
      </c>
      <c r="ZH44" s="16">
        <v>-0.47361502205574874</v>
      </c>
      <c r="ZI44" s="16">
        <v>-0.69135826526133715</v>
      </c>
      <c r="ZJ44" s="16">
        <v>-1.0073262765882298</v>
      </c>
      <c r="ZK44" s="16">
        <v>1.0095085738652823</v>
      </c>
      <c r="ZL44" s="16">
        <v>0.35508635220682749</v>
      </c>
      <c r="ZM44" s="16">
        <v>1.0069665993549628</v>
      </c>
      <c r="ZN44" s="16">
        <v>-0.73655379457648062</v>
      </c>
      <c r="ZO44" s="16">
        <v>-0.16864097606185924</v>
      </c>
      <c r="ZP44" s="16">
        <v>-1.6876596114724702</v>
      </c>
      <c r="ZQ44" s="16">
        <v>-0.77799423690931158</v>
      </c>
      <c r="ZR44" s="16">
        <v>1.7567735155234943</v>
      </c>
      <c r="ZS44" s="16">
        <v>0.42878100988766493</v>
      </c>
      <c r="ZT44" s="16">
        <v>1.3907321317142221</v>
      </c>
      <c r="ZU44" s="16">
        <v>1.0137741425330129</v>
      </c>
      <c r="ZV44" s="16">
        <v>1.1066889089024756</v>
      </c>
      <c r="ZW44" s="16">
        <v>-0.52459608586048334</v>
      </c>
      <c r="ZX44" s="16">
        <v>1.0009730364229419</v>
      </c>
      <c r="ZY44" s="16">
        <v>-0.1087602385403333</v>
      </c>
      <c r="ZZ44" s="16">
        <v>1.3357234849515329</v>
      </c>
      <c r="AAA44" s="16">
        <v>0.56073598887323572</v>
      </c>
      <c r="AAB44" s="16">
        <v>-1.3304025039216583</v>
      </c>
      <c r="AAC44" s="16">
        <v>-0.38733103607610614</v>
      </c>
      <c r="AAD44" s="16">
        <v>-0.2627134578398308</v>
      </c>
      <c r="AAE44" s="16">
        <v>-0.35523319365240391</v>
      </c>
      <c r="AAF44" s="16">
        <v>-1.2289862326008016</v>
      </c>
      <c r="AAG44" s="16">
        <v>-0.77199745507644113</v>
      </c>
      <c r="AAH44" s="16">
        <v>1.6864158610503432</v>
      </c>
      <c r="AAI44" s="16">
        <v>0.35416279615927254</v>
      </c>
      <c r="AAJ44" s="16">
        <v>-1.8034978299234361</v>
      </c>
      <c r="AAK44" s="16">
        <v>0.23657127477147827</v>
      </c>
      <c r="AAL44" s="16">
        <v>0.46951796090260461</v>
      </c>
      <c r="AAM44" s="16">
        <v>0.51272430115688339</v>
      </c>
      <c r="AAN44" s="16">
        <v>0.45028333350229516</v>
      </c>
      <c r="AAO44" s="16">
        <v>-1.9953638043129402E-2</v>
      </c>
      <c r="AAP44" s="16">
        <v>1.4775366031997683</v>
      </c>
      <c r="AAQ44" s="16">
        <v>0.81631552157967091</v>
      </c>
      <c r="AAR44" s="16">
        <v>4.5743528795110622E-2</v>
      </c>
      <c r="AAS44" s="16">
        <v>-6.3425372879910444E-2</v>
      </c>
      <c r="AAT44" s="16">
        <v>1.2276044877862589</v>
      </c>
      <c r="AAU44" s="16">
        <v>-0.33535559332050152</v>
      </c>
      <c r="AAV44" s="16">
        <v>-0.32985156636964608</v>
      </c>
      <c r="AAW44" s="16">
        <v>0.55765764747647339</v>
      </c>
      <c r="AAX44" s="16">
        <v>1.2007403747239842</v>
      </c>
      <c r="AAY44" s="16">
        <v>-1.287198544704599</v>
      </c>
      <c r="AAZ44" s="16">
        <v>-1.1672479295955192</v>
      </c>
      <c r="ABA44" s="16">
        <v>0.55265025105765997</v>
      </c>
      <c r="ABB44" s="16">
        <v>0.17079440876105645</v>
      </c>
      <c r="ABC44" s="16">
        <v>1.5554293872840383</v>
      </c>
      <c r="ABD44" s="16">
        <v>-0.33373361404322216</v>
      </c>
      <c r="ABE44" s="16">
        <v>-2.0148598353357903</v>
      </c>
      <c r="ABF44" s="16">
        <v>5.2457052344594156E-2</v>
      </c>
      <c r="ABG44" s="16">
        <v>-0.70604484591430217</v>
      </c>
      <c r="ABH44" s="16">
        <v>-1.6545837825309693</v>
      </c>
      <c r="ABI44" s="16">
        <v>-1.5480310149489502</v>
      </c>
      <c r="ABJ44" s="16">
        <v>-0.41988272129943571</v>
      </c>
      <c r="ABK44" s="16">
        <v>-0.27237302219301185</v>
      </c>
      <c r="ABL44" s="16">
        <v>0.83614621982342929</v>
      </c>
      <c r="ABM44" s="16">
        <v>-1.3742419971405058</v>
      </c>
      <c r="ABN44" s="16">
        <v>0.90558845101434904</v>
      </c>
      <c r="ABO44" s="16">
        <v>-1.432793314734178</v>
      </c>
      <c r="ABP44" s="16">
        <v>-0.31746005724624038</v>
      </c>
      <c r="ABQ44" s="16">
        <v>0.95126463254148075</v>
      </c>
      <c r="ABR44" s="16">
        <v>1.312777319946995</v>
      </c>
      <c r="ABS44" s="16">
        <v>-1.2524954576026208</v>
      </c>
      <c r="ABT44" s="16">
        <v>1.8573774988018692</v>
      </c>
      <c r="ABU44" s="16">
        <v>0.65276208027647553</v>
      </c>
      <c r="ABV44" s="16">
        <v>-1.2640385002027663</v>
      </c>
      <c r="ABW44" s="16">
        <v>1.6161059771857493</v>
      </c>
      <c r="ABX44" s="16">
        <v>0.75829469460279608</v>
      </c>
      <c r="ABY44" s="16">
        <v>5.3768865321359723E-2</v>
      </c>
      <c r="ABZ44" s="16">
        <v>0.63421769914075055</v>
      </c>
      <c r="ACA44" s="16">
        <v>2.0515251049776291</v>
      </c>
      <c r="ACB44" s="16">
        <v>-1.0912594837976526E-2</v>
      </c>
      <c r="ACC44" s="16">
        <v>-0.7373043617117917</v>
      </c>
      <c r="ACD44" s="16">
        <v>-0.35712493956552105</v>
      </c>
      <c r="ACE44" s="16">
        <v>2.0750170145244582E-2</v>
      </c>
      <c r="ACF44" s="16">
        <v>-1.656281114509487E-2</v>
      </c>
      <c r="ACG44" s="16">
        <v>-0.14324027826647415</v>
      </c>
      <c r="ACH44" s="16">
        <v>-0.47919270746999315</v>
      </c>
      <c r="ACI44" s="16">
        <v>2.2446458776076472</v>
      </c>
      <c r="ACJ44" s="16">
        <v>0.40132234417025853</v>
      </c>
      <c r="ACK44" s="16">
        <v>0.57989602390588368</v>
      </c>
      <c r="ACL44" s="16">
        <v>1.5443084034082906E-2</v>
      </c>
      <c r="ACM44" s="16">
        <v>-1.6329482407926301</v>
      </c>
      <c r="ACN44" s="16">
        <v>0.54971338791028013</v>
      </c>
      <c r="ACO44" s="16">
        <v>-0.79775847605134043</v>
      </c>
      <c r="ACP44" s="16">
        <v>0.21685194817014178</v>
      </c>
      <c r="ACQ44" s="16">
        <v>0.68992302598370481</v>
      </c>
      <c r="ACR44" s="16">
        <v>-1.0889681603696952</v>
      </c>
      <c r="ACS44" s="16">
        <v>0.12899015513482484</v>
      </c>
      <c r="ACT44" s="16">
        <v>-0.49018317264557676</v>
      </c>
      <c r="ACU44" s="16">
        <v>-0.80312762316073993</v>
      </c>
      <c r="ACV44" s="16">
        <v>0.81667315160875487</v>
      </c>
      <c r="ACW44" s="16">
        <v>0.69660734089200793</v>
      </c>
      <c r="ACX44" s="16">
        <v>0.78735782403506083</v>
      </c>
      <c r="ACY44" s="16">
        <v>-1.5466194368432236</v>
      </c>
      <c r="ACZ44" s="16">
        <v>0.46168084427213707</v>
      </c>
      <c r="ADA44" s="16">
        <v>-0.33287470763013555</v>
      </c>
      <c r="ADB44" s="16">
        <v>0.42769170166422532</v>
      </c>
      <c r="ADC44" s="16">
        <v>-7.6877635597442692E-2</v>
      </c>
      <c r="ADD44" s="16">
        <v>-0.5035232477545003</v>
      </c>
      <c r="ADE44" s="16">
        <v>-0.84528818323094645</v>
      </c>
      <c r="ADF44" s="16">
        <v>0.21316871795798792</v>
      </c>
      <c r="ADG44" s="16">
        <v>0.83152413973405248</v>
      </c>
      <c r="ADH44" s="16">
        <v>0.16557529945202457</v>
      </c>
      <c r="ADI44" s="16">
        <v>1.2830448737039328</v>
      </c>
      <c r="ADJ44" s="16">
        <v>-0.49894955866761159</v>
      </c>
      <c r="ADK44" s="16">
        <v>-0.76946648949525198</v>
      </c>
      <c r="ADL44" s="16">
        <v>-0.12270404475697334</v>
      </c>
      <c r="ADM44" s="16">
        <v>0.17072922644879401</v>
      </c>
      <c r="ADN44" s="16">
        <v>-1.1960107705641072</v>
      </c>
      <c r="ADO44" s="16">
        <v>-1.7062329301413073</v>
      </c>
      <c r="ADP44" s="16">
        <v>4.4991363679215628E-2</v>
      </c>
      <c r="ADQ44" s="16">
        <v>1.6911916202191812</v>
      </c>
      <c r="ADR44" s="16">
        <v>-0.60214588013335868</v>
      </c>
      <c r="ADS44" s="16">
        <v>-0.13600560590700517</v>
      </c>
      <c r="ADT44" s="16">
        <v>1.0152529551253242</v>
      </c>
      <c r="ADU44" s="16">
        <v>-0.66156600415035127</v>
      </c>
      <c r="ADV44" s="16">
        <v>-0.34041920131224485</v>
      </c>
      <c r="ADW44" s="16">
        <v>0.18471447030027208</v>
      </c>
      <c r="ADX44" s="16">
        <v>-0.70593424123424597</v>
      </c>
      <c r="ADY44" s="16">
        <v>1.9466038279525499</v>
      </c>
      <c r="ADZ44" s="16">
        <v>0.95717757400037462</v>
      </c>
      <c r="AEA44" s="16">
        <v>-0.31739653210793134</v>
      </c>
      <c r="AEB44" s="16">
        <v>0.86502945505974516</v>
      </c>
      <c r="AEC44" s="16">
        <v>1.1524596300660321</v>
      </c>
      <c r="AED44" s="16">
        <v>0.74724577887066024</v>
      </c>
      <c r="AEE44" s="16">
        <v>0.77543043466290251</v>
      </c>
      <c r="AEF44" s="16">
        <v>-1.4012312771391717</v>
      </c>
      <c r="AEG44" s="16">
        <v>-1.6581389510354441</v>
      </c>
      <c r="AEH44" s="16">
        <v>1.080719835556728</v>
      </c>
      <c r="AEI44" s="16">
        <v>0.77036256331194464</v>
      </c>
      <c r="AEJ44" s="16">
        <v>-0.56242685305245532</v>
      </c>
      <c r="AEK44" s="16">
        <v>-0.43412409617928388</v>
      </c>
      <c r="AEL44" s="16">
        <v>-1.6922042400984407</v>
      </c>
      <c r="AEM44" s="16">
        <v>0.81499295423120965</v>
      </c>
      <c r="AEN44" s="16">
        <v>-0.27874720571482703</v>
      </c>
      <c r="AEO44" s="16">
        <v>-1.0152668166871115</v>
      </c>
      <c r="AEP44" s="16">
        <v>0.62264540320726391</v>
      </c>
      <c r="AEQ44" s="16">
        <v>0.6413629862589606</v>
      </c>
      <c r="AER44" s="16">
        <v>1.8597619314371465</v>
      </c>
      <c r="AES44" s="16">
        <v>1.4290653038462253</v>
      </c>
      <c r="AET44" s="16">
        <v>-0.45638474577165161</v>
      </c>
      <c r="AEU44" s="16">
        <v>-1.232996759773884</v>
      </c>
      <c r="AEV44" s="16">
        <v>0.76342318691071864</v>
      </c>
      <c r="AEW44" s="16">
        <v>1.1461298740378223</v>
      </c>
      <c r="AEX44" s="16">
        <v>0.35391954237145595</v>
      </c>
      <c r="AEY44" s="16">
        <v>-0.69532260317281558</v>
      </c>
      <c r="AEZ44" s="16">
        <v>1.0720091922532322</v>
      </c>
      <c r="AFA44" s="16">
        <v>-1.0161180691406204</v>
      </c>
      <c r="AFB44" s="16">
        <v>1.6865575251698681</v>
      </c>
      <c r="AFC44" s="16">
        <v>5.7664772232182436E-2</v>
      </c>
      <c r="AFD44" s="16">
        <v>0.50309210762362955</v>
      </c>
      <c r="AFE44" s="16">
        <v>-0.89934862764016033</v>
      </c>
      <c r="AFF44" s="16">
        <v>-5.7860045543310347E-2</v>
      </c>
      <c r="AFG44" s="16">
        <v>0.24279508435306008</v>
      </c>
      <c r="AFH44" s="16">
        <v>-0.77720180344298795</v>
      </c>
      <c r="AFI44" s="16">
        <v>-0.3425109372308846</v>
      </c>
      <c r="AFJ44" s="16">
        <v>-1.0493746694678736</v>
      </c>
      <c r="AFK44" s="16">
        <v>-7.7645468517970107E-2</v>
      </c>
      <c r="AFL44" s="16">
        <v>-0.41316889924419808</v>
      </c>
      <c r="AFM44" s="16">
        <v>0.35238174019881274</v>
      </c>
      <c r="AFN44" s="16">
        <v>-0.56547891845719211</v>
      </c>
      <c r="AFO44" s="16">
        <v>-0.41976146078121185</v>
      </c>
      <c r="AFP44" s="16">
        <v>-0.41277385241742187</v>
      </c>
      <c r="AFQ44" s="16">
        <v>-0.4344668225298734</v>
      </c>
      <c r="AFR44" s="16">
        <v>0.85592063548452157</v>
      </c>
      <c r="AFS44" s="16">
        <v>2.1204720294526034</v>
      </c>
      <c r="AFT44" s="16">
        <v>-1.3771640737054318</v>
      </c>
      <c r="AFU44" s="16">
        <v>-1.0736219127651558</v>
      </c>
      <c r="AFV44" s="16">
        <v>1.3930534491394035</v>
      </c>
      <c r="AFW44" s="16">
        <v>0.57442842593301036</v>
      </c>
      <c r="AFX44" s="16">
        <v>0.18975640418272852</v>
      </c>
      <c r="AFY44" s="16">
        <v>0.24083331513937092</v>
      </c>
      <c r="AFZ44" s="16">
        <v>-0.68689050279966968</v>
      </c>
      <c r="AGA44" s="16">
        <v>-0.55657516502596716</v>
      </c>
      <c r="AGB44" s="16">
        <v>0.23321720773561241</v>
      </c>
      <c r="AGC44" s="16">
        <v>0.31924559206715403</v>
      </c>
      <c r="AGD44" s="16">
        <v>-0.51082992073439071</v>
      </c>
      <c r="AGE44" s="16">
        <v>0.83380368738174315</v>
      </c>
      <c r="AGF44" s="16">
        <v>1.3481141703526405</v>
      </c>
      <c r="AGG44" s="16">
        <v>0.37640986550069877</v>
      </c>
      <c r="AGH44" s="16">
        <v>0.41533439667093219</v>
      </c>
      <c r="AGI44" s="16">
        <v>-0.89010184411577409</v>
      </c>
      <c r="AGJ44" s="16">
        <v>0.68900327573279774</v>
      </c>
      <c r="AGK44" s="16">
        <v>0.96042476711778946</v>
      </c>
      <c r="AGL44" s="16">
        <v>-0.27041689288318121</v>
      </c>
      <c r="AGM44" s="16">
        <v>-0.16753796330719939</v>
      </c>
      <c r="AGN44" s="16">
        <v>-1.1624085372450688</v>
      </c>
      <c r="AGO44" s="16">
        <v>-0.39505392430876313</v>
      </c>
      <c r="AGP44" s="16">
        <v>2.9645374455748975E-2</v>
      </c>
      <c r="AGQ44" s="16">
        <v>0.62984511411720934</v>
      </c>
      <c r="AGR44" s="16">
        <v>-0.64517920591254818</v>
      </c>
      <c r="AGS44" s="16">
        <v>0.40237080200815767</v>
      </c>
      <c r="AGT44" s="16">
        <v>-0.98403775273843275</v>
      </c>
      <c r="AGU44" s="16">
        <v>-1.2774176234345525</v>
      </c>
      <c r="AGV44" s="16">
        <v>-0.47059898940858086</v>
      </c>
      <c r="AGW44" s="16">
        <v>-0.2596194993164686</v>
      </c>
      <c r="AGX44" s="16">
        <v>0.51910556317946177</v>
      </c>
      <c r="AGY44" s="16">
        <v>0.20661608108964544</v>
      </c>
      <c r="AGZ44" s="16">
        <v>-0.2765048750811831</v>
      </c>
      <c r="AHA44" s="16">
        <v>-7.5150104003413168E-2</v>
      </c>
      <c r="AHB44" s="16">
        <v>0.93529790150666559</v>
      </c>
      <c r="AHC44" s="16">
        <v>-0.12479527741766147</v>
      </c>
      <c r="AHD44" s="16">
        <v>-1.3052147887266821</v>
      </c>
      <c r="AHE44" s="16">
        <v>-1.8095207153950688</v>
      </c>
      <c r="AHF44" s="16">
        <v>1.1522190190478625</v>
      </c>
      <c r="AHG44" s="16">
        <v>0.92741977997089797</v>
      </c>
      <c r="AHH44" s="16">
        <v>-1.1454483635667985E-2</v>
      </c>
      <c r="AHI44" s="16">
        <v>-0.56721479426243215</v>
      </c>
      <c r="AHJ44" s="16">
        <v>0.63465838841813471</v>
      </c>
      <c r="AHK44" s="16">
        <v>1.0348834819867696</v>
      </c>
      <c r="AHL44" s="16">
        <v>-1.6840037024871901</v>
      </c>
      <c r="AHM44" s="16">
        <v>-1.3421377149161733</v>
      </c>
      <c r="AHN44" s="16">
        <v>-1.2115813809118003</v>
      </c>
      <c r="AHO44" s="16">
        <v>-2.4196896445531477</v>
      </c>
      <c r="AHP44" s="16">
        <v>0.19797010483619235</v>
      </c>
      <c r="AHQ44" s="16">
        <v>0.29592359933921042</v>
      </c>
      <c r="AHR44" s="16">
        <v>0.26609253546124889</v>
      </c>
      <c r="AHS44" s="16">
        <v>0.80502769353460235</v>
      </c>
      <c r="AHT44" s="16">
        <v>0.87049912492787274</v>
      </c>
      <c r="AHU44" s="16">
        <v>0.9245669924952401</v>
      </c>
      <c r="AHV44" s="16">
        <v>0.55243317435555372</v>
      </c>
      <c r="AHW44" s="16">
        <v>0.2293404341997437</v>
      </c>
      <c r="AHX44" s="16">
        <v>1.1544277185303855</v>
      </c>
      <c r="AHY44" s="16">
        <v>-0.17941922230178353</v>
      </c>
      <c r="AHZ44" s="16">
        <v>-7.0060119621349837E-2</v>
      </c>
      <c r="AIA44" s="16">
        <v>-1.3429058146783015</v>
      </c>
      <c r="AIB44" s="16">
        <v>0.3454363820464621</v>
      </c>
      <c r="AIC44" s="16">
        <v>2.757427214263414</v>
      </c>
      <c r="AID44" s="16">
        <v>-1.1853855308866121</v>
      </c>
      <c r="AIE44" s="16">
        <v>0.87528482011665221</v>
      </c>
      <c r="AIF44" s="16">
        <v>1.1679300086633231</v>
      </c>
      <c r="AIG44" s="16">
        <v>1.2747931971667172</v>
      </c>
      <c r="AIH44" s="16">
        <v>0.73783904131128031</v>
      </c>
      <c r="AII44" s="16">
        <v>0.88404897877139876</v>
      </c>
      <c r="AIJ44" s="16">
        <v>-0.87213927229692056</v>
      </c>
      <c r="AIK44" s="16">
        <v>0.8679760930097703</v>
      </c>
      <c r="AIL44" s="16">
        <v>-0.98432905467221421</v>
      </c>
      <c r="AIM44" s="16">
        <v>1.174487149259712</v>
      </c>
      <c r="AIN44" s="16">
        <v>0.10459513766150466</v>
      </c>
      <c r="AIO44" s="16">
        <v>1.2191287151774746</v>
      </c>
      <c r="AIP44" s="16">
        <v>0.36997885888304072</v>
      </c>
      <c r="AIQ44" s="16">
        <v>1.1903076063815097</v>
      </c>
      <c r="AIR44" s="16">
        <v>-0.78559753615689754</v>
      </c>
      <c r="AIS44" s="16">
        <v>1.5209931029064307</v>
      </c>
      <c r="AIT44" s="16">
        <v>-2.475336423063315</v>
      </c>
      <c r="AIU44" s="16">
        <v>0.23748789504012741</v>
      </c>
      <c r="AIV44" s="16">
        <v>-0.40803900116336211</v>
      </c>
      <c r="AIW44" s="16">
        <v>-0.3626688480003189</v>
      </c>
      <c r="AIX44" s="16">
        <v>-0.7886674216276085</v>
      </c>
      <c r="AIY44" s="16">
        <v>-0.81877937956798874</v>
      </c>
      <c r="AIZ44" s="16">
        <v>4.0222690249219371E-3</v>
      </c>
      <c r="AJA44" s="16">
        <v>2.969374858844374</v>
      </c>
      <c r="AJB44" s="16">
        <v>-0.15360092416666826</v>
      </c>
      <c r="AJC44" s="16">
        <v>1.2614245355807001</v>
      </c>
      <c r="AJD44" s="16">
        <v>-1.2633939976535278</v>
      </c>
      <c r="AJE44" s="16">
        <v>-1.5213314680245589</v>
      </c>
      <c r="AJF44" s="16">
        <v>0.77137070798593388</v>
      </c>
      <c r="AJG44" s="16">
        <v>1.6696097887190713</v>
      </c>
      <c r="AJH44" s="16">
        <v>0.40195680821998703</v>
      </c>
      <c r="AJI44" s="16">
        <v>0.39332967960757953</v>
      </c>
      <c r="AJJ44" s="16">
        <v>-0.14816365060428235</v>
      </c>
      <c r="AJK44" s="16">
        <v>-1.1827909334313</v>
      </c>
      <c r="AJL44" s="16">
        <v>-1.4128316587813678</v>
      </c>
      <c r="AJM44" s="16">
        <v>-0.54372748248039504</v>
      </c>
      <c r="AJN44" s="16">
        <v>-0.7483641215437955</v>
      </c>
      <c r="AJO44" s="16">
        <v>0.55886730441292043</v>
      </c>
      <c r="AJP44" s="16">
        <v>-0.98401349598631627</v>
      </c>
      <c r="AJQ44" s="16">
        <v>2.3315325554912927</v>
      </c>
      <c r="AJR44" s="16">
        <v>0.93649597021313846</v>
      </c>
      <c r="AJS44" s="16">
        <v>-0.60263286491015244</v>
      </c>
      <c r="AJT44" s="16">
        <v>-1.6744666975171221</v>
      </c>
      <c r="AJU44" s="16">
        <v>-3.4812782667261136E-2</v>
      </c>
      <c r="AJV44" s="16">
        <v>-1.9339624584402944</v>
      </c>
      <c r="AJW44" s="16">
        <v>1.3898699371702867</v>
      </c>
      <c r="AJX44" s="16">
        <v>0.36940890073196303</v>
      </c>
      <c r="AJY44" s="16">
        <v>-1.1760478392972682</v>
      </c>
      <c r="AJZ44" s="16">
        <v>-1.7600139581494472</v>
      </c>
      <c r="AKA44" s="16">
        <v>-0.83066884837175392</v>
      </c>
      <c r="AKB44" s="16">
        <v>-1.3976206081961486</v>
      </c>
      <c r="AKC44" s="16">
        <v>2.5478727770243199E-2</v>
      </c>
      <c r="AKD44" s="16">
        <v>-1.8617492209062199</v>
      </c>
      <c r="AKE44" s="16">
        <v>0.54166913728079547</v>
      </c>
      <c r="AKF44" s="16">
        <v>-0.53229799277148615</v>
      </c>
      <c r="AKG44" s="16">
        <v>-1.1901915134654459</v>
      </c>
      <c r="AKH44" s="16">
        <v>0.25866961646589254</v>
      </c>
      <c r="AKI44" s="16">
        <v>-1.1913748378451925</v>
      </c>
      <c r="AKJ44" s="16">
        <v>1.3993682458233638</v>
      </c>
      <c r="AKK44" s="16">
        <v>-1.0205631789883021</v>
      </c>
      <c r="AKL44" s="16">
        <v>-0.18117204600022363</v>
      </c>
      <c r="AKM44" s="16">
        <v>-0.50035010644428179</v>
      </c>
      <c r="AKN44" s="16">
        <v>1.6934867147103398</v>
      </c>
      <c r="AKO44" s="16">
        <v>0.43395989111224914</v>
      </c>
      <c r="AKP44" s="16">
        <v>-0.89986704770709469</v>
      </c>
      <c r="AKQ44" s="16">
        <v>-0.22644704647087804</v>
      </c>
      <c r="AKR44" s="16">
        <v>0.93731190569351408</v>
      </c>
      <c r="AKS44" s="16">
        <v>-0.30957354172790646</v>
      </c>
      <c r="AKT44" s="16">
        <v>-0.90962352208309438</v>
      </c>
      <c r="AKU44" s="16">
        <v>-0.46974226413848963</v>
      </c>
      <c r="AKV44" s="16">
        <v>1.7326940029694657</v>
      </c>
      <c r="AKW44" s="16">
        <v>1.7364146098727167</v>
      </c>
      <c r="AKX44" s="16">
        <v>-0.69978323548247312</v>
      </c>
      <c r="AKY44" s="16">
        <v>-0.22138284247935999</v>
      </c>
      <c r="AKZ44" s="16">
        <v>1.2030705232557792</v>
      </c>
      <c r="ALA44" s="16">
        <v>-3.4227866146889913E-2</v>
      </c>
      <c r="ALB44" s="16">
        <v>-4.9552114734051751E-2</v>
      </c>
      <c r="ALC44" s="16">
        <v>0.20580692620822069</v>
      </c>
      <c r="ALD44" s="16">
        <v>1.9982213942337603</v>
      </c>
      <c r="ALE44" s="16">
        <v>0.28209817417004807</v>
      </c>
      <c r="ALF44" s="16">
        <v>-1.6550289031336516</v>
      </c>
      <c r="ALG44" s="16">
        <v>0.80915541040983785</v>
      </c>
      <c r="ALH44" s="16">
        <v>-1.6262946350733056</v>
      </c>
      <c r="ALI44" s="16">
        <v>1.4812104750606983</v>
      </c>
      <c r="ALJ44" s="16">
        <v>1.8255472755960152</v>
      </c>
      <c r="ALK44" s="16">
        <v>1.3393528543115334</v>
      </c>
      <c r="ALL44" s="16">
        <v>-1.2798742613173519</v>
      </c>
      <c r="ALM44" s="16">
        <v>0.78536347957733033</v>
      </c>
      <c r="ALN44" s="16">
        <v>1.713643897682334</v>
      </c>
      <c r="ALP44">
        <f t="shared" si="20"/>
        <v>3.7200877595421226E-2</v>
      </c>
      <c r="ALQ44">
        <f t="shared" si="21"/>
        <v>1.0151755882256175</v>
      </c>
    </row>
    <row r="45" spans="1:1005">
      <c r="A45" s="54">
        <f t="shared" si="19"/>
        <v>1.8425952390989278E-2</v>
      </c>
      <c r="B45" s="16">
        <v>-1.3291476304764664</v>
      </c>
      <c r="C45" s="16">
        <v>-1.006411299439683</v>
      </c>
      <c r="D45" s="16">
        <v>1.0627859834564517</v>
      </c>
      <c r="E45" s="16">
        <v>1.4649943764304845</v>
      </c>
      <c r="F45" s="16">
        <v>0.21499696621368961</v>
      </c>
      <c r="G45" s="16">
        <v>-8.5278484124314768E-2</v>
      </c>
      <c r="H45" s="16">
        <v>-0.43409555858200449</v>
      </c>
      <c r="I45" s="16">
        <v>-0.37243475002528553</v>
      </c>
      <c r="J45" s="16">
        <v>-0.63233431852645028</v>
      </c>
      <c r="K45" s="16">
        <v>-1.1652573048615935</v>
      </c>
      <c r="L45" s="16">
        <v>-0.27740351059313989</v>
      </c>
      <c r="M45" s="16">
        <v>-0.32041853314507091</v>
      </c>
      <c r="N45" s="16">
        <v>-1.2004030562590111</v>
      </c>
      <c r="O45" s="16">
        <v>-1.048584164217083</v>
      </c>
      <c r="P45" s="16">
        <v>0.64480138766216077</v>
      </c>
      <c r="Q45" s="16">
        <v>-0.51652007973048564</v>
      </c>
      <c r="R45" s="16">
        <v>-0.73351035955087296</v>
      </c>
      <c r="S45" s="16">
        <v>-0.49636030295726741</v>
      </c>
      <c r="T45" s="16">
        <v>0.88899360608692968</v>
      </c>
      <c r="U45" s="16">
        <v>-2.0410196838156582</v>
      </c>
      <c r="V45" s="16">
        <v>0.93374757173918066</v>
      </c>
      <c r="W45" s="16">
        <v>0.77879016204699125</v>
      </c>
      <c r="X45" s="16">
        <v>-0.12233400574942914</v>
      </c>
      <c r="Y45" s="16">
        <v>-1.2427973801495749</v>
      </c>
      <c r="Z45" s="16">
        <v>0.17619254353334557</v>
      </c>
      <c r="AA45" s="16">
        <v>7.9676342785711729E-2</v>
      </c>
      <c r="AB45" s="16">
        <v>1.1069199546461743</v>
      </c>
      <c r="AC45" s="16">
        <v>0.80490515182974043</v>
      </c>
      <c r="AD45" s="16">
        <v>0.57552827788862593</v>
      </c>
      <c r="AE45" s="16">
        <v>-5.2244838228610965E-2</v>
      </c>
      <c r="AF45" s="16">
        <v>0.15839248049848362</v>
      </c>
      <c r="AG45" s="16">
        <v>1.2796235124130717</v>
      </c>
      <c r="AH45" s="16">
        <v>-9.0416289673896824E-2</v>
      </c>
      <c r="AI45" s="16">
        <v>-0.75511943624058309</v>
      </c>
      <c r="AJ45" s="16">
        <v>-1.8808186898275194</v>
      </c>
      <c r="AK45" s="16">
        <v>6.2056985565342483E-2</v>
      </c>
      <c r="AL45" s="16">
        <v>1.1394937658352031</v>
      </c>
      <c r="AM45" s="16">
        <v>-0.45107499193695461</v>
      </c>
      <c r="AN45" s="16">
        <v>0.7032584787115268</v>
      </c>
      <c r="AO45" s="16">
        <v>0.24789023106547534</v>
      </c>
      <c r="AP45" s="16">
        <v>-0.84109874585248834</v>
      </c>
      <c r="AQ45" s="16">
        <v>-1.0042673614825868</v>
      </c>
      <c r="AR45" s="16">
        <v>-2.5133159367029236</v>
      </c>
      <c r="AS45" s="16">
        <v>0.8980352764907551</v>
      </c>
      <c r="AT45" s="16">
        <v>0.14231833721646087</v>
      </c>
      <c r="AU45" s="16">
        <v>-0.90497155669091756</v>
      </c>
      <c r="AV45" s="16">
        <v>-0.27576071741559249</v>
      </c>
      <c r="AW45" s="16">
        <v>0.6482550463350002</v>
      </c>
      <c r="AX45" s="16">
        <v>1.5714064355997701</v>
      </c>
      <c r="AY45" s="16">
        <v>-1.4782695528248835</v>
      </c>
      <c r="AZ45" s="16">
        <v>-0.57309406271798147</v>
      </c>
      <c r="BA45" s="16">
        <v>-0.81152376119281611</v>
      </c>
      <c r="BB45" s="16">
        <v>-1.7522958199621019</v>
      </c>
      <c r="BC45" s="16">
        <v>1.0402372716772306</v>
      </c>
      <c r="BD45" s="16">
        <v>-0.69590755618287969</v>
      </c>
      <c r="BE45" s="16">
        <v>-0.11858651157627857</v>
      </c>
      <c r="BF45" s="16">
        <v>0.23109658502470853</v>
      </c>
      <c r="BG45" s="16">
        <v>0.35817417183118638</v>
      </c>
      <c r="BH45" s="16">
        <v>-1.6331546613992847</v>
      </c>
      <c r="BI45" s="16">
        <v>0.46984452996344528</v>
      </c>
      <c r="BJ45" s="16">
        <v>1.3375100391474133</v>
      </c>
      <c r="BK45" s="16">
        <v>0.27711483075647092</v>
      </c>
      <c r="BL45" s="16">
        <v>-1.0656423604104408</v>
      </c>
      <c r="BM45" s="16">
        <v>0.27257135137447186</v>
      </c>
      <c r="BN45" s="16">
        <v>-1.5268293374176634</v>
      </c>
      <c r="BO45" s="16">
        <v>1.1248079502480663</v>
      </c>
      <c r="BP45" s="16">
        <v>-0.50004773204277408</v>
      </c>
      <c r="BQ45" s="16">
        <v>-0.35221085715073186</v>
      </c>
      <c r="BR45" s="16">
        <v>0.69092755574200682</v>
      </c>
      <c r="BS45" s="16">
        <v>-6.1502358608340919E-2</v>
      </c>
      <c r="BT45" s="16">
        <v>0.19477230054859046</v>
      </c>
      <c r="BU45" s="16">
        <v>1.4632852948398334</v>
      </c>
      <c r="BV45" s="16">
        <v>0.81477139112423314</v>
      </c>
      <c r="BW45" s="16">
        <v>-0.22692053960498074</v>
      </c>
      <c r="BX45" s="16">
        <v>0.29531704491170152</v>
      </c>
      <c r="BY45" s="16">
        <v>0.17293731226222511</v>
      </c>
      <c r="BZ45" s="16">
        <v>-0.28980898834014357</v>
      </c>
      <c r="CA45" s="16">
        <v>-0.28203582276350653</v>
      </c>
      <c r="CB45" s="16">
        <v>0.30427718213802391</v>
      </c>
      <c r="CC45" s="16">
        <v>-2.5233659946788993</v>
      </c>
      <c r="CD45" s="16">
        <v>1.3500163499649018</v>
      </c>
      <c r="CE45" s="16">
        <v>1.3589934424805985</v>
      </c>
      <c r="CF45" s="16">
        <v>-0.50782962883588711</v>
      </c>
      <c r="CG45" s="16">
        <v>1.3800690764047576</v>
      </c>
      <c r="CH45" s="16">
        <v>0.59029560676580795</v>
      </c>
      <c r="CI45" s="16">
        <v>-0.57524807370584818</v>
      </c>
      <c r="CJ45" s="16">
        <v>0.69308046918947996</v>
      </c>
      <c r="CK45" s="16">
        <v>1.3342587104288475</v>
      </c>
      <c r="CL45" s="16">
        <v>0.946563647883221</v>
      </c>
      <c r="CM45" s="16">
        <v>1.4195218358687587</v>
      </c>
      <c r="CN45" s="16">
        <v>1.6865256176948358</v>
      </c>
      <c r="CO45" s="16">
        <v>1.1860906441828165</v>
      </c>
      <c r="CP45" s="16">
        <v>-0.95477249739413794</v>
      </c>
      <c r="CQ45" s="16">
        <v>-0.44790018532984827</v>
      </c>
      <c r="CR45" s="16">
        <v>-1.2336980210471669</v>
      </c>
      <c r="CS45" s="16">
        <v>0.96223096356647098</v>
      </c>
      <c r="CT45" s="16">
        <v>-0.39474681645939408</v>
      </c>
      <c r="CU45" s="16">
        <v>-0.1490164250033835</v>
      </c>
      <c r="CV45" s="16">
        <v>1.2536553924608431</v>
      </c>
      <c r="CW45" s="16">
        <v>-0.6597033349388961</v>
      </c>
      <c r="CX45" s="16">
        <v>0.96012457309579879</v>
      </c>
      <c r="CY45" s="16">
        <v>0.67881632258386504</v>
      </c>
      <c r="CZ45" s="16">
        <v>-0.44432016937878643</v>
      </c>
      <c r="DA45" s="16">
        <v>0.39343282550397557</v>
      </c>
      <c r="DB45" s="16">
        <v>1.2288586841852587</v>
      </c>
      <c r="DC45" s="16">
        <v>0.16104493669684289</v>
      </c>
      <c r="DD45" s="16">
        <v>1.4857671401196708</v>
      </c>
      <c r="DE45" s="16">
        <v>-0.32884789081751714</v>
      </c>
      <c r="DF45" s="16">
        <v>0.10612828966048092</v>
      </c>
      <c r="DG45" s="16">
        <v>1.1587803463939372</v>
      </c>
      <c r="DH45" s="16">
        <v>-1.3287826557687046</v>
      </c>
      <c r="DI45" s="16">
        <v>2.5303281867421079</v>
      </c>
      <c r="DJ45" s="16">
        <v>-2.1426650548688793</v>
      </c>
      <c r="DK45" s="16">
        <v>-1.0991311918192526</v>
      </c>
      <c r="DL45" s="16">
        <v>-0.47781658223862994</v>
      </c>
      <c r="DM45" s="16">
        <v>1.123869375867049</v>
      </c>
      <c r="DN45" s="16">
        <v>-0.25397776869413086</v>
      </c>
      <c r="DO45" s="16">
        <v>-0.11367216561380088</v>
      </c>
      <c r="DP45" s="16">
        <v>-1.3664235897377195</v>
      </c>
      <c r="DQ45" s="16">
        <v>-0.25593277715563634</v>
      </c>
      <c r="DR45" s="16">
        <v>-0.24611936109336971</v>
      </c>
      <c r="DS45" s="16">
        <v>-0.24859465005412132</v>
      </c>
      <c r="DT45" s="16">
        <v>-0.7443243535377323</v>
      </c>
      <c r="DU45" s="16">
        <v>-1.4483780284246388</v>
      </c>
      <c r="DV45" s="16">
        <v>0.28099697349440989</v>
      </c>
      <c r="DW45" s="16">
        <v>2.0634260535102783E-2</v>
      </c>
      <c r="DX45" s="16">
        <v>0.76249106281257584</v>
      </c>
      <c r="DY45" s="16">
        <v>1.0280651843359911</v>
      </c>
      <c r="DZ45" s="16">
        <v>3.3937836352564747E-2</v>
      </c>
      <c r="EA45" s="16">
        <v>0.31970197525009902</v>
      </c>
      <c r="EB45" s="16">
        <v>-2.319854162540445</v>
      </c>
      <c r="EC45" s="16">
        <v>1.7081591270749921</v>
      </c>
      <c r="ED45" s="16">
        <v>0.9939973101870565</v>
      </c>
      <c r="EE45" s="16">
        <v>0.40919750439613861</v>
      </c>
      <c r="EF45" s="16">
        <v>0.17641202668368466</v>
      </c>
      <c r="EG45" s="16">
        <v>0.89535251678816208</v>
      </c>
      <c r="EH45" s="16">
        <v>-8.7288344188572689E-2</v>
      </c>
      <c r="EI45" s="16">
        <v>0.13600212537996731</v>
      </c>
      <c r="EJ45" s="16">
        <v>-0.35523352515411899</v>
      </c>
      <c r="EK45" s="16">
        <v>-0.31499292113168353</v>
      </c>
      <c r="EL45" s="16">
        <v>-0.80884223724377791</v>
      </c>
      <c r="EM45" s="16">
        <v>0.26812904914023883</v>
      </c>
      <c r="EN45" s="16">
        <v>-0.69407673353380095</v>
      </c>
      <c r="EO45" s="16">
        <v>-1.3977039103489486</v>
      </c>
      <c r="EP45" s="16">
        <v>2.1814268936704808</v>
      </c>
      <c r="EQ45" s="16">
        <v>1.3881836989387339</v>
      </c>
      <c r="ER45" s="16">
        <v>0.56812669654313663</v>
      </c>
      <c r="ES45" s="16">
        <v>0.10486900715759975</v>
      </c>
      <c r="ET45" s="16">
        <v>0.58110911664873055</v>
      </c>
      <c r="EU45" s="16">
        <v>-0.39260244506329017</v>
      </c>
      <c r="EV45" s="16">
        <v>-1.1067699557734976</v>
      </c>
      <c r="EW45" s="16">
        <v>0.42217628542875762</v>
      </c>
      <c r="EX45" s="16">
        <v>1.3368257118618976</v>
      </c>
      <c r="EY45" s="16">
        <v>0.89979669157764419</v>
      </c>
      <c r="EZ45" s="16">
        <v>0.21872703390644979</v>
      </c>
      <c r="FA45" s="16">
        <v>0.63872770018681801</v>
      </c>
      <c r="FB45" s="16">
        <v>-1.8175260254364476E-2</v>
      </c>
      <c r="FC45" s="16">
        <v>1.3826588270537921</v>
      </c>
      <c r="FD45" s="16">
        <v>1.5171897152045118E-2</v>
      </c>
      <c r="FE45" s="16">
        <v>0.28095364974009501</v>
      </c>
      <c r="FF45" s="16">
        <v>0.63997681288529318</v>
      </c>
      <c r="FG45" s="16">
        <v>2.1030533619799363</v>
      </c>
      <c r="FH45" s="16">
        <v>-0.20278946279224369</v>
      </c>
      <c r="FI45" s="16">
        <v>-0.19452322423655408</v>
      </c>
      <c r="FJ45" s="16">
        <v>-0.69298071806640904</v>
      </c>
      <c r="FK45" s="16">
        <v>0.73414926308622275</v>
      </c>
      <c r="FL45" s="16">
        <v>4.3769841186356899E-2</v>
      </c>
      <c r="FM45" s="16">
        <v>1.1704817260531117</v>
      </c>
      <c r="FN45" s="16">
        <v>-0.29310567360467166</v>
      </c>
      <c r="FO45" s="16">
        <v>2.1039386790296328</v>
      </c>
      <c r="FP45" s="16">
        <v>0.20788107110032142</v>
      </c>
      <c r="FQ45" s="16">
        <v>-1.2942823123569558</v>
      </c>
      <c r="FR45" s="16">
        <v>0.45296494570179224</v>
      </c>
      <c r="FS45" s="16">
        <v>-1.1061017894140162</v>
      </c>
      <c r="FT45" s="16">
        <v>-5.246518861511934E-2</v>
      </c>
      <c r="FU45" s="16">
        <v>-8.3016474507411994E-2</v>
      </c>
      <c r="FV45" s="16">
        <v>-0.31342498301237165</v>
      </c>
      <c r="FW45" s="16">
        <v>0.11328460556790931</v>
      </c>
      <c r="FX45" s="16">
        <v>-1.1316239453785462</v>
      </c>
      <c r="FY45" s="16">
        <v>0.36618704078768455</v>
      </c>
      <c r="FZ45" s="16">
        <v>-0.50823196832660988</v>
      </c>
      <c r="GA45" s="16">
        <v>1.6775933560493772</v>
      </c>
      <c r="GB45" s="16">
        <v>0.73932903159681407</v>
      </c>
      <c r="GC45" s="16">
        <v>1.407513005037561</v>
      </c>
      <c r="GD45" s="16">
        <v>-0.46398221478551666</v>
      </c>
      <c r="GE45" s="16">
        <v>-0.80795457452786257</v>
      </c>
      <c r="GF45" s="16">
        <v>-0.97522258853746779</v>
      </c>
      <c r="GG45" s="16">
        <v>-0.70320235883350368</v>
      </c>
      <c r="GH45" s="16">
        <v>-0.73269881200930231</v>
      </c>
      <c r="GI45" s="16">
        <v>-1.0880349422581093</v>
      </c>
      <c r="GJ45" s="16">
        <v>-1.7764272510573276E-2</v>
      </c>
      <c r="GK45" s="16">
        <v>-0.70481449173526756</v>
      </c>
      <c r="GL45" s="16">
        <v>0.46293730525704996</v>
      </c>
      <c r="GM45" s="16">
        <v>1.2463402005983528</v>
      </c>
      <c r="GN45" s="16">
        <v>1.5450747240897691</v>
      </c>
      <c r="GO45" s="16">
        <v>-6.5238998194214692E-2</v>
      </c>
      <c r="GP45" s="16">
        <v>2.1785410105440697</v>
      </c>
      <c r="GQ45" s="16">
        <v>-0.35799445086091219</v>
      </c>
      <c r="GR45" s="16">
        <v>0.40695731552837833</v>
      </c>
      <c r="GS45" s="16">
        <v>6.8527917498158786E-2</v>
      </c>
      <c r="GT45" s="16">
        <v>-2.8711034202872982E-2</v>
      </c>
      <c r="GU45" s="16">
        <v>-3.4886028606656669E-2</v>
      </c>
      <c r="GV45" s="16">
        <v>-0.22023903033389478</v>
      </c>
      <c r="GW45" s="16">
        <v>-1.0348737546274687</v>
      </c>
      <c r="GX45" s="16">
        <v>1.470856297030418</v>
      </c>
      <c r="GY45" s="16">
        <v>0.72724704402249807</v>
      </c>
      <c r="GZ45" s="16">
        <v>0.43018818563609551</v>
      </c>
      <c r="HA45" s="16">
        <v>9.1342856389490815E-2</v>
      </c>
      <c r="HB45" s="16">
        <v>0.11153736159834615</v>
      </c>
      <c r="HC45" s="16">
        <v>0.86144984081353682</v>
      </c>
      <c r="HD45" s="16">
        <v>5.3874739104083628E-2</v>
      </c>
      <c r="HE45" s="16">
        <v>0.56257223263821543</v>
      </c>
      <c r="HF45" s="16">
        <v>-1.0207512942767163</v>
      </c>
      <c r="HG45" s="16">
        <v>0.71932146100151517</v>
      </c>
      <c r="HH45" s="16">
        <v>0.70895775477385459</v>
      </c>
      <c r="HI45" s="16">
        <v>1.2687829188122248</v>
      </c>
      <c r="HJ45" s="16">
        <v>0.59840497154889072</v>
      </c>
      <c r="HK45" s="16">
        <v>1.6558051691666451</v>
      </c>
      <c r="HL45" s="16">
        <v>0.78728940872208175</v>
      </c>
      <c r="HM45" s="16">
        <v>-3.1342151886013199E-2</v>
      </c>
      <c r="HN45" s="16">
        <v>-0.14238977558416724</v>
      </c>
      <c r="HO45" s="16">
        <v>-0.37164048582750087</v>
      </c>
      <c r="HP45" s="16">
        <v>0.91543584763820152</v>
      </c>
      <c r="HQ45" s="16">
        <v>0.90050206264901134</v>
      </c>
      <c r="HR45" s="16">
        <v>-0.16271794216904056</v>
      </c>
      <c r="HS45" s="16">
        <v>-0.28063208723259081</v>
      </c>
      <c r="HT45" s="16">
        <v>0.72877182396290108</v>
      </c>
      <c r="HU45" s="16">
        <v>-1.0619404421218619</v>
      </c>
      <c r="HV45" s="16">
        <v>1.315794962946347</v>
      </c>
      <c r="HW45" s="16">
        <v>-0.30239567082320468</v>
      </c>
      <c r="HX45" s="16">
        <v>-1.4562312459014475</v>
      </c>
      <c r="HY45" s="16">
        <v>2.0791334832911299</v>
      </c>
      <c r="HZ45" s="16">
        <v>0.38517517106521942</v>
      </c>
      <c r="IA45" s="16">
        <v>0.21232147495017334</v>
      </c>
      <c r="IB45" s="16">
        <v>-1.7017940976440684</v>
      </c>
      <c r="IC45" s="16">
        <v>0.35742306097363624</v>
      </c>
      <c r="ID45" s="16">
        <v>0.74528137438401043</v>
      </c>
      <c r="IE45" s="16">
        <v>0.50112658467327897</v>
      </c>
      <c r="IF45" s="16">
        <v>2.2093392291038794E-2</v>
      </c>
      <c r="IG45" s="16">
        <v>-1.0156832102279789</v>
      </c>
      <c r="IH45" s="16">
        <v>-0.67993199157356454</v>
      </c>
      <c r="II45" s="16">
        <v>0.90947801199594414</v>
      </c>
      <c r="IJ45" s="16">
        <v>1.233186580126544</v>
      </c>
      <c r="IK45" s="16">
        <v>-1.1968796586120007</v>
      </c>
      <c r="IL45" s="16">
        <v>0.64321559937175266</v>
      </c>
      <c r="IM45" s="16">
        <v>0.89477282307619943</v>
      </c>
      <c r="IN45" s="16">
        <v>-1.1784416979852299</v>
      </c>
      <c r="IO45" s="16">
        <v>-0.16683267943080829</v>
      </c>
      <c r="IP45" s="16">
        <v>-0.32179307744405355</v>
      </c>
      <c r="IQ45" s="16">
        <v>-1.1509271129533021</v>
      </c>
      <c r="IR45" s="16">
        <v>0.1974511317460122</v>
      </c>
      <c r="IS45" s="16">
        <v>-0.27874811169237163</v>
      </c>
      <c r="IT45" s="16">
        <v>1.6878203128234668</v>
      </c>
      <c r="IU45" s="16">
        <v>1.0199409331871627</v>
      </c>
      <c r="IV45" s="16">
        <v>1.348454492372019</v>
      </c>
      <c r="IW45" s="16">
        <v>1.337930995750765</v>
      </c>
      <c r="IX45" s="16">
        <v>-1.0243926576383522</v>
      </c>
      <c r="IY45" s="16">
        <v>-1.0853454376727929</v>
      </c>
      <c r="IZ45" s="16">
        <v>-1.4334877062647524</v>
      </c>
      <c r="JA45" s="16">
        <v>-0.45661407865457559</v>
      </c>
      <c r="JB45" s="16">
        <v>-0.76755929712811644</v>
      </c>
      <c r="JC45" s="16">
        <v>0.7398151915055734</v>
      </c>
      <c r="JD45" s="16">
        <v>1.7320860244958773</v>
      </c>
      <c r="JE45" s="16">
        <v>-1.7715986065485909</v>
      </c>
      <c r="JF45" s="16">
        <v>1.4971433903309279</v>
      </c>
      <c r="JG45" s="16">
        <v>0.37196341242774461</v>
      </c>
      <c r="JH45" s="16">
        <v>0.54191802521561194</v>
      </c>
      <c r="JI45" s="16">
        <v>1.1553471877219501</v>
      </c>
      <c r="JJ45" s="16">
        <v>1.4154088120991404</v>
      </c>
      <c r="JK45" s="16">
        <v>-0.31323707217378127</v>
      </c>
      <c r="JL45" s="16">
        <v>-2.0801940876364708E-2</v>
      </c>
      <c r="JM45" s="16">
        <v>0.85770176943123977</v>
      </c>
      <c r="JN45" s="16">
        <v>-1.55487218288614</v>
      </c>
      <c r="JO45" s="16">
        <v>-0.17315341729273445</v>
      </c>
      <c r="JP45" s="16">
        <v>-3.6786013858054599E-2</v>
      </c>
      <c r="JQ45" s="16">
        <v>2.0808862914482349</v>
      </c>
      <c r="JR45" s="16">
        <v>0.15306705179495542</v>
      </c>
      <c r="JS45" s="16">
        <v>0.44945561889225683</v>
      </c>
      <c r="JT45" s="16">
        <v>-0.74795852603400326</v>
      </c>
      <c r="JU45" s="16">
        <v>0.70833435594830441</v>
      </c>
      <c r="JV45" s="16">
        <v>-0.42383034786333046</v>
      </c>
      <c r="JW45" s="16">
        <v>1.5406351911489282</v>
      </c>
      <c r="JX45" s="16">
        <v>1.8208782786553579</v>
      </c>
      <c r="JY45" s="16">
        <v>-0.67030782855475568</v>
      </c>
      <c r="JZ45" s="16">
        <v>-1.5156055050975901</v>
      </c>
      <c r="KA45" s="16">
        <v>-0.58332852116265121</v>
      </c>
      <c r="KB45" s="16">
        <v>0.87800639175056527</v>
      </c>
      <c r="KC45" s="16">
        <v>-0.71444614696410025</v>
      </c>
      <c r="KD45" s="16">
        <v>4.789267393673511E-2</v>
      </c>
      <c r="KE45" s="16">
        <v>-0.37652580009376152</v>
      </c>
      <c r="KF45" s="16">
        <v>0.36194989533579691</v>
      </c>
      <c r="KG45" s="16">
        <v>-0.38721905332387274</v>
      </c>
      <c r="KH45" s="16">
        <v>-1.3657994577185517</v>
      </c>
      <c r="KI45" s="16">
        <v>-0.61020370933608215</v>
      </c>
      <c r="KJ45" s="16">
        <v>1.8819438519576792</v>
      </c>
      <c r="KK45" s="16">
        <v>-1.6160312622692836</v>
      </c>
      <c r="KL45" s="16">
        <v>-3.7588670148730817E-2</v>
      </c>
      <c r="KM45" s="16">
        <v>0.35649256423832199</v>
      </c>
      <c r="KN45" s="16">
        <v>1.10259157878199</v>
      </c>
      <c r="KO45" s="16">
        <v>-0.65164674108550513</v>
      </c>
      <c r="KP45" s="16">
        <v>0.23885721713889041</v>
      </c>
      <c r="KQ45" s="16">
        <v>-0.3773150996036303</v>
      </c>
      <c r="KR45" s="16">
        <v>0.24095436893515554</v>
      </c>
      <c r="KS45" s="16">
        <v>1.7222782399260881</v>
      </c>
      <c r="KT45" s="16">
        <v>0.88633103146017811</v>
      </c>
      <c r="KU45" s="16">
        <v>0.47940313449231847</v>
      </c>
      <c r="KV45" s="16">
        <v>-6.7033188765273213E-2</v>
      </c>
      <c r="KW45" s="16">
        <v>0.34647885868095846</v>
      </c>
      <c r="KX45" s="16">
        <v>0.47150161459554185</v>
      </c>
      <c r="KY45" s="16">
        <v>-1.362041301428581</v>
      </c>
      <c r="KZ45" s="16">
        <v>-5.419019380555376E-3</v>
      </c>
      <c r="LA45" s="16">
        <v>0.46558947775477949</v>
      </c>
      <c r="LB45" s="16">
        <v>-0.74398636526356676</v>
      </c>
      <c r="LC45" s="16">
        <v>-1.3694708543570842</v>
      </c>
      <c r="LD45" s="16">
        <v>0.70068355688160522</v>
      </c>
      <c r="LE45" s="16">
        <v>-1.4122737586015233</v>
      </c>
      <c r="LF45" s="16">
        <v>3.0962779867996395</v>
      </c>
      <c r="LG45" s="16">
        <v>-1.5189676061629984</v>
      </c>
      <c r="LH45" s="16">
        <v>-1.319746556426894</v>
      </c>
      <c r="LI45" s="16">
        <v>-0.36738944057537609</v>
      </c>
      <c r="LJ45" s="16">
        <v>1.6907662817486808E-2</v>
      </c>
      <c r="LK45" s="16">
        <v>-7.3265040883936414E-2</v>
      </c>
      <c r="LL45" s="16">
        <v>2.0655307745865849E-2</v>
      </c>
      <c r="LM45" s="16">
        <v>0.47610905576355733</v>
      </c>
      <c r="LN45" s="16">
        <v>0.66067796191143158</v>
      </c>
      <c r="LO45" s="16">
        <v>0.4455119775722195</v>
      </c>
      <c r="LP45" s="16">
        <v>-1.3328004011416221E-2</v>
      </c>
      <c r="LQ45" s="16">
        <v>1.4344935572422108</v>
      </c>
      <c r="LR45" s="16">
        <v>-2.0307615838551969E-2</v>
      </c>
      <c r="LS45" s="16">
        <v>0.4070687297053881</v>
      </c>
      <c r="LT45" s="16">
        <v>0.22438811226988392</v>
      </c>
      <c r="LU45" s="16">
        <v>4.5861396005056884E-2</v>
      </c>
      <c r="LV45" s="16">
        <v>1.3046828562243697</v>
      </c>
      <c r="LW45" s="16">
        <v>1.9098492405528944</v>
      </c>
      <c r="LX45" s="16">
        <v>-1.0431887771817798</v>
      </c>
      <c r="LY45" s="16">
        <v>1.7233716789134372</v>
      </c>
      <c r="LZ45" s="16">
        <v>1.2251219212975106</v>
      </c>
      <c r="MA45" s="16">
        <v>-1.2949782706802537</v>
      </c>
      <c r="MB45" s="16">
        <v>1.0634721302845511</v>
      </c>
      <c r="MC45" s="16">
        <v>-1.0523675477860135</v>
      </c>
      <c r="MD45" s="16">
        <v>1.3371255181646944</v>
      </c>
      <c r="ME45" s="16">
        <v>2.1958289827715554</v>
      </c>
      <c r="MF45" s="16">
        <v>0.61357876595526906</v>
      </c>
      <c r="MG45" s="16">
        <v>-5.804774495998781E-2</v>
      </c>
      <c r="MH45" s="16">
        <v>-1.543267184468283</v>
      </c>
      <c r="MI45" s="16">
        <v>0.64184565512119096</v>
      </c>
      <c r="MJ45" s="16">
        <v>-0.10695008910280146</v>
      </c>
      <c r="MK45" s="16">
        <v>-0.60529571913410563</v>
      </c>
      <c r="ML45" s="16">
        <v>0.58332498385621423</v>
      </c>
      <c r="MM45" s="16">
        <v>0.70340614141904623</v>
      </c>
      <c r="MN45" s="16">
        <v>2.7598392377477086</v>
      </c>
      <c r="MO45" s="16">
        <v>-0.55079119762918116</v>
      </c>
      <c r="MP45" s="16">
        <v>-0.30293787778536857</v>
      </c>
      <c r="MQ45" s="16">
        <v>-0.61267603907659207</v>
      </c>
      <c r="MR45" s="16">
        <v>1.4949594689534065</v>
      </c>
      <c r="MS45" s="16">
        <v>1.5960032238330335</v>
      </c>
      <c r="MT45" s="16">
        <v>-4.4442335118832901E-2</v>
      </c>
      <c r="MU45" s="16">
        <v>6.7768020730997081E-2</v>
      </c>
      <c r="MV45" s="16">
        <v>0.61861678047940982</v>
      </c>
      <c r="MW45" s="16">
        <v>-2.5727199325356676</v>
      </c>
      <c r="MX45" s="16">
        <v>4.972231704186781E-2</v>
      </c>
      <c r="MY45" s="16">
        <v>1.0278821833018437</v>
      </c>
      <c r="MZ45" s="16">
        <v>-0.21812003692323478</v>
      </c>
      <c r="NA45" s="16">
        <v>1.1841087057706572</v>
      </c>
      <c r="NB45" s="16">
        <v>-0.44881770836570001</v>
      </c>
      <c r="NC45" s="16">
        <v>0.62971270256325473</v>
      </c>
      <c r="ND45" s="16">
        <v>-0.34408256793746783</v>
      </c>
      <c r="NE45" s="16">
        <v>-0.73913206932246556</v>
      </c>
      <c r="NF45" s="16">
        <v>0.2634935203378817</v>
      </c>
      <c r="NG45" s="16">
        <v>1.5335261666078606</v>
      </c>
      <c r="NH45" s="16">
        <v>-0.37368407011513893</v>
      </c>
      <c r="NI45" s="16">
        <v>-1.3603867098427238</v>
      </c>
      <c r="NJ45" s="16">
        <v>-0.12797638408240422</v>
      </c>
      <c r="NK45" s="16">
        <v>0.1053011536849375</v>
      </c>
      <c r="NL45" s="16">
        <v>1.5284206692398659</v>
      </c>
      <c r="NM45" s="16">
        <v>-2.1329664609580035</v>
      </c>
      <c r="NN45" s="16">
        <v>-0.46097715516418469</v>
      </c>
      <c r="NO45" s="16">
        <v>-1.0834960656564958</v>
      </c>
      <c r="NP45" s="16">
        <v>-0.720932960824755</v>
      </c>
      <c r="NQ45" s="16">
        <v>-0.48881571915103728</v>
      </c>
      <c r="NR45" s="16">
        <v>-2.6533477897231466</v>
      </c>
      <c r="NS45" s="16">
        <v>0.62300896318158816</v>
      </c>
      <c r="NT45" s="16">
        <v>-1.7222147949315951</v>
      </c>
      <c r="NU45" s="16">
        <v>0.35078943265603085</v>
      </c>
      <c r="NV45" s="16">
        <v>1.5917037582189186</v>
      </c>
      <c r="NW45" s="16">
        <v>0.43248024346526476</v>
      </c>
      <c r="NX45" s="16">
        <v>-0.31940639433472201</v>
      </c>
      <c r="NY45" s="16">
        <v>0.36066006479735513</v>
      </c>
      <c r="NZ45" s="16">
        <v>0.22814400914069022</v>
      </c>
      <c r="OA45" s="16">
        <v>-1.0187552418049564</v>
      </c>
      <c r="OB45" s="16">
        <v>0.99693314017670687</v>
      </c>
      <c r="OC45" s="16">
        <v>-0.62004334114124249</v>
      </c>
      <c r="OD45" s="16">
        <v>-0.75117350303433916</v>
      </c>
      <c r="OE45" s="16">
        <v>1.8110107318921147</v>
      </c>
      <c r="OF45" s="16">
        <v>-0.11756566948418436</v>
      </c>
      <c r="OG45" s="16">
        <v>-0.87817533992267049</v>
      </c>
      <c r="OH45" s="16">
        <v>-1.2030561517325518</v>
      </c>
      <c r="OI45" s="16">
        <v>-0.72771991677196357</v>
      </c>
      <c r="OJ45" s="16">
        <v>1.2423259161259346</v>
      </c>
      <c r="OK45" s="16">
        <v>0.67698620625445272</v>
      </c>
      <c r="OL45" s="16">
        <v>-0.89775371279937111</v>
      </c>
      <c r="OM45" s="16">
        <v>-0.89336056022081534</v>
      </c>
      <c r="ON45" s="16">
        <v>-0.13460086702332391</v>
      </c>
      <c r="OO45" s="16">
        <v>0.42203263387569434</v>
      </c>
      <c r="OP45" s="16">
        <v>0.12617178003159168</v>
      </c>
      <c r="OQ45" s="16">
        <v>-1.0767624467046366</v>
      </c>
      <c r="OR45" s="16">
        <v>0.66117113784238235</v>
      </c>
      <c r="OS45" s="16">
        <v>1.2121350550805268</v>
      </c>
      <c r="OT45" s="16">
        <v>0.76024322264080324</v>
      </c>
      <c r="OU45" s="16">
        <v>0.87450052290422009</v>
      </c>
      <c r="OV45" s="16">
        <v>1.2415893662230932</v>
      </c>
      <c r="OW45" s="16">
        <v>-0.15710217453611278</v>
      </c>
      <c r="OX45" s="16">
        <v>0.38729926011189203</v>
      </c>
      <c r="OY45" s="16">
        <v>-0.91224247912380196</v>
      </c>
      <c r="OZ45" s="16">
        <v>-0.54824969986628469</v>
      </c>
      <c r="PA45" s="16">
        <v>1.7427454410104211</v>
      </c>
      <c r="PB45" s="16">
        <v>-1.0211702509045055</v>
      </c>
      <c r="PC45" s="16">
        <v>-0.69183084841421738</v>
      </c>
      <c r="PD45" s="16">
        <v>1.3577624118346985</v>
      </c>
      <c r="PE45" s="16">
        <v>-0.13943835229750451</v>
      </c>
      <c r="PF45" s="16">
        <v>-0.59505808265006621</v>
      </c>
      <c r="PG45" s="16">
        <v>0.12834004026379511</v>
      </c>
      <c r="PH45" s="16">
        <v>-6.3239843844149967E-3</v>
      </c>
      <c r="PI45" s="16">
        <v>0.15525522398970126</v>
      </c>
      <c r="PJ45" s="16">
        <v>-0.76645425805367995</v>
      </c>
      <c r="PK45" s="16">
        <v>-1.5533068925547644</v>
      </c>
      <c r="PL45" s="16">
        <v>-0.6033376408840202</v>
      </c>
      <c r="PM45" s="16">
        <v>0.24014697314004382</v>
      </c>
      <c r="PN45" s="16">
        <v>-0.56983955958072985</v>
      </c>
      <c r="PO45" s="16">
        <v>0.33051773762437281</v>
      </c>
      <c r="PP45" s="16">
        <v>0.15356852764776086</v>
      </c>
      <c r="PQ45" s="16">
        <v>-0.51861672099705813</v>
      </c>
      <c r="PR45" s="16">
        <v>-0.32710473025922965</v>
      </c>
      <c r="PS45" s="16">
        <v>-1.3006826683828761</v>
      </c>
      <c r="PT45" s="16">
        <v>-1.5607970575445269</v>
      </c>
      <c r="PU45" s="16">
        <v>-1.366384458614101</v>
      </c>
      <c r="PV45" s="16">
        <v>-1.2195927876148105</v>
      </c>
      <c r="PW45" s="16">
        <v>8.0386541097474257E-2</v>
      </c>
      <c r="PX45" s="16">
        <v>3.9721059896059431E-2</v>
      </c>
      <c r="PY45" s="16">
        <v>-1.1893339767367379</v>
      </c>
      <c r="PZ45" s="16">
        <v>1.4049028881100145</v>
      </c>
      <c r="QA45" s="16">
        <v>1.0614322179926479</v>
      </c>
      <c r="QB45" s="16">
        <v>0.6626075787953537</v>
      </c>
      <c r="QC45" s="16">
        <v>6.8589067765901901E-2</v>
      </c>
      <c r="QD45" s="16">
        <v>-0.757541540009945</v>
      </c>
      <c r="QE45" s="16">
        <v>-0.28695633950533189</v>
      </c>
      <c r="QF45" s="16">
        <v>0.89821101840094042</v>
      </c>
      <c r="QG45" s="16">
        <v>-0.44159943189910211</v>
      </c>
      <c r="QH45" s="16">
        <v>0.63945112538194171</v>
      </c>
      <c r="QI45" s="16">
        <v>-0.44104176836540038</v>
      </c>
      <c r="QJ45" s="16">
        <v>0.45762259127470983</v>
      </c>
      <c r="QK45" s="16">
        <v>0.30147229396097558</v>
      </c>
      <c r="QL45" s="16">
        <v>-1.7938687816927743</v>
      </c>
      <c r="QM45" s="16">
        <v>-0.78861440427153129</v>
      </c>
      <c r="QN45" s="16">
        <v>0.30598185236115322</v>
      </c>
      <c r="QO45" s="16">
        <v>-1.3588851154551411</v>
      </c>
      <c r="QP45" s="16">
        <v>0.55486894795184183</v>
      </c>
      <c r="QQ45" s="16">
        <v>-0.16530668113907249</v>
      </c>
      <c r="QR45" s="16">
        <v>-0.39672382908301063</v>
      </c>
      <c r="QS45" s="16">
        <v>-7.4125497418454714E-2</v>
      </c>
      <c r="QT45" s="16">
        <v>0.26800066233008707</v>
      </c>
      <c r="QU45" s="16">
        <v>1.3957705976342381</v>
      </c>
      <c r="QV45" s="16">
        <v>0.42985400270747548</v>
      </c>
      <c r="QW45" s="16">
        <v>-0.55907214294477359</v>
      </c>
      <c r="QX45" s="16">
        <v>-0.65718292170411874</v>
      </c>
      <c r="QY45" s="16">
        <v>0.35378180307946022</v>
      </c>
      <c r="QZ45" s="16">
        <v>-0.4966403158260585</v>
      </c>
      <c r="RA45" s="16">
        <v>0.91566101993667837</v>
      </c>
      <c r="RB45" s="16">
        <v>0.20690974655892541</v>
      </c>
      <c r="RC45" s="16">
        <v>-1.8888203864178532</v>
      </c>
      <c r="RD45" s="16">
        <v>-1.2730337153349263</v>
      </c>
      <c r="RE45" s="16">
        <v>-1.4645267302474794</v>
      </c>
      <c r="RF45" s="16">
        <v>0.21682413208795812</v>
      </c>
      <c r="RG45" s="16">
        <v>1.1480771078277991</v>
      </c>
      <c r="RH45" s="16">
        <v>6.1421369720874475E-2</v>
      </c>
      <c r="RI45" s="16">
        <v>-1.022279034211891</v>
      </c>
      <c r="RJ45" s="16">
        <v>-3.4837848702606054E-2</v>
      </c>
      <c r="RK45" s="16">
        <v>-1.3222446760980582</v>
      </c>
      <c r="RL45" s="16">
        <v>-0.97417160234372935</v>
      </c>
      <c r="RM45" s="16">
        <v>0.4158755613312175</v>
      </c>
      <c r="RN45" s="16">
        <v>1.1220404948077707</v>
      </c>
      <c r="RO45" s="16">
        <v>-1.4723736564946648</v>
      </c>
      <c r="RP45" s="16">
        <v>1.4769262581194265</v>
      </c>
      <c r="RQ45" s="16">
        <v>1.9871440668880542</v>
      </c>
      <c r="RR45" s="16">
        <v>1.1694290120267685</v>
      </c>
      <c r="RS45" s="16">
        <v>5.3535400151118274E-2</v>
      </c>
      <c r="RT45" s="16">
        <v>0.32016514171200711</v>
      </c>
      <c r="RU45" s="16">
        <v>-0.82345948392015056</v>
      </c>
      <c r="RV45" s="16">
        <v>-0.9159639309340103</v>
      </c>
      <c r="RW45" s="16">
        <v>1.1102317401873703</v>
      </c>
      <c r="RX45" s="16">
        <v>0.15613770232885985</v>
      </c>
      <c r="RY45" s="16">
        <v>-0.77769517745955208</v>
      </c>
      <c r="RZ45" s="16">
        <v>0.44709951319217855</v>
      </c>
      <c r="SA45" s="16">
        <v>0.72050731502544874</v>
      </c>
      <c r="SB45" s="16">
        <v>1.6418821996071522</v>
      </c>
      <c r="SC45" s="16">
        <v>0.37919993077018016</v>
      </c>
      <c r="SD45" s="16">
        <v>-1.9324204221180017</v>
      </c>
      <c r="SE45" s="16">
        <v>-0.69649252142541529</v>
      </c>
      <c r="SF45" s="16">
        <v>2.2596882087747865</v>
      </c>
      <c r="SG45" s="16">
        <v>7.0692079248542358E-3</v>
      </c>
      <c r="SH45" s="16">
        <v>1.0324066620175525</v>
      </c>
      <c r="SI45" s="16">
        <v>0.94581081456135641</v>
      </c>
      <c r="SJ45" s="16">
        <v>-1.3303307824177666</v>
      </c>
      <c r="SK45" s="16">
        <v>-1.1153788411020462</v>
      </c>
      <c r="SL45" s="16">
        <v>-0.15383271844198193</v>
      </c>
      <c r="SM45" s="16">
        <v>-0.36076436734722633</v>
      </c>
      <c r="SN45" s="16">
        <v>-0.71272394404293582</v>
      </c>
      <c r="SO45" s="16">
        <v>0.62683470847090716</v>
      </c>
      <c r="SP45" s="16">
        <v>-1.112939185689714</v>
      </c>
      <c r="SQ45" s="16">
        <v>0.24299909774134845</v>
      </c>
      <c r="SR45" s="16">
        <v>-9.7517809301697025E-2</v>
      </c>
      <c r="SS45" s="16">
        <v>-1.1704997259461412</v>
      </c>
      <c r="ST45" s="16">
        <v>1.02134870285483</v>
      </c>
      <c r="SU45" s="16">
        <v>0.68022596788413281</v>
      </c>
      <c r="SV45" s="16">
        <v>-3.6546515697933442E-2</v>
      </c>
      <c r="SW45" s="16">
        <v>-0.93878962709294067</v>
      </c>
      <c r="SX45" s="16">
        <v>1.4795009648561535</v>
      </c>
      <c r="SY45" s="16">
        <v>-0.8522996303345034</v>
      </c>
      <c r="SZ45" s="16">
        <v>7.7058859257031917E-2</v>
      </c>
      <c r="TA45" s="16">
        <v>1.6485156422663696</v>
      </c>
      <c r="TB45" s="16">
        <v>-1.339361155670532</v>
      </c>
      <c r="TC45" s="16">
        <v>-0.70370953305290973</v>
      </c>
      <c r="TD45" s="16">
        <v>-0.11341914217081475</v>
      </c>
      <c r="TE45" s="16">
        <v>-0.45335885150020944</v>
      </c>
      <c r="TF45" s="16">
        <v>-0.57455187152261666</v>
      </c>
      <c r="TG45" s="16">
        <v>0.12524140689872823</v>
      </c>
      <c r="TH45" s="16">
        <v>-0.11306731943406866</v>
      </c>
      <c r="TI45" s="16">
        <v>-0.63299120579399937</v>
      </c>
      <c r="TJ45" s="16">
        <v>0.27559523496376626</v>
      </c>
      <c r="TK45" s="16">
        <v>-2.9006972996556452E-3</v>
      </c>
      <c r="TL45" s="16">
        <v>-0.50644757589326905</v>
      </c>
      <c r="TM45" s="16">
        <v>-1.3126129662448953</v>
      </c>
      <c r="TN45" s="16">
        <v>0.78969076366576207</v>
      </c>
      <c r="TO45" s="16">
        <v>1.7429112011964876</v>
      </c>
      <c r="TP45" s="16">
        <v>-1.085427697873016</v>
      </c>
      <c r="TQ45" s="16">
        <v>-1.1769611006536569</v>
      </c>
      <c r="TR45" s="16">
        <v>0.45310493356264886</v>
      </c>
      <c r="TS45" s="16">
        <v>-0.44475531625993459</v>
      </c>
      <c r="TT45" s="16">
        <v>-0.9312799245998904</v>
      </c>
      <c r="TU45" s="16">
        <v>-1.3041526935416956</v>
      </c>
      <c r="TV45" s="16">
        <v>-0.14257153767129419</v>
      </c>
      <c r="TW45" s="16">
        <v>0.92631587877633925</v>
      </c>
      <c r="TX45" s="16">
        <v>-0.28736121692954963</v>
      </c>
      <c r="TY45" s="16">
        <v>1.0180197209951223</v>
      </c>
      <c r="TZ45" s="16">
        <v>1.5055515932014576</v>
      </c>
      <c r="UA45" s="16">
        <v>0.11443217670090218</v>
      </c>
      <c r="UB45" s="16">
        <v>6.252909800860848E-2</v>
      </c>
      <c r="UC45" s="16">
        <v>-0.43713316864875845</v>
      </c>
      <c r="UD45" s="16">
        <v>-0.87414859772912645</v>
      </c>
      <c r="UE45" s="16">
        <v>-4.1108489516801974E-2</v>
      </c>
      <c r="UF45" s="16">
        <v>-0.26885550747952491</v>
      </c>
      <c r="UG45" s="16">
        <v>-0.88631679562807231</v>
      </c>
      <c r="UH45" s="16">
        <v>-0.41072550606818792</v>
      </c>
      <c r="UI45" s="16">
        <v>1.3554204061597916</v>
      </c>
      <c r="UJ45" s="16">
        <v>-1.9417036019115543</v>
      </c>
      <c r="UK45" s="16">
        <v>-0.16398606519175848</v>
      </c>
      <c r="UL45" s="16">
        <v>-1.0732747077824139</v>
      </c>
      <c r="UM45" s="16">
        <v>0.4295840596378438</v>
      </c>
      <c r="UN45" s="16">
        <v>1.052684034994589</v>
      </c>
      <c r="UO45" s="16">
        <v>1.1716668802596275</v>
      </c>
      <c r="UP45" s="16">
        <v>1.7946054520353949</v>
      </c>
      <c r="UQ45" s="16">
        <v>-0.25470569661016956</v>
      </c>
      <c r="UR45" s="16">
        <v>0.75111716221975766</v>
      </c>
      <c r="US45" s="16">
        <v>-0.13371158724301804</v>
      </c>
      <c r="UT45" s="16">
        <v>0.20555171596835345</v>
      </c>
      <c r="UU45" s="16">
        <v>0.53273333142057833</v>
      </c>
      <c r="UV45" s="16">
        <v>-0.24308782247206057</v>
      </c>
      <c r="UW45" s="16">
        <v>-1.2191089165070608</v>
      </c>
      <c r="UX45" s="16">
        <v>-1.0063306431782137</v>
      </c>
      <c r="UY45" s="16">
        <v>-1.0228032577282149</v>
      </c>
      <c r="UZ45" s="16">
        <v>-0.18186971129757382</v>
      </c>
      <c r="VA45" s="16">
        <v>0.25911498922476661</v>
      </c>
      <c r="VB45" s="16">
        <v>0.63867781605436358</v>
      </c>
      <c r="VC45" s="16">
        <v>0.68439844594609234</v>
      </c>
      <c r="VD45" s="16">
        <v>0.94751679323040705</v>
      </c>
      <c r="VE45" s="16">
        <v>-0.12685886919244946</v>
      </c>
      <c r="VF45" s="16">
        <v>0.59891365150482834</v>
      </c>
      <c r="VG45" s="16">
        <v>-0.24719238069124561</v>
      </c>
      <c r="VH45" s="16">
        <v>0.50640572385599736</v>
      </c>
      <c r="VI45" s="16">
        <v>-0.22921235293347006</v>
      </c>
      <c r="VJ45" s="16">
        <v>1.1136430918623252</v>
      </c>
      <c r="VK45" s="16">
        <v>-0.42077528658622315</v>
      </c>
      <c r="VL45" s="16">
        <v>-0.64332169868661981</v>
      </c>
      <c r="VM45" s="16">
        <v>-0.24921394157047708</v>
      </c>
      <c r="VN45" s="16">
        <v>-1.8201419049439524</v>
      </c>
      <c r="VO45" s="16">
        <v>-0.5778203386017432</v>
      </c>
      <c r="VP45" s="16">
        <v>-1.8339165065831043E-2</v>
      </c>
      <c r="VQ45" s="16">
        <v>-0.78193047164826968</v>
      </c>
      <c r="VR45" s="16">
        <v>-2.467725612702163</v>
      </c>
      <c r="VS45" s="16">
        <v>-0.98672921218224097</v>
      </c>
      <c r="VT45" s="16">
        <v>-1.9176289041351615</v>
      </c>
      <c r="VU45" s="16">
        <v>6.1364029980334736E-3</v>
      </c>
      <c r="VV45" s="16">
        <v>-3.8782985185021532E-2</v>
      </c>
      <c r="VW45" s="16">
        <v>-0.99672682055672057</v>
      </c>
      <c r="VX45" s="16">
        <v>0.60820588589627844</v>
      </c>
      <c r="VY45" s="16">
        <v>1.9201746929335664</v>
      </c>
      <c r="VZ45" s="16">
        <v>-1.5231853680807061</v>
      </c>
      <c r="WA45" s="16">
        <v>0.20846393546001873</v>
      </c>
      <c r="WB45" s="16">
        <v>-2.5426911280737378E-2</v>
      </c>
      <c r="WC45" s="16">
        <v>-2.5630893611583022E-2</v>
      </c>
      <c r="WD45" s="16">
        <v>-0.67275170866667933</v>
      </c>
      <c r="WE45" s="16">
        <v>-1.6559826809230056</v>
      </c>
      <c r="WF45" s="16">
        <v>-0.81150957045946914</v>
      </c>
      <c r="WG45" s="16">
        <v>0.64580879128691648</v>
      </c>
      <c r="WH45" s="16">
        <v>-1.3953704418955788</v>
      </c>
      <c r="WI45" s="16">
        <v>-0.29483265308615669</v>
      </c>
      <c r="WJ45" s="16">
        <v>-0.52799351169605646</v>
      </c>
      <c r="WK45" s="16">
        <v>-0.54869361280835549</v>
      </c>
      <c r="WL45" s="16">
        <v>-0.46798983460180898</v>
      </c>
      <c r="WM45" s="16">
        <v>-0.83023075150942416</v>
      </c>
      <c r="WN45" s="16">
        <v>0.29481250600543568</v>
      </c>
      <c r="WO45" s="16">
        <v>-0.32364532320539252</v>
      </c>
      <c r="WP45" s="16">
        <v>1.3503544322194707</v>
      </c>
      <c r="WQ45" s="16">
        <v>0.11831419000155202</v>
      </c>
      <c r="WR45" s="16">
        <v>-0.5239620797152702</v>
      </c>
      <c r="WS45" s="16">
        <v>0.52701211103643175</v>
      </c>
      <c r="WT45" s="16">
        <v>-0.93042580132520825</v>
      </c>
      <c r="WU45" s="16">
        <v>0.82761032407429569</v>
      </c>
      <c r="WV45" s="16">
        <v>0.23134751186509736</v>
      </c>
      <c r="WW45" s="16">
        <v>-1.2156571025043068</v>
      </c>
      <c r="WX45" s="16">
        <v>1.3423871637718781</v>
      </c>
      <c r="WY45" s="16">
        <v>-0.56900156460389062</v>
      </c>
      <c r="WZ45" s="16">
        <v>-0.41089226605643148</v>
      </c>
      <c r="XA45" s="16">
        <v>2.4954113982145771</v>
      </c>
      <c r="XB45" s="16">
        <v>-0.39468742629533432</v>
      </c>
      <c r="XC45" s="16">
        <v>1.8074821438148505</v>
      </c>
      <c r="XD45" s="16">
        <v>-0.72400570241360185</v>
      </c>
      <c r="XE45" s="16">
        <v>0.91185188089333569</v>
      </c>
      <c r="XF45" s="16">
        <v>-0.45366918798939615</v>
      </c>
      <c r="XG45" s="16">
        <v>-1.5368497518821049</v>
      </c>
      <c r="XH45" s="16">
        <v>0.11032939089247966</v>
      </c>
      <c r="XI45" s="16">
        <v>-1.4304155112089274</v>
      </c>
      <c r="XJ45" s="16">
        <v>1.122198808472997</v>
      </c>
      <c r="XK45" s="16">
        <v>1.1001430373820034</v>
      </c>
      <c r="XL45" s="16">
        <v>1.2987301455960278</v>
      </c>
      <c r="XM45" s="16">
        <v>8.6247183974744335E-3</v>
      </c>
      <c r="XN45" s="16">
        <v>-1.6146783430420544</v>
      </c>
      <c r="XO45" s="16">
        <v>1.3119701143842348</v>
      </c>
      <c r="XP45" s="16">
        <v>-0.34741871923694706</v>
      </c>
      <c r="XQ45" s="16">
        <v>0.13861210190246767</v>
      </c>
      <c r="XR45" s="16">
        <v>-0.81988454191807436</v>
      </c>
      <c r="XS45" s="16">
        <v>0.76858858068296698</v>
      </c>
      <c r="XT45" s="16">
        <v>0.77524889567024569</v>
      </c>
      <c r="XU45" s="16">
        <v>-1.2445680537879702</v>
      </c>
      <c r="XV45" s="16">
        <v>0.76372028869963104</v>
      </c>
      <c r="XW45" s="16">
        <v>0.2961620210337661</v>
      </c>
      <c r="XX45" s="16">
        <v>1.5083724624304122</v>
      </c>
      <c r="XY45" s="16">
        <v>0.19331974904923885</v>
      </c>
      <c r="XZ45" s="16">
        <v>-0.11267796205173049</v>
      </c>
      <c r="YA45" s="16">
        <v>1.2913918314423907</v>
      </c>
      <c r="YB45" s="16">
        <v>0.28578089524341399</v>
      </c>
      <c r="YC45" s="16">
        <v>-1.2268024473276655</v>
      </c>
      <c r="YD45" s="16">
        <v>0.96731108614917038</v>
      </c>
      <c r="YE45" s="16">
        <v>0.22825266199046501</v>
      </c>
      <c r="YF45" s="16">
        <v>-2.0890319524746483</v>
      </c>
      <c r="YG45" s="16">
        <v>1.7135234032924884</v>
      </c>
      <c r="YH45" s="16">
        <v>1.2881307889373446</v>
      </c>
      <c r="YI45" s="16">
        <v>5.0625120987241583E-2</v>
      </c>
      <c r="YJ45" s="16">
        <v>-2.3502961031867278E-3</v>
      </c>
      <c r="YK45" s="16">
        <v>-1.8307498770539785</v>
      </c>
      <c r="YL45" s="16">
        <v>-1.6084005250972935</v>
      </c>
      <c r="YM45" s="16">
        <v>-1.7862328391163091</v>
      </c>
      <c r="YN45" s="16">
        <v>0.5273929898939651</v>
      </c>
      <c r="YO45" s="16">
        <v>-1.2031198684284494</v>
      </c>
      <c r="YP45" s="16">
        <v>-1.103670693841232</v>
      </c>
      <c r="YQ45" s="16">
        <v>0.96449769954257591</v>
      </c>
      <c r="YR45" s="16">
        <v>2.7058164468832659</v>
      </c>
      <c r="YS45" s="16">
        <v>1.2524128841449038</v>
      </c>
      <c r="YT45" s="16">
        <v>-1.4571838958517298</v>
      </c>
      <c r="YU45" s="16">
        <v>-0.31113736644590251</v>
      </c>
      <c r="YV45" s="16">
        <v>1.0173430238441199</v>
      </c>
      <c r="YW45" s="16">
        <v>0.10957080905727815</v>
      </c>
      <c r="YX45" s="16">
        <v>-0.82974409840145813</v>
      </c>
      <c r="YY45" s="16">
        <v>7.7629598080237061E-2</v>
      </c>
      <c r="YZ45" s="16">
        <v>-2.0939661000428429</v>
      </c>
      <c r="ZA45" s="16">
        <v>0.27593234887597634</v>
      </c>
      <c r="ZB45" s="16">
        <v>2.040949841770047E-2</v>
      </c>
      <c r="ZC45" s="16">
        <v>-0.59236370889029943</v>
      </c>
      <c r="ZD45" s="16">
        <v>0.14380428408623985</v>
      </c>
      <c r="ZE45" s="16">
        <v>-0.89917505396671205</v>
      </c>
      <c r="ZF45" s="16">
        <v>-0.31798263494789342</v>
      </c>
      <c r="ZG45" s="16">
        <v>1.1070193833584432</v>
      </c>
      <c r="ZH45" s="16">
        <v>-0.26844249624642197</v>
      </c>
      <c r="ZI45" s="16">
        <v>-0.13214831994374712</v>
      </c>
      <c r="ZJ45" s="16">
        <v>1.542136801036498</v>
      </c>
      <c r="ZK45" s="16">
        <v>-0.38471945975361183</v>
      </c>
      <c r="ZL45" s="16">
        <v>-0.40179245617107701</v>
      </c>
      <c r="ZM45" s="16">
        <v>-0.14866993393384087</v>
      </c>
      <c r="ZN45" s="16">
        <v>1.7155651869266257</v>
      </c>
      <c r="ZO45" s="16">
        <v>-0.5422610019534424</v>
      </c>
      <c r="ZP45" s="16">
        <v>0.89969648204361163</v>
      </c>
      <c r="ZQ45" s="16">
        <v>-0.16685103451574909</v>
      </c>
      <c r="ZR45" s="16">
        <v>-1.1688834347384822</v>
      </c>
      <c r="ZS45" s="16">
        <v>2.4076166646380264</v>
      </c>
      <c r="ZT45" s="16">
        <v>-0.44737542147398995</v>
      </c>
      <c r="ZU45" s="16">
        <v>1.1189376470536396</v>
      </c>
      <c r="ZV45" s="16">
        <v>0.62432786929973982</v>
      </c>
      <c r="ZW45" s="16">
        <v>-0.29297262443369115</v>
      </c>
      <c r="ZX45" s="16">
        <v>-1.1228567016808477</v>
      </c>
      <c r="ZY45" s="16">
        <v>-0.24009714659105424</v>
      </c>
      <c r="ZZ45" s="16">
        <v>-0.10889836526745125</v>
      </c>
      <c r="AAA45" s="16">
        <v>1.4898443946649764</v>
      </c>
      <c r="AAB45" s="16">
        <v>-0.42671570884630455</v>
      </c>
      <c r="AAC45" s="16">
        <v>2.0142970184207507</v>
      </c>
      <c r="AAD45" s="16">
        <v>0.72912778011583923</v>
      </c>
      <c r="AAE45" s="16">
        <v>-1.0550442859488138</v>
      </c>
      <c r="AAF45" s="16">
        <v>-1.5741904262482946</v>
      </c>
      <c r="AAG45" s="16">
        <v>-1.0473566565805179</v>
      </c>
      <c r="AAH45" s="16">
        <v>-0.37055761600290288</v>
      </c>
      <c r="AAI45" s="16">
        <v>0.14904858330045198</v>
      </c>
      <c r="AAJ45" s="16">
        <v>-1.3683913929713185</v>
      </c>
      <c r="AAK45" s="16">
        <v>1.4145990240840152</v>
      </c>
      <c r="AAL45" s="16">
        <v>1.0167886011974754</v>
      </c>
      <c r="AAM45" s="16">
        <v>0.52620259659249091</v>
      </c>
      <c r="AAN45" s="16">
        <v>0.62609386851685156</v>
      </c>
      <c r="AAO45" s="16">
        <v>0.6285737112669717</v>
      </c>
      <c r="AAP45" s="16">
        <v>-0.70953039461915435</v>
      </c>
      <c r="AAQ45" s="16">
        <v>1.5779705564052509</v>
      </c>
      <c r="AAR45" s="16">
        <v>-1.2460388338020623</v>
      </c>
      <c r="AAS45" s="16">
        <v>-9.3087700446234573E-2</v>
      </c>
      <c r="AAT45" s="16">
        <v>1.4134102916674836</v>
      </c>
      <c r="AAU45" s="16">
        <v>1.7934444090490248E-2</v>
      </c>
      <c r="AAV45" s="16">
        <v>-1.2909458440216905</v>
      </c>
      <c r="AAW45" s="16">
        <v>1.3282068239081284</v>
      </c>
      <c r="AAX45" s="16">
        <v>-2.2796653655482024</v>
      </c>
      <c r="AAY45" s="16">
        <v>-0.3027195670080145</v>
      </c>
      <c r="AAZ45" s="16">
        <v>-0.39935014653582901</v>
      </c>
      <c r="ABA45" s="16">
        <v>-8.3250152922350509E-2</v>
      </c>
      <c r="ABB45" s="16">
        <v>1.4720202310931418</v>
      </c>
      <c r="ABC45" s="16">
        <v>1.2153745064610257</v>
      </c>
      <c r="ABD45" s="16">
        <v>1.6306732420663508</v>
      </c>
      <c r="ABE45" s="16">
        <v>-4.2392462202735404E-2</v>
      </c>
      <c r="ABF45" s="16">
        <v>-1.5047163530692853</v>
      </c>
      <c r="ABG45" s="16">
        <v>0.14613737581584219</v>
      </c>
      <c r="ABH45" s="16">
        <v>7.5499835958273601E-2</v>
      </c>
      <c r="ABI45" s="16">
        <v>-0.59001714487414181</v>
      </c>
      <c r="ABJ45" s="16">
        <v>1.6381487776129529</v>
      </c>
      <c r="ABK45" s="16">
        <v>1.581770142176981</v>
      </c>
      <c r="ABL45" s="16">
        <v>7.2199695732547394E-3</v>
      </c>
      <c r="ABM45" s="16">
        <v>2.0064557130719458</v>
      </c>
      <c r="ABN45" s="16">
        <v>-0.7464316355153634</v>
      </c>
      <c r="ABO45" s="16">
        <v>0.85768811653190091</v>
      </c>
      <c r="ABP45" s="16">
        <v>0.70252764542918578</v>
      </c>
      <c r="ABQ45" s="16">
        <v>0.37888067965906441</v>
      </c>
      <c r="ABR45" s="16">
        <v>0.24299070035107054</v>
      </c>
      <c r="ABS45" s="16">
        <v>-0.29600682915350657</v>
      </c>
      <c r="ABT45" s="16">
        <v>1.9512442509995234</v>
      </c>
      <c r="ABU45" s="16">
        <v>-0.27535029997203309</v>
      </c>
      <c r="ABV45" s="16">
        <v>-1.6945859450729852</v>
      </c>
      <c r="ABW45" s="16">
        <v>-0.71587335151618892</v>
      </c>
      <c r="ABX45" s="16">
        <v>-1.2058721640509826</v>
      </c>
      <c r="ABY45" s="16">
        <v>1.9004026635840059</v>
      </c>
      <c r="ABZ45" s="16">
        <v>-0.36474547386346112</v>
      </c>
      <c r="ACA45" s="16">
        <v>2.3920348288594737</v>
      </c>
      <c r="ACB45" s="16">
        <v>0.46143687146250739</v>
      </c>
      <c r="ACC45" s="16">
        <v>-0.67071788915983455</v>
      </c>
      <c r="ACD45" s="16">
        <v>-1.2636528564882941</v>
      </c>
      <c r="ACE45" s="16">
        <v>1.1899089209037113</v>
      </c>
      <c r="ACF45" s="16">
        <v>-1.3119707900661162E-2</v>
      </c>
      <c r="ACG45" s="16">
        <v>-0.92158229908745526</v>
      </c>
      <c r="ACH45" s="16">
        <v>-0.19609343432627788</v>
      </c>
      <c r="ACI45" s="16">
        <v>-0.7090385112054719</v>
      </c>
      <c r="ACJ45" s="16">
        <v>0.44830441595123871</v>
      </c>
      <c r="ACK45" s="16">
        <v>0.62858960127725094</v>
      </c>
      <c r="ACL45" s="16">
        <v>-1.525577367827712</v>
      </c>
      <c r="ACM45" s="16">
        <v>0.52390382806271252</v>
      </c>
      <c r="ACN45" s="16">
        <v>-0.37298826273250968</v>
      </c>
      <c r="ACO45" s="16">
        <v>-0.81037409166184893</v>
      </c>
      <c r="ACP45" s="16">
        <v>-2.031258055900302</v>
      </c>
      <c r="ACQ45" s="16">
        <v>0.3768331997998155</v>
      </c>
      <c r="ACR45" s="16">
        <v>0.36619067114261356</v>
      </c>
      <c r="ACS45" s="16">
        <v>0.78618120170423256</v>
      </c>
      <c r="ACT45" s="16">
        <v>-0.79383371756780052</v>
      </c>
      <c r="ACU45" s="16">
        <v>-1.2980961524372359</v>
      </c>
      <c r="ACV45" s="16">
        <v>0.75513577442022073</v>
      </c>
      <c r="ACW45" s="16">
        <v>-1.8920100629419498</v>
      </c>
      <c r="ACX45" s="16">
        <v>-0.30924966195909048</v>
      </c>
      <c r="ACY45" s="16">
        <v>-2.8833625678911252</v>
      </c>
      <c r="ACZ45" s="16">
        <v>1.1855549808099801</v>
      </c>
      <c r="ADA45" s="16">
        <v>-8.5087205763088952E-2</v>
      </c>
      <c r="ADB45" s="16">
        <v>-2.0071758722278772</v>
      </c>
      <c r="ADC45" s="16">
        <v>-0.86225388331305308</v>
      </c>
      <c r="ADD45" s="16">
        <v>1.576651048842169</v>
      </c>
      <c r="ADE45" s="16">
        <v>0.85384754999612367</v>
      </c>
      <c r="ADF45" s="16">
        <v>-0.42027237677846829</v>
      </c>
      <c r="ADG45" s="16">
        <v>-1.1698988484731379</v>
      </c>
      <c r="ADH45" s="16">
        <v>0.31826223001161563</v>
      </c>
      <c r="ADI45" s="16">
        <v>-1.1548146524285412</v>
      </c>
      <c r="ADJ45" s="16">
        <v>-2.5834189296685088</v>
      </c>
      <c r="ADK45" s="16">
        <v>-0.42012428885808795</v>
      </c>
      <c r="ADL45" s="16">
        <v>0.59227751702139519</v>
      </c>
      <c r="ADM45" s="16">
        <v>0.75262572244117576</v>
      </c>
      <c r="ADN45" s="16">
        <v>0.58450766451232938</v>
      </c>
      <c r="ADO45" s="16">
        <v>0.77407065470358494</v>
      </c>
      <c r="ADP45" s="16">
        <v>1.2441380386488341</v>
      </c>
      <c r="ADQ45" s="16">
        <v>-0.79151318337702092</v>
      </c>
      <c r="ADR45" s="16">
        <v>0.73148933142926942</v>
      </c>
      <c r="ADS45" s="16">
        <v>-0.40988886515550732</v>
      </c>
      <c r="ADT45" s="16">
        <v>-8.8311983296044769E-2</v>
      </c>
      <c r="ADU45" s="16">
        <v>5.6287285324016535E-2</v>
      </c>
      <c r="ADV45" s="16">
        <v>0.13600163198309803</v>
      </c>
      <c r="ADW45" s="16">
        <v>-1.1911682294055839E-2</v>
      </c>
      <c r="ADX45" s="16">
        <v>2.1271910470324698</v>
      </c>
      <c r="ADY45" s="16">
        <v>-0.67567047265605351</v>
      </c>
      <c r="ADZ45" s="16">
        <v>0.95159633486130846</v>
      </c>
      <c r="AEA45" s="16">
        <v>-0.26168164312576764</v>
      </c>
      <c r="AEB45" s="16">
        <v>0.79057585837011002</v>
      </c>
      <c r="AEC45" s="16">
        <v>2.3454610152626425</v>
      </c>
      <c r="AED45" s="16">
        <v>2.3534323738918932</v>
      </c>
      <c r="AEE45" s="16">
        <v>-1.1082326716624666</v>
      </c>
      <c r="AEF45" s="16">
        <v>-0.82827604692956236</v>
      </c>
      <c r="AEG45" s="16">
        <v>-2.2442507036867823</v>
      </c>
      <c r="AEH45" s="16">
        <v>-0.40541932191097535</v>
      </c>
      <c r="AEI45" s="16">
        <v>-0.89588504740045716</v>
      </c>
      <c r="AEJ45" s="16">
        <v>-1.5138216031485703</v>
      </c>
      <c r="AEK45" s="16">
        <v>-1.130664604706161</v>
      </c>
      <c r="AEL45" s="16">
        <v>0.88353986818909724</v>
      </c>
      <c r="AEM45" s="16">
        <v>-0.4723059329062213</v>
      </c>
      <c r="AEN45" s="16">
        <v>-0.78537417294392287</v>
      </c>
      <c r="AEO45" s="16">
        <v>-0.82836493934571465</v>
      </c>
      <c r="AEP45" s="16">
        <v>0.78632185398743848</v>
      </c>
      <c r="AEQ45" s="16">
        <v>-0.32614049213048862</v>
      </c>
      <c r="AER45" s="16">
        <v>0.43192073859987928</v>
      </c>
      <c r="AES45" s="16">
        <v>1.2937666676965662</v>
      </c>
      <c r="AET45" s="16">
        <v>-7.4055399068352928E-2</v>
      </c>
      <c r="AEU45" s="16">
        <v>-0.20255665599425118</v>
      </c>
      <c r="AEV45" s="16">
        <v>-0.35242049967403616</v>
      </c>
      <c r="AEW45" s="16">
        <v>1.2422933694377498</v>
      </c>
      <c r="AEX45" s="16">
        <v>1.8367341653876263</v>
      </c>
      <c r="AEY45" s="16">
        <v>0.79576167286612565</v>
      </c>
      <c r="AEZ45" s="16">
        <v>-0.37440158931762085</v>
      </c>
      <c r="AFA45" s="16">
        <v>1.727496721110271</v>
      </c>
      <c r="AFB45" s="16">
        <v>-0.39520723190689488</v>
      </c>
      <c r="AFC45" s="16">
        <v>-1.1813502293493121</v>
      </c>
      <c r="AFD45" s="16">
        <v>-8.4412596162818723E-2</v>
      </c>
      <c r="AFE45" s="16">
        <v>-3.1951819435321869</v>
      </c>
      <c r="AFF45" s="16">
        <v>-0.26299179736064809</v>
      </c>
      <c r="AFG45" s="16">
        <v>0.29834109219181132</v>
      </c>
      <c r="AFH45" s="16">
        <v>7.2905031382434843E-2</v>
      </c>
      <c r="AFI45" s="16">
        <v>-5.9017153032007517E-2</v>
      </c>
      <c r="AFJ45" s="16">
        <v>-0.57766373292316453</v>
      </c>
      <c r="AFK45" s="16">
        <v>-2.2086996113210042</v>
      </c>
      <c r="AFL45" s="16">
        <v>-0.9655822294650741</v>
      </c>
      <c r="AFM45" s="16">
        <v>0.48207172551260524</v>
      </c>
      <c r="AFN45" s="16">
        <v>-0.98087461900127637</v>
      </c>
      <c r="AFO45" s="16">
        <v>0.59870601722314409</v>
      </c>
      <c r="AFP45" s="16">
        <v>-5.3430282324028633E-2</v>
      </c>
      <c r="AFQ45" s="16">
        <v>-0.57955097924265919</v>
      </c>
      <c r="AFR45" s="16">
        <v>0.22997678024886209</v>
      </c>
      <c r="AFS45" s="16">
        <v>-0.15271739979239651</v>
      </c>
      <c r="AFT45" s="16">
        <v>3.287622455021566</v>
      </c>
      <c r="AFU45" s="16">
        <v>-0.24724936268789477</v>
      </c>
      <c r="AFV45" s="16">
        <v>-0.48298033089061693</v>
      </c>
      <c r="AFW45" s="16">
        <v>0.24068138189540539</v>
      </c>
      <c r="AFX45" s="16">
        <v>6.3219078709738391E-2</v>
      </c>
      <c r="AFY45" s="16">
        <v>-1.2108284722377567</v>
      </c>
      <c r="AFZ45" s="16">
        <v>1.7624922353643746</v>
      </c>
      <c r="AGA45" s="16">
        <v>-0.22856434964883041</v>
      </c>
      <c r="AGB45" s="16">
        <v>-0.81136708734996954</v>
      </c>
      <c r="AGC45" s="16">
        <v>-0.39396440860713811</v>
      </c>
      <c r="AGD45" s="16">
        <v>0.79785075588846366</v>
      </c>
      <c r="AGE45" s="16">
        <v>-2.5230756867731071E-2</v>
      </c>
      <c r="AGF45" s="16">
        <v>-0.96399031106201516</v>
      </c>
      <c r="AGG45" s="16">
        <v>2.4185955220277534E-2</v>
      </c>
      <c r="AGH45" s="16">
        <v>-0.92771059764379926</v>
      </c>
      <c r="AGI45" s="16">
        <v>-0.80312939751943735</v>
      </c>
      <c r="AGJ45" s="16">
        <v>1.3863768939171428</v>
      </c>
      <c r="AGK45" s="16">
        <v>0.83183264991936301</v>
      </c>
      <c r="AGL45" s="16">
        <v>0.74358502676803306</v>
      </c>
      <c r="AGM45" s="16">
        <v>-0.167668123593498</v>
      </c>
      <c r="AGN45" s="16">
        <v>0.4589436201252769</v>
      </c>
      <c r="AGO45" s="16">
        <v>-2.1373286007463199</v>
      </c>
      <c r="AGP45" s="16">
        <v>1.762514136589082</v>
      </c>
      <c r="AGQ45" s="16">
        <v>0.42745317500464464</v>
      </c>
      <c r="AGR45" s="16">
        <v>-7.2440448443254521E-2</v>
      </c>
      <c r="AGS45" s="16">
        <v>-2.2228010804922285</v>
      </c>
      <c r="AGT45" s="16">
        <v>-0.2387347793722388</v>
      </c>
      <c r="AGU45" s="16">
        <v>1.1608638594590091</v>
      </c>
      <c r="AGV45" s="16">
        <v>-6.5685246001069342E-2</v>
      </c>
      <c r="AGW45" s="16">
        <v>-0.59217477109687733</v>
      </c>
      <c r="AGX45" s="16">
        <v>0.53556171650875228</v>
      </c>
      <c r="AGY45" s="16">
        <v>-1.0947083788155849</v>
      </c>
      <c r="AGZ45" s="16">
        <v>1.4404968491297736</v>
      </c>
      <c r="AHA45" s="16">
        <v>2.4393066516212216</v>
      </c>
      <c r="AHB45" s="16">
        <v>2.292572867692801</v>
      </c>
      <c r="AHC45" s="16">
        <v>-0.28431243644971471</v>
      </c>
      <c r="AHD45" s="16">
        <v>0.37246696164165771</v>
      </c>
      <c r="AHE45" s="16">
        <v>-0.71183677321544303</v>
      </c>
      <c r="AHF45" s="16">
        <v>-2.1316174723752561</v>
      </c>
      <c r="AHG45" s="16">
        <v>-0.10603435155098766</v>
      </c>
      <c r="AHH45" s="16">
        <v>-0.16859936203840947</v>
      </c>
      <c r="AHI45" s="16">
        <v>-1.5249846861645262</v>
      </c>
      <c r="AHJ45" s="16">
        <v>0.58423639767149038</v>
      </c>
      <c r="AHK45" s="16">
        <v>-1.200110137429542</v>
      </c>
      <c r="AHL45" s="16">
        <v>-0.509492802615643</v>
      </c>
      <c r="AHM45" s="16">
        <v>-0.29816432107192659</v>
      </c>
      <c r="AHN45" s="16">
        <v>-0.45633733299494217</v>
      </c>
      <c r="AHO45" s="16">
        <v>-1.2508270123882814</v>
      </c>
      <c r="AHP45" s="16">
        <v>-1.4480182880520645</v>
      </c>
      <c r="AHQ45" s="16">
        <v>-1.4470908248172845</v>
      </c>
      <c r="AHR45" s="16">
        <v>-1.8190359263018188</v>
      </c>
      <c r="AHS45" s="16">
        <v>0.6406070675761355</v>
      </c>
      <c r="AHT45" s="16">
        <v>0.10887598686425637</v>
      </c>
      <c r="AHU45" s="16">
        <v>3.7769685144157149E-2</v>
      </c>
      <c r="AHV45" s="16">
        <v>-1.7409498741457659</v>
      </c>
      <c r="AHW45" s="16">
        <v>-0.13775691990683586</v>
      </c>
      <c r="AHX45" s="16">
        <v>1.0111748597239887</v>
      </c>
      <c r="AHY45" s="16">
        <v>0.23258081684738668</v>
      </c>
      <c r="AHZ45" s="16">
        <v>1.6058643165016462</v>
      </c>
      <c r="AIA45" s="16">
        <v>-0.21465494093329168</v>
      </c>
      <c r="AIB45" s="16">
        <v>-0.70637747853542399</v>
      </c>
      <c r="AIC45" s="16">
        <v>-1.2865901700577427</v>
      </c>
      <c r="AID45" s="16">
        <v>1.053750889366653</v>
      </c>
      <c r="AIE45" s="16">
        <v>-0.8111771535712472</v>
      </c>
      <c r="AIF45" s="16">
        <v>-1.3743385752787836</v>
      </c>
      <c r="AIG45" s="16">
        <v>1.6268363760248783</v>
      </c>
      <c r="AIH45" s="16">
        <v>-0.18890555610233606</v>
      </c>
      <c r="AII45" s="16">
        <v>0.24866535529804071</v>
      </c>
      <c r="AIJ45" s="16">
        <v>-0.59368738517200037</v>
      </c>
      <c r="AIK45" s="16">
        <v>0.61037292284783751</v>
      </c>
      <c r="AIL45" s="16">
        <v>-0.24012505503487366</v>
      </c>
      <c r="AIM45" s="16">
        <v>0.1988042537872465</v>
      </c>
      <c r="AIN45" s="16">
        <v>-0.43874240977083478</v>
      </c>
      <c r="AIO45" s="16">
        <v>-1.7545850055042933</v>
      </c>
      <c r="AIP45" s="16">
        <v>-8.1708457975574605E-2</v>
      </c>
      <c r="AIQ45" s="16">
        <v>-0.20150207966358549</v>
      </c>
      <c r="AIR45" s="16">
        <v>-7.8927069906617631E-2</v>
      </c>
      <c r="AIS45" s="16">
        <v>-1.0259937468073073</v>
      </c>
      <c r="AIT45" s="16">
        <v>0.12923627154031944</v>
      </c>
      <c r="AIU45" s="16">
        <v>2.8670055943550384E-2</v>
      </c>
      <c r="AIV45" s="16">
        <v>0.38010877474296206</v>
      </c>
      <c r="AIW45" s="16">
        <v>-0.66058588388114026</v>
      </c>
      <c r="AIX45" s="16">
        <v>-0.55626478939746449</v>
      </c>
      <c r="AIY45" s="16">
        <v>2.3299600590385259</v>
      </c>
      <c r="AIZ45" s="16">
        <v>-0.47279065834697476</v>
      </c>
      <c r="AJA45" s="16">
        <v>-0.31195314952943426</v>
      </c>
      <c r="AJB45" s="16">
        <v>-7.9988347578888744E-2</v>
      </c>
      <c r="AJC45" s="16">
        <v>0.53514261077325387</v>
      </c>
      <c r="AJD45" s="16">
        <v>-0.82481112918586563</v>
      </c>
      <c r="AJE45" s="16">
        <v>1.8711584501347933</v>
      </c>
      <c r="AJF45" s="16">
        <v>-0.57230774381211336</v>
      </c>
      <c r="AJG45" s="16">
        <v>-0.73293705071004844</v>
      </c>
      <c r="AJH45" s="16">
        <v>-0.20102928261671052</v>
      </c>
      <c r="AJI45" s="16">
        <v>-1.0576901729983521</v>
      </c>
      <c r="AJJ45" s="16">
        <v>2.2766401298355574</v>
      </c>
      <c r="AJK45" s="16">
        <v>1.1627228884254199</v>
      </c>
      <c r="AJL45" s="16">
        <v>1.1428109307589123</v>
      </c>
      <c r="AJM45" s="16">
        <v>1.1060284047367155</v>
      </c>
      <c r="AJN45" s="16">
        <v>0.44628882355313748</v>
      </c>
      <c r="AJO45" s="16">
        <v>-3.6595610973623335E-2</v>
      </c>
      <c r="AJP45" s="16">
        <v>0.67899126188657022</v>
      </c>
      <c r="AJQ45" s="16">
        <v>0.1652862332880472</v>
      </c>
      <c r="AJR45" s="16">
        <v>0.78798777913346718</v>
      </c>
      <c r="AJS45" s="16">
        <v>0.4976097250264771</v>
      </c>
      <c r="AJT45" s="16">
        <v>9.6011671719450256E-2</v>
      </c>
      <c r="AJU45" s="16">
        <v>0.38187838790600753</v>
      </c>
      <c r="AJV45" s="16">
        <v>-0.31191527422300003</v>
      </c>
      <c r="AJW45" s="16">
        <v>0.34004345092046617</v>
      </c>
      <c r="AJX45" s="16">
        <v>-0.38717105113277983</v>
      </c>
      <c r="AJY45" s="16">
        <v>-0.15185552778271053</v>
      </c>
      <c r="AJZ45" s="16">
        <v>0.39754267789452019</v>
      </c>
      <c r="AKA45" s="16">
        <v>-0.22505227395146596</v>
      </c>
      <c r="AKB45" s="16">
        <v>-1.0577147386412558</v>
      </c>
      <c r="AKC45" s="16">
        <v>0.43678687364467417</v>
      </c>
      <c r="AKD45" s="16">
        <v>1.2114127603813625</v>
      </c>
      <c r="AKE45" s="16">
        <v>-1.8195982977689253</v>
      </c>
      <c r="AKF45" s="16">
        <v>3.3573723297837157E-2</v>
      </c>
      <c r="AKG45" s="16">
        <v>1.0045223028719432</v>
      </c>
      <c r="AKH45" s="16">
        <v>0.38293621326968685</v>
      </c>
      <c r="AKI45" s="16">
        <v>-0.73959451321263603</v>
      </c>
      <c r="AKJ45" s="16">
        <v>3.6946685368801108E-2</v>
      </c>
      <c r="AKK45" s="16">
        <v>1.2423762738594719</v>
      </c>
      <c r="AKL45" s="16">
        <v>-0.51244088231127294</v>
      </c>
      <c r="AKM45" s="16">
        <v>1.6826448907850164</v>
      </c>
      <c r="AKN45" s="16">
        <v>2.5168061719024388</v>
      </c>
      <c r="AKO45" s="16">
        <v>1.2731605195542763</v>
      </c>
      <c r="AKP45" s="16">
        <v>-0.30643821516425346</v>
      </c>
      <c r="AKQ45" s="16">
        <v>-0.16047890981738616</v>
      </c>
      <c r="AKR45" s="16">
        <v>-0.38211077957798489</v>
      </c>
      <c r="AKS45" s="16">
        <v>0.73592815102786391</v>
      </c>
      <c r="AKT45" s="16">
        <v>0.68739979455957978</v>
      </c>
      <c r="AKU45" s="16">
        <v>-0.43857821152169063</v>
      </c>
      <c r="AKV45" s="16">
        <v>-0.17941326053731346</v>
      </c>
      <c r="AKW45" s="16">
        <v>-0.62279216391743719</v>
      </c>
      <c r="AKX45" s="16">
        <v>-9.2296223553528262E-2</v>
      </c>
      <c r="AKY45" s="16">
        <v>-2.4566156214169963</v>
      </c>
      <c r="AKZ45" s="16">
        <v>6.2706598358545557E-2</v>
      </c>
      <c r="ALA45" s="16">
        <v>-0.58674105791023534</v>
      </c>
      <c r="ALB45" s="16">
        <v>0.4052223024294323</v>
      </c>
      <c r="ALC45" s="16">
        <v>0.83102642708325725</v>
      </c>
      <c r="ALD45" s="16">
        <v>-5.6751527994317139E-2</v>
      </c>
      <c r="ALE45" s="16">
        <v>-0.90896666743464405</v>
      </c>
      <c r="ALF45" s="16">
        <v>0.45846334747494794</v>
      </c>
      <c r="ALG45" s="16">
        <v>-0.19118856028300069</v>
      </c>
      <c r="ALH45" s="16">
        <v>0.52200362552050228</v>
      </c>
      <c r="ALI45" s="16">
        <v>0.57530652640059932</v>
      </c>
      <c r="ALJ45" s="16">
        <v>0.61871181417990684</v>
      </c>
      <c r="ALK45" s="16">
        <v>0.81095174109885793</v>
      </c>
      <c r="ALL45" s="16">
        <v>0.18395563679759969</v>
      </c>
      <c r="ALM45" s="16">
        <v>0.2608348000309485</v>
      </c>
      <c r="ALN45" s="16">
        <v>-0.88202954575650105</v>
      </c>
      <c r="ALP45">
        <f t="shared" si="20"/>
        <v>1.8425952390989278E-2</v>
      </c>
      <c r="ALQ45">
        <f t="shared" si="21"/>
        <v>1.0037740102454553</v>
      </c>
    </row>
    <row r="46" spans="1:1005">
      <c r="A46" s="54">
        <f t="shared" si="19"/>
        <v>6.8301661707993655E-3</v>
      </c>
      <c r="B46" s="16">
        <v>8.0697518906890878E-2</v>
      </c>
      <c r="C46" s="16">
        <v>0.19124258112418874</v>
      </c>
      <c r="D46" s="16">
        <v>-0.31151334310733525</v>
      </c>
      <c r="E46" s="16">
        <v>1.7582953745227994</v>
      </c>
      <c r="F46" s="16">
        <v>1.3914216027915223</v>
      </c>
      <c r="G46" s="16">
        <v>-1.6120078450703832</v>
      </c>
      <c r="H46" s="16">
        <v>-1.078307629349172</v>
      </c>
      <c r="I46" s="16">
        <v>0.86140308184312686</v>
      </c>
      <c r="J46" s="16">
        <v>0.24164011865526475</v>
      </c>
      <c r="K46" s="16">
        <v>0.84119831405529011</v>
      </c>
      <c r="L46" s="16">
        <v>1.6512680210993378</v>
      </c>
      <c r="M46" s="16">
        <v>6.6664108702520861E-2</v>
      </c>
      <c r="N46" s="16">
        <v>1.0068730696139145</v>
      </c>
      <c r="O46" s="16">
        <v>-0.23290346442934481</v>
      </c>
      <c r="P46" s="16">
        <v>0.39009291588211092</v>
      </c>
      <c r="Q46" s="16">
        <v>-0.28771131885459411</v>
      </c>
      <c r="R46" s="16">
        <v>-1.7693544496727447E-3</v>
      </c>
      <c r="S46" s="16">
        <v>0.44343856221695399</v>
      </c>
      <c r="T46" s="16">
        <v>3.5410154155942793E-2</v>
      </c>
      <c r="U46" s="16">
        <v>-1.5280623692146014</v>
      </c>
      <c r="V46" s="16">
        <v>-0.34336640992257467</v>
      </c>
      <c r="W46" s="16">
        <v>-0.38402452691940708</v>
      </c>
      <c r="X46" s="16">
        <v>1.0033623900760145</v>
      </c>
      <c r="Y46" s="16">
        <v>1.6063684674736661E-2</v>
      </c>
      <c r="Z46" s="16">
        <v>1.6499002610938029</v>
      </c>
      <c r="AA46" s="16">
        <v>0.1977319607001162</v>
      </c>
      <c r="AB46" s="16">
        <v>-0.20804401784095347</v>
      </c>
      <c r="AC46" s="16">
        <v>0.53244540221442382</v>
      </c>
      <c r="AD46" s="16">
        <v>-0.64584139850691014</v>
      </c>
      <c r="AE46" s="16">
        <v>1.6985845700483921</v>
      </c>
      <c r="AF46" s="16">
        <v>0.32925119924498747</v>
      </c>
      <c r="AG46" s="16">
        <v>-0.80055431897554119</v>
      </c>
      <c r="AH46" s="16">
        <v>0.57587678159140054</v>
      </c>
      <c r="AI46" s="16">
        <v>1.6125946879296287</v>
      </c>
      <c r="AJ46" s="16">
        <v>-0.29162900937174913</v>
      </c>
      <c r="AK46" s="16">
        <v>1.6333075249014718E-2</v>
      </c>
      <c r="AL46" s="16">
        <v>-0.40187986664992331</v>
      </c>
      <c r="AM46" s="16">
        <v>-1.2748696345837744</v>
      </c>
      <c r="AN46" s="16">
        <v>1.0401979640273733</v>
      </c>
      <c r="AO46" s="16">
        <v>6.7728569964150637E-2</v>
      </c>
      <c r="AP46" s="16">
        <v>0.9460131100284852</v>
      </c>
      <c r="AQ46" s="16">
        <v>0.99812748082090597</v>
      </c>
      <c r="AR46" s="16">
        <v>-0.84193758083236603</v>
      </c>
      <c r="AS46" s="16">
        <v>-0.33508416520917744</v>
      </c>
      <c r="AT46" s="16">
        <v>1.1411685197992132</v>
      </c>
      <c r="AU46" s="16">
        <v>1.317942389701356</v>
      </c>
      <c r="AV46" s="16">
        <v>-1.7313525040315951</v>
      </c>
      <c r="AW46" s="16">
        <v>0.17367943438860292</v>
      </c>
      <c r="AX46" s="16">
        <v>-1.0507521211730333</v>
      </c>
      <c r="AY46" s="16">
        <v>-1.2022812809125289</v>
      </c>
      <c r="AZ46" s="16">
        <v>-0.18509001370517544</v>
      </c>
      <c r="BA46" s="16">
        <v>0.51789660150433658</v>
      </c>
      <c r="BB46" s="16">
        <v>-0.26507261216476447</v>
      </c>
      <c r="BC46" s="16">
        <v>1.7951633726597354</v>
      </c>
      <c r="BD46" s="16">
        <v>0.89390269239712961</v>
      </c>
      <c r="BE46" s="16">
        <v>-0.24863123840466361</v>
      </c>
      <c r="BF46" s="16">
        <v>-0.3074276291129267</v>
      </c>
      <c r="BG46" s="16">
        <v>-0.97378625627157112</v>
      </c>
      <c r="BH46" s="16">
        <v>0.57903198607904194</v>
      </c>
      <c r="BI46" s="16">
        <v>-0.94801991758386439</v>
      </c>
      <c r="BJ46" s="16">
        <v>-1.6848202335789235</v>
      </c>
      <c r="BK46" s="16">
        <v>0.16523671731893375</v>
      </c>
      <c r="BL46" s="16">
        <v>0.41212768930064003</v>
      </c>
      <c r="BM46" s="16">
        <v>0.64243916975021309</v>
      </c>
      <c r="BN46" s="16">
        <v>1.6310245376724932</v>
      </c>
      <c r="BO46" s="16">
        <v>-0.85048140948548867</v>
      </c>
      <c r="BP46" s="16">
        <v>2.3639460157448465E-2</v>
      </c>
      <c r="BQ46" s="16">
        <v>-1.4554595730627915</v>
      </c>
      <c r="BR46" s="16">
        <v>-0.35442230688721232</v>
      </c>
      <c r="BS46" s="16">
        <v>0.80152432362349668</v>
      </c>
      <c r="BT46" s="16">
        <v>-0.29782345976879804</v>
      </c>
      <c r="BU46" s="16">
        <v>-1.7686846873016375</v>
      </c>
      <c r="BV46" s="16">
        <v>0.93621754852826655</v>
      </c>
      <c r="BW46" s="16">
        <v>-0.30138183291010917</v>
      </c>
      <c r="BX46" s="16">
        <v>0.39931417915921114</v>
      </c>
      <c r="BY46" s="16">
        <v>-1.4666548599318727</v>
      </c>
      <c r="BZ46" s="16">
        <v>-0.60862845718607528</v>
      </c>
      <c r="CA46" s="16">
        <v>0.41901719940668719</v>
      </c>
      <c r="CB46" s="16">
        <v>-1.2253306046813026</v>
      </c>
      <c r="CC46" s="16">
        <v>-1.2036883459638585</v>
      </c>
      <c r="CD46" s="16">
        <v>-1.0149385373093636</v>
      </c>
      <c r="CE46" s="16">
        <v>0.35023080076261792</v>
      </c>
      <c r="CF46" s="16">
        <v>0.2853686703781938</v>
      </c>
      <c r="CG46" s="16">
        <v>0.7331275928462585</v>
      </c>
      <c r="CH46" s="16">
        <v>-0.87954634017671351</v>
      </c>
      <c r="CI46" s="16">
        <v>-0.67976106085691557</v>
      </c>
      <c r="CJ46" s="16">
        <v>-0.39755054056098654</v>
      </c>
      <c r="CK46" s="16">
        <v>-0.88751270796943116</v>
      </c>
      <c r="CL46" s="16">
        <v>-2.1559672731126724E-2</v>
      </c>
      <c r="CM46" s="16">
        <v>0.90095908529765223</v>
      </c>
      <c r="CN46" s="16">
        <v>-0.57251108830557573</v>
      </c>
      <c r="CO46" s="16">
        <v>-1.7030580383285563E-2</v>
      </c>
      <c r="CP46" s="16">
        <v>5.4192017257648911E-2</v>
      </c>
      <c r="CQ46" s="16">
        <v>-0.89926873398449569</v>
      </c>
      <c r="CR46" s="16">
        <v>0.76873907281465836</v>
      </c>
      <c r="CS46" s="16">
        <v>-1.0879673826568388</v>
      </c>
      <c r="CT46" s="16">
        <v>1.6986840219534436</v>
      </c>
      <c r="CU46" s="16">
        <v>-0.65209288158659395</v>
      </c>
      <c r="CV46" s="16">
        <v>-1.4897980374284068</v>
      </c>
      <c r="CW46" s="16">
        <v>-0.73936455553735247</v>
      </c>
      <c r="CX46" s="16">
        <v>0.48732942059718803</v>
      </c>
      <c r="CY46" s="16">
        <v>-0.19211387982701411</v>
      </c>
      <c r="CZ46" s="16">
        <v>0.58648928132938039</v>
      </c>
      <c r="DA46" s="16">
        <v>0.62344834737560384</v>
      </c>
      <c r="DB46" s="16">
        <v>1.6857511800263028</v>
      </c>
      <c r="DC46" s="16">
        <v>0.52927129252559002</v>
      </c>
      <c r="DD46" s="16">
        <v>0.30462675717992105</v>
      </c>
      <c r="DE46" s="16">
        <v>1.5836399304447675</v>
      </c>
      <c r="DF46" s="16">
        <v>9.6169132606095959E-3</v>
      </c>
      <c r="DG46" s="16">
        <v>0.42260495623543387</v>
      </c>
      <c r="DH46" s="16">
        <v>-0.48979356997316331</v>
      </c>
      <c r="DI46" s="16">
        <v>2.1389017837909408</v>
      </c>
      <c r="DJ46" s="16">
        <v>0.46005155036850198</v>
      </c>
      <c r="DK46" s="16">
        <v>1.7474138562651249</v>
      </c>
      <c r="DL46" s="16">
        <v>0.50692850286316005</v>
      </c>
      <c r="DM46" s="16">
        <v>-0.10444952664712513</v>
      </c>
      <c r="DN46" s="16">
        <v>0.38502267465895185</v>
      </c>
      <c r="DO46" s="16">
        <v>0.72608977484035886</v>
      </c>
      <c r="DP46" s="16">
        <v>-0.68441853384652773</v>
      </c>
      <c r="DQ46" s="16">
        <v>1.4875633593199751</v>
      </c>
      <c r="DR46" s="16">
        <v>-0.74145526841069909</v>
      </c>
      <c r="DS46" s="16">
        <v>-1.4903920783199622</v>
      </c>
      <c r="DT46" s="16">
        <v>-0.49455489054565294</v>
      </c>
      <c r="DU46" s="16">
        <v>1.7542578761116732</v>
      </c>
      <c r="DV46" s="16">
        <v>0.48187623110701094</v>
      </c>
      <c r="DW46" s="16">
        <v>0.32909001634825752</v>
      </c>
      <c r="DX46" s="16">
        <v>-0.89151012100938387</v>
      </c>
      <c r="DY46" s="16">
        <v>0.34801036982488232</v>
      </c>
      <c r="DZ46" s="16">
        <v>-1.2125289092717328</v>
      </c>
      <c r="EA46" s="16">
        <v>-1.9004799781485986</v>
      </c>
      <c r="EB46" s="16">
        <v>0.72319602972086294</v>
      </c>
      <c r="EC46" s="16">
        <v>0.27357473625317746</v>
      </c>
      <c r="ED46" s="16">
        <v>1.4551455309488464</v>
      </c>
      <c r="EE46" s="16">
        <v>-1.1521328459427618</v>
      </c>
      <c r="EF46" s="16">
        <v>1.2212403392973477</v>
      </c>
      <c r="EG46" s="16">
        <v>0.78692443356931174</v>
      </c>
      <c r="EH46" s="16">
        <v>-4.1019200879852592E-2</v>
      </c>
      <c r="EI46" s="16">
        <v>1.4433326635328017</v>
      </c>
      <c r="EJ46" s="16">
        <v>0.77558384467271324</v>
      </c>
      <c r="EK46" s="16">
        <v>1.2181291000390906</v>
      </c>
      <c r="EL46" s="16">
        <v>0.31206016505929352</v>
      </c>
      <c r="EM46" s="16">
        <v>0.97468363940332714</v>
      </c>
      <c r="EN46" s="16">
        <v>9.3593119785706177E-4</v>
      </c>
      <c r="EO46" s="16">
        <v>1.1359860954620862</v>
      </c>
      <c r="EP46" s="16">
        <v>1.2482945149168332</v>
      </c>
      <c r="EQ46" s="16">
        <v>-3.2906614342818497E-2</v>
      </c>
      <c r="ER46" s="16">
        <v>0.87844704936048101</v>
      </c>
      <c r="ES46" s="16">
        <v>0.47627581404091085</v>
      </c>
      <c r="ET46" s="16">
        <v>5.0546265341151773E-2</v>
      </c>
      <c r="EU46" s="16">
        <v>-0.6482503907670325</v>
      </c>
      <c r="EV46" s="16">
        <v>0.33547661856612004</v>
      </c>
      <c r="EW46" s="16">
        <v>1.923021121398532</v>
      </c>
      <c r="EX46" s="16">
        <v>-0.64896755226822322</v>
      </c>
      <c r="EY46" s="16">
        <v>0.25181904835820945</v>
      </c>
      <c r="EZ46" s="16">
        <v>-0.69811043065383627</v>
      </c>
      <c r="FA46" s="16">
        <v>1.0639807962925267</v>
      </c>
      <c r="FB46" s="16">
        <v>-0.91844676494686894</v>
      </c>
      <c r="FC46" s="16">
        <v>1.5186858784164976</v>
      </c>
      <c r="FD46" s="16">
        <v>-0.93642073171522799</v>
      </c>
      <c r="FE46" s="16">
        <v>-1.4153789754277797</v>
      </c>
      <c r="FF46" s="16">
        <v>-1.9942954389304568</v>
      </c>
      <c r="FG46" s="16">
        <v>-0.26371112245279504</v>
      </c>
      <c r="FH46" s="16">
        <v>9.4042986553817529E-2</v>
      </c>
      <c r="FI46" s="16">
        <v>-1.8438321104589388</v>
      </c>
      <c r="FJ46" s="16">
        <v>1.5137852352469183</v>
      </c>
      <c r="FK46" s="16">
        <v>1.6503051167718621</v>
      </c>
      <c r="FL46" s="16">
        <v>0.2659540267047526</v>
      </c>
      <c r="FM46" s="16">
        <v>0.86923482928630458</v>
      </c>
      <c r="FN46" s="16">
        <v>-1.258396375462651</v>
      </c>
      <c r="FO46" s="16">
        <v>1.4255209363449366E-2</v>
      </c>
      <c r="FP46" s="16">
        <v>6.44370971130801E-2</v>
      </c>
      <c r="FQ46" s="16">
        <v>0.16436810159490936</v>
      </c>
      <c r="FR46" s="16">
        <v>-1.6066112801342718</v>
      </c>
      <c r="FS46" s="16">
        <v>-0.90441262066480188</v>
      </c>
      <c r="FT46" s="16">
        <v>0.6001392300926518</v>
      </c>
      <c r="FU46" s="16">
        <v>-1.6508029464538692</v>
      </c>
      <c r="FV46" s="16">
        <v>2.0625569668936081</v>
      </c>
      <c r="FW46" s="16">
        <v>0.14213699562442089</v>
      </c>
      <c r="FX46" s="16">
        <v>-1.277505659832598</v>
      </c>
      <c r="FY46" s="16">
        <v>1.3689774089707742</v>
      </c>
      <c r="FZ46" s="16">
        <v>-0.42086978405445302</v>
      </c>
      <c r="GA46" s="16">
        <v>-1.8532391616418309</v>
      </c>
      <c r="GB46" s="16">
        <v>-0.43087285063003794</v>
      </c>
      <c r="GC46" s="16">
        <v>0.26414486382000607</v>
      </c>
      <c r="GD46" s="16">
        <v>0.31051768203322733</v>
      </c>
      <c r="GE46" s="16">
        <v>-0.45336755409235113</v>
      </c>
      <c r="GF46" s="16">
        <v>0.70448729522468412</v>
      </c>
      <c r="GG46" s="16">
        <v>-0.65150586330926052</v>
      </c>
      <c r="GH46" s="16">
        <v>0.15267931287434208</v>
      </c>
      <c r="GI46" s="16">
        <v>-1.2702522816353816</v>
      </c>
      <c r="GJ46" s="16">
        <v>2.2735852973102313</v>
      </c>
      <c r="GK46" s="16">
        <v>-0.13703535452163551</v>
      </c>
      <c r="GL46" s="16">
        <v>-0.4250839936786277</v>
      </c>
      <c r="GM46" s="16">
        <v>0.58498760048210308</v>
      </c>
      <c r="GN46" s="16">
        <v>0.60282913413819617</v>
      </c>
      <c r="GO46" s="16">
        <v>1.6608563071571261</v>
      </c>
      <c r="GP46" s="16">
        <v>-0.44382026287536336</v>
      </c>
      <c r="GQ46" s="16">
        <v>-1.0930150987737586</v>
      </c>
      <c r="GR46" s="16">
        <v>0.9940945245405205</v>
      </c>
      <c r="GS46" s="16">
        <v>-0.71841608444080529</v>
      </c>
      <c r="GT46" s="16">
        <v>1.0826815956083209</v>
      </c>
      <c r="GU46" s="16">
        <v>-0.25993584983252893</v>
      </c>
      <c r="GV46" s="16">
        <v>-0.3747298939708934</v>
      </c>
      <c r="GW46" s="16">
        <v>0.7990798887295617</v>
      </c>
      <c r="GX46" s="16">
        <v>-0.17213741415618064</v>
      </c>
      <c r="GY46" s="16">
        <v>0.61001637626583749</v>
      </c>
      <c r="GZ46" s="16">
        <v>-1.391871773382203</v>
      </c>
      <c r="HA46" s="16">
        <v>0.87366984778594947</v>
      </c>
      <c r="HB46" s="16">
        <v>0.20874781962358713</v>
      </c>
      <c r="HC46" s="16">
        <v>-1.4496327966105516</v>
      </c>
      <c r="HD46" s="16">
        <v>-1.4436130840873724</v>
      </c>
      <c r="HE46" s="16">
        <v>0.13575015696514139</v>
      </c>
      <c r="HF46" s="16">
        <v>-2.5722705667110612</v>
      </c>
      <c r="HG46" s="16">
        <v>0.19508591519226992</v>
      </c>
      <c r="HH46" s="16">
        <v>-4.2231691019480634E-2</v>
      </c>
      <c r="HI46" s="16">
        <v>-0.84788724423151118</v>
      </c>
      <c r="HJ46" s="16">
        <v>1.4347562203990745</v>
      </c>
      <c r="HK46" s="16">
        <v>-0.1359182119478784</v>
      </c>
      <c r="HL46" s="16">
        <v>-0.10925304396463707</v>
      </c>
      <c r="HM46" s="16">
        <v>-0.1616167811290046</v>
      </c>
      <c r="HN46" s="16">
        <v>-3.5264746530231245E-4</v>
      </c>
      <c r="HO46" s="16">
        <v>-1.2464764055464066</v>
      </c>
      <c r="HP46" s="16">
        <v>0.39756857810189938</v>
      </c>
      <c r="HQ46" s="16">
        <v>-0.68888536161652136</v>
      </c>
      <c r="HR46" s="16">
        <v>-0.85742694828680732</v>
      </c>
      <c r="HS46" s="16">
        <v>-0.49238713526157463</v>
      </c>
      <c r="HT46" s="16">
        <v>0.78916978537377525</v>
      </c>
      <c r="HU46" s="16">
        <v>-0.2483505811468259</v>
      </c>
      <c r="HV46" s="16">
        <v>0.66660208593578762</v>
      </c>
      <c r="HW46" s="16">
        <v>-0.84643256655617571</v>
      </c>
      <c r="HX46" s="16">
        <v>0.83495363648618248</v>
      </c>
      <c r="HY46" s="16">
        <v>1.7030519378253972</v>
      </c>
      <c r="HZ46" s="16">
        <v>1.0170462345743312</v>
      </c>
      <c r="IA46" s="16">
        <v>-0.16535225974940632</v>
      </c>
      <c r="IB46" s="16">
        <v>-6.7568617481572738E-2</v>
      </c>
      <c r="IC46" s="16">
        <v>1.0167098608141556</v>
      </c>
      <c r="ID46" s="16">
        <v>-0.39991620374971787</v>
      </c>
      <c r="IE46" s="16">
        <v>-9.4887903878540431E-2</v>
      </c>
      <c r="IF46" s="16">
        <v>-1.3302629389439973</v>
      </c>
      <c r="IG46" s="16">
        <v>0.1113329541485526</v>
      </c>
      <c r="IH46" s="16">
        <v>-0.4356262653849805</v>
      </c>
      <c r="II46" s="16">
        <v>-0.5014967066705095</v>
      </c>
      <c r="IJ46" s="16">
        <v>0.19067989499112334</v>
      </c>
      <c r="IK46" s="16">
        <v>-0.87619886019287296</v>
      </c>
      <c r="IL46" s="16">
        <v>-1.0500452892218806</v>
      </c>
      <c r="IM46" s="16">
        <v>-0.56672744935420771</v>
      </c>
      <c r="IN46" s="16">
        <v>1.3065154769620138</v>
      </c>
      <c r="IO46" s="16">
        <v>0.66321530957496988</v>
      </c>
      <c r="IP46" s="16">
        <v>-0.6655699195064434</v>
      </c>
      <c r="IQ46" s="16">
        <v>-0.16670261933416552</v>
      </c>
      <c r="IR46" s="16">
        <v>-0.92717077642579138</v>
      </c>
      <c r="IS46" s="16">
        <v>0.61563568000711422</v>
      </c>
      <c r="IT46" s="16">
        <v>7.4579424294091545E-3</v>
      </c>
      <c r="IU46" s="16">
        <v>-1.3627228107931926</v>
      </c>
      <c r="IV46" s="16">
        <v>-0.50924304177991186</v>
      </c>
      <c r="IW46" s="16">
        <v>1.6469634509624798</v>
      </c>
      <c r="IX46" s="16">
        <v>1.2721944394843543</v>
      </c>
      <c r="IY46" s="16">
        <v>1.3608256032675292</v>
      </c>
      <c r="IZ46" s="16">
        <v>0.52135058670822598</v>
      </c>
      <c r="JA46" s="16">
        <v>-0.49775767666389131</v>
      </c>
      <c r="JB46" s="16">
        <v>-0.43780678129463907</v>
      </c>
      <c r="JC46" s="16">
        <v>-0.98265942946914597</v>
      </c>
      <c r="JD46" s="16">
        <v>-0.40815929113818356</v>
      </c>
      <c r="JE46" s="16">
        <v>2.1124163263517599</v>
      </c>
      <c r="JF46" s="16">
        <v>4.6543807540861182E-2</v>
      </c>
      <c r="JG46" s="16">
        <v>-0.70016252402454049</v>
      </c>
      <c r="JH46" s="16">
        <v>-1.7642043704834809</v>
      </c>
      <c r="JI46" s="16">
        <v>-0.44020889470707414</v>
      </c>
      <c r="JJ46" s="16">
        <v>-1.8016203189162725</v>
      </c>
      <c r="JK46" s="16">
        <v>0.33060653847646909</v>
      </c>
      <c r="JL46" s="16">
        <v>0.96164414384463814</v>
      </c>
      <c r="JM46" s="16">
        <v>-0.94879292936613535</v>
      </c>
      <c r="JN46" s="16">
        <v>-0.51030427948994461</v>
      </c>
      <c r="JO46" s="16">
        <v>0.49488915166125685</v>
      </c>
      <c r="JP46" s="16">
        <v>-0.23164164691980085</v>
      </c>
      <c r="JQ46" s="16">
        <v>0.2096311913048842</v>
      </c>
      <c r="JR46" s="16">
        <v>-0.97596650808168606</v>
      </c>
      <c r="JS46" s="16">
        <v>1.163956778649897</v>
      </c>
      <c r="JT46" s="16">
        <v>0.31527543190207452</v>
      </c>
      <c r="JU46" s="16">
        <v>1.166112975497533</v>
      </c>
      <c r="JV46" s="16">
        <v>0.56916637057142894</v>
      </c>
      <c r="JW46" s="16">
        <v>0.30970659876891937</v>
      </c>
      <c r="JX46" s="16">
        <v>4.8254808695940926E-2</v>
      </c>
      <c r="JY46" s="16">
        <v>-0.56552286986727385</v>
      </c>
      <c r="JZ46" s="16">
        <v>-0.80757854724795841</v>
      </c>
      <c r="KA46" s="16">
        <v>-0.34390720444955075</v>
      </c>
      <c r="KB46" s="16">
        <v>-0.78496064238038332</v>
      </c>
      <c r="KC46" s="16">
        <v>1.9280618736877009</v>
      </c>
      <c r="KD46" s="16">
        <v>0.79416503685633233</v>
      </c>
      <c r="KE46" s="16">
        <v>-0.54358561648444459</v>
      </c>
      <c r="KF46" s="16">
        <v>2.3013231796746689</v>
      </c>
      <c r="KG46" s="16">
        <v>9.5830837171404434E-2</v>
      </c>
      <c r="KH46" s="16">
        <v>-0.37980657982075888</v>
      </c>
      <c r="KI46" s="16">
        <v>-0.67368147047446625</v>
      </c>
      <c r="KJ46" s="16">
        <v>9.3405739676817277E-3</v>
      </c>
      <c r="KK46" s="16">
        <v>-1.1624521585740402</v>
      </c>
      <c r="KL46" s="16">
        <v>-0.663799181545357</v>
      </c>
      <c r="KM46" s="16">
        <v>0.5584365169401263</v>
      </c>
      <c r="KN46" s="16">
        <v>-0.3339085995010096</v>
      </c>
      <c r="KO46" s="16">
        <v>0.97641746391373008</v>
      </c>
      <c r="KP46" s="16">
        <v>1.1052346691552357</v>
      </c>
      <c r="KQ46" s="16">
        <v>0.57060827723916618</v>
      </c>
      <c r="KR46" s="16">
        <v>0.1161049373379768</v>
      </c>
      <c r="KS46" s="16">
        <v>0.51947899847053292</v>
      </c>
      <c r="KT46" s="16">
        <v>0.61763935612536958</v>
      </c>
      <c r="KU46" s="16">
        <v>0.30332876401675757</v>
      </c>
      <c r="KV46" s="16">
        <v>-1.372637841217049</v>
      </c>
      <c r="KW46" s="16">
        <v>-0.45479681067419592</v>
      </c>
      <c r="KX46" s="16">
        <v>-0.29566154909245707</v>
      </c>
      <c r="KY46" s="16">
        <v>-1.9638622681075759</v>
      </c>
      <c r="KZ46" s="16">
        <v>5.6436530691011053E-2</v>
      </c>
      <c r="LA46" s="16">
        <v>-0.62534144007202674</v>
      </c>
      <c r="LB46" s="16">
        <v>0.40133134675883331</v>
      </c>
      <c r="LC46" s="16">
        <v>1.6513728865319612</v>
      </c>
      <c r="LD46" s="16">
        <v>0.65476292474511733</v>
      </c>
      <c r="LE46" s="16">
        <v>1.4948614636352016</v>
      </c>
      <c r="LF46" s="16">
        <v>0.71420351703759843</v>
      </c>
      <c r="LG46" s="16">
        <v>-8.4464407264529685E-3</v>
      </c>
      <c r="LH46" s="16">
        <v>-0.73479315840743864</v>
      </c>
      <c r="LI46" s="16">
        <v>0.95914388410516715</v>
      </c>
      <c r="LJ46" s="16">
        <v>-1.3009480235497934</v>
      </c>
      <c r="LK46" s="16">
        <v>-1.6290389860353898</v>
      </c>
      <c r="LL46" s="16">
        <v>0.15024008190426799</v>
      </c>
      <c r="LM46" s="16">
        <v>-0.7895663440911237</v>
      </c>
      <c r="LN46" s="16">
        <v>0.42061149328045966</v>
      </c>
      <c r="LO46" s="16">
        <v>0.70536531106611222</v>
      </c>
      <c r="LP46" s="16">
        <v>1.3402676803087608</v>
      </c>
      <c r="LQ46" s="16">
        <v>-0.32223976909221902</v>
      </c>
      <c r="LR46" s="16">
        <v>-0.45139062226547916</v>
      </c>
      <c r="LS46" s="16">
        <v>-0.56350806013489851</v>
      </c>
      <c r="LT46" s="16">
        <v>5.7193050403449124E-2</v>
      </c>
      <c r="LU46" s="16">
        <v>-0.62932812059471677</v>
      </c>
      <c r="LV46" s="16">
        <v>0.45233607124804409</v>
      </c>
      <c r="LW46" s="16">
        <v>-0.12925249597385322</v>
      </c>
      <c r="LX46" s="16">
        <v>-2.3280233348147921E-2</v>
      </c>
      <c r="LY46" s="16">
        <v>0.12311677401569672</v>
      </c>
      <c r="LZ46" s="16">
        <v>-0.10981280089693438</v>
      </c>
      <c r="MA46" s="16">
        <v>-0.51039843438920474</v>
      </c>
      <c r="MB46" s="16">
        <v>-0.7919610806564128</v>
      </c>
      <c r="MC46" s="16">
        <v>0.87860481166360616</v>
      </c>
      <c r="MD46" s="16">
        <v>-1.7029766850641799</v>
      </c>
      <c r="ME46" s="16">
        <v>-0.58318586353804625</v>
      </c>
      <c r="MF46" s="16">
        <v>2.4149709897088969</v>
      </c>
      <c r="MG46" s="16">
        <v>-1.4924090621038586</v>
      </c>
      <c r="MH46" s="16">
        <v>-0.35283445090736409</v>
      </c>
      <c r="MI46" s="16">
        <v>-0.48391691857394581</v>
      </c>
      <c r="MJ46" s="16">
        <v>-0.37442842142404181</v>
      </c>
      <c r="MK46" s="16">
        <v>-0.99014468204578565</v>
      </c>
      <c r="ML46" s="16">
        <v>0.85599530570724214</v>
      </c>
      <c r="MM46" s="16">
        <v>0.24304146831465895</v>
      </c>
      <c r="MN46" s="16">
        <v>0.59454560699868164</v>
      </c>
      <c r="MO46" s="16">
        <v>1.8567603256928127</v>
      </c>
      <c r="MP46" s="16">
        <v>-0.14632042886344582</v>
      </c>
      <c r="MQ46" s="16">
        <v>0.18600211883165382</v>
      </c>
      <c r="MR46" s="16">
        <v>-0.90646691480606945</v>
      </c>
      <c r="MS46" s="16">
        <v>0.52135898423636007</v>
      </c>
      <c r="MT46" s="16">
        <v>-2.4441998808354009</v>
      </c>
      <c r="MU46" s="16">
        <v>1.7959455818392165</v>
      </c>
      <c r="MV46" s="16">
        <v>0.51982247049755126</v>
      </c>
      <c r="MW46" s="16">
        <v>-8.9986543036301686E-2</v>
      </c>
      <c r="MX46" s="16">
        <v>-0.1383925534073715</v>
      </c>
      <c r="MY46" s="16">
        <v>-0.83070044308133806</v>
      </c>
      <c r="MZ46" s="16">
        <v>-0.4809993211694189</v>
      </c>
      <c r="NA46" s="16">
        <v>-1.1884464391657967</v>
      </c>
      <c r="NB46" s="16">
        <v>0.17098137256010251</v>
      </c>
      <c r="NC46" s="16">
        <v>-2.0840956323829123</v>
      </c>
      <c r="ND46" s="16">
        <v>1.3265463362586094</v>
      </c>
      <c r="NE46" s="16">
        <v>-1.3247722103758326</v>
      </c>
      <c r="NF46" s="16">
        <v>0.23706553700474906</v>
      </c>
      <c r="NG46" s="16">
        <v>-2.4740391359904357</v>
      </c>
      <c r="NH46" s="16">
        <v>0.9442405124649591</v>
      </c>
      <c r="NI46" s="16">
        <v>0.30070624283040703</v>
      </c>
      <c r="NJ46" s="16">
        <v>-0.55974377525698071</v>
      </c>
      <c r="NK46" s="16">
        <v>-0.84233722193471405</v>
      </c>
      <c r="NL46" s="16">
        <v>-1.9635228339015359E-2</v>
      </c>
      <c r="NM46" s="16">
        <v>2.8156054618024915</v>
      </c>
      <c r="NN46" s="16">
        <v>0.57043835162987866</v>
      </c>
      <c r="NO46" s="16">
        <v>-1.5754303077298542</v>
      </c>
      <c r="NP46" s="16">
        <v>0.19043622555721554</v>
      </c>
      <c r="NQ46" s="16">
        <v>0.11980225296155025</v>
      </c>
      <c r="NR46" s="16">
        <v>0.38320504606198602</v>
      </c>
      <c r="NS46" s="16">
        <v>-0.52924153459947376</v>
      </c>
      <c r="NT46" s="16">
        <v>-0.29379173959622013</v>
      </c>
      <c r="NU46" s="16">
        <v>-1.0768302499307461</v>
      </c>
      <c r="NV46" s="16">
        <v>0.78711176613920719</v>
      </c>
      <c r="NW46" s="16">
        <v>0.20849851466402664</v>
      </c>
      <c r="NX46" s="16">
        <v>-0.58904528726700345</v>
      </c>
      <c r="NY46" s="16">
        <v>-1.1655923539701849</v>
      </c>
      <c r="NZ46" s="16">
        <v>-0.73525731839838948</v>
      </c>
      <c r="OA46" s="16">
        <v>-0.5502406561770663</v>
      </c>
      <c r="OB46" s="16">
        <v>1.5343542697806616</v>
      </c>
      <c r="OC46" s="16">
        <v>-1.1819017336343542</v>
      </c>
      <c r="OD46" s="16">
        <v>0.56438812282862472</v>
      </c>
      <c r="OE46" s="16">
        <v>0.13798129020310168</v>
      </c>
      <c r="OF46" s="16">
        <v>-0.30053670918873271</v>
      </c>
      <c r="OG46" s="16">
        <v>0.58911064599572394</v>
      </c>
      <c r="OH46" s="16">
        <v>-0.10497566117961026</v>
      </c>
      <c r="OI46" s="16">
        <v>-0.93973819694502592</v>
      </c>
      <c r="OJ46" s="16">
        <v>-1.1648707315487148</v>
      </c>
      <c r="OK46" s="16">
        <v>-0.17285517912801468</v>
      </c>
      <c r="OL46" s="16">
        <v>1.3787560252036652</v>
      </c>
      <c r="OM46" s="16">
        <v>-0.13905762164745447</v>
      </c>
      <c r="ON46" s="16">
        <v>-1.3189561852409428</v>
      </c>
      <c r="OO46" s="16">
        <v>1.2903268270601662</v>
      </c>
      <c r="OP46" s="16">
        <v>0.76146443680550713</v>
      </c>
      <c r="OQ46" s="16">
        <v>0.83055350704455211</v>
      </c>
      <c r="OR46" s="16">
        <v>-2.6310332734105741</v>
      </c>
      <c r="OS46" s="16">
        <v>0.7963268456414857</v>
      </c>
      <c r="OT46" s="16">
        <v>-0.18529596125896258</v>
      </c>
      <c r="OU46" s="16">
        <v>-0.98696107915437514</v>
      </c>
      <c r="OV46" s="16">
        <v>0.41432688841393495</v>
      </c>
      <c r="OW46" s="16">
        <v>-0.36540871484773568</v>
      </c>
      <c r="OX46" s="16">
        <v>-1.145509954218993</v>
      </c>
      <c r="OY46" s="16">
        <v>-0.54054032830415388</v>
      </c>
      <c r="OZ46" s="16">
        <v>0.41606601259710169</v>
      </c>
      <c r="PA46" s="16">
        <v>-0.76230671761472091</v>
      </c>
      <c r="PB46" s="16">
        <v>-1.2540008340483886</v>
      </c>
      <c r="PC46" s="16">
        <v>8.416359043924489E-3</v>
      </c>
      <c r="PD46" s="16">
        <v>-0.15133949238436281</v>
      </c>
      <c r="PE46" s="16">
        <v>-0.26266548682444363</v>
      </c>
      <c r="PF46" s="16">
        <v>0.72332345338661563</v>
      </c>
      <c r="PG46" s="16">
        <v>0.50782367807654172</v>
      </c>
      <c r="PH46" s="16">
        <v>-0.97365712699586138</v>
      </c>
      <c r="PI46" s="16">
        <v>-1.5778448725271355</v>
      </c>
      <c r="PJ46" s="16">
        <v>0.30071268003215273</v>
      </c>
      <c r="PK46" s="16">
        <v>0.17729407175948803</v>
      </c>
      <c r="PL46" s="16">
        <v>0.54049327407893821</v>
      </c>
      <c r="PM46" s="16">
        <v>0.55115182891398384</v>
      </c>
      <c r="PN46" s="16">
        <v>0.84221226596534049</v>
      </c>
      <c r="PO46" s="16">
        <v>0.14357746853061604</v>
      </c>
      <c r="PP46" s="16">
        <v>-0.36882562260509089</v>
      </c>
      <c r="PQ46" s="16">
        <v>0.74485990081560471</v>
      </c>
      <c r="PR46" s="16">
        <v>0.26728307479608593</v>
      </c>
      <c r="PS46" s="16">
        <v>-0.43137294969281131</v>
      </c>
      <c r="PT46" s="16">
        <v>-0.83587316517937804</v>
      </c>
      <c r="PU46" s="16">
        <v>-1.1172977694595252</v>
      </c>
      <c r="PV46" s="16">
        <v>0.56762048870912396</v>
      </c>
      <c r="PW46" s="16">
        <v>0.75044192035387947</v>
      </c>
      <c r="PX46" s="16">
        <v>0.69318672254708491</v>
      </c>
      <c r="PY46" s="16">
        <v>0.34322750083608911</v>
      </c>
      <c r="PZ46" s="16">
        <v>-4.5017205144664514E-2</v>
      </c>
      <c r="QA46" s="16">
        <v>0.65470636668701876</v>
      </c>
      <c r="QB46" s="16">
        <v>-0.27948985251583547</v>
      </c>
      <c r="QC46" s="16">
        <v>-0.7219861432857011</v>
      </c>
      <c r="QD46" s="16">
        <v>0.22373705361516705</v>
      </c>
      <c r="QE46" s="16">
        <v>1.202100821766765</v>
      </c>
      <c r="QF46" s="16">
        <v>-1.4253482360487508</v>
      </c>
      <c r="QG46" s="16">
        <v>-0.58924123582922061</v>
      </c>
      <c r="QH46" s="16">
        <v>-1.5744530629872895</v>
      </c>
      <c r="QI46" s="16">
        <v>-1.5616201179627371</v>
      </c>
      <c r="QJ46" s="16">
        <v>-0.13112957740898784</v>
      </c>
      <c r="QK46" s="16">
        <v>-0.89488307919924226</v>
      </c>
      <c r="QL46" s="16">
        <v>1.0972375088411219</v>
      </c>
      <c r="QM46" s="16">
        <v>-1.4566079499144446</v>
      </c>
      <c r="QN46" s="16">
        <v>-0.64190670742430311</v>
      </c>
      <c r="QO46" s="16">
        <v>1.4352872134482306</v>
      </c>
      <c r="QP46" s="16">
        <v>-1.756859401438903</v>
      </c>
      <c r="QQ46" s="16">
        <v>-1.3266911596299393</v>
      </c>
      <c r="QR46" s="16">
        <v>0.69767979282945836</v>
      </c>
      <c r="QS46" s="16">
        <v>-0.49996255574748877</v>
      </c>
      <c r="QT46" s="16">
        <v>5.2621701168345934E-2</v>
      </c>
      <c r="QU46" s="16">
        <v>0.11657778600485111</v>
      </c>
      <c r="QV46" s="16">
        <v>-4.02645536681782E-3</v>
      </c>
      <c r="QW46" s="16">
        <v>-0.9869037500454404</v>
      </c>
      <c r="QX46" s="16">
        <v>1.6072137270946429</v>
      </c>
      <c r="QY46" s="16">
        <v>-0.59127251228244937</v>
      </c>
      <c r="QZ46" s="16">
        <v>0.14094260722865282</v>
      </c>
      <c r="RA46" s="16">
        <v>0.39331388686752244</v>
      </c>
      <c r="RB46" s="16">
        <v>-0.57430002571688021</v>
      </c>
      <c r="RC46" s="16">
        <v>-0.47887514679791504</v>
      </c>
      <c r="RD46" s="16">
        <v>0.60958840266635517</v>
      </c>
      <c r="RE46" s="16">
        <v>-0.37278559380142129</v>
      </c>
      <c r="RF46" s="16">
        <v>4.0592724106084194E-2</v>
      </c>
      <c r="RG46" s="16">
        <v>-0.94722549748300244</v>
      </c>
      <c r="RH46" s="16">
        <v>2.440510382255034</v>
      </c>
      <c r="RI46" s="16">
        <v>-0.89299986655239305</v>
      </c>
      <c r="RJ46" s="16">
        <v>1.2793731993855562</v>
      </c>
      <c r="RK46" s="16">
        <v>0.16024349751248765</v>
      </c>
      <c r="RL46" s="16">
        <v>0.67861320472146447</v>
      </c>
      <c r="RM46" s="16">
        <v>-0.18469405625089702</v>
      </c>
      <c r="RN46" s="16">
        <v>-0.7564177220099606</v>
      </c>
      <c r="RO46" s="16">
        <v>0.43858201369113869</v>
      </c>
      <c r="RP46" s="16">
        <v>1.4133790546928728</v>
      </c>
      <c r="RQ46" s="16">
        <v>6.9762389611607398E-2</v>
      </c>
      <c r="RR46" s="16">
        <v>-4.2510284978708096E-2</v>
      </c>
      <c r="RS46" s="16">
        <v>-0.70427303419488063</v>
      </c>
      <c r="RT46" s="16">
        <v>2.5234787574147886</v>
      </c>
      <c r="RU46" s="16">
        <v>1.5815783520596707</v>
      </c>
      <c r="RV46" s="16">
        <v>0.17636277741729847</v>
      </c>
      <c r="RW46" s="16">
        <v>1.3015928913571531</v>
      </c>
      <c r="RX46" s="16">
        <v>0.51030671992126009</v>
      </c>
      <c r="RY46" s="16">
        <v>-0.84730631144354329</v>
      </c>
      <c r="RZ46" s="16">
        <v>-2.9604351408091008</v>
      </c>
      <c r="SA46" s="16">
        <v>-0.81295912736521059</v>
      </c>
      <c r="SB46" s="16">
        <v>-0.92118218185771461</v>
      </c>
      <c r="SC46" s="16">
        <v>-0.14280811631280868</v>
      </c>
      <c r="SD46" s="16">
        <v>1.2597577444164163</v>
      </c>
      <c r="SE46" s="16">
        <v>0.17919267246081994</v>
      </c>
      <c r="SF46" s="16">
        <v>1.1829228440312882</v>
      </c>
      <c r="SG46" s="16">
        <v>1.8888419856811485</v>
      </c>
      <c r="SH46" s="16">
        <v>0.42473197249535499</v>
      </c>
      <c r="SI46" s="16">
        <v>-0.95399129753740852</v>
      </c>
      <c r="SJ46" s="16">
        <v>-0.97741487645341751</v>
      </c>
      <c r="SK46" s="16">
        <v>-3.4866079936390043E-2</v>
      </c>
      <c r="SL46" s="16">
        <v>-0.21692933601264883</v>
      </c>
      <c r="SM46" s="16">
        <v>-1.4671877455309985</v>
      </c>
      <c r="SN46" s="16">
        <v>-0.35061554135113193</v>
      </c>
      <c r="SO46" s="16">
        <v>1.3752504702928239</v>
      </c>
      <c r="SP46" s="16">
        <v>0.72430624186244785</v>
      </c>
      <c r="SQ46" s="16">
        <v>0.72670036288435047</v>
      </c>
      <c r="SR46" s="16">
        <v>-0.88049112307700683</v>
      </c>
      <c r="SS46" s="16">
        <v>0.59298854559725889</v>
      </c>
      <c r="ST46" s="16">
        <v>0.29558381240083303</v>
      </c>
      <c r="SU46" s="16">
        <v>-1.2707189091468036</v>
      </c>
      <c r="SV46" s="16">
        <v>-1.3023720292705701</v>
      </c>
      <c r="SW46" s="16">
        <v>-8.6116567751669704E-2</v>
      </c>
      <c r="SX46" s="16">
        <v>0.7355727000399408</v>
      </c>
      <c r="SY46" s="16">
        <v>0.34550184368912801</v>
      </c>
      <c r="SZ46" s="16">
        <v>-0.73492398184118024</v>
      </c>
      <c r="TA46" s="16">
        <v>-1.0448784207004667</v>
      </c>
      <c r="TB46" s="16">
        <v>0.11623148613712457</v>
      </c>
      <c r="TC46" s="16">
        <v>-0.32732034568515112</v>
      </c>
      <c r="TD46" s="16">
        <v>0.55739354753187076</v>
      </c>
      <c r="TE46" s="16">
        <v>-1.0050924363872316</v>
      </c>
      <c r="TF46" s="16">
        <v>-5.0034557831561188E-2</v>
      </c>
      <c r="TG46" s="16">
        <v>-0.94689179086066511</v>
      </c>
      <c r="TH46" s="16">
        <v>1.3687896129435524</v>
      </c>
      <c r="TI46" s="16">
        <v>-0.97271849384637021</v>
      </c>
      <c r="TJ46" s="16">
        <v>-0.92976883036602598</v>
      </c>
      <c r="TK46" s="16">
        <v>0.98517126904217167</v>
      </c>
      <c r="TL46" s="16">
        <v>-0.21746073473695152</v>
      </c>
      <c r="TM46" s="16">
        <v>0.53001586868400652</v>
      </c>
      <c r="TN46" s="16">
        <v>-0.37519146107711887</v>
      </c>
      <c r="TO46" s="16">
        <v>-0.87729939295990522</v>
      </c>
      <c r="TP46" s="16">
        <v>6.0812438689320576E-2</v>
      </c>
      <c r="TQ46" s="16">
        <v>-0.41031089949023652</v>
      </c>
      <c r="TR46" s="16">
        <v>1.2335413143388203</v>
      </c>
      <c r="TS46" s="16">
        <v>-0.23869510888628315</v>
      </c>
      <c r="TT46" s="16">
        <v>-0.82990152027550512</v>
      </c>
      <c r="TU46" s="16">
        <v>-0.76762091346418682</v>
      </c>
      <c r="TV46" s="16">
        <v>0.39007537865157355</v>
      </c>
      <c r="TW46" s="16">
        <v>2.0164552008071523</v>
      </c>
      <c r="TX46" s="16">
        <v>0.14489134452274963</v>
      </c>
      <c r="TY46" s="16">
        <v>0.10684731996911083</v>
      </c>
      <c r="TZ46" s="16">
        <v>4.9513659278739006E-2</v>
      </c>
      <c r="UA46" s="16">
        <v>0.46778381285686638</v>
      </c>
      <c r="UB46" s="16">
        <v>0.81821160769194057</v>
      </c>
      <c r="UC46" s="16">
        <v>-0.41421933205472711</v>
      </c>
      <c r="UD46" s="16">
        <v>0.81327878791120078</v>
      </c>
      <c r="UE46" s="16">
        <v>-1.1641356492885357</v>
      </c>
      <c r="UF46" s="16">
        <v>0.84846613588096076</v>
      </c>
      <c r="UG46" s="16">
        <v>1.0068327507214163</v>
      </c>
      <c r="UH46" s="16">
        <v>0.77061814634974868</v>
      </c>
      <c r="UI46" s="16">
        <v>-4.1222681411111735</v>
      </c>
      <c r="UJ46" s="16">
        <v>0.37751570122622435</v>
      </c>
      <c r="UK46" s="16">
        <v>-1.384136460872879</v>
      </c>
      <c r="UL46" s="16">
        <v>-0.79855018158929369</v>
      </c>
      <c r="UM46" s="16">
        <v>0.11546734379216582</v>
      </c>
      <c r="UN46" s="16">
        <v>8.9394547835845422E-3</v>
      </c>
      <c r="UO46" s="16">
        <v>-0.39081634681494032</v>
      </c>
      <c r="UP46" s="16">
        <v>-0.40066789260407504</v>
      </c>
      <c r="UQ46" s="16">
        <v>-9.8857614761781135E-2</v>
      </c>
      <c r="UR46" s="16">
        <v>-0.65782576971192663</v>
      </c>
      <c r="US46" s="16">
        <v>0.53792406062507037</v>
      </c>
      <c r="UT46" s="16">
        <v>0.33855365836168094</v>
      </c>
      <c r="UU46" s="16">
        <v>1.1484617824914978</v>
      </c>
      <c r="UV46" s="16">
        <v>0.92857621977056959</v>
      </c>
      <c r="UW46" s="16">
        <v>0.4065831812983608</v>
      </c>
      <c r="UX46" s="16">
        <v>0.20462663755461657</v>
      </c>
      <c r="UY46" s="16">
        <v>0.42967911724349167</v>
      </c>
      <c r="UZ46" s="16">
        <v>-0.70509604297951878</v>
      </c>
      <c r="VA46" s="16">
        <v>1.0936666454916075</v>
      </c>
      <c r="VB46" s="16">
        <v>0.93742436320450984</v>
      </c>
      <c r="VC46" s="16">
        <v>-2.2118001060795618</v>
      </c>
      <c r="VD46" s="16">
        <v>-0.52456230181576324</v>
      </c>
      <c r="VE46" s="16">
        <v>-0.86188086460773827</v>
      </c>
      <c r="VF46" s="16">
        <v>-0.97579807108974503</v>
      </c>
      <c r="VG46" s="16">
        <v>1.636945107074061</v>
      </c>
      <c r="VH46" s="16">
        <v>1.0228918184116422</v>
      </c>
      <c r="VI46" s="16">
        <v>-3.779755037818857E-2</v>
      </c>
      <c r="VJ46" s="16">
        <v>-0.72794147264905273</v>
      </c>
      <c r="VK46" s="16">
        <v>0.76913669948504704</v>
      </c>
      <c r="VL46" s="16">
        <v>-1.1695391734814562</v>
      </c>
      <c r="VM46" s="16">
        <v>-0.99800081153527831</v>
      </c>
      <c r="VN46" s="16">
        <v>1.0328618636725515</v>
      </c>
      <c r="VO46" s="16">
        <v>-0.89837203044569369</v>
      </c>
      <c r="VP46" s="16">
        <v>0.4712274398180466</v>
      </c>
      <c r="VQ46" s="16">
        <v>-0.42762230206564389</v>
      </c>
      <c r="VR46" s="16">
        <v>-0.85840232495664226</v>
      </c>
      <c r="VS46" s="16">
        <v>-0.12622165398591581</v>
      </c>
      <c r="VT46" s="16">
        <v>-1.3099832797124509</v>
      </c>
      <c r="VU46" s="16">
        <v>1.9455247533745328</v>
      </c>
      <c r="VV46" s="16">
        <v>0.97306750881810433</v>
      </c>
      <c r="VW46" s="16">
        <v>-0.44350156012039327</v>
      </c>
      <c r="VX46" s="16">
        <v>0.4351981275047152</v>
      </c>
      <c r="VY46" s="16">
        <v>-4.0894961893284884E-2</v>
      </c>
      <c r="VZ46" s="16">
        <v>-0.33983241290494781</v>
      </c>
      <c r="WA46" s="16">
        <v>-1.305069551688758</v>
      </c>
      <c r="WB46" s="16">
        <v>0.25140499225561175</v>
      </c>
      <c r="WC46" s="16">
        <v>-0.28697990095827586</v>
      </c>
      <c r="WD46" s="16">
        <v>8.6427963955933038E-2</v>
      </c>
      <c r="WE46" s="16">
        <v>-1.9030833953212849E-2</v>
      </c>
      <c r="WF46" s="16">
        <v>0.48802475348261459</v>
      </c>
      <c r="WG46" s="16">
        <v>1.0894970326156037</v>
      </c>
      <c r="WH46" s="16">
        <v>-0.60209676559651704</v>
      </c>
      <c r="WI46" s="16">
        <v>0.18086664489860432</v>
      </c>
      <c r="WJ46" s="16">
        <v>0.20754523793927077</v>
      </c>
      <c r="WK46" s="16">
        <v>0.79132187018567746</v>
      </c>
      <c r="WL46" s="16">
        <v>-0.79129993223595241</v>
      </c>
      <c r="WM46" s="16">
        <v>0.55444310853672119</v>
      </c>
      <c r="WN46" s="16">
        <v>-1.2174419333370559</v>
      </c>
      <c r="WO46" s="16">
        <v>-0.79097807085476923</v>
      </c>
      <c r="WP46" s="16">
        <v>1.3220507001817785</v>
      </c>
      <c r="WQ46" s="16">
        <v>0.30002527028150033</v>
      </c>
      <c r="WR46" s="16">
        <v>0.14913997371700724</v>
      </c>
      <c r="WS46" s="16">
        <v>0.34226326080620895</v>
      </c>
      <c r="WT46" s="16">
        <v>1.0585762870634998</v>
      </c>
      <c r="WU46" s="16">
        <v>1.7216966099878972</v>
      </c>
      <c r="WV46" s="16">
        <v>-0.14478504153994315</v>
      </c>
      <c r="WW46" s="16">
        <v>-0.59230310885575566</v>
      </c>
      <c r="WX46" s="16">
        <v>0.30870390799815056</v>
      </c>
      <c r="WY46" s="16">
        <v>-1.3603517506137204</v>
      </c>
      <c r="WZ46" s="16">
        <v>-2.0828451449853618</v>
      </c>
      <c r="XA46" s="16">
        <v>7.9419753596210507E-2</v>
      </c>
      <c r="XB46" s="16">
        <v>1.3343781657756131</v>
      </c>
      <c r="XC46" s="16">
        <v>2.2888363435915893</v>
      </c>
      <c r="XD46" s="16">
        <v>0.47366408142785676</v>
      </c>
      <c r="XE46" s="16">
        <v>-4.819379188793118E-2</v>
      </c>
      <c r="XF46" s="16">
        <v>2.9830909173906237</v>
      </c>
      <c r="XG46" s="16">
        <v>0.86824425739555633</v>
      </c>
      <c r="XH46" s="16">
        <v>7.1379848157077055E-2</v>
      </c>
      <c r="XI46" s="16">
        <v>1.6698425073488961</v>
      </c>
      <c r="XJ46" s="16">
        <v>-0.27264272760884067</v>
      </c>
      <c r="XK46" s="16">
        <v>1.1933686021043917</v>
      </c>
      <c r="XL46" s="16">
        <v>0.34428518675033815</v>
      </c>
      <c r="XM46" s="16">
        <v>-4.5350429401378227E-2</v>
      </c>
      <c r="XN46" s="16">
        <v>0.3928691271351209</v>
      </c>
      <c r="XO46" s="16">
        <v>-1.911697406861276E-2</v>
      </c>
      <c r="XP46" s="16">
        <v>-0.90676569749758862</v>
      </c>
      <c r="XQ46" s="16">
        <v>-2.4702035125580823</v>
      </c>
      <c r="XR46" s="16">
        <v>0.44546871501151819</v>
      </c>
      <c r="XS46" s="16">
        <v>-0.64350700723119525</v>
      </c>
      <c r="XT46" s="16">
        <v>1.0176175391302502</v>
      </c>
      <c r="XU46" s="16">
        <v>0.97952742972572049</v>
      </c>
      <c r="XV46" s="16">
        <v>-0.69409622228971768</v>
      </c>
      <c r="XW46" s="16">
        <v>-1.8933565336435456</v>
      </c>
      <c r="XX46" s="16">
        <v>0.44642069370352533</v>
      </c>
      <c r="XY46" s="16">
        <v>-1.1943727972819336</v>
      </c>
      <c r="XZ46" s="16">
        <v>-0.43778641350005643</v>
      </c>
      <c r="YA46" s="16">
        <v>-1.1194218227558941</v>
      </c>
      <c r="YB46" s="16">
        <v>-0.77951218453380244</v>
      </c>
      <c r="YC46" s="16">
        <v>-0.38931605540256242</v>
      </c>
      <c r="YD46" s="16">
        <v>0.41819798602328473</v>
      </c>
      <c r="YE46" s="16">
        <v>0.54360017360244128</v>
      </c>
      <c r="YF46" s="16">
        <v>0.39580075035515538</v>
      </c>
      <c r="YG46" s="16">
        <v>0.17990379931928152</v>
      </c>
      <c r="YH46" s="16">
        <v>0.42729194461683101</v>
      </c>
      <c r="YI46" s="16">
        <v>0.25281499977051247</v>
      </c>
      <c r="YJ46" s="16">
        <v>-7.7238537827692549E-2</v>
      </c>
      <c r="YK46" s="16">
        <v>-0.32428174782159019</v>
      </c>
      <c r="YL46" s="16">
        <v>-1.0695235103775411</v>
      </c>
      <c r="YM46" s="16">
        <v>-0.93537939130085546</v>
      </c>
      <c r="YN46" s="16">
        <v>-0.18811998107553751</v>
      </c>
      <c r="YO46" s="16">
        <v>1.581515179190216</v>
      </c>
      <c r="YP46" s="16">
        <v>-0.2840441719575415</v>
      </c>
      <c r="YQ46" s="16">
        <v>-0.57025128194526076</v>
      </c>
      <c r="YR46" s="16">
        <v>0.45687677761497159</v>
      </c>
      <c r="YS46" s="16">
        <v>0.94935326708315027</v>
      </c>
      <c r="YT46" s="16">
        <v>0.5926633643221112</v>
      </c>
      <c r="YU46" s="16">
        <v>0.20079163442369094</v>
      </c>
      <c r="YV46" s="16">
        <v>-0.58969626973326716</v>
      </c>
      <c r="YW46" s="16">
        <v>0.96397668639634626</v>
      </c>
      <c r="YX46" s="16">
        <v>1.2053968672512239</v>
      </c>
      <c r="YY46" s="16">
        <v>0.61687986344118217</v>
      </c>
      <c r="YZ46" s="16">
        <v>1.6841759405961318</v>
      </c>
      <c r="ZA46" s="16">
        <v>1.0374533488577986</v>
      </c>
      <c r="ZB46" s="16">
        <v>4.9041587355018922E-2</v>
      </c>
      <c r="ZC46" s="16">
        <v>0.43933032191486615</v>
      </c>
      <c r="ZD46" s="16">
        <v>-1.982057968908258</v>
      </c>
      <c r="ZE46" s="16">
        <v>-0.67254548752598453</v>
      </c>
      <c r="ZF46" s="16">
        <v>1.6613417608449998</v>
      </c>
      <c r="ZG46" s="16">
        <v>6.3850632988907585E-2</v>
      </c>
      <c r="ZH46" s="16">
        <v>-0.10048977964433506</v>
      </c>
      <c r="ZI46" s="16">
        <v>0.55613691780302044</v>
      </c>
      <c r="ZJ46" s="16">
        <v>1.585599400687262</v>
      </c>
      <c r="ZK46" s="16">
        <v>-0.13861214609399014</v>
      </c>
      <c r="ZL46" s="16">
        <v>-1.1434388112838316</v>
      </c>
      <c r="ZM46" s="16">
        <v>-1.2312011432396319</v>
      </c>
      <c r="ZN46" s="16">
        <v>2.2810813522946605</v>
      </c>
      <c r="ZO46" s="16">
        <v>-1.6421696790168354</v>
      </c>
      <c r="ZP46" s="16">
        <v>0.92681551719208255</v>
      </c>
      <c r="ZQ46" s="16">
        <v>1.6442877811058048</v>
      </c>
      <c r="ZR46" s="16">
        <v>-1.0803176232783998</v>
      </c>
      <c r="ZS46" s="16">
        <v>-0.62645913831941791</v>
      </c>
      <c r="ZT46" s="16">
        <v>-0.55930821444802237</v>
      </c>
      <c r="ZU46" s="16">
        <v>0.79552475353346663</v>
      </c>
      <c r="ZV46" s="16">
        <v>0.93623959328036521</v>
      </c>
      <c r="ZW46" s="16">
        <v>-8.0169080146730451E-2</v>
      </c>
      <c r="ZX46" s="16">
        <v>-0.39553330066110837</v>
      </c>
      <c r="ZY46" s="16">
        <v>-2.9496821148115204</v>
      </c>
      <c r="ZZ46" s="16">
        <v>-1.4891506975493716</v>
      </c>
      <c r="AAA46" s="16">
        <v>-0.48894970535866855</v>
      </c>
      <c r="AAB46" s="16">
        <v>0.19237676592979597</v>
      </c>
      <c r="AAC46" s="16">
        <v>-0.43150590539998701</v>
      </c>
      <c r="AAD46" s="16">
        <v>-9.5046884912922888E-3</v>
      </c>
      <c r="AAE46" s="16">
        <v>-1.2642537972503178</v>
      </c>
      <c r="AAF46" s="16">
        <v>0.30231607388678272</v>
      </c>
      <c r="AAG46" s="16">
        <v>-1.4158062657642372</v>
      </c>
      <c r="AAH46" s="16">
        <v>-9.8630897154023608E-2</v>
      </c>
      <c r="AAI46" s="16">
        <v>-1.9315640630952766</v>
      </c>
      <c r="AAJ46" s="16">
        <v>-1.7984277170107528</v>
      </c>
      <c r="AAK46" s="16">
        <v>1.0259788905756673</v>
      </c>
      <c r="AAL46" s="16">
        <v>-0.11910873000946069</v>
      </c>
      <c r="AAM46" s="16">
        <v>-1.2201577524376064</v>
      </c>
      <c r="AAN46" s="16">
        <v>-0.21929847366834992</v>
      </c>
      <c r="AAO46" s="16">
        <v>-0.52898515193328843</v>
      </c>
      <c r="AAP46" s="16">
        <v>-9.5577759565894108E-2</v>
      </c>
      <c r="AAQ46" s="16">
        <v>-0.17581155968000139</v>
      </c>
      <c r="AAR46" s="16">
        <v>2.4430286707555795</v>
      </c>
      <c r="AAS46" s="16">
        <v>-1.1080361831727799</v>
      </c>
      <c r="AAT46" s="16">
        <v>0.68623275263343153</v>
      </c>
      <c r="AAU46" s="16">
        <v>-4.2327328954358617E-2</v>
      </c>
      <c r="AAV46" s="16">
        <v>-0.7964180614650207</v>
      </c>
      <c r="AAW46" s="16">
        <v>0.33757631339901339</v>
      </c>
      <c r="AAX46" s="16">
        <v>-1.3144122032914931</v>
      </c>
      <c r="AAY46" s="16">
        <v>-0.75175509271533447</v>
      </c>
      <c r="AAZ46" s="16">
        <v>-1.0358160282186522</v>
      </c>
      <c r="ABA46" s="16">
        <v>-1.1842404266762301</v>
      </c>
      <c r="ABB46" s="16">
        <v>-0.72491622287258173</v>
      </c>
      <c r="ABC46" s="16">
        <v>1.2156514175585655</v>
      </c>
      <c r="ABD46" s="16">
        <v>-0.11866078947269791</v>
      </c>
      <c r="ABE46" s="16">
        <v>0.93845225051621417</v>
      </c>
      <c r="ABF46" s="16">
        <v>-0.40092742039212664</v>
      </c>
      <c r="ABG46" s="16">
        <v>1.1435851172153761</v>
      </c>
      <c r="ABH46" s="16">
        <v>0.97152304332499229</v>
      </c>
      <c r="ABI46" s="16">
        <v>0.24273570411824208</v>
      </c>
      <c r="ABJ46" s="16">
        <v>-2.0544011711278034</v>
      </c>
      <c r="ABK46" s="16">
        <v>0.14260973925023093</v>
      </c>
      <c r="ABL46" s="16">
        <v>0.29187809847899193</v>
      </c>
      <c r="ABM46" s="16">
        <v>0.30980301244091302</v>
      </c>
      <c r="ABN46" s="16">
        <v>-8.5293683225567945E-3</v>
      </c>
      <c r="ABO46" s="16">
        <v>0.16285077348674634</v>
      </c>
      <c r="ABP46" s="16">
        <v>0.86459665896172699</v>
      </c>
      <c r="ABQ46" s="16">
        <v>-0.23283250505950281</v>
      </c>
      <c r="ABR46" s="16">
        <v>1.9405916511647557E-4</v>
      </c>
      <c r="ABS46" s="16">
        <v>2.4851092859172819</v>
      </c>
      <c r="ABT46" s="16">
        <v>0.39016926169351712</v>
      </c>
      <c r="ABU46" s="16">
        <v>1.2805790232404612</v>
      </c>
      <c r="ABV46" s="16">
        <v>-0.62548786859950756</v>
      </c>
      <c r="ABW46" s="16">
        <v>-1.0821948286492096</v>
      </c>
      <c r="ABX46" s="16">
        <v>-1.2908435278098871</v>
      </c>
      <c r="ABY46" s="16">
        <v>-0.68291192015982327</v>
      </c>
      <c r="ABZ46" s="16">
        <v>0.5550096938023179</v>
      </c>
      <c r="ACA46" s="16">
        <v>0.94802057421857788</v>
      </c>
      <c r="ACB46" s="16">
        <v>0.28360057794377752</v>
      </c>
      <c r="ACC46" s="16">
        <v>-0.18450392746727098</v>
      </c>
      <c r="ACD46" s="16">
        <v>0.81557648627933799</v>
      </c>
      <c r="ACE46" s="16">
        <v>1.2498535982214583</v>
      </c>
      <c r="ACF46" s="16">
        <v>1.2429912322615677</v>
      </c>
      <c r="ACG46" s="16">
        <v>0.66916536061528031</v>
      </c>
      <c r="ACH46" s="16">
        <v>-1.6987797707794725</v>
      </c>
      <c r="ACI46" s="16">
        <v>-0.6174306152107375</v>
      </c>
      <c r="ACJ46" s="16">
        <v>-1.0463727884974372</v>
      </c>
      <c r="ACK46" s="16">
        <v>-0.55461795984609907</v>
      </c>
      <c r="ACL46" s="16">
        <v>-0.59431140350098499</v>
      </c>
      <c r="ACM46" s="16">
        <v>-9.8925837824921023E-2</v>
      </c>
      <c r="ACN46" s="16">
        <v>-0.47464223351291068</v>
      </c>
      <c r="ACO46" s="16">
        <v>0.88506720963907803</v>
      </c>
      <c r="ACP46" s="16">
        <v>0.77984610663970522</v>
      </c>
      <c r="ACQ46" s="16">
        <v>0.65502326340704564</v>
      </c>
      <c r="ACR46" s="16">
        <v>-1.4758676183646733</v>
      </c>
      <c r="ACS46" s="16">
        <v>0.29473250648663063</v>
      </c>
      <c r="ACT46" s="16">
        <v>-0.79624694386154649</v>
      </c>
      <c r="ACU46" s="16">
        <v>-1.3535293643981097</v>
      </c>
      <c r="ACV46" s="16">
        <v>-1.5636125412595465</v>
      </c>
      <c r="ACW46" s="16">
        <v>-0.83979157110140545</v>
      </c>
      <c r="ACX46" s="16">
        <v>-1.9060530859104716</v>
      </c>
      <c r="ACY46" s="16">
        <v>1.2133204219995553</v>
      </c>
      <c r="ACZ46" s="16">
        <v>0.69889904356721488</v>
      </c>
      <c r="ADA46" s="16">
        <v>1.2018088980312238</v>
      </c>
      <c r="ADB46" s="16">
        <v>-0.5192547690308007</v>
      </c>
      <c r="ADC46" s="16">
        <v>-1.1635037364569096</v>
      </c>
      <c r="ADD46" s="16">
        <v>-0.39898136989046029</v>
      </c>
      <c r="ADE46" s="16">
        <v>-0.76145091827487432</v>
      </c>
      <c r="ADF46" s="16">
        <v>0.54106670564631898</v>
      </c>
      <c r="ADG46" s="16">
        <v>0.14107769277253274</v>
      </c>
      <c r="ADH46" s="16">
        <v>0.11440522305938131</v>
      </c>
      <c r="ADI46" s="16">
        <v>-0.48901927266835971</v>
      </c>
      <c r="ADJ46" s="16">
        <v>-0.57361065382294329</v>
      </c>
      <c r="ADK46" s="16">
        <v>0.22241076935780332</v>
      </c>
      <c r="ADL46" s="16">
        <v>-1.0064972532080199</v>
      </c>
      <c r="ADM46" s="16">
        <v>-0.39639270779876268</v>
      </c>
      <c r="ADN46" s="16">
        <v>1.3196544373014165</v>
      </c>
      <c r="ADO46" s="16">
        <v>-1.4026258537533742</v>
      </c>
      <c r="ADP46" s="16">
        <v>1.2616056966712323</v>
      </c>
      <c r="ADQ46" s="16">
        <v>-0.1968308455469151</v>
      </c>
      <c r="ADR46" s="16">
        <v>0.79794421726114251</v>
      </c>
      <c r="ADS46" s="16">
        <v>-2.6286818529220635</v>
      </c>
      <c r="ADT46" s="16">
        <v>0.96479599788001269</v>
      </c>
      <c r="ADU46" s="16">
        <v>0.84280624407617644</v>
      </c>
      <c r="ADV46" s="16">
        <v>-0.32640294479944582</v>
      </c>
      <c r="ADW46" s="16">
        <v>-0.49450074165312113</v>
      </c>
      <c r="ADX46" s="16">
        <v>1.0142552506997757</v>
      </c>
      <c r="ADY46" s="16">
        <v>-0.18925611750812971</v>
      </c>
      <c r="ADZ46" s="16">
        <v>-0.79395042319853826</v>
      </c>
      <c r="AEA46" s="16">
        <v>-0.5481094669950749</v>
      </c>
      <c r="AEB46" s="16">
        <v>1.5290932041958698</v>
      </c>
      <c r="AEC46" s="16">
        <v>1.2029301855662005</v>
      </c>
      <c r="AED46" s="16">
        <v>7.1356512232389938E-2</v>
      </c>
      <c r="AEE46" s="16">
        <v>1.0717429799743807</v>
      </c>
      <c r="AEF46" s="16">
        <v>-0.2045856220401874</v>
      </c>
      <c r="AEG46" s="16">
        <v>0.2218296523940036</v>
      </c>
      <c r="AEH46" s="16">
        <v>-0.15206580810856277</v>
      </c>
      <c r="AEI46" s="16">
        <v>0.69586098928372486</v>
      </c>
      <c r="AEJ46" s="16">
        <v>-0.60784847458196445</v>
      </c>
      <c r="AEK46" s="16">
        <v>1.1484972759265826</v>
      </c>
      <c r="AEL46" s="16">
        <v>0.98318996191923891</v>
      </c>
      <c r="AEM46" s="16">
        <v>-0.10421152621522967</v>
      </c>
      <c r="AEN46" s="16">
        <v>1.8197308387625162</v>
      </c>
      <c r="AEO46" s="16">
        <v>-1.6977813991146151</v>
      </c>
      <c r="AEP46" s="16">
        <v>0.99398350971334748</v>
      </c>
      <c r="AEQ46" s="16">
        <v>1.7773704207155792</v>
      </c>
      <c r="AER46" s="16">
        <v>-0.29467300126473361</v>
      </c>
      <c r="AES46" s="16">
        <v>1.2758792494281763</v>
      </c>
      <c r="AET46" s="16">
        <v>1.067562147271093</v>
      </c>
      <c r="AEU46" s="16">
        <v>-0.45232013770462853</v>
      </c>
      <c r="AEV46" s="16">
        <v>0.6627659865340495</v>
      </c>
      <c r="AEW46" s="16">
        <v>0.29873841415117958</v>
      </c>
      <c r="AEX46" s="16">
        <v>2.0862748564357214</v>
      </c>
      <c r="AEY46" s="16">
        <v>-1.1028423931209108</v>
      </c>
      <c r="AEZ46" s="16">
        <v>0.37108937531994396</v>
      </c>
      <c r="AFA46" s="16">
        <v>0.37800280417459892</v>
      </c>
      <c r="AFB46" s="16">
        <v>1.5007964191678163</v>
      </c>
      <c r="AFC46" s="16">
        <v>-2.0703885655402551E-3</v>
      </c>
      <c r="AFD46" s="16">
        <v>-1.7436515813199422</v>
      </c>
      <c r="AFE46" s="16">
        <v>0.84317734713252301</v>
      </c>
      <c r="AFF46" s="16">
        <v>-0.97367897262846748</v>
      </c>
      <c r="AFG46" s="16">
        <v>7.8842167812471525E-2</v>
      </c>
      <c r="AFH46" s="16">
        <v>1.4370196075629313</v>
      </c>
      <c r="AFI46" s="16">
        <v>0.9926951659738561</v>
      </c>
      <c r="AFJ46" s="16">
        <v>2.331768904754921</v>
      </c>
      <c r="AFK46" s="16">
        <v>1.4254939059851746</v>
      </c>
      <c r="AFL46" s="16">
        <v>-2.208320999729589</v>
      </c>
      <c r="AFM46" s="16">
        <v>0.51704083312916593</v>
      </c>
      <c r="AFN46" s="16">
        <v>2.4265683469607446</v>
      </c>
      <c r="AFO46" s="16">
        <v>1.868795413419061E-2</v>
      </c>
      <c r="AFP46" s="16">
        <v>0.61930819946626703</v>
      </c>
      <c r="AFQ46" s="16">
        <v>1.3034000428463988</v>
      </c>
      <c r="AFR46" s="16">
        <v>-0.12523528492755778</v>
      </c>
      <c r="AFS46" s="16">
        <v>-1.0757123769782198</v>
      </c>
      <c r="AFT46" s="16">
        <v>-0.14910893701338779</v>
      </c>
      <c r="AFU46" s="16">
        <v>0.39900074451282463</v>
      </c>
      <c r="AFV46" s="16">
        <v>2.3934901579863244</v>
      </c>
      <c r="AFW46" s="16">
        <v>1.1372416039170958</v>
      </c>
      <c r="AFX46" s="16">
        <v>1.1178194970905644</v>
      </c>
      <c r="AFY46" s="16">
        <v>-0.625393191777326</v>
      </c>
      <c r="AFZ46" s="16">
        <v>1.4584988659993801</v>
      </c>
      <c r="AGA46" s="16">
        <v>1.2426911189966916</v>
      </c>
      <c r="AGB46" s="16">
        <v>-0.48668846832528467</v>
      </c>
      <c r="AGC46" s="16">
        <v>-0.67582013741140223</v>
      </c>
      <c r="AGD46" s="16">
        <v>0.85034605498692595</v>
      </c>
      <c r="AGE46" s="16">
        <v>1.1460644200203727</v>
      </c>
      <c r="AGF46" s="16">
        <v>2.3605215713389978</v>
      </c>
      <c r="AGG46" s="16">
        <v>-5.4006419162702823E-2</v>
      </c>
      <c r="AGH46" s="16">
        <v>1.0891582306301688</v>
      </c>
      <c r="AGI46" s="16">
        <v>5.4121342483075888E-2</v>
      </c>
      <c r="AGJ46" s="16">
        <v>2.3896284035947638E-2</v>
      </c>
      <c r="AGK46" s="16">
        <v>6.6727397737048152E-2</v>
      </c>
      <c r="AGL46" s="16">
        <v>0.35310702364350255</v>
      </c>
      <c r="AGM46" s="16">
        <v>0.61992062512015</v>
      </c>
      <c r="AGN46" s="16">
        <v>-0.75975587027403657</v>
      </c>
      <c r="AGO46" s="16">
        <v>5.2681305618135735E-2</v>
      </c>
      <c r="AGP46" s="16">
        <v>-0.66523250207935525</v>
      </c>
      <c r="AGQ46" s="16">
        <v>-0.22647060684417966</v>
      </c>
      <c r="AGR46" s="16">
        <v>0.79530505548520769</v>
      </c>
      <c r="AGS46" s="16">
        <v>2.7639615781197104</v>
      </c>
      <c r="AGT46" s="16">
        <v>-0.70664580266794152</v>
      </c>
      <c r="AGU46" s="16">
        <v>1.4010685493777482</v>
      </c>
      <c r="AGV46" s="16">
        <v>-4.9966013347007662E-2</v>
      </c>
      <c r="AGW46" s="16">
        <v>0.70970396393473056</v>
      </c>
      <c r="AGX46" s="16">
        <v>1.4882842791165241</v>
      </c>
      <c r="AGY46" s="16">
        <v>-1.6852474535758293</v>
      </c>
      <c r="AGZ46" s="16">
        <v>-0.17374805895173609</v>
      </c>
      <c r="AHA46" s="16">
        <v>1.295503606769782</v>
      </c>
      <c r="AHB46" s="16">
        <v>-0.13329933409649664</v>
      </c>
      <c r="AHC46" s="16">
        <v>-0.10358051654297823</v>
      </c>
      <c r="AHD46" s="16">
        <v>1.181400843127679</v>
      </c>
      <c r="AHE46" s="16">
        <v>1.4214807565920455</v>
      </c>
      <c r="AHF46" s="16">
        <v>1.8466463145331529</v>
      </c>
      <c r="AHG46" s="16">
        <v>0.36074915726438556</v>
      </c>
      <c r="AHH46" s="16">
        <v>-0.163687811365296</v>
      </c>
      <c r="AHI46" s="16">
        <v>-0.10567792020615623</v>
      </c>
      <c r="AHJ46" s="16">
        <v>-0.54667998688187791</v>
      </c>
      <c r="AHK46" s="16">
        <v>0.38513960801695357</v>
      </c>
      <c r="AHL46" s="16">
        <v>0.21766565427966975</v>
      </c>
      <c r="AHM46" s="16">
        <v>-0.52961464958780602</v>
      </c>
      <c r="AHN46" s="16">
        <v>-1.877141176327709</v>
      </c>
      <c r="AHO46" s="16">
        <v>-0.37750958252691202</v>
      </c>
      <c r="AHP46" s="16">
        <v>-0.11347802035296112</v>
      </c>
      <c r="AHQ46" s="16">
        <v>-0.67949222401495679</v>
      </c>
      <c r="AHR46" s="16">
        <v>-0.90117800374677726</v>
      </c>
      <c r="AHS46" s="16">
        <v>1.0379649858511808</v>
      </c>
      <c r="AHT46" s="16">
        <v>-0.20260506121791791</v>
      </c>
      <c r="AHU46" s="16">
        <v>0.18598976696598141</v>
      </c>
      <c r="AHV46" s="16">
        <v>0.17553144580559046</v>
      </c>
      <c r="AHW46" s="16">
        <v>-1.0636849302323481</v>
      </c>
      <c r="AHX46" s="16">
        <v>0.45640002019353748</v>
      </c>
      <c r="AHY46" s="16">
        <v>-0.86368605370384233</v>
      </c>
      <c r="AHZ46" s="16">
        <v>0.13472266823392012</v>
      </c>
      <c r="AIA46" s="16">
        <v>0.8680022511639619</v>
      </c>
      <c r="AIB46" s="16">
        <v>-0.25048015572410326</v>
      </c>
      <c r="AIC46" s="16">
        <v>0.21430540805991125</v>
      </c>
      <c r="AID46" s="16">
        <v>-1.0325530151447508</v>
      </c>
      <c r="AIE46" s="16">
        <v>2.4768797849130966</v>
      </c>
      <c r="AIF46" s="16">
        <v>0.63946947187130765</v>
      </c>
      <c r="AIG46" s="16">
        <v>-5.3949568831544774E-2</v>
      </c>
      <c r="AIH46" s="16">
        <v>-0.31391749694694787</v>
      </c>
      <c r="AII46" s="16">
        <v>-0.67591057034645563</v>
      </c>
      <c r="AIJ46" s="16">
        <v>1.4284759756267673</v>
      </c>
      <c r="AIK46" s="16">
        <v>1.3496901170025022</v>
      </c>
      <c r="AIL46" s="16">
        <v>7.9432110313684162E-2</v>
      </c>
      <c r="AIM46" s="16">
        <v>0.45311711427190005</v>
      </c>
      <c r="AIN46" s="16">
        <v>-1.9748023102165686E-2</v>
      </c>
      <c r="AIO46" s="16">
        <v>0.15473054519802373</v>
      </c>
      <c r="AIP46" s="16">
        <v>-1.0828812403644608</v>
      </c>
      <c r="AIQ46" s="16">
        <v>-0.67345124281295843</v>
      </c>
      <c r="AIR46" s="16">
        <v>-0.14831291431722887</v>
      </c>
      <c r="AIS46" s="16">
        <v>-0.58336880532730073</v>
      </c>
      <c r="AIT46" s="16">
        <v>-1.536561965763072</v>
      </c>
      <c r="AIU46" s="16">
        <v>2.2310637197006078</v>
      </c>
      <c r="AIV46" s="16">
        <v>1.5039813313063352E-2</v>
      </c>
      <c r="AIW46" s="16">
        <v>-1.070057373739892</v>
      </c>
      <c r="AIX46" s="16">
        <v>0.95635734139621809</v>
      </c>
      <c r="AIY46" s="16">
        <v>-0.59997396786026813</v>
      </c>
      <c r="AIZ46" s="16">
        <v>-0.30650813491771656</v>
      </c>
      <c r="AJA46" s="16">
        <v>-1.0007745684126488</v>
      </c>
      <c r="AJB46" s="16">
        <v>0.55923803444799947</v>
      </c>
      <c r="AJC46" s="16">
        <v>-1.4081451148755626</v>
      </c>
      <c r="AJD46" s="16">
        <v>-1.0394717976977694</v>
      </c>
      <c r="AJE46" s="16">
        <v>1.1408193622651337</v>
      </c>
      <c r="AJF46" s="16">
        <v>-1.363397863860679</v>
      </c>
      <c r="AJG46" s="16">
        <v>0.64367577304163537</v>
      </c>
      <c r="AJH46" s="16">
        <v>-1.8090342233302441</v>
      </c>
      <c r="AJI46" s="16">
        <v>-5.6196870472282542E-2</v>
      </c>
      <c r="AJJ46" s="16">
        <v>-2.0802264995953838E-3</v>
      </c>
      <c r="AJK46" s="16">
        <v>-0.17424244091958171</v>
      </c>
      <c r="AJL46" s="16">
        <v>1.3352978268777032</v>
      </c>
      <c r="AJM46" s="16">
        <v>-7.1846694697127511E-2</v>
      </c>
      <c r="AJN46" s="16">
        <v>-1.2307978281167502</v>
      </c>
      <c r="AJO46" s="16">
        <v>1.3709828179841796</v>
      </c>
      <c r="AJP46" s="16">
        <v>0.93542205131578393</v>
      </c>
      <c r="AJQ46" s="16">
        <v>-0.27641731556276516</v>
      </c>
      <c r="AJR46" s="16">
        <v>1.0290062844835566</v>
      </c>
      <c r="AJS46" s="16">
        <v>0.23254285732308985</v>
      </c>
      <c r="AJT46" s="16">
        <v>-1.0762500048936345</v>
      </c>
      <c r="AJU46" s="16">
        <v>0.58983427815754386</v>
      </c>
      <c r="AJV46" s="16">
        <v>1.3955518628086827</v>
      </c>
      <c r="AJW46" s="16">
        <v>0.30880572107914822</v>
      </c>
      <c r="AJX46" s="16">
        <v>-1.6783818500040375</v>
      </c>
      <c r="AJY46" s="16">
        <v>-2.2232687494679819</v>
      </c>
      <c r="AJZ46" s="16">
        <v>1.2142674324360503</v>
      </c>
      <c r="AKA46" s="16">
        <v>-0.4625581750185907</v>
      </c>
      <c r="AKB46" s="16">
        <v>-0.46178612553974885</v>
      </c>
      <c r="AKC46" s="16">
        <v>-0.62007278208543615</v>
      </c>
      <c r="AKD46" s="16">
        <v>0.31303607219139323</v>
      </c>
      <c r="AKE46" s="16">
        <v>-0.77592121856257346</v>
      </c>
      <c r="AKF46" s="16">
        <v>0.45283105574775812</v>
      </c>
      <c r="AKG46" s="16">
        <v>-1.0278627790635706</v>
      </c>
      <c r="AKH46" s="16">
        <v>-2.9285009376853308</v>
      </c>
      <c r="AKI46" s="16">
        <v>-1.0893010832714669</v>
      </c>
      <c r="AKJ46" s="16">
        <v>-0.63333357992126582</v>
      </c>
      <c r="AKK46" s="16">
        <v>-2.0367693862761764</v>
      </c>
      <c r="AKL46" s="16">
        <v>-1.0282540980890507</v>
      </c>
      <c r="AKM46" s="16">
        <v>0.75039216954605747</v>
      </c>
      <c r="AKN46" s="16">
        <v>0.1722958340744605</v>
      </c>
      <c r="AKO46" s="16">
        <v>0.57748060258146972</v>
      </c>
      <c r="AKP46" s="16">
        <v>0.38022966084049592</v>
      </c>
      <c r="AKQ46" s="16">
        <v>-0.73085497551761169</v>
      </c>
      <c r="AKR46" s="16">
        <v>-9.8414953377559899E-2</v>
      </c>
      <c r="AKS46" s="16">
        <v>0.11209987005955388</v>
      </c>
      <c r="AKT46" s="16">
        <v>-0.89454179422755276</v>
      </c>
      <c r="AKU46" s="16">
        <v>-0.93916687817657107</v>
      </c>
      <c r="AKV46" s="16">
        <v>-0.75365485461686155</v>
      </c>
      <c r="AKW46" s="16">
        <v>0.26211322716056662</v>
      </c>
      <c r="AKX46" s="16">
        <v>-0.80323569566559405</v>
      </c>
      <c r="AKY46" s="16">
        <v>-1.272350607559618</v>
      </c>
      <c r="AKZ46" s="16">
        <v>-0.81386037619856921</v>
      </c>
      <c r="ALA46" s="16">
        <v>-1.2533047784177809</v>
      </c>
      <c r="ALB46" s="16">
        <v>-1.8017322007371568</v>
      </c>
      <c r="ALC46" s="16">
        <v>0.96217224628274767</v>
      </c>
      <c r="ALD46" s="16">
        <v>0.50612727654430234</v>
      </c>
      <c r="ALE46" s="16">
        <v>-0.43101427079088073</v>
      </c>
      <c r="ALF46" s="16">
        <v>-1.947873308162984</v>
      </c>
      <c r="ALG46" s="16">
        <v>0.88362397341701282</v>
      </c>
      <c r="ALH46" s="16">
        <v>-7.4500204971964509E-2</v>
      </c>
      <c r="ALI46" s="16">
        <v>-0.61111160699858713</v>
      </c>
      <c r="ALJ46" s="16">
        <v>1.5092155872767778</v>
      </c>
      <c r="ALK46" s="16">
        <v>-1.7744488914702639</v>
      </c>
      <c r="ALL46" s="16">
        <v>1.6480679583341362</v>
      </c>
      <c r="ALM46" s="16">
        <v>0.82681810134359623</v>
      </c>
      <c r="ALN46" s="16">
        <v>-0.33353911820990551</v>
      </c>
      <c r="ALP46">
        <f t="shared" si="20"/>
        <v>6.8301661707993655E-3</v>
      </c>
      <c r="ALQ46">
        <f t="shared" si="21"/>
        <v>0.98915861853774023</v>
      </c>
    </row>
    <row r="47" spans="1:1005">
      <c r="A47" s="54">
        <f t="shared" si="19"/>
        <v>3.141094980426255E-3</v>
      </c>
      <c r="B47">
        <v>1.3554127886982772</v>
      </c>
      <c r="C47">
        <v>0.20356525568749764</v>
      </c>
      <c r="D47">
        <v>-0.46949393511966581</v>
      </c>
      <c r="E47">
        <v>-0.890675354100815</v>
      </c>
      <c r="F47">
        <v>-0.56390312555377575</v>
      </c>
      <c r="G47">
        <v>0.96151821812149585</v>
      </c>
      <c r="H47">
        <v>-1.4832412114136606</v>
      </c>
      <c r="I47">
        <v>0.5014289254012444</v>
      </c>
      <c r="J47">
        <v>1.7700411769435993</v>
      </c>
      <c r="K47">
        <v>0.5379030048100627</v>
      </c>
      <c r="L47">
        <v>0.14886556050314101</v>
      </c>
      <c r="M47">
        <v>-0.33879726550998196</v>
      </c>
      <c r="N47">
        <v>-1.950886819677293</v>
      </c>
      <c r="O47">
        <v>-0.27891766152388447</v>
      </c>
      <c r="P47">
        <v>0.59883536632702639</v>
      </c>
      <c r="Q47">
        <v>-0.59148049859129337</v>
      </c>
      <c r="R47">
        <v>2.1487733722842246</v>
      </c>
      <c r="S47">
        <v>0.35618587752629738</v>
      </c>
      <c r="T47">
        <v>0.40732795781101655</v>
      </c>
      <c r="U47">
        <v>-0.95102613112829282</v>
      </c>
      <c r="V47">
        <v>-0.20616001989386296</v>
      </c>
      <c r="W47">
        <v>0.35709257411755468</v>
      </c>
      <c r="X47">
        <v>-1.6582719153637391</v>
      </c>
      <c r="Y47">
        <v>0.55397606080507367</v>
      </c>
      <c r="Z47">
        <v>0.20007772445712413</v>
      </c>
      <c r="AA47">
        <v>1.7006310883557125</v>
      </c>
      <c r="AB47">
        <v>0.1496430070850156</v>
      </c>
      <c r="AC47">
        <v>-0.55561589661715816</v>
      </c>
      <c r="AD47">
        <v>-1.5620523062411797</v>
      </c>
      <c r="AE47">
        <v>-0.64000026487812378</v>
      </c>
      <c r="AF47">
        <v>0.62347576881875788</v>
      </c>
      <c r="AG47">
        <v>-0.94053867271647795</v>
      </c>
      <c r="AH47">
        <v>0.6508880219414066</v>
      </c>
      <c r="AI47">
        <v>1.2037612148733441</v>
      </c>
      <c r="AJ47">
        <v>-0.5949572177522604</v>
      </c>
      <c r="AK47">
        <v>-0.40009832465619177</v>
      </c>
      <c r="AL47">
        <v>-0.46450059784083725</v>
      </c>
      <c r="AM47">
        <v>2.0016876632667877</v>
      </c>
      <c r="AN47">
        <v>0.19848254933088372</v>
      </c>
      <c r="AO47">
        <v>-0.84279574469577589</v>
      </c>
      <c r="AP47">
        <v>1.6241347915616458</v>
      </c>
      <c r="AQ47">
        <v>-1.8862988276516974</v>
      </c>
      <c r="AR47">
        <v>-0.4962460937996252</v>
      </c>
      <c r="AS47">
        <v>-0.17549797943849432</v>
      </c>
      <c r="AT47">
        <v>-1.8044613990205807E-2</v>
      </c>
      <c r="AU47">
        <v>-0.80815104894942003</v>
      </c>
      <c r="AV47">
        <v>1.023388952510488</v>
      </c>
      <c r="AW47">
        <v>-0.82876401148414358</v>
      </c>
      <c r="AX47">
        <v>-0.14345518318592299</v>
      </c>
      <c r="AY47">
        <v>-1.0256381769085714</v>
      </c>
      <c r="AZ47">
        <v>1.7968709969548891</v>
      </c>
      <c r="BA47">
        <v>-0.31416018207232743</v>
      </c>
      <c r="BB47">
        <v>-1.114905405604139</v>
      </c>
      <c r="BC47">
        <v>-0.35367640633348196</v>
      </c>
      <c r="BD47">
        <v>-0.6872703126722649</v>
      </c>
      <c r="BE47">
        <v>-0.10610566112079015</v>
      </c>
      <c r="BF47">
        <v>-0.58746742985170175</v>
      </c>
      <c r="BG47">
        <v>1.3762470512004088</v>
      </c>
      <c r="BH47">
        <v>-1.9846344598718206</v>
      </c>
      <c r="BI47">
        <v>-1.2096493149386793E-2</v>
      </c>
      <c r="BJ47">
        <v>0.89121555619017478</v>
      </c>
      <c r="BK47">
        <v>1.6183263565248398</v>
      </c>
      <c r="BL47">
        <v>-0.88572243044685739</v>
      </c>
      <c r="BM47">
        <v>-0.36180895763519255</v>
      </c>
      <c r="BN47">
        <v>0.68037677624618143</v>
      </c>
      <c r="BO47">
        <v>-1.1944548879078309</v>
      </c>
      <c r="BP47">
        <v>0.84772050934321908</v>
      </c>
      <c r="BQ47">
        <v>0.99488481941767992</v>
      </c>
      <c r="BR47">
        <v>1.0032571552029168</v>
      </c>
      <c r="BS47">
        <v>-1.432017720273276</v>
      </c>
      <c r="BT47">
        <v>0.28679521218018589</v>
      </c>
      <c r="BU47">
        <v>-1.7216450901609699</v>
      </c>
      <c r="BV47">
        <v>-0.20941200492074227</v>
      </c>
      <c r="BW47">
        <v>0.83652689933571955</v>
      </c>
      <c r="BX47">
        <v>-1.1713639158099951</v>
      </c>
      <c r="BY47">
        <v>-1.1416848339729493</v>
      </c>
      <c r="BZ47">
        <v>7.8309339890477211E-2</v>
      </c>
      <c r="CA47">
        <v>0.44007284074958097</v>
      </c>
      <c r="CB47">
        <v>-8.5684006525745829E-2</v>
      </c>
      <c r="CC47">
        <v>-0.53298343885552002</v>
      </c>
      <c r="CD47">
        <v>-0.92374030456973599</v>
      </c>
      <c r="CE47">
        <v>0.53112108579000372</v>
      </c>
      <c r="CF47">
        <v>1.0131847659115516</v>
      </c>
      <c r="CG47">
        <v>-0.84968448115456785</v>
      </c>
      <c r="CH47">
        <v>0.39757369288558497</v>
      </c>
      <c r="CI47">
        <v>0.22794389461214395</v>
      </c>
      <c r="CJ47">
        <v>1.0239095378348415</v>
      </c>
      <c r="CK47">
        <v>1.5122685107409892</v>
      </c>
      <c r="CL47">
        <v>-0.39485940113042017</v>
      </c>
      <c r="CM47">
        <v>1.9682833132456312</v>
      </c>
      <c r="CN47">
        <v>-0.88037217350956321</v>
      </c>
      <c r="CO47">
        <v>-0.26357068845931525</v>
      </c>
      <c r="CP47">
        <v>0.77759742878521998</v>
      </c>
      <c r="CQ47">
        <v>0.23987674446659224</v>
      </c>
      <c r="CR47">
        <v>-2.1277241212396727</v>
      </c>
      <c r="CS47">
        <v>-1.7655708227161113</v>
      </c>
      <c r="CT47">
        <v>9.7404891985993003E-2</v>
      </c>
      <c r="CU47">
        <v>-0.6885445576774526</v>
      </c>
      <c r="CV47">
        <v>-0.67172246350347076</v>
      </c>
      <c r="CW47">
        <v>-1.2609975322194535</v>
      </c>
      <c r="CX47">
        <v>-2.4838528985807526</v>
      </c>
      <c r="CY47">
        <v>-0.94385089025901758</v>
      </c>
      <c r="CZ47">
        <v>0.77036550276835036</v>
      </c>
      <c r="DA47">
        <v>-1.5739880299762792</v>
      </c>
      <c r="DB47">
        <v>-0.2427995426201808</v>
      </c>
      <c r="DC47">
        <v>-0.46165019787809858</v>
      </c>
      <c r="DD47">
        <v>0.9584677822040476</v>
      </c>
      <c r="DE47">
        <v>0.6755942472131905</v>
      </c>
      <c r="DF47">
        <v>-0.48733668892897453</v>
      </c>
      <c r="DG47">
        <v>0.8291459520276101</v>
      </c>
      <c r="DH47">
        <v>-7.7541853601270444E-2</v>
      </c>
      <c r="DI47">
        <v>-0.51819034313856249</v>
      </c>
      <c r="DJ47">
        <v>1.6453280951983296</v>
      </c>
      <c r="DK47">
        <v>1.3440113360741088</v>
      </c>
      <c r="DL47">
        <v>-1.3026154403614083</v>
      </c>
      <c r="DM47">
        <v>-0.59171803610513041</v>
      </c>
      <c r="DN47">
        <v>-0.57962998204779703</v>
      </c>
      <c r="DO47">
        <v>-0.91549859147800072</v>
      </c>
      <c r="DP47">
        <v>-1.2240903423429392</v>
      </c>
      <c r="DQ47">
        <v>-0.17299671451882287</v>
      </c>
      <c r="DR47">
        <v>-0.68649763661444185</v>
      </c>
      <c r="DS47">
        <v>-0.41181458758505013</v>
      </c>
      <c r="DT47">
        <v>0.25639806364901391</v>
      </c>
      <c r="DU47">
        <v>-0.64139133511142699</v>
      </c>
      <c r="DV47">
        <v>1.2944854253005642</v>
      </c>
      <c r="DW47">
        <v>1.2044923863705688</v>
      </c>
      <c r="DX47">
        <v>0.61318743129447983</v>
      </c>
      <c r="DY47">
        <v>-0.50894848820226968</v>
      </c>
      <c r="DZ47">
        <v>1.3535759789917579</v>
      </c>
      <c r="EA47">
        <v>-0.19159392419603186</v>
      </c>
      <c r="EB47">
        <v>-9.3954987308977559E-3</v>
      </c>
      <c r="EC47">
        <v>-0.86410372084090648</v>
      </c>
      <c r="ED47">
        <v>-1.169410289386934</v>
      </c>
      <c r="EE47">
        <v>1.6722285117774447</v>
      </c>
      <c r="EF47">
        <v>-0.4031200562608433</v>
      </c>
      <c r="EG47">
        <v>-0.99575857185554939</v>
      </c>
      <c r="EH47">
        <v>-0.93196355007661125</v>
      </c>
      <c r="EI47">
        <v>-0.20783820786171955</v>
      </c>
      <c r="EJ47">
        <v>-1.4942524469776675</v>
      </c>
      <c r="EK47">
        <v>1.0968266771133821</v>
      </c>
      <c r="EL47">
        <v>1.1703841659976715</v>
      </c>
      <c r="EM47">
        <v>0.54753166778421392</v>
      </c>
      <c r="EN47">
        <v>0.29521532238845466</v>
      </c>
      <c r="EO47">
        <v>-1.1802439556765523</v>
      </c>
      <c r="EP47">
        <v>1.0108498254054505</v>
      </c>
      <c r="EQ47">
        <v>-2.3327466144644947E-2</v>
      </c>
      <c r="ER47">
        <v>-1.4916634386455296</v>
      </c>
      <c r="ES47">
        <v>0.73774151696194923</v>
      </c>
      <c r="ET47">
        <v>0.56900133918935192</v>
      </c>
      <c r="EU47">
        <v>0.48400538421027861</v>
      </c>
      <c r="EV47">
        <v>2.5882318907539757E-2</v>
      </c>
      <c r="EW47">
        <v>-1.6044293747967633</v>
      </c>
      <c r="EX47">
        <v>0.83066224923819476</v>
      </c>
      <c r="EY47">
        <v>0.18967438969605779</v>
      </c>
      <c r="EZ47">
        <v>-0.56262332377393831</v>
      </c>
      <c r="FA47">
        <v>-1.9565276635893751</v>
      </c>
      <c r="FB47">
        <v>1.5542237608299398</v>
      </c>
      <c r="FC47">
        <v>7.201307504265661E-2</v>
      </c>
      <c r="FD47">
        <v>5.2717260187834028E-2</v>
      </c>
      <c r="FE47">
        <v>-1.6494686078904379</v>
      </c>
      <c r="FF47">
        <v>0.73320313025128625</v>
      </c>
      <c r="FG47">
        <v>-0.12797493522372508</v>
      </c>
      <c r="FH47">
        <v>-0.14576929079840159</v>
      </c>
      <c r="FI47">
        <v>-0.24937838031536014</v>
      </c>
      <c r="FJ47">
        <v>1.2348782799415861</v>
      </c>
      <c r="FK47">
        <v>-0.51355355873867081</v>
      </c>
      <c r="FL47">
        <v>0.89931904163886256</v>
      </c>
      <c r="FM47">
        <v>0.18445288609291371</v>
      </c>
      <c r="FN47">
        <v>1.8003400334078936</v>
      </c>
      <c r="FO47">
        <v>-0.93486356309641994</v>
      </c>
      <c r="FP47">
        <v>0.91978696652342529</v>
      </c>
      <c r="FQ47">
        <v>-1.6737024055751015</v>
      </c>
      <c r="FR47">
        <v>-1.120200824158907</v>
      </c>
      <c r="FS47">
        <v>1.6274582637818813</v>
      </c>
      <c r="FT47">
        <v>0.52728315642221957</v>
      </c>
      <c r="FU47">
        <v>-0.40443868305457736</v>
      </c>
      <c r="FV47">
        <v>-3.6530951388616721E-2</v>
      </c>
      <c r="FW47">
        <v>-0.68913228570803464</v>
      </c>
      <c r="FX47">
        <v>-2.291521744240578</v>
      </c>
      <c r="FY47">
        <v>0.9177222263646212</v>
      </c>
      <c r="FZ47">
        <v>-0.84978778946877487</v>
      </c>
      <c r="GA47">
        <v>-0.76665511760017169</v>
      </c>
      <c r="GB47">
        <v>-0.5332058804451264</v>
      </c>
      <c r="GC47">
        <v>1.6588338929206938</v>
      </c>
      <c r="GD47">
        <v>-1.1300119537587001</v>
      </c>
      <c r="GE47">
        <v>-2.1660084028551414</v>
      </c>
      <c r="GF47">
        <v>-1.7388966570146611</v>
      </c>
      <c r="GG47">
        <v>-0.22439434432388974</v>
      </c>
      <c r="GH47">
        <v>0.2829077446628549</v>
      </c>
      <c r="GI47">
        <v>-0.39338804989556797</v>
      </c>
      <c r="GJ47">
        <v>0.41332389854726043</v>
      </c>
      <c r="GK47">
        <v>0.2617895779595848</v>
      </c>
      <c r="GL47">
        <v>0.83792872078340186</v>
      </c>
      <c r="GM47">
        <v>-0.19267029132750155</v>
      </c>
      <c r="GN47">
        <v>-0.39354497223977875</v>
      </c>
      <c r="GO47">
        <v>0.2533591794393969</v>
      </c>
      <c r="GP47">
        <v>1.448713801732898</v>
      </c>
      <c r="GQ47">
        <v>2.2891288946699855</v>
      </c>
      <c r="GR47">
        <v>-0.30824917240573751</v>
      </c>
      <c r="GS47">
        <v>1.1226329888868531</v>
      </c>
      <c r="GT47">
        <v>-0.24879715463717492</v>
      </c>
      <c r="GU47">
        <v>-0.85380936937103891</v>
      </c>
      <c r="GV47">
        <v>2.4083826764917764</v>
      </c>
      <c r="GW47">
        <v>-0.84932397152822958</v>
      </c>
      <c r="GX47">
        <v>0.78620855053457095</v>
      </c>
      <c r="GY47">
        <v>0.16754576373878552</v>
      </c>
      <c r="GZ47">
        <v>1.7803299743111841E-2</v>
      </c>
      <c r="HA47">
        <v>9.5296398866933738E-2</v>
      </c>
      <c r="HB47">
        <v>0.84743341647033388</v>
      </c>
      <c r="HC47">
        <v>1.2560119776550247</v>
      </c>
      <c r="HD47">
        <v>1.0047513648606452</v>
      </c>
      <c r="HE47">
        <v>-0.92145191329109477</v>
      </c>
      <c r="HF47">
        <v>-2.4706005423684676</v>
      </c>
      <c r="HG47">
        <v>-2.6594573828028487</v>
      </c>
      <c r="HH47">
        <v>-2.1152989121628925</v>
      </c>
      <c r="HI47">
        <v>-1.8582471660129372</v>
      </c>
      <c r="HJ47">
        <v>1.9936639631944486</v>
      </c>
      <c r="HK47">
        <v>0.32599724119827078</v>
      </c>
      <c r="HL47">
        <v>0.16757562510055576</v>
      </c>
      <c r="HM47">
        <v>-0.55296501758088357</v>
      </c>
      <c r="HN47">
        <v>1.0727332807624534</v>
      </c>
      <c r="HO47">
        <v>-0.40194957689599314</v>
      </c>
      <c r="HP47">
        <v>-1.1487968840145177</v>
      </c>
      <c r="HQ47">
        <v>-0.7216958516688099</v>
      </c>
      <c r="HR47">
        <v>-0.53212388890077611</v>
      </c>
      <c r="HS47">
        <v>0.5418646251520628</v>
      </c>
      <c r="HT47">
        <v>0.14613117913765711</v>
      </c>
      <c r="HU47">
        <v>-0.56336198009784977</v>
      </c>
      <c r="HV47">
        <v>7.6963651091058627E-2</v>
      </c>
      <c r="HW47">
        <v>-0.69482213803932014</v>
      </c>
      <c r="HX47">
        <v>-1.3006270535963533</v>
      </c>
      <c r="HY47">
        <v>0.65661207852295211</v>
      </c>
      <c r="HZ47">
        <v>0.16283367664097514</v>
      </c>
      <c r="IA47">
        <v>-1.2375637158610509</v>
      </c>
      <c r="IB47">
        <v>0.79232053814734649</v>
      </c>
      <c r="IC47">
        <v>0.95587333169159105</v>
      </c>
      <c r="ID47">
        <v>-0.90480958944063961</v>
      </c>
      <c r="IE47">
        <v>-0.61952566945340626</v>
      </c>
      <c r="IF47">
        <v>-8.9623885689892061E-2</v>
      </c>
      <c r="IG47">
        <v>-0.98196889812774846</v>
      </c>
      <c r="IH47">
        <v>1.4966288965695809</v>
      </c>
      <c r="II47">
        <v>0.65699506908259142</v>
      </c>
      <c r="IJ47">
        <v>0.19201098352319726</v>
      </c>
      <c r="IK47">
        <v>-1.5019574538644023</v>
      </c>
      <c r="IL47">
        <v>-0.52578651526587306</v>
      </c>
      <c r="IM47">
        <v>1.3156348117544447</v>
      </c>
      <c r="IN47">
        <v>-1.3503075126601054</v>
      </c>
      <c r="IO47">
        <v>0.38918440603130039</v>
      </c>
      <c r="IP47">
        <v>0.43463534514789703</v>
      </c>
      <c r="IQ47">
        <v>-0.90175504276352314</v>
      </c>
      <c r="IR47">
        <v>-0.28025352564495698</v>
      </c>
      <c r="IS47">
        <v>1.2135633354575022</v>
      </c>
      <c r="IT47">
        <v>1.1659206018784098</v>
      </c>
      <c r="IU47">
        <v>-0.83368088271531315</v>
      </c>
      <c r="IV47">
        <v>-0.18756958046113595</v>
      </c>
      <c r="IW47">
        <v>-0.24958882179376937</v>
      </c>
      <c r="IX47">
        <v>0.78730943758754524</v>
      </c>
      <c r="IY47">
        <v>1.862505259706249</v>
      </c>
      <c r="IZ47">
        <v>0.57582186554707182</v>
      </c>
      <c r="JA47">
        <v>0.17074155291479726</v>
      </c>
      <c r="JB47">
        <v>0.15696262463070407</v>
      </c>
      <c r="JC47">
        <v>1.3919317198456831</v>
      </c>
      <c r="JD47">
        <v>0.1627843886937464</v>
      </c>
      <c r="JE47">
        <v>4.4127034859499772E-2</v>
      </c>
      <c r="JF47">
        <v>0.67833183908860595</v>
      </c>
      <c r="JG47">
        <v>0.14840808656571491</v>
      </c>
      <c r="JH47">
        <v>2.3668651622009988E-2</v>
      </c>
      <c r="JI47">
        <v>3.7810399653898786E-3</v>
      </c>
      <c r="JJ47">
        <v>1.016987155716816</v>
      </c>
      <c r="JK47">
        <v>-1.2885779208939527</v>
      </c>
      <c r="JL47">
        <v>-0.48792473716126539</v>
      </c>
      <c r="JM47">
        <v>-1.0728447797828029</v>
      </c>
      <c r="JN47">
        <v>-0.65849811099320943</v>
      </c>
      <c r="JO47">
        <v>1.3134355176756087</v>
      </c>
      <c r="JP47">
        <v>1.3119232208079425</v>
      </c>
      <c r="JQ47">
        <v>-2.875690028513457</v>
      </c>
      <c r="JR47">
        <v>1.347666738276297</v>
      </c>
      <c r="JS47">
        <v>0.56176450337830219</v>
      </c>
      <c r="JT47">
        <v>0.29865746481823519</v>
      </c>
      <c r="JU47">
        <v>-0.23985494256465545</v>
      </c>
      <c r="JV47">
        <v>-1.3676584941917072</v>
      </c>
      <c r="JW47">
        <v>0.2066427656967508</v>
      </c>
      <c r="JX47">
        <v>0.24907969101508151</v>
      </c>
      <c r="JY47">
        <v>-1.5605762973148858</v>
      </c>
      <c r="JZ47">
        <v>1.358796450542747</v>
      </c>
      <c r="KA47">
        <v>-1.3058463011715317E-2</v>
      </c>
      <c r="KB47">
        <v>0.74091702445710395</v>
      </c>
      <c r="KC47">
        <v>-1.226587266967857</v>
      </c>
      <c r="KD47">
        <v>1.0734798595408586</v>
      </c>
      <c r="KE47">
        <v>-1.1449262925869284</v>
      </c>
      <c r="KF47">
        <v>-0.79649684995551095</v>
      </c>
      <c r="KG47">
        <v>-0.33136718711678231</v>
      </c>
      <c r="KH47">
        <v>0.1482572783996928</v>
      </c>
      <c r="KI47">
        <v>-0.43003803256169659</v>
      </c>
      <c r="KJ47">
        <v>-0.28635188289159624</v>
      </c>
      <c r="KK47">
        <v>2.1967746776656574</v>
      </c>
      <c r="KL47">
        <v>0.51068583689871316</v>
      </c>
      <c r="KM47">
        <v>0.71201575204933198</v>
      </c>
      <c r="KN47">
        <v>1.8699143463370489</v>
      </c>
      <c r="KO47">
        <v>-0.87781878861123086</v>
      </c>
      <c r="KP47">
        <v>-0.94870557933414457</v>
      </c>
      <c r="KQ47">
        <v>-2.2428790655037691E-2</v>
      </c>
      <c r="KR47">
        <v>-0.2980783832355835</v>
      </c>
      <c r="KS47">
        <v>-0.8898321999797526</v>
      </c>
      <c r="KT47">
        <v>1.5835898429733311</v>
      </c>
      <c r="KU47">
        <v>1.3041414606477104</v>
      </c>
      <c r="KV47">
        <v>-2.3364569187451223</v>
      </c>
      <c r="KW47">
        <v>-0.67021901707679477</v>
      </c>
      <c r="KX47">
        <v>-0.14580353133375121</v>
      </c>
      <c r="KY47">
        <v>7.2835515044946855E-2</v>
      </c>
      <c r="KZ47">
        <v>-0.67286849377427604</v>
      </c>
      <c r="LA47">
        <v>1.4151314980611991</v>
      </c>
      <c r="LB47">
        <v>-1.8301422837771089</v>
      </c>
      <c r="LC47">
        <v>1.0865675392100822</v>
      </c>
      <c r="LD47">
        <v>-1.1098148267995913</v>
      </c>
      <c r="LE47">
        <v>-0.35737580153050541</v>
      </c>
      <c r="LF47">
        <v>1.4960272874143397</v>
      </c>
      <c r="LG47">
        <v>-0.12783393056323694</v>
      </c>
      <c r="LH47">
        <v>1.8569221212542227E-2</v>
      </c>
      <c r="LI47">
        <v>-0.10959816856142805</v>
      </c>
      <c r="LJ47">
        <v>-9.6701512122530253E-2</v>
      </c>
      <c r="LK47">
        <v>-1.3973436190389907</v>
      </c>
      <c r="LL47">
        <v>-0.38951129827890996</v>
      </c>
      <c r="LM47">
        <v>0.50555161317327546</v>
      </c>
      <c r="LN47">
        <v>-4.1984401009694187E-2</v>
      </c>
      <c r="LO47">
        <v>1.982646363363447</v>
      </c>
      <c r="LP47">
        <v>0.64552957181832382</v>
      </c>
      <c r="LQ47">
        <v>0.13670138013382013</v>
      </c>
      <c r="LR47">
        <v>0.79835453797716061</v>
      </c>
      <c r="LS47">
        <v>0.20710433883108642</v>
      </c>
      <c r="LT47">
        <v>-1.3314164325670046</v>
      </c>
      <c r="LU47">
        <v>0.51334060728631137</v>
      </c>
      <c r="LV47">
        <v>0.29640110087735672</v>
      </c>
      <c r="LW47">
        <v>-0.68978015517468017</v>
      </c>
      <c r="LX47">
        <v>-3.6216058438265981E-2</v>
      </c>
      <c r="LY47">
        <v>-0.37919573821985031</v>
      </c>
      <c r="LZ47">
        <v>0.51984574101198333</v>
      </c>
      <c r="MA47">
        <v>1.7856241865341862</v>
      </c>
      <c r="MB47">
        <v>-0.50301079681129546</v>
      </c>
      <c r="MC47">
        <v>-0.10927683160743082</v>
      </c>
      <c r="MD47">
        <v>0.42313206576195334</v>
      </c>
      <c r="ME47">
        <v>0.2447218655817695</v>
      </c>
      <c r="MF47">
        <v>0.34543681071113025</v>
      </c>
      <c r="MG47">
        <v>-0.40115955307459517</v>
      </c>
      <c r="MH47">
        <v>0.36223877835795459</v>
      </c>
      <c r="MI47">
        <v>0.50571334658052292</v>
      </c>
      <c r="MJ47">
        <v>-0.67893464572471351</v>
      </c>
      <c r="MK47">
        <v>-1.7309106217335526</v>
      </c>
      <c r="ML47">
        <v>-0.97156362916142081</v>
      </c>
      <c r="MM47">
        <v>-0.71624327357727413</v>
      </c>
      <c r="MN47">
        <v>-0.64872168870048175</v>
      </c>
      <c r="MO47">
        <v>-0.50700177516977196</v>
      </c>
      <c r="MP47">
        <v>1.2596469158312369</v>
      </c>
      <c r="MQ47">
        <v>0.45149292300597749</v>
      </c>
      <c r="MR47">
        <v>-0.90504111913646934</v>
      </c>
      <c r="MS47">
        <v>0.30304484036783791</v>
      </c>
      <c r="MT47">
        <v>-0.26241613830106486</v>
      </c>
      <c r="MU47">
        <v>0.12498214352274863</v>
      </c>
      <c r="MV47">
        <v>-0.2650313839031514</v>
      </c>
      <c r="MW47">
        <v>-1.1208241844085192</v>
      </c>
      <c r="MX47">
        <v>0.87604101311070959</v>
      </c>
      <c r="MY47">
        <v>-1.1170525867612495</v>
      </c>
      <c r="MZ47">
        <v>-0.42504696856112856</v>
      </c>
      <c r="NA47">
        <v>0.3140594177624062</v>
      </c>
      <c r="NB47">
        <v>-5.027443271942194E-2</v>
      </c>
      <c r="NC47">
        <v>-1.0803116979127914</v>
      </c>
      <c r="ND47">
        <v>-0.17599855338088802</v>
      </c>
      <c r="NE47">
        <v>-0.38674942043661448</v>
      </c>
      <c r="NF47">
        <v>-1.5276042502557421</v>
      </c>
      <c r="NG47">
        <v>1.6865852659458975</v>
      </c>
      <c r="NH47">
        <v>-1.0771578950265095</v>
      </c>
      <c r="NI47">
        <v>0.30974548961306597</v>
      </c>
      <c r="NJ47">
        <v>-0.25032754947985997</v>
      </c>
      <c r="NK47">
        <v>-0.60955876352965388</v>
      </c>
      <c r="NL47">
        <v>-0.19458522845034276</v>
      </c>
      <c r="NM47">
        <v>1.3827918504593777</v>
      </c>
      <c r="NN47">
        <v>-0.28470070183181545</v>
      </c>
      <c r="NO47">
        <v>-0.45201963705084575</v>
      </c>
      <c r="NP47">
        <v>0.6189615284518879</v>
      </c>
      <c r="NQ47">
        <v>2.3745083572587986</v>
      </c>
      <c r="NR47">
        <v>-0.65604640703367012</v>
      </c>
      <c r="NS47">
        <v>7.9769357336478951E-3</v>
      </c>
      <c r="NT47">
        <v>0.4239666188612416</v>
      </c>
      <c r="NU47">
        <v>0.10191031491299606</v>
      </c>
      <c r="NV47">
        <v>0.65067988193276682</v>
      </c>
      <c r="NW47">
        <v>-0.87067738763599278</v>
      </c>
      <c r="NX47">
        <v>0.66818445845417629</v>
      </c>
      <c r="NY47">
        <v>-0.30567726269264889</v>
      </c>
      <c r="NZ47">
        <v>0.43601834325752831</v>
      </c>
      <c r="OA47">
        <v>-0.7880891929113033</v>
      </c>
      <c r="OB47">
        <v>-1.2736940332001521</v>
      </c>
      <c r="OC47">
        <v>-1.2463255746535018</v>
      </c>
      <c r="OD47">
        <v>1.5432084021383188</v>
      </c>
      <c r="OE47">
        <v>-1.3638319349024155</v>
      </c>
      <c r="OF47">
        <v>-1.8906067366586052</v>
      </c>
      <c r="OG47">
        <v>-0.52591652135216016</v>
      </c>
      <c r="OH47">
        <v>0.48355522149345403</v>
      </c>
      <c r="OI47">
        <v>-1.0939370966333133</v>
      </c>
      <c r="OJ47">
        <v>0.55512645573490405</v>
      </c>
      <c r="OK47">
        <v>-0.54391709335240723</v>
      </c>
      <c r="OL47">
        <v>1.4952243300114234</v>
      </c>
      <c r="OM47">
        <v>-0.14275385795235493</v>
      </c>
      <c r="ON47">
        <v>-1.7973649864118906</v>
      </c>
      <c r="OO47">
        <v>-0.75468912848212855</v>
      </c>
      <c r="OP47">
        <v>-0.62449887329260734</v>
      </c>
      <c r="OQ47">
        <v>0.8445987959682224</v>
      </c>
      <c r="OR47">
        <v>-0.34140078074452757</v>
      </c>
      <c r="OS47">
        <v>-0.62675207290699886</v>
      </c>
      <c r="OT47">
        <v>-1.5264774997422452</v>
      </c>
      <c r="OU47">
        <v>-0.55365632690301392</v>
      </c>
      <c r="OV47">
        <v>1.4730091282733684</v>
      </c>
      <c r="OW47">
        <v>-0.39573896318268842</v>
      </c>
      <c r="OX47">
        <v>0.11031770949068936</v>
      </c>
      <c r="OY47">
        <v>-0.91367220689364825</v>
      </c>
      <c r="OZ47">
        <v>2.1699518584829622</v>
      </c>
      <c r="PA47">
        <v>1.884475317588322</v>
      </c>
      <c r="PB47">
        <v>-0.27637473861550804</v>
      </c>
      <c r="PC47">
        <v>-0.2299133187969763</v>
      </c>
      <c r="PD47">
        <v>0.6931390020481043</v>
      </c>
      <c r="PE47">
        <v>-0.34716206783905235</v>
      </c>
      <c r="PF47">
        <v>-0.42262120378789164</v>
      </c>
      <c r="PG47">
        <v>4.5735293816498664E-2</v>
      </c>
      <c r="PH47">
        <v>0.55145888077408123</v>
      </c>
      <c r="PI47">
        <v>0.89238571963318658</v>
      </c>
      <c r="PJ47">
        <v>3.2251166952807428E-2</v>
      </c>
      <c r="PK47">
        <v>0.42761442951647255</v>
      </c>
      <c r="PL47">
        <v>0.35067015199703494</v>
      </c>
      <c r="PM47">
        <v>1.8553733505738048</v>
      </c>
      <c r="PN47">
        <v>0.24708108171328336</v>
      </c>
      <c r="PO47">
        <v>-0.73252954426371697</v>
      </c>
      <c r="PP47">
        <v>0.44176315586622883</v>
      </c>
      <c r="PQ47">
        <v>0.1334236864329954</v>
      </c>
      <c r="PR47">
        <v>0.4849129983657185</v>
      </c>
      <c r="PS47">
        <v>-0.20392879681735368</v>
      </c>
      <c r="PT47">
        <v>-1.4953502246168369</v>
      </c>
      <c r="PU47">
        <v>-0.54600698968756722</v>
      </c>
      <c r="PV47">
        <v>0.32035783356536657</v>
      </c>
      <c r="PW47">
        <v>-0.42221856901572474</v>
      </c>
      <c r="PX47">
        <v>-1.252688105994828</v>
      </c>
      <c r="PY47">
        <v>0.94642445920540974</v>
      </c>
      <c r="PZ47">
        <v>-0.20817654146327827</v>
      </c>
      <c r="QA47">
        <v>0.80610753177408911</v>
      </c>
      <c r="QB47">
        <v>-0.16991030111076622</v>
      </c>
      <c r="QC47">
        <v>0.59450041128372821</v>
      </c>
      <c r="QD47">
        <v>7.6768649240540665E-2</v>
      </c>
      <c r="QE47">
        <v>1.7601594877367201E-2</v>
      </c>
      <c r="QF47">
        <v>1.4006226236446504</v>
      </c>
      <c r="QG47">
        <v>0.12515157728303136</v>
      </c>
      <c r="QH47">
        <v>-0.63129047312602049</v>
      </c>
      <c r="QI47">
        <v>-0.77803234088241691</v>
      </c>
      <c r="QJ47">
        <v>0.89359747085660968</v>
      </c>
      <c r="QK47">
        <v>1.0595053417390439</v>
      </c>
      <c r="QL47">
        <v>-1.0254867294277379</v>
      </c>
      <c r="QM47">
        <v>0.46008228762457559</v>
      </c>
      <c r="QN47">
        <v>1.137779305983768</v>
      </c>
      <c r="QO47">
        <v>-0.5228323492260657</v>
      </c>
      <c r="QP47">
        <v>1.9005245881613324</v>
      </c>
      <c r="QQ47">
        <v>0.97502585711618006</v>
      </c>
      <c r="QR47">
        <v>0.99791095255320461</v>
      </c>
      <c r="QS47">
        <v>-0.12961389317218708</v>
      </c>
      <c r="QT47">
        <v>-0.44915518766475093</v>
      </c>
      <c r="QU47">
        <v>1.0118443694720929</v>
      </c>
      <c r="QV47">
        <v>-0.92988535505583714</v>
      </c>
      <c r="QW47">
        <v>-0.72925964941087196</v>
      </c>
      <c r="QX47">
        <v>0.37191881386264891</v>
      </c>
      <c r="QY47">
        <v>1.3597442439940017</v>
      </c>
      <c r="QZ47">
        <v>-0.30732921837084465</v>
      </c>
      <c r="RA47">
        <v>0.66804341892224361</v>
      </c>
      <c r="RB47">
        <v>0.56877351715118452</v>
      </c>
      <c r="RC47">
        <v>-0.13155926992988848</v>
      </c>
      <c r="RD47">
        <v>-1.4024097849928088</v>
      </c>
      <c r="RE47">
        <v>-1.4412705740609943</v>
      </c>
      <c r="RF47">
        <v>1.8006219841896114</v>
      </c>
      <c r="RG47">
        <v>1.221005200367516</v>
      </c>
      <c r="RH47">
        <v>0.96691841235300491</v>
      </c>
      <c r="RI47">
        <v>-0.4160789915679719</v>
      </c>
      <c r="RJ47">
        <v>-5.0034619029481406E-2</v>
      </c>
      <c r="RK47">
        <v>0.51197183327874596</v>
      </c>
      <c r="RL47">
        <v>-0.25491733682832973</v>
      </c>
      <c r="RM47">
        <v>2.3526885037212639</v>
      </c>
      <c r="RN47">
        <v>-0.72679381741392801</v>
      </c>
      <c r="RO47">
        <v>1.1537100523269581</v>
      </c>
      <c r="RP47">
        <v>-0.82795487366391796</v>
      </c>
      <c r="RQ47">
        <v>1.148596935090511</v>
      </c>
      <c r="RR47">
        <v>0.11165974757071606</v>
      </c>
      <c r="RS47">
        <v>-0.74574367872051939</v>
      </c>
      <c r="RT47">
        <v>-0.75438747815225515</v>
      </c>
      <c r="RU47">
        <v>0.66100415665846046</v>
      </c>
      <c r="RV47">
        <v>-0.82907881340325107</v>
      </c>
      <c r="RW47">
        <v>-0.25591775803479511</v>
      </c>
      <c r="RX47">
        <v>-0.37623432594114831</v>
      </c>
      <c r="RY47">
        <v>-0.50791068904059489</v>
      </c>
      <c r="RZ47">
        <v>0.17241103804112617</v>
      </c>
      <c r="SA47">
        <v>-2.9352664239322288</v>
      </c>
      <c r="SB47">
        <v>1.0691771149065661</v>
      </c>
      <c r="SC47">
        <v>-0.84631898793678573</v>
      </c>
      <c r="SD47">
        <v>-0.83692124294447723</v>
      </c>
      <c r="SE47">
        <v>0.66759881127747567</v>
      </c>
      <c r="SF47">
        <v>0.36742840138406357</v>
      </c>
      <c r="SG47">
        <v>8.5465467006460252E-2</v>
      </c>
      <c r="SH47">
        <v>2.3409246001854389</v>
      </c>
      <c r="SI47">
        <v>-0.76177663804626916</v>
      </c>
      <c r="SJ47">
        <v>-0.19402645151530556</v>
      </c>
      <c r="SK47">
        <v>-8.350558266708237E-2</v>
      </c>
      <c r="SL47">
        <v>-0.85850562048160473</v>
      </c>
      <c r="SM47">
        <v>0.21048967011718592</v>
      </c>
      <c r="SN47">
        <v>0.63457402832631638</v>
      </c>
      <c r="SO47">
        <v>-0.37284278273659893</v>
      </c>
      <c r="SP47">
        <v>9.0671437801649379E-2</v>
      </c>
      <c r="SQ47">
        <v>0.96288971542374113</v>
      </c>
      <c r="SR47">
        <v>1.9017759681172908</v>
      </c>
      <c r="SS47">
        <v>-0.14619416086700771</v>
      </c>
      <c r="ST47">
        <v>0.95862662565975254</v>
      </c>
      <c r="SU47">
        <v>-1.7570839739434874</v>
      </c>
      <c r="SV47">
        <v>2.0573116432976399</v>
      </c>
      <c r="SW47">
        <v>-1.3379559574207636</v>
      </c>
      <c r="SX47">
        <v>0.36236183146909673</v>
      </c>
      <c r="SY47">
        <v>2.3491617270477625</v>
      </c>
      <c r="SZ47">
        <v>0.46842634459248694</v>
      </c>
      <c r="TA47">
        <v>-0.49884340430519614</v>
      </c>
      <c r="TB47">
        <v>1.7635787938971152</v>
      </c>
      <c r="TC47">
        <v>-0.14819297512982793</v>
      </c>
      <c r="TD47">
        <v>-0.14970898041194275</v>
      </c>
      <c r="TE47">
        <v>0.15261857447078159</v>
      </c>
      <c r="TF47">
        <v>-6.8501774172068361E-2</v>
      </c>
      <c r="TG47">
        <v>-0.10849474989540236</v>
      </c>
      <c r="TH47">
        <v>0.27650277136069196</v>
      </c>
      <c r="TI47">
        <v>0.26741964655048989</v>
      </c>
      <c r="TJ47">
        <v>6.6998734682669897E-2</v>
      </c>
      <c r="TK47">
        <v>-0.81738836653506541</v>
      </c>
      <c r="TL47">
        <v>-0.71831772636636282</v>
      </c>
      <c r="TM47">
        <v>6.7490141560467246E-2</v>
      </c>
      <c r="TN47">
        <v>-0.73881133423093426</v>
      </c>
      <c r="TO47">
        <v>0.94627060261377771</v>
      </c>
      <c r="TP47">
        <v>1.1908119372048407</v>
      </c>
      <c r="TQ47">
        <v>-2.7429177934449472E-2</v>
      </c>
      <c r="TR47">
        <v>-0.47359647521050463</v>
      </c>
      <c r="TS47">
        <v>-0.18278051364485001</v>
      </c>
      <c r="TT47">
        <v>-0.77696378218057771</v>
      </c>
      <c r="TU47">
        <v>0.36685455334304568</v>
      </c>
      <c r="TV47">
        <v>0.14164686265505358</v>
      </c>
      <c r="TW47">
        <v>0.10388473836973555</v>
      </c>
      <c r="TX47">
        <v>-0.35039414640829725</v>
      </c>
      <c r="TY47">
        <v>0.14407568372008228</v>
      </c>
      <c r="TZ47">
        <v>-0.46734808201152728</v>
      </c>
      <c r="UA47">
        <v>2.2745355552488387</v>
      </c>
      <c r="UB47">
        <v>-1.8818655197014944</v>
      </c>
      <c r="UC47">
        <v>-1.9076631285235588</v>
      </c>
      <c r="UD47">
        <v>-8.5012318247764326E-2</v>
      </c>
      <c r="UE47">
        <v>0.54456885073118177</v>
      </c>
      <c r="UF47">
        <v>-0.1511114208465362</v>
      </c>
      <c r="UG47">
        <v>-0.97369379704482606</v>
      </c>
      <c r="UH47">
        <v>1.2292098164156007</v>
      </c>
      <c r="UI47">
        <v>-1.3851533885056442</v>
      </c>
      <c r="UJ47">
        <v>-0.6950749685562887</v>
      </c>
      <c r="UK47">
        <v>1.5104552722035913</v>
      </c>
      <c r="UL47">
        <v>6.8562425297861163E-2</v>
      </c>
      <c r="UM47">
        <v>1.5668656446238287</v>
      </c>
      <c r="UN47">
        <v>-0.43560499821183424</v>
      </c>
      <c r="UO47">
        <v>-0.86300403003255011</v>
      </c>
      <c r="UP47">
        <v>1.2925469889213888</v>
      </c>
      <c r="UQ47">
        <v>0.98856943649527196</v>
      </c>
      <c r="UR47">
        <v>0.98338689217002828</v>
      </c>
      <c r="US47">
        <v>-0.1643485978883637</v>
      </c>
      <c r="UT47">
        <v>0.50495874086594206</v>
      </c>
      <c r="UU47">
        <v>-0.14618766164406352</v>
      </c>
      <c r="UV47">
        <v>-2.2625812469995572</v>
      </c>
      <c r="UW47">
        <v>-2.3272161623743646</v>
      </c>
      <c r="UX47">
        <v>-1.7336240709524505E-3</v>
      </c>
      <c r="UY47">
        <v>-0.16464349975060388</v>
      </c>
      <c r="UZ47">
        <v>0.48803618105440699</v>
      </c>
      <c r="VA47">
        <v>0.45806894246608626</v>
      </c>
      <c r="VB47">
        <v>1.1413247518896594</v>
      </c>
      <c r="VC47">
        <v>1.0586139538071353</v>
      </c>
      <c r="VD47">
        <v>-1.3135463177322133</v>
      </c>
      <c r="VE47">
        <v>-0.50540708475382701</v>
      </c>
      <c r="VF47">
        <v>3.751089270342129</v>
      </c>
      <c r="VG47">
        <v>-0.36606905589176841</v>
      </c>
      <c r="VH47">
        <v>1.0959900200349295</v>
      </c>
      <c r="VI47">
        <v>0.65388495430878868</v>
      </c>
      <c r="VJ47">
        <v>-1.2472363259122821</v>
      </c>
      <c r="VK47">
        <v>-0.9435686087221542</v>
      </c>
      <c r="VL47">
        <v>0.95055396044782103</v>
      </c>
      <c r="VM47">
        <v>0.76691377685481876</v>
      </c>
      <c r="VN47">
        <v>-1.1173574526967711</v>
      </c>
      <c r="VO47">
        <v>-1.6897284423224173</v>
      </c>
      <c r="VP47">
        <v>-0.58659620664087875</v>
      </c>
      <c r="VQ47">
        <v>0.24516326307248551</v>
      </c>
      <c r="VR47">
        <v>1.0915609735665761</v>
      </c>
      <c r="VS47">
        <v>-1.3660352053136171</v>
      </c>
      <c r="VT47">
        <v>0.67641340754459267</v>
      </c>
      <c r="VU47">
        <v>1.0094961657747974</v>
      </c>
      <c r="VV47">
        <v>0.60609071770011447</v>
      </c>
      <c r="VW47">
        <v>1.3439559046999201</v>
      </c>
      <c r="VX47">
        <v>-0.23566122935368092</v>
      </c>
      <c r="VY47">
        <v>-0.39846514906339814</v>
      </c>
      <c r="VZ47">
        <v>3.0889641983432452</v>
      </c>
      <c r="WA47">
        <v>-2.1776936028596201</v>
      </c>
      <c r="WB47">
        <v>-0.68742172401435653</v>
      </c>
      <c r="WC47">
        <v>-1.2017311009137832</v>
      </c>
      <c r="WD47">
        <v>5.6531013325572727E-2</v>
      </c>
      <c r="WE47">
        <v>-0.9523401988551019</v>
      </c>
      <c r="WF47">
        <v>9.5645823766886032E-2</v>
      </c>
      <c r="WG47">
        <v>1.9661811149779851</v>
      </c>
      <c r="WH47">
        <v>-0.60209895236736366</v>
      </c>
      <c r="WI47">
        <v>0.18865081759525956</v>
      </c>
      <c r="WJ47">
        <v>-6.9213941695228983E-3</v>
      </c>
      <c r="WK47">
        <v>-0.18928476614975898</v>
      </c>
      <c r="WL47">
        <v>-1.1693891689321958</v>
      </c>
      <c r="WM47">
        <v>0.22433281033067357</v>
      </c>
      <c r="WN47">
        <v>-0.66156900815373776</v>
      </c>
      <c r="WO47">
        <v>5.5796032283670555E-2</v>
      </c>
      <c r="WP47">
        <v>0.18895835969702193</v>
      </c>
      <c r="WQ47">
        <v>9.8487706348430917E-2</v>
      </c>
      <c r="WR47">
        <v>0.80016682418003726</v>
      </c>
      <c r="WS47">
        <v>0.26852150520122264</v>
      </c>
      <c r="WT47">
        <v>-0.1122462154473275</v>
      </c>
      <c r="WU47">
        <v>-0.48411699222811444</v>
      </c>
      <c r="WV47">
        <v>-0.35284592143145577</v>
      </c>
      <c r="WW47">
        <v>-0.11170563302351505</v>
      </c>
      <c r="WX47">
        <v>0.83541234018769939</v>
      </c>
      <c r="WY47">
        <v>-0.73694231087605155</v>
      </c>
      <c r="WZ47">
        <v>-0.13266723446230516</v>
      </c>
      <c r="XA47">
        <v>-0.45109372525991048</v>
      </c>
      <c r="XB47">
        <v>0.36449596953288743</v>
      </c>
      <c r="XC47">
        <v>1.0900271701119024</v>
      </c>
      <c r="XD47">
        <v>-1.6508678088719011</v>
      </c>
      <c r="XE47">
        <v>-3.3910780454266582</v>
      </c>
      <c r="XF47">
        <v>-1.3380081827475723</v>
      </c>
      <c r="XG47">
        <v>-0.69164455384932455</v>
      </c>
      <c r="XH47">
        <v>-2.0532206237980102</v>
      </c>
      <c r="XI47">
        <v>-1.8018550093636836</v>
      </c>
      <c r="XJ47">
        <v>-0.29569203932305349</v>
      </c>
      <c r="XK47">
        <v>-0.65941615349998639</v>
      </c>
      <c r="XL47">
        <v>1.1482956795132617</v>
      </c>
      <c r="XM47">
        <v>-0.8701612593037199</v>
      </c>
      <c r="XN47">
        <v>0.50588331458974878</v>
      </c>
      <c r="XO47">
        <v>-2.2284005348493015</v>
      </c>
      <c r="XP47">
        <v>2.3638102435583477</v>
      </c>
      <c r="XQ47">
        <v>-1.2644087863384981</v>
      </c>
      <c r="XR47">
        <v>1.3056253218925677</v>
      </c>
      <c r="XS47">
        <v>-0.78799829559119539</v>
      </c>
      <c r="XT47">
        <v>0.535103511485154</v>
      </c>
      <c r="XU47">
        <v>-0.47972950650170931</v>
      </c>
      <c r="XV47">
        <v>-1.0668490000213298</v>
      </c>
      <c r="XW47">
        <v>-0.57671240310084648</v>
      </c>
      <c r="XX47">
        <v>0.76084953787720067</v>
      </c>
      <c r="XY47">
        <v>0.70934216639028214</v>
      </c>
      <c r="XZ47">
        <v>-0.7137596808245904</v>
      </c>
      <c r="YA47">
        <v>0.32398002798658121</v>
      </c>
      <c r="YB47">
        <v>0.63949108217622996</v>
      </c>
      <c r="YC47">
        <v>-0.37823676544376739</v>
      </c>
      <c r="YD47">
        <v>0.56902753809447981</v>
      </c>
      <c r="YE47">
        <v>0.63120421786677661</v>
      </c>
      <c r="YF47">
        <v>0.96911641000866267</v>
      </c>
      <c r="YG47">
        <v>1.1220010771297051</v>
      </c>
      <c r="YH47">
        <v>0.73299551097497384</v>
      </c>
      <c r="YI47">
        <v>-1.0813463188870482</v>
      </c>
      <c r="YJ47">
        <v>-0.79235579802584466</v>
      </c>
      <c r="YK47">
        <v>0.96687529976729825</v>
      </c>
      <c r="YL47">
        <v>-0.64921345796549335</v>
      </c>
      <c r="YM47">
        <v>0.74948304389554865</v>
      </c>
      <c r="YN47">
        <v>0.41838370809521191</v>
      </c>
      <c r="YO47">
        <v>-0.87579081744983178</v>
      </c>
      <c r="YP47">
        <v>-0.63010352134356429</v>
      </c>
      <c r="YQ47">
        <v>2.345589650832316</v>
      </c>
      <c r="YR47">
        <v>-0.75151031997168338</v>
      </c>
      <c r="YS47">
        <v>1.5388970220222833</v>
      </c>
      <c r="YT47">
        <v>1.0614046181723753</v>
      </c>
      <c r="YU47">
        <v>-7.2642307093217423E-2</v>
      </c>
      <c r="YV47">
        <v>1.5478625764212366</v>
      </c>
      <c r="YW47">
        <v>7.0785939019703996E-3</v>
      </c>
      <c r="YX47">
        <v>-1.4129203620602262</v>
      </c>
      <c r="YY47">
        <v>1.7212839806297295</v>
      </c>
      <c r="YZ47">
        <v>-1.7325331938419677</v>
      </c>
      <c r="ZA47">
        <v>-0.39612304936808895</v>
      </c>
      <c r="ZB47">
        <v>1.5407512761347597</v>
      </c>
      <c r="ZC47">
        <v>-0.41643623809689517</v>
      </c>
      <c r="ZD47">
        <v>0.4966961896450961</v>
      </c>
      <c r="ZE47">
        <v>1.4865365587145762</v>
      </c>
      <c r="ZF47">
        <v>0.48600752489796861</v>
      </c>
      <c r="ZG47">
        <v>0.73350723096437331</v>
      </c>
      <c r="ZH47">
        <v>-1.235365485672653</v>
      </c>
      <c r="ZI47">
        <v>-1.1236366067260604</v>
      </c>
      <c r="ZJ47">
        <v>-1.1679739049777544</v>
      </c>
      <c r="ZK47">
        <v>-6.2757479035041863E-2</v>
      </c>
      <c r="ZL47">
        <v>-7.1003951155660744E-2</v>
      </c>
      <c r="ZM47">
        <v>8.2245647678452674E-2</v>
      </c>
      <c r="ZN47">
        <v>-0.87710587125366979</v>
      </c>
      <c r="ZO47">
        <v>1.1709810314665687</v>
      </c>
      <c r="ZP47">
        <v>0.57463002700693433</v>
      </c>
      <c r="ZQ47">
        <v>-0.35497288520005599</v>
      </c>
      <c r="ZR47">
        <v>-1.24756260869165</v>
      </c>
      <c r="ZS47">
        <v>1.4777178461869211</v>
      </c>
      <c r="ZT47">
        <v>0.10680622609986719</v>
      </c>
      <c r="ZU47">
        <v>0.83099840737237896</v>
      </c>
      <c r="ZV47">
        <v>0.83419297351831323</v>
      </c>
      <c r="ZW47">
        <v>-0.32325147741262661</v>
      </c>
      <c r="ZX47">
        <v>0.97080789372450771</v>
      </c>
      <c r="ZY47">
        <v>0.48162990755629115</v>
      </c>
      <c r="ZZ47">
        <v>0.84185240563882291</v>
      </c>
      <c r="AAA47">
        <v>0.46826134540619924</v>
      </c>
      <c r="AAB47">
        <v>0.50750855711832643</v>
      </c>
      <c r="AAC47">
        <v>0.27779725582020465</v>
      </c>
      <c r="AAD47">
        <v>0.52798141997449377</v>
      </c>
      <c r="AAE47">
        <v>0.96400620260300396</v>
      </c>
      <c r="AAF47">
        <v>-1.4129738133659242</v>
      </c>
      <c r="AAG47">
        <v>-0.15720106814074949</v>
      </c>
      <c r="AAH47">
        <v>-0.72219487756489908</v>
      </c>
      <c r="AAI47">
        <v>0.64229575733078936</v>
      </c>
      <c r="AAJ47">
        <v>-3.9983231672870906E-2</v>
      </c>
      <c r="AAK47">
        <v>-0.28686440136643088</v>
      </c>
      <c r="AAL47">
        <v>0.35253207875158876</v>
      </c>
      <c r="AAM47">
        <v>0.67704611852126562</v>
      </c>
      <c r="AAN47">
        <v>-1.1418055346484495</v>
      </c>
      <c r="AAO47">
        <v>1.7719233790710727</v>
      </c>
      <c r="AAP47">
        <v>-0.67949028414372137</v>
      </c>
      <c r="AAQ47">
        <v>-0.30099550040612483</v>
      </c>
      <c r="AAR47">
        <v>0.46292151723855779</v>
      </c>
      <c r="AAS47">
        <v>-0.67461912434697646</v>
      </c>
      <c r="AAT47">
        <v>0.83563463992237941</v>
      </c>
      <c r="AAU47">
        <v>-0.60821234562610993</v>
      </c>
      <c r="AAV47">
        <v>1.6277477985323807</v>
      </c>
      <c r="AAW47">
        <v>-0.86625485143448111</v>
      </c>
      <c r="AAX47">
        <v>2.0361514598374653E-2</v>
      </c>
      <c r="AAY47">
        <v>1.7574665504341969</v>
      </c>
      <c r="AAZ47">
        <v>-0.45196284851107438</v>
      </c>
      <c r="ABA47">
        <v>-0.8219204756668641</v>
      </c>
      <c r="ABB47">
        <v>0.69685388119281078</v>
      </c>
      <c r="ABC47">
        <v>-0.42381381926233097</v>
      </c>
      <c r="ABD47">
        <v>-2.135746943869377</v>
      </c>
      <c r="ABE47">
        <v>-5.2986369576777013E-2</v>
      </c>
      <c r="ABF47">
        <v>1.0536650171927342</v>
      </c>
      <c r="ABG47">
        <v>0.18739147387934751</v>
      </c>
      <c r="ABH47">
        <v>0.32288835473630884</v>
      </c>
      <c r="ABI47">
        <v>-0.81432146524801641</v>
      </c>
      <c r="ABJ47">
        <v>0.26488337724218919</v>
      </c>
      <c r="ABK47">
        <v>0.34151018798173649</v>
      </c>
      <c r="ABL47">
        <v>0.61460252653653424</v>
      </c>
      <c r="ABM47">
        <v>-1.7344562089651384E-2</v>
      </c>
      <c r="ABN47">
        <v>1.4079091227085465E-2</v>
      </c>
      <c r="ABO47">
        <v>0.96012585163195074</v>
      </c>
      <c r="ABP47">
        <v>-0.3653723593817515</v>
      </c>
      <c r="ABQ47">
        <v>5.1464433496842731E-2</v>
      </c>
      <c r="ABR47">
        <v>-0.90274862283550839</v>
      </c>
      <c r="ABS47">
        <v>-1.3037848002014578</v>
      </c>
      <c r="ABT47">
        <v>0.99198051493875006</v>
      </c>
      <c r="ABU47">
        <v>-1.6120297798552872</v>
      </c>
      <c r="ABV47">
        <v>1.6319004681510241</v>
      </c>
      <c r="ABW47">
        <v>1.9372448534721429</v>
      </c>
      <c r="ABX47">
        <v>0.82594819720270463</v>
      </c>
      <c r="ABY47">
        <v>0.36753574925133109</v>
      </c>
      <c r="ABZ47">
        <v>-0.40732594531290967</v>
      </c>
      <c r="ACA47">
        <v>-0.29842475062169832</v>
      </c>
      <c r="ACB47">
        <v>-0.47876388937310488</v>
      </c>
      <c r="ACC47">
        <v>-1.776149268356662</v>
      </c>
      <c r="ACD47">
        <v>1.7139230640784024</v>
      </c>
      <c r="ACE47">
        <v>0.47804868618755547</v>
      </c>
      <c r="ACF47">
        <v>0.14434555908732349</v>
      </c>
      <c r="ACG47">
        <v>-0.42745309939560716</v>
      </c>
      <c r="ACH47">
        <v>1.0261625323006451</v>
      </c>
      <c r="ACI47">
        <v>0.8239885283970857</v>
      </c>
      <c r="ACJ47">
        <v>0.99080251081349502</v>
      </c>
      <c r="ACK47">
        <v>0.30034332598474245</v>
      </c>
      <c r="ACL47">
        <v>0.12511541137544679</v>
      </c>
      <c r="ACM47">
        <v>-0.18120854874715919</v>
      </c>
      <c r="ACN47">
        <v>-1.1305525416003481</v>
      </c>
      <c r="ACO47">
        <v>1.4118753658619054</v>
      </c>
      <c r="ACP47">
        <v>-0.11487682223265357</v>
      </c>
      <c r="ACQ47">
        <v>0.189952574049261</v>
      </c>
      <c r="ACR47">
        <v>1.2736681283513296</v>
      </c>
      <c r="ACS47">
        <v>0.54413320030387291</v>
      </c>
      <c r="ACT47">
        <v>1.2659497539527946</v>
      </c>
      <c r="ACU47">
        <v>1.2288160778875079</v>
      </c>
      <c r="ACV47">
        <v>0.50002977042584584</v>
      </c>
      <c r="ACW47">
        <v>-0.76696008842158825</v>
      </c>
      <c r="ACX47">
        <v>-2.8551190626092973E-2</v>
      </c>
      <c r="ACY47">
        <v>2.0180771738217076</v>
      </c>
      <c r="ACZ47">
        <v>0.33930512254568962</v>
      </c>
      <c r="ADA47">
        <v>0.18609623756480245</v>
      </c>
      <c r="ADB47">
        <v>1.0040657031677707</v>
      </c>
      <c r="ADC47">
        <v>0.8917699573039497</v>
      </c>
      <c r="ADD47">
        <v>-0.87693963836692257</v>
      </c>
      <c r="ADE47">
        <v>-0.12580658534365979</v>
      </c>
      <c r="ADF47">
        <v>0.67207953163196166</v>
      </c>
      <c r="ADG47">
        <v>-3.6803288425660358E-2</v>
      </c>
      <c r="ADH47">
        <v>-0.43487587466739364</v>
      </c>
      <c r="ADI47">
        <v>-0.28723142801623053</v>
      </c>
      <c r="ADJ47">
        <v>1.927924755846373</v>
      </c>
      <c r="ADK47">
        <v>0.90326004157479411</v>
      </c>
      <c r="ADL47">
        <v>-1.4950735413781184</v>
      </c>
      <c r="ADM47">
        <v>-1.2663497518485278</v>
      </c>
      <c r="ADN47">
        <v>1.4319835520984885</v>
      </c>
      <c r="ADO47">
        <v>-0.86658301491429901</v>
      </c>
      <c r="ADP47">
        <v>-0.49770143573939912</v>
      </c>
      <c r="ADQ47">
        <v>1.0902768338745348</v>
      </c>
      <c r="ADR47">
        <v>2.0042232152905597</v>
      </c>
      <c r="ADS47">
        <v>-0.22378476872220884</v>
      </c>
      <c r="ADT47">
        <v>-0.70630559726057485</v>
      </c>
      <c r="ADU47">
        <v>0.37575172515821792</v>
      </c>
      <c r="ADV47">
        <v>1.7944124120760889</v>
      </c>
      <c r="ADW47">
        <v>-0.12777929786594303</v>
      </c>
      <c r="ADX47">
        <v>-1.1563759650086058E-2</v>
      </c>
      <c r="ADY47">
        <v>0.31760204372144568</v>
      </c>
      <c r="ADZ47">
        <v>-0.19575322037967385</v>
      </c>
      <c r="AEA47">
        <v>1.2920453509208019</v>
      </c>
      <c r="AEB47">
        <v>1.9864597674196733E-3</v>
      </c>
      <c r="AEC47">
        <v>-0.10323936299925286</v>
      </c>
      <c r="AED47">
        <v>-9.3960633813191627E-2</v>
      </c>
      <c r="AEE47">
        <v>-0.14165814418713091</v>
      </c>
      <c r="AEF47">
        <v>6.6268390623067858E-2</v>
      </c>
      <c r="AEG47">
        <v>1.1947736586325273</v>
      </c>
      <c r="AEH47">
        <v>0.32649926713528171</v>
      </c>
      <c r="AEI47">
        <v>-0.67140429985243466</v>
      </c>
      <c r="AEJ47">
        <v>-0.14366877526716884</v>
      </c>
      <c r="AEK47">
        <v>0.13475784761705301</v>
      </c>
      <c r="AEL47">
        <v>1.7944530948622288</v>
      </c>
      <c r="AEM47">
        <v>-0.41376475909998867</v>
      </c>
      <c r="AEN47">
        <v>-1.567922597675238</v>
      </c>
      <c r="AEO47">
        <v>-0.5541515926267796</v>
      </c>
      <c r="AEP47">
        <v>-1.2385138895516883</v>
      </c>
      <c r="AEQ47">
        <v>-1.8630554992912243</v>
      </c>
      <c r="AER47">
        <v>-0.87046904447619899</v>
      </c>
      <c r="AES47">
        <v>1.5173340450329955</v>
      </c>
      <c r="AET47">
        <v>0.65996544890210396</v>
      </c>
      <c r="AEU47">
        <v>-3.1502195420892561E-2</v>
      </c>
      <c r="AEV47">
        <v>-0.20283470054096644</v>
      </c>
      <c r="AEW47">
        <v>1.9498361861602129</v>
      </c>
      <c r="AEX47">
        <v>-1.0500096880768921</v>
      </c>
      <c r="AEY47">
        <v>-1.9314645661134302</v>
      </c>
      <c r="AEZ47">
        <v>-0.53864295921358052</v>
      </c>
      <c r="AFA47">
        <v>7.6021854360308297E-2</v>
      </c>
      <c r="AFB47">
        <v>0.49582496619626421</v>
      </c>
      <c r="AFC47">
        <v>-0.70622632760316106</v>
      </c>
      <c r="AFD47">
        <v>-0.16056086240966441</v>
      </c>
      <c r="AFE47">
        <v>-2.545370898888665</v>
      </c>
      <c r="AFF47">
        <v>-0.56404858423229265</v>
      </c>
      <c r="AFG47">
        <v>0.45364820995166677</v>
      </c>
      <c r="AFH47">
        <v>0.37020255673638242</v>
      </c>
      <c r="AFI47">
        <v>-0.54281351208426964</v>
      </c>
      <c r="AFJ47">
        <v>0.61514771895122367</v>
      </c>
      <c r="AFK47">
        <v>1.4500984334788707</v>
      </c>
      <c r="AFL47">
        <v>-0.51462041354603283</v>
      </c>
      <c r="AFM47">
        <v>-0.1790793824312038</v>
      </c>
      <c r="AFN47">
        <v>-1.5512354944493976</v>
      </c>
      <c r="AFO47">
        <v>-1.2572499743827825</v>
      </c>
      <c r="AFP47">
        <v>-1.3726829890304726</v>
      </c>
      <c r="AFQ47">
        <v>0.3606370158940137</v>
      </c>
      <c r="AFR47">
        <v>-0.32704202335391114</v>
      </c>
      <c r="AFS47">
        <v>1.282688714041708</v>
      </c>
      <c r="AFT47">
        <v>-0.12615687361379793</v>
      </c>
      <c r="AFU47">
        <v>4.257623129911757E-3</v>
      </c>
      <c r="AFV47">
        <v>1.2742999216388149</v>
      </c>
      <c r="AFW47">
        <v>-0.37038794075945691</v>
      </c>
      <c r="AFX47">
        <v>0.5314466664396148</v>
      </c>
      <c r="AFY47">
        <v>1.3301837292780259</v>
      </c>
      <c r="AFZ47">
        <v>-1.147972741349518</v>
      </c>
      <c r="AGA47">
        <v>-0.46751222061146291</v>
      </c>
      <c r="AGB47">
        <v>2.0016853082419952</v>
      </c>
      <c r="AGC47">
        <v>0.95109562187912089</v>
      </c>
      <c r="AGD47">
        <v>-0.20425069347459554</v>
      </c>
      <c r="AGE47">
        <v>0.50106814214531548</v>
      </c>
      <c r="AGF47">
        <v>0.39263998107232029</v>
      </c>
      <c r="AGG47">
        <v>-8.0844041475162248E-2</v>
      </c>
      <c r="AGH47">
        <v>0.60949294639564988</v>
      </c>
      <c r="AGI47">
        <v>0.6879043641018181</v>
      </c>
      <c r="AGJ47">
        <v>-6.0386570455077053E-2</v>
      </c>
      <c r="AGK47">
        <v>0.91030473458690386</v>
      </c>
      <c r="AGL47">
        <v>-0.67491685366885135</v>
      </c>
      <c r="AGM47">
        <v>-0.44082072489473229</v>
      </c>
      <c r="AGN47">
        <v>8.8135583535973033E-2</v>
      </c>
      <c r="AGO47">
        <v>0.13420740628393854</v>
      </c>
      <c r="AGP47">
        <v>1.5101989541576197</v>
      </c>
      <c r="AGQ47">
        <v>-2.08078949152531</v>
      </c>
      <c r="AGR47">
        <v>0.95333244783289839</v>
      </c>
      <c r="AGS47">
        <v>0.33515283107592453</v>
      </c>
      <c r="AGT47">
        <v>0.84443836189714461</v>
      </c>
      <c r="AGU47">
        <v>0.21425102467797491</v>
      </c>
      <c r="AGV47">
        <v>1.5642896805850763</v>
      </c>
      <c r="AGW47">
        <v>-0.11434282418881689</v>
      </c>
      <c r="AGX47">
        <v>-2.5217087376255765</v>
      </c>
      <c r="AGY47">
        <v>0.18783038555612538</v>
      </c>
      <c r="AGZ47">
        <v>-0.3150690134201205</v>
      </c>
      <c r="AHA47">
        <v>0.24981688235877325</v>
      </c>
      <c r="AHB47">
        <v>1.5377487179122094</v>
      </c>
      <c r="AHC47">
        <v>-0.72521479058359539</v>
      </c>
      <c r="AHD47">
        <v>0.83638742726337534</v>
      </c>
      <c r="AHE47">
        <v>-0.91133479672870721</v>
      </c>
      <c r="AHF47">
        <v>-1.0923572178881134</v>
      </c>
      <c r="AHG47">
        <v>0.32682916540789297</v>
      </c>
      <c r="AHH47">
        <v>0.17521040209671113</v>
      </c>
      <c r="AHI47">
        <v>-1.2450554772231865</v>
      </c>
      <c r="AHJ47">
        <v>4.1937740573770109E-2</v>
      </c>
      <c r="AHK47">
        <v>-2.0927935513024889</v>
      </c>
      <c r="AHL47">
        <v>0.6336528849713402</v>
      </c>
      <c r="AHM47">
        <v>6.2029900131042474E-2</v>
      </c>
      <c r="AHN47">
        <v>-0.93875624493103693</v>
      </c>
      <c r="AHO47">
        <v>-0.53384033546859755</v>
      </c>
      <c r="AHP47">
        <v>0.11406836629336202</v>
      </c>
      <c r="AHQ47">
        <v>-1.9100132843853361</v>
      </c>
      <c r="AHR47">
        <v>-0.15281502224709964</v>
      </c>
      <c r="AHS47">
        <v>-0.44245613326499117</v>
      </c>
      <c r="AHT47">
        <v>-0.41412495662300203</v>
      </c>
      <c r="AHU47">
        <v>0.31331722988099725</v>
      </c>
      <c r="AHV47">
        <v>1.6061840333757742</v>
      </c>
      <c r="AHW47">
        <v>-0.42057830880686181</v>
      </c>
      <c r="AHX47">
        <v>-0.71793328196768136</v>
      </c>
      <c r="AHY47">
        <v>1.2790030018062319</v>
      </c>
      <c r="AHZ47">
        <v>2.9814156583420783</v>
      </c>
      <c r="AIA47">
        <v>0.97968228359805432</v>
      </c>
      <c r="AIB47">
        <v>0.37500071305668103</v>
      </c>
      <c r="AIC47">
        <v>0.59842673467474095</v>
      </c>
      <c r="AID47">
        <v>-1.9297883042945361</v>
      </c>
      <c r="AIE47">
        <v>0.10960838277191086</v>
      </c>
      <c r="AIF47">
        <v>-0.59389629079587891</v>
      </c>
      <c r="AIG47">
        <v>0.84115318069846368</v>
      </c>
      <c r="AIH47">
        <v>0.33567970369868239</v>
      </c>
      <c r="AII47">
        <v>-0.58742084663403338</v>
      </c>
      <c r="AIJ47">
        <v>-0.63842532951313635</v>
      </c>
      <c r="AIK47">
        <v>-0.38015018865606703</v>
      </c>
      <c r="AIL47">
        <v>-1.3650699533697397</v>
      </c>
      <c r="AIM47">
        <v>7.0803266463012979E-2</v>
      </c>
      <c r="AIN47">
        <v>-2.089732847651335</v>
      </c>
      <c r="AIO47">
        <v>1.2067508217558203</v>
      </c>
      <c r="AIP47">
        <v>0.77398324523381967</v>
      </c>
      <c r="AIQ47">
        <v>-0.28831025417581196</v>
      </c>
      <c r="AIR47">
        <v>-0.37520329787963419</v>
      </c>
      <c r="AIS47">
        <v>-1.1232604508784598</v>
      </c>
      <c r="AIT47">
        <v>-0.30727899341529247</v>
      </c>
      <c r="AIU47">
        <v>-2.0322415471350257</v>
      </c>
      <c r="AIV47">
        <v>-0.75667664131797019</v>
      </c>
      <c r="AIW47">
        <v>1.5160327223838139</v>
      </c>
      <c r="AIX47">
        <v>0.70879346407767085</v>
      </c>
      <c r="AIY47">
        <v>-9.5928684856746965E-2</v>
      </c>
      <c r="AIZ47">
        <v>0.48721027111443255</v>
      </c>
      <c r="AJA47">
        <v>1.2483088947268646</v>
      </c>
      <c r="AJB47">
        <v>-1.7707765688656119</v>
      </c>
      <c r="AJC47">
        <v>0.98195525118283788</v>
      </c>
      <c r="AJD47">
        <v>0.25753983775341988</v>
      </c>
      <c r="AJE47">
        <v>2.4473681308062253E-2</v>
      </c>
      <c r="AJF47">
        <v>-1.2279511265716301</v>
      </c>
      <c r="AJG47">
        <v>0.16456878979396355</v>
      </c>
      <c r="AJH47">
        <v>-0.20424551316344045</v>
      </c>
      <c r="AJI47">
        <v>-7.6006332727065348E-2</v>
      </c>
      <c r="AJJ47">
        <v>-0.88539950865789363</v>
      </c>
      <c r="AJK47">
        <v>-1.021295999682821</v>
      </c>
      <c r="AJL47">
        <v>2.0457227489561096</v>
      </c>
      <c r="AJM47">
        <v>0.72140879199083086</v>
      </c>
      <c r="AJN47">
        <v>-0.46133463581123824</v>
      </c>
      <c r="AJO47">
        <v>0.87657316327229118</v>
      </c>
      <c r="AJP47">
        <v>-1.38228627669571</v>
      </c>
      <c r="AJQ47">
        <v>2.1094056745404099</v>
      </c>
      <c r="AJR47">
        <v>-0.35027863887300714</v>
      </c>
      <c r="AJS47">
        <v>-0.56316359841683383</v>
      </c>
      <c r="AJT47">
        <v>0.98640327587400167</v>
      </c>
      <c r="AJU47">
        <v>-1.286477288250454</v>
      </c>
      <c r="AJV47">
        <v>0.5137589589339896</v>
      </c>
      <c r="AJW47">
        <v>-0.22408616037783985</v>
      </c>
      <c r="AJX47">
        <v>0.68291187335414205</v>
      </c>
      <c r="AJY47">
        <v>0.85432543899271518</v>
      </c>
      <c r="AJZ47">
        <v>1.1773577511723803</v>
      </c>
      <c r="AKA47">
        <v>6.0258671572854361E-2</v>
      </c>
      <c r="AKB47">
        <v>-1.1986325876362083</v>
      </c>
      <c r="AKC47">
        <v>-1.8430716969339016</v>
      </c>
      <c r="AKD47">
        <v>-0.49605529231490791</v>
      </c>
      <c r="AKE47">
        <v>0.40033167208531573</v>
      </c>
      <c r="AKF47">
        <v>-1.4426592333562305</v>
      </c>
      <c r="AKG47">
        <v>-1.1791887582659575</v>
      </c>
      <c r="AKH47">
        <v>-0.7559057891338189</v>
      </c>
      <c r="AKI47">
        <v>2.8288273096547627</v>
      </c>
      <c r="AKJ47">
        <v>1.6127618989256676</v>
      </c>
      <c r="AKK47">
        <v>-1.3554754593863265</v>
      </c>
      <c r="AKL47">
        <v>0.99562131389655772</v>
      </c>
      <c r="AKM47">
        <v>1.4036202159580895</v>
      </c>
      <c r="AKN47">
        <v>0.85045175567622855</v>
      </c>
      <c r="AKO47">
        <v>-0.17014726989061738</v>
      </c>
      <c r="AKP47">
        <v>-0.12189372060308924</v>
      </c>
      <c r="AKQ47">
        <v>0.20834065707164687</v>
      </c>
      <c r="AKR47">
        <v>-1.8796431913432237</v>
      </c>
      <c r="AKS47">
        <v>0.40561270455527937</v>
      </c>
      <c r="AKT47">
        <v>0.30099549762584732</v>
      </c>
      <c r="AKU47">
        <v>0.57547003393787977</v>
      </c>
      <c r="AKV47">
        <v>-0.72984591447536706</v>
      </c>
      <c r="AKW47">
        <v>1.1300709394039996</v>
      </c>
      <c r="AKX47">
        <v>0.50617587482982496</v>
      </c>
      <c r="AKY47">
        <v>-0.42683416499381338</v>
      </c>
      <c r="AKZ47">
        <v>-0.68407307246889493</v>
      </c>
      <c r="ALA47">
        <v>-1.645854299457276</v>
      </c>
      <c r="ALB47">
        <v>2.2520620513280698</v>
      </c>
      <c r="ALC47">
        <v>0.42534611105360787</v>
      </c>
      <c r="ALD47">
        <v>-1.0384899179047111</v>
      </c>
      <c r="ALE47">
        <v>0.19515608453093578</v>
      </c>
      <c r="ALF47">
        <v>-1.8071859350737474</v>
      </c>
      <c r="ALG47">
        <v>-0.2841506198243563</v>
      </c>
      <c r="ALH47">
        <v>-0.38393561635290457</v>
      </c>
      <c r="ALI47">
        <v>-1.4185078777879676</v>
      </c>
      <c r="ALJ47">
        <v>-0.14416734577465942</v>
      </c>
      <c r="ALK47">
        <v>1.0881479146430113</v>
      </c>
      <c r="ALL47">
        <v>0.92192097915907922</v>
      </c>
      <c r="ALM47">
        <v>-1.8292518991637263</v>
      </c>
      <c r="ALN47">
        <v>-1.623951699266879</v>
      </c>
    </row>
    <row r="48" spans="1:1005">
      <c r="A48" s="54">
        <f t="shared" si="19"/>
        <v>2.4821122508444159E-2</v>
      </c>
      <c r="B48">
        <v>-0.36637254878883452</v>
      </c>
      <c r="C48">
        <v>-2.7798233238146106</v>
      </c>
      <c r="D48">
        <v>4.3897211873185071E-3</v>
      </c>
      <c r="E48">
        <v>1.3252445423695016</v>
      </c>
      <c r="F48">
        <v>-0.67568658942775373</v>
      </c>
      <c r="G48">
        <v>-0.29600883834726999</v>
      </c>
      <c r="H48">
        <v>-4.5532151748474095E-2</v>
      </c>
      <c r="I48">
        <v>0.30741779265013819</v>
      </c>
      <c r="J48">
        <v>0.4432174380655422</v>
      </c>
      <c r="K48">
        <v>0.7949120238891102</v>
      </c>
      <c r="L48">
        <v>-0.12623914448758264</v>
      </c>
      <c r="M48">
        <v>-0.39166705909916844</v>
      </c>
      <c r="N48">
        <v>1.2773013707875484E-2</v>
      </c>
      <c r="O48">
        <v>-0.94837649838211346</v>
      </c>
      <c r="P48">
        <v>1.5893549969108072</v>
      </c>
      <c r="Q48">
        <v>-2.162980070039604</v>
      </c>
      <c r="R48">
        <v>-0.1046894043359423</v>
      </c>
      <c r="S48">
        <v>1.1002272670063642</v>
      </c>
      <c r="T48">
        <v>-1.9914422131537424</v>
      </c>
      <c r="U48">
        <v>-0.8230214110516364</v>
      </c>
      <c r="V48">
        <v>0.6474157234208866</v>
      </c>
      <c r="W48">
        <v>0.61957876275154611</v>
      </c>
      <c r="X48">
        <v>-1.1573762202029199</v>
      </c>
      <c r="Y48">
        <v>-0.65827411385401835</v>
      </c>
      <c r="Z48">
        <v>1.1035237327463849</v>
      </c>
      <c r="AA48">
        <v>1.4638777007674153</v>
      </c>
      <c r="AB48">
        <v>-0.10753428507011131</v>
      </c>
      <c r="AC48">
        <v>-1.3186084945375236</v>
      </c>
      <c r="AD48">
        <v>-0.88698006444231381</v>
      </c>
      <c r="AE48">
        <v>0.33223659537686084</v>
      </c>
      <c r="AF48">
        <v>-2.6539123785392262</v>
      </c>
      <c r="AG48">
        <v>1.4908555600484765</v>
      </c>
      <c r="AH48">
        <v>1.2443129179868193</v>
      </c>
      <c r="AI48">
        <v>-0.64358043091554806</v>
      </c>
      <c r="AJ48">
        <v>0.74989027710997824</v>
      </c>
      <c r="AK48">
        <v>1.182866689411785</v>
      </c>
      <c r="AL48">
        <v>0.41462292164543052</v>
      </c>
      <c r="AM48">
        <v>0.38015885430322477</v>
      </c>
      <c r="AN48">
        <v>1.1562090353022973</v>
      </c>
      <c r="AO48">
        <v>2.2564621256119426</v>
      </c>
      <c r="AP48">
        <v>0.50588046998272262</v>
      </c>
      <c r="AQ48">
        <v>-0.81086303820756978</v>
      </c>
      <c r="AR48">
        <v>0.92414715665857372</v>
      </c>
      <c r="AS48">
        <v>0.82144182796709764</v>
      </c>
      <c r="AT48">
        <v>-0.21320264512008186</v>
      </c>
      <c r="AU48">
        <v>-9.3787258847284772E-3</v>
      </c>
      <c r="AV48">
        <v>1.7833939125166127</v>
      </c>
      <c r="AW48">
        <v>0.89977983571376929</v>
      </c>
      <c r="AX48">
        <v>-0.13053953244959737</v>
      </c>
      <c r="AY48">
        <v>1.084942090765953</v>
      </c>
      <c r="AZ48">
        <v>0.35315512070713095</v>
      </c>
      <c r="BA48">
        <v>-1.2497186826975513</v>
      </c>
      <c r="BB48">
        <v>-0.13645437458575796</v>
      </c>
      <c r="BC48">
        <v>0.53694311671425832</v>
      </c>
      <c r="BD48">
        <v>-1.7402720956005571</v>
      </c>
      <c r="BE48">
        <v>0.55225954633216767</v>
      </c>
      <c r="BF48">
        <v>1.997652922975782</v>
      </c>
      <c r="BG48">
        <v>1.7541638062922291</v>
      </c>
      <c r="BH48">
        <v>0.5069950332276314</v>
      </c>
      <c r="BI48">
        <v>-1.2934713027929763</v>
      </c>
      <c r="BJ48">
        <v>-0.78815008658829333</v>
      </c>
      <c r="BK48">
        <v>-0.57843644022577612</v>
      </c>
      <c r="BL48">
        <v>-0.25835549106408989</v>
      </c>
      <c r="BM48">
        <v>-0.54019146007986119</v>
      </c>
      <c r="BN48">
        <v>1.5784926145942164</v>
      </c>
      <c r="BO48">
        <v>0.56598984429437538</v>
      </c>
      <c r="BP48">
        <v>0.37890401835024834</v>
      </c>
      <c r="BQ48">
        <v>0.52392076576096647</v>
      </c>
      <c r="BR48">
        <v>0.26677150310221498</v>
      </c>
      <c r="BS48">
        <v>2.7271515293195838</v>
      </c>
      <c r="BT48">
        <v>1.0568330937835684</v>
      </c>
      <c r="BU48">
        <v>-1.0308626909067038</v>
      </c>
      <c r="BV48">
        <v>0.21327088735851299</v>
      </c>
      <c r="BW48">
        <v>0.51869584515391831</v>
      </c>
      <c r="BX48">
        <v>0.6633827239024408</v>
      </c>
      <c r="BY48">
        <v>-0.735082217527249</v>
      </c>
      <c r="BZ48">
        <v>1.4890152172493207</v>
      </c>
      <c r="CA48">
        <v>0.3966664273205871</v>
      </c>
      <c r="CB48">
        <v>-4.3974051358431236E-2</v>
      </c>
      <c r="CC48">
        <v>-0.61275751896249853</v>
      </c>
      <c r="CD48">
        <v>1.2266841592143805</v>
      </c>
      <c r="CE48">
        <v>-2.0087098950147211</v>
      </c>
      <c r="CF48">
        <v>0.41330770491720809</v>
      </c>
      <c r="CG48">
        <v>1.2289023734656959</v>
      </c>
      <c r="CH48">
        <v>0.36521477244565714</v>
      </c>
      <c r="CI48">
        <v>1.0026247662692946</v>
      </c>
      <c r="CJ48">
        <v>0.77543196957761207</v>
      </c>
      <c r="CK48">
        <v>-0.80649679026937893</v>
      </c>
      <c r="CL48">
        <v>1.1746502979048479</v>
      </c>
      <c r="CM48">
        <v>-1.5574155105849017</v>
      </c>
      <c r="CN48">
        <v>-1.4086274946520247</v>
      </c>
      <c r="CO48">
        <v>-2.2676130279211222</v>
      </c>
      <c r="CP48">
        <v>1.4153511516363506</v>
      </c>
      <c r="CQ48">
        <v>-0.80905796661054485</v>
      </c>
      <c r="CR48">
        <v>1.2205616516170885</v>
      </c>
      <c r="CS48">
        <v>-0.32122077378599417</v>
      </c>
      <c r="CT48">
        <v>4.9469765175949011E-2</v>
      </c>
      <c r="CU48">
        <v>0.7110690084297735</v>
      </c>
      <c r="CV48">
        <v>-0.26633676291459485</v>
      </c>
      <c r="CW48">
        <v>-1.2571674331896132</v>
      </c>
      <c r="CX48">
        <v>-1.4612296546476464</v>
      </c>
      <c r="CY48">
        <v>1.0764556030885497</v>
      </c>
      <c r="CZ48">
        <v>-1.0761304785752464</v>
      </c>
      <c r="DA48">
        <v>1.1711098533870046</v>
      </c>
      <c r="DB48">
        <v>-1.2506865145755821</v>
      </c>
      <c r="DC48">
        <v>0.57334274001300667</v>
      </c>
      <c r="DD48">
        <v>-0.9280002784253425</v>
      </c>
      <c r="DE48">
        <v>-1.5646564648340411</v>
      </c>
      <c r="DF48">
        <v>0.6428672722038693</v>
      </c>
      <c r="DG48">
        <v>-1.2303033787619251</v>
      </c>
      <c r="DH48">
        <v>1.1422586357573785</v>
      </c>
      <c r="DI48">
        <v>-0.99196815976613761</v>
      </c>
      <c r="DJ48">
        <v>-0.3293360864721932</v>
      </c>
      <c r="DK48">
        <v>0.59489720987474315</v>
      </c>
      <c r="DL48">
        <v>-1.3150275995745699</v>
      </c>
      <c r="DM48">
        <v>-1.3493580523321353</v>
      </c>
      <c r="DN48">
        <v>-0.80242017922097597</v>
      </c>
      <c r="DO48">
        <v>-0.33197162730713375</v>
      </c>
      <c r="DP48">
        <v>2.0142197505891297</v>
      </c>
      <c r="DQ48">
        <v>-1.787261615545654</v>
      </c>
      <c r="DR48">
        <v>1.2800213310022364</v>
      </c>
      <c r="DS48">
        <v>-1.1752539526160422</v>
      </c>
      <c r="DT48">
        <v>-4.8408731368240171E-2</v>
      </c>
      <c r="DU48">
        <v>1.0548426801311364</v>
      </c>
      <c r="DV48">
        <v>2.3001756416150352</v>
      </c>
      <c r="DW48">
        <v>0.1551966179543513</v>
      </c>
      <c r="DX48">
        <v>1.296163280139633</v>
      </c>
      <c r="DY48">
        <v>-0.86705718165184031</v>
      </c>
      <c r="DZ48">
        <v>0.41341219089115361</v>
      </c>
      <c r="EA48">
        <v>4.1934186697293395E-2</v>
      </c>
      <c r="EB48">
        <v>0.47323302102992754</v>
      </c>
      <c r="EC48">
        <v>0.45680309712821154</v>
      </c>
      <c r="ED48">
        <v>-1.1189775273963878</v>
      </c>
      <c r="EE48">
        <v>-0.74455195348606984</v>
      </c>
      <c r="EF48">
        <v>0.35130777543237768</v>
      </c>
      <c r="EG48">
        <v>-0.81235134574814838</v>
      </c>
      <c r="EH48">
        <v>0.29410985337931483</v>
      </c>
      <c r="EI48">
        <v>0.97364664986591876</v>
      </c>
      <c r="EJ48">
        <v>-1.2124037807421399</v>
      </c>
      <c r="EK48">
        <v>1.5555123086471374</v>
      </c>
      <c r="EL48">
        <v>3.1903092521595413</v>
      </c>
      <c r="EM48">
        <v>-1.6674283785587973</v>
      </c>
      <c r="EN48">
        <v>-0.6568722488976334</v>
      </c>
      <c r="EO48">
        <v>-0.31912571740017492</v>
      </c>
      <c r="EP48">
        <v>1.2382882726151641</v>
      </c>
      <c r="EQ48">
        <v>0.1148561192783253</v>
      </c>
      <c r="ER48">
        <v>1.8958791798470505</v>
      </c>
      <c r="ES48">
        <v>0.50710504407816437</v>
      </c>
      <c r="ET48">
        <v>0.19748412257195114</v>
      </c>
      <c r="EU48">
        <v>-0.94237184165751486</v>
      </c>
      <c r="EV48">
        <v>-6.3696821332369105E-2</v>
      </c>
      <c r="EW48">
        <v>2.3355186165447237</v>
      </c>
      <c r="EX48">
        <v>-1.1791662574965207</v>
      </c>
      <c r="EY48">
        <v>1.2107124228622879</v>
      </c>
      <c r="EZ48">
        <v>3.4549321870115293E-2</v>
      </c>
      <c r="FA48">
        <v>0.94177241791136124</v>
      </c>
      <c r="FB48">
        <v>0.44974797415210804</v>
      </c>
      <c r="FC48">
        <v>-2.1143781944825726</v>
      </c>
      <c r="FD48">
        <v>0.56558176176524155</v>
      </c>
      <c r="FE48">
        <v>0.75520222540397797</v>
      </c>
      <c r="FF48">
        <v>-1.6720594617521951</v>
      </c>
      <c r="FG48">
        <v>1.5366925968844261</v>
      </c>
      <c r="FH48">
        <v>0.84997578811549923</v>
      </c>
      <c r="FI48">
        <v>0.21211889781205723</v>
      </c>
      <c r="FJ48">
        <v>1.3939790879451912</v>
      </c>
      <c r="FK48">
        <v>0.32666621203271068</v>
      </c>
      <c r="FL48">
        <v>-1.680847855423297E-2</v>
      </c>
      <c r="FM48">
        <v>-3.9543318778016236E-2</v>
      </c>
      <c r="FN48">
        <v>2.238332342877539</v>
      </c>
      <c r="FO48">
        <v>-1.1783626573852093</v>
      </c>
      <c r="FP48">
        <v>0.85542549905189746</v>
      </c>
      <c r="FQ48">
        <v>0.92408286051377464</v>
      </c>
      <c r="FR48">
        <v>-0.26392417260923423</v>
      </c>
      <c r="FS48">
        <v>0.11307050522708459</v>
      </c>
      <c r="FT48">
        <v>0.13205472355633927</v>
      </c>
      <c r="FU48">
        <v>0.35692154134848031</v>
      </c>
      <c r="FV48">
        <v>-0.44074820407925652</v>
      </c>
      <c r="FW48">
        <v>5.7261829273703796E-2</v>
      </c>
      <c r="FX48">
        <v>1.3634234962494827</v>
      </c>
      <c r="FY48">
        <v>-7.2269338675056027E-2</v>
      </c>
      <c r="FZ48">
        <v>1.0869830458512142</v>
      </c>
      <c r="GA48">
        <v>8.8965421430278954E-2</v>
      </c>
      <c r="GB48">
        <v>1.3759639476784107</v>
      </c>
      <c r="GC48">
        <v>-1.4092446408697423</v>
      </c>
      <c r="GD48">
        <v>-1.6298573126634972</v>
      </c>
      <c r="GE48">
        <v>1.202584577668089</v>
      </c>
      <c r="GF48">
        <v>-1.2675673207529512</v>
      </c>
      <c r="GG48">
        <v>2.5790248729517472E-2</v>
      </c>
      <c r="GH48">
        <v>-2.5862865865137934</v>
      </c>
      <c r="GI48">
        <v>0.87165332743493673</v>
      </c>
      <c r="GJ48">
        <v>-0.92828560765495882</v>
      </c>
      <c r="GK48">
        <v>-1.6615391887426438</v>
      </c>
      <c r="GL48">
        <v>-1.8437156565002124</v>
      </c>
      <c r="GM48">
        <v>6.8120718659354082E-2</v>
      </c>
      <c r="GN48">
        <v>1.582745673528732</v>
      </c>
      <c r="GO48">
        <v>0.82555769185235517</v>
      </c>
      <c r="GP48">
        <v>0.22816293777901131</v>
      </c>
      <c r="GQ48">
        <v>0.38017287680102585</v>
      </c>
      <c r="GR48">
        <v>-0.6301000538030046</v>
      </c>
      <c r="GS48">
        <v>-0.75876379291529195</v>
      </c>
      <c r="GT48">
        <v>-0.86192642919170792</v>
      </c>
      <c r="GU48">
        <v>0.88737667918106256</v>
      </c>
      <c r="GV48">
        <v>-0.95048320756428484</v>
      </c>
      <c r="GW48">
        <v>1.8622748076390565</v>
      </c>
      <c r="GX48">
        <v>-1.4929032835260931</v>
      </c>
      <c r="GY48">
        <v>1.0380271249435691</v>
      </c>
      <c r="GZ48">
        <v>-0.77203536071913426</v>
      </c>
      <c r="HA48">
        <v>-0.76669489192431473</v>
      </c>
      <c r="HB48">
        <v>-6.9665233244179434E-2</v>
      </c>
      <c r="HC48">
        <v>-0.6623592515646346</v>
      </c>
      <c r="HD48">
        <v>-0.45784527439369754</v>
      </c>
      <c r="HE48">
        <v>-0.73803968144762044</v>
      </c>
      <c r="HF48">
        <v>0.58993838693647349</v>
      </c>
      <c r="HG48">
        <v>-0.92485515150456232</v>
      </c>
      <c r="HH48">
        <v>-0.43146509644341652</v>
      </c>
      <c r="HI48">
        <v>-0.84699125233726669</v>
      </c>
      <c r="HJ48">
        <v>1.1952113326600802</v>
      </c>
      <c r="HK48">
        <v>-0.63501894356937627</v>
      </c>
      <c r="HL48">
        <v>-0.57285853506160422</v>
      </c>
      <c r="HM48">
        <v>1.1344316041838411</v>
      </c>
      <c r="HN48">
        <v>-0.20290668194121075</v>
      </c>
      <c r="HO48">
        <v>-0.67157176101252669</v>
      </c>
      <c r="HP48">
        <v>-7.9978951214089447E-2</v>
      </c>
      <c r="HQ48">
        <v>-0.32593300695771349</v>
      </c>
      <c r="HR48">
        <v>-1.0656363588445183</v>
      </c>
      <c r="HS48">
        <v>-0.29757021231591768</v>
      </c>
      <c r="HT48">
        <v>1.0911466162851435</v>
      </c>
      <c r="HU48">
        <v>-0.77733738210701919</v>
      </c>
      <c r="HV48">
        <v>-1.9322732660303736</v>
      </c>
      <c r="HW48">
        <v>-1.6315488820615067</v>
      </c>
      <c r="HX48">
        <v>-1.3528888245175138E-2</v>
      </c>
      <c r="HY48">
        <v>-0.80176405309577126</v>
      </c>
      <c r="HZ48">
        <v>0.28867655311673712</v>
      </c>
      <c r="IA48">
        <v>0.12999690471398201</v>
      </c>
      <c r="IB48">
        <v>0.37986774551151947</v>
      </c>
      <c r="IC48">
        <v>-7.3362778157810823E-2</v>
      </c>
      <c r="ID48">
        <v>-0.37288367379819337</v>
      </c>
      <c r="IE48">
        <v>-2.0589498387973055</v>
      </c>
      <c r="IF48">
        <v>-0.14598905911112409</v>
      </c>
      <c r="IG48">
        <v>1.0655379887708105</v>
      </c>
      <c r="IH48">
        <v>0.58398744828340221</v>
      </c>
      <c r="II48">
        <v>0.79985318909877878</v>
      </c>
      <c r="IJ48">
        <v>-1.8237887443873328</v>
      </c>
      <c r="IK48">
        <v>7.2491640304203639E-3</v>
      </c>
      <c r="IL48">
        <v>-7.7944013769453896E-2</v>
      </c>
      <c r="IM48">
        <v>-2.4286957978205908</v>
      </c>
      <c r="IN48">
        <v>0.15262629070698336</v>
      </c>
      <c r="IO48">
        <v>-3.3865432269994139E-2</v>
      </c>
      <c r="IP48">
        <v>5.824988885989206E-2</v>
      </c>
      <c r="IQ48">
        <v>0.61775723345002576</v>
      </c>
      <c r="IR48">
        <v>-1.0731365877481596</v>
      </c>
      <c r="IS48">
        <v>-0.67167416282528158</v>
      </c>
      <c r="IT48">
        <v>2.5112984137629826</v>
      </c>
      <c r="IU48">
        <v>0.50271186574347049</v>
      </c>
      <c r="IV48">
        <v>-5.0126825690207287E-2</v>
      </c>
      <c r="IW48">
        <v>-0.3646769075152651</v>
      </c>
      <c r="IX48">
        <v>-0.73835006920644042</v>
      </c>
      <c r="IY48">
        <v>9.0580883707205601E-2</v>
      </c>
      <c r="IZ48">
        <v>0.70338428107352202</v>
      </c>
      <c r="JA48">
        <v>-0.91441823568057057</v>
      </c>
      <c r="JB48">
        <v>-1.5710413879302851</v>
      </c>
      <c r="JC48">
        <v>0.30114444551480068</v>
      </c>
      <c r="JD48">
        <v>0.35129595578311773</v>
      </c>
      <c r="JE48">
        <v>0.8290185426708242</v>
      </c>
      <c r="JF48">
        <v>-1.1962631592540711</v>
      </c>
      <c r="JG48">
        <v>1.3614077800955255</v>
      </c>
      <c r="JH48">
        <v>1.3201918502212775</v>
      </c>
      <c r="JI48">
        <v>-0.42257902516176338</v>
      </c>
      <c r="JJ48">
        <v>-9.7342206131295628E-2</v>
      </c>
      <c r="JK48">
        <v>0.49326601359350886</v>
      </c>
      <c r="JL48">
        <v>1.6193885288705914</v>
      </c>
      <c r="JM48">
        <v>1.5332379380785397</v>
      </c>
      <c r="JN48">
        <v>1.6172705132855967</v>
      </c>
      <c r="JO48">
        <v>-5.9558047755416996E-2</v>
      </c>
      <c r="JP48">
        <v>0.96285102998638283</v>
      </c>
      <c r="JQ48">
        <v>-1.7926769362816397</v>
      </c>
      <c r="JR48">
        <v>0.81248069477602403</v>
      </c>
      <c r="JS48">
        <v>-0.34704940777066834</v>
      </c>
      <c r="JT48">
        <v>0.35995770283418049</v>
      </c>
      <c r="JU48">
        <v>0.23093392700654616</v>
      </c>
      <c r="JV48">
        <v>-0.17454483091476855</v>
      </c>
      <c r="JW48">
        <v>0.10970060019556398</v>
      </c>
      <c r="JX48">
        <v>-0.53556861279827417</v>
      </c>
      <c r="JY48">
        <v>0.87822366056306511</v>
      </c>
      <c r="JZ48">
        <v>-0.98514804091874253</v>
      </c>
      <c r="KA48">
        <v>-0.61541151573373876</v>
      </c>
      <c r="KB48">
        <v>0.22287992313956281</v>
      </c>
      <c r="KC48">
        <v>0.98755613405842102</v>
      </c>
      <c r="KD48">
        <v>3.0303214058734107</v>
      </c>
      <c r="KE48">
        <v>0.11017211239353185</v>
      </c>
      <c r="KF48">
        <v>1.1834566263601756</v>
      </c>
      <c r="KG48">
        <v>-1.1671468108392409</v>
      </c>
      <c r="KH48">
        <v>-0.92036371682605422</v>
      </c>
      <c r="KI48">
        <v>-6.4274821820346495E-2</v>
      </c>
      <c r="KJ48">
        <v>-1.4072578360313097</v>
      </c>
      <c r="KK48">
        <v>-0.5212971130697418</v>
      </c>
      <c r="KL48">
        <v>1.3461697211806918</v>
      </c>
      <c r="KM48">
        <v>0.76580151349297965</v>
      </c>
      <c r="KN48">
        <v>1.2506389786481247</v>
      </c>
      <c r="KO48">
        <v>0.20247694264965507</v>
      </c>
      <c r="KP48">
        <v>-1.358657179009255</v>
      </c>
      <c r="KQ48">
        <v>-0.11168323546139644</v>
      </c>
      <c r="KR48">
        <v>-0.56390643161038645</v>
      </c>
      <c r="KS48">
        <v>0.37017819823233333</v>
      </c>
      <c r="KT48">
        <v>-0.30411921127099589</v>
      </c>
      <c r="KU48">
        <v>-1.3197331632466824</v>
      </c>
      <c r="KV48">
        <v>-1.5554563486665161</v>
      </c>
      <c r="KW48">
        <v>-0.56797850758049873</v>
      </c>
      <c r="KX48">
        <v>0.3259828060306515</v>
      </c>
      <c r="KY48">
        <v>-2.1147944379236319</v>
      </c>
      <c r="KZ48">
        <v>0.19355160078600353</v>
      </c>
      <c r="LA48">
        <v>2.7272731749577557</v>
      </c>
      <c r="LB48">
        <v>0.12043649689483281</v>
      </c>
      <c r="LC48">
        <v>-0.20286248075673499</v>
      </c>
      <c r="LD48">
        <v>-2.0146046608001233</v>
      </c>
      <c r="LE48">
        <v>0.47151548576686153</v>
      </c>
      <c r="LF48">
        <v>-9.2727144227171168E-2</v>
      </c>
      <c r="LG48">
        <v>1.0726863790901275</v>
      </c>
      <c r="LH48">
        <v>1.0314484263346559</v>
      </c>
      <c r="LI48">
        <v>1.6627788581156318</v>
      </c>
      <c r="LJ48">
        <v>-0.7006674334009898</v>
      </c>
      <c r="LK48">
        <v>0.84274147310377634</v>
      </c>
      <c r="LL48">
        <v>-0.29936845070345558</v>
      </c>
      <c r="LM48">
        <v>0.37081995376742427</v>
      </c>
      <c r="LN48">
        <v>-1.3140682607980354</v>
      </c>
      <c r="LO48">
        <v>-0.67606828877643299</v>
      </c>
      <c r="LP48">
        <v>-0.80640610582798333</v>
      </c>
      <c r="LQ48">
        <v>0.15012230268199167</v>
      </c>
      <c r="LR48">
        <v>0.37740629985003155</v>
      </c>
      <c r="LS48">
        <v>0.77889315123168856</v>
      </c>
      <c r="LT48">
        <v>-0.51000336603800012</v>
      </c>
      <c r="LU48">
        <v>1.053588690824345</v>
      </c>
      <c r="LV48">
        <v>-1.2383189001006332</v>
      </c>
      <c r="LW48">
        <v>-0.39064201725728709</v>
      </c>
      <c r="LX48">
        <v>0.14132838986161503</v>
      </c>
      <c r="LY48">
        <v>-1.1990743640471491</v>
      </c>
      <c r="LZ48">
        <v>2.1484406977287938</v>
      </c>
      <c r="MA48">
        <v>-0.93067241473176543</v>
      </c>
      <c r="MB48">
        <v>-0.74314678913009435</v>
      </c>
      <c r="MC48">
        <v>1.1828558853107816</v>
      </c>
      <c r="MD48">
        <v>0.10837590402319942</v>
      </c>
      <c r="ME48">
        <v>-0.46457174301806564</v>
      </c>
      <c r="MF48">
        <v>-0.48187512326623105</v>
      </c>
      <c r="MG48">
        <v>1.4888557473775793E-2</v>
      </c>
      <c r="MH48">
        <v>-0.66178360571388384</v>
      </c>
      <c r="MI48">
        <v>-0.59855205910126674</v>
      </c>
      <c r="MJ48">
        <v>6.2304695136836001E-2</v>
      </c>
      <c r="MK48">
        <v>0.78103778570292959</v>
      </c>
      <c r="ML48">
        <v>-1.7833571081974111</v>
      </c>
      <c r="MM48">
        <v>1.4545995340480984</v>
      </c>
      <c r="MN48">
        <v>1.2816513278552388</v>
      </c>
      <c r="MO48">
        <v>0.44342502788720828</v>
      </c>
      <c r="MP48">
        <v>1.0219539970696392</v>
      </c>
      <c r="MQ48">
        <v>-0.6445194001634903</v>
      </c>
      <c r="MR48">
        <v>0.10019564418585403</v>
      </c>
      <c r="MS48">
        <v>1.1908840552897482</v>
      </c>
      <c r="MT48">
        <v>1.2882992669135089</v>
      </c>
      <c r="MU48">
        <v>-0.38042923700151587</v>
      </c>
      <c r="MV48">
        <v>1.7432370683406166</v>
      </c>
      <c r="MW48">
        <v>-0.16618172583012134</v>
      </c>
      <c r="MX48">
        <v>-0.98041947665371965</v>
      </c>
      <c r="MY48">
        <v>0.39706645187870671</v>
      </c>
      <c r="MZ48">
        <v>0.26672631386783086</v>
      </c>
      <c r="NA48">
        <v>0.80695013408284155</v>
      </c>
      <c r="NB48">
        <v>0.94324427241715481</v>
      </c>
      <c r="NC48">
        <v>0.62360344254157762</v>
      </c>
      <c r="ND48">
        <v>0.65798459143163612</v>
      </c>
      <c r="NE48">
        <v>-1.3922523519526993</v>
      </c>
      <c r="NF48">
        <v>1.1799176663538629</v>
      </c>
      <c r="NG48">
        <v>-0.33043269006119363</v>
      </c>
      <c r="NH48">
        <v>1.4926087691608787</v>
      </c>
      <c r="NI48">
        <v>-0.4852720575872182</v>
      </c>
      <c r="NJ48">
        <v>0.82935321644254922</v>
      </c>
      <c r="NK48">
        <v>-0.72159413005540773</v>
      </c>
      <c r="NL48">
        <v>2.4015349745756649</v>
      </c>
      <c r="NM48">
        <v>0.63299390128771971</v>
      </c>
      <c r="NN48">
        <v>0.39984545545349076</v>
      </c>
      <c r="NO48">
        <v>0.719635366959687</v>
      </c>
      <c r="NP48">
        <v>-1.5581319546583372</v>
      </c>
      <c r="NQ48">
        <v>0.41208384173980661</v>
      </c>
      <c r="NR48">
        <v>-1.3310098231448957</v>
      </c>
      <c r="NS48">
        <v>-0.68338325032354774</v>
      </c>
      <c r="NT48">
        <v>-0.7792471487044923</v>
      </c>
      <c r="NU48">
        <v>-0.93500693665343848</v>
      </c>
      <c r="NV48">
        <v>-2.0471342959407131</v>
      </c>
      <c r="NW48">
        <v>-0.72437193671177869</v>
      </c>
      <c r="NX48">
        <v>-0.91629999024540421</v>
      </c>
      <c r="NY48">
        <v>0.41686475497660164</v>
      </c>
      <c r="NZ48">
        <v>-9.1895789096467131E-2</v>
      </c>
      <c r="OA48">
        <v>0.93375734107767783</v>
      </c>
      <c r="OB48">
        <v>-1.0319086601327301</v>
      </c>
      <c r="OC48">
        <v>0.51565047513959494</v>
      </c>
      <c r="OD48">
        <v>0.93936539767884397</v>
      </c>
      <c r="OE48">
        <v>-0.74181599961125355</v>
      </c>
      <c r="OF48">
        <v>0.52117006695061141</v>
      </c>
      <c r="OG48">
        <v>-1.3226332328956902</v>
      </c>
      <c r="OH48">
        <v>1.719841864823618E-2</v>
      </c>
      <c r="OI48">
        <v>1.5190602648701623</v>
      </c>
      <c r="OJ48">
        <v>0.14465842727546541</v>
      </c>
      <c r="OK48">
        <v>0.78404309536269323</v>
      </c>
      <c r="OL48">
        <v>1.4754884596478119</v>
      </c>
      <c r="OM48">
        <v>0.30134684594836852</v>
      </c>
      <c r="ON48">
        <v>0.87330476215491892</v>
      </c>
      <c r="OO48">
        <v>-0.54352274108819398</v>
      </c>
      <c r="OP48">
        <v>2.0509423360476338</v>
      </c>
      <c r="OQ48">
        <v>0.72739862708537817</v>
      </c>
      <c r="OR48">
        <v>1.5714333708088619</v>
      </c>
      <c r="OS48">
        <v>-0.78753668574012126</v>
      </c>
      <c r="OT48">
        <v>-1.3965487024583332</v>
      </c>
      <c r="OU48">
        <v>-0.432787801480358</v>
      </c>
      <c r="OV48">
        <v>-0.41332804007346929</v>
      </c>
      <c r="OW48">
        <v>-2.344948707657831</v>
      </c>
      <c r="OX48">
        <v>0.63619326454391811</v>
      </c>
      <c r="OY48">
        <v>2.0629321256016055</v>
      </c>
      <c r="OZ48">
        <v>-0.85188253359454436</v>
      </c>
      <c r="PA48">
        <v>0.62092845099572014</v>
      </c>
      <c r="PB48">
        <v>9.6202411771629109E-2</v>
      </c>
      <c r="PC48">
        <v>1.9177947793959553</v>
      </c>
      <c r="PD48">
        <v>0.9560135328694267</v>
      </c>
      <c r="PE48">
        <v>-0.21292829612269587</v>
      </c>
      <c r="PF48">
        <v>-0.63996847391729428</v>
      </c>
      <c r="PG48">
        <v>1.2314260882645534</v>
      </c>
      <c r="PH48">
        <v>0.95331575779643196</v>
      </c>
      <c r="PI48">
        <v>0.45606816241884479</v>
      </c>
      <c r="PJ48">
        <v>2.2396370676180752</v>
      </c>
      <c r="PK48">
        <v>0.58527338142676</v>
      </c>
      <c r="PL48">
        <v>-1.3502175258037628</v>
      </c>
      <c r="PM48">
        <v>-1.6083204278839502</v>
      </c>
      <c r="PN48">
        <v>-2.5220940778327403</v>
      </c>
      <c r="PO48">
        <v>1.9801839961981593</v>
      </c>
      <c r="PP48">
        <v>0.27690792355871263</v>
      </c>
      <c r="PQ48">
        <v>0.69414853299473001</v>
      </c>
      <c r="PR48">
        <v>1.2466983294289888</v>
      </c>
      <c r="PS48">
        <v>1.4858019531842797</v>
      </c>
      <c r="PT48">
        <v>-5.8606649462318132E-2</v>
      </c>
      <c r="PU48">
        <v>0.35612017483491087</v>
      </c>
      <c r="PV48">
        <v>-0.75538363525109742</v>
      </c>
      <c r="PW48">
        <v>0.89525443039508645</v>
      </c>
      <c r="PX48">
        <v>1.9153461434488919</v>
      </c>
      <c r="PY48">
        <v>-0.32796016270129968</v>
      </c>
      <c r="PZ48">
        <v>-1.3170691685887359</v>
      </c>
      <c r="QA48">
        <v>-1.7524609040719683</v>
      </c>
      <c r="QB48">
        <v>0.31133644989086273</v>
      </c>
      <c r="QC48">
        <v>-0.20751598825581893</v>
      </c>
      <c r="QD48">
        <v>-1.5911162598641893</v>
      </c>
      <c r="QE48">
        <v>0.81550490471766746</v>
      </c>
      <c r="QF48">
        <v>-0.19373285294893547</v>
      </c>
      <c r="QG48">
        <v>-1.760797096038021</v>
      </c>
      <c r="QH48">
        <v>1.1589030219218122</v>
      </c>
      <c r="QI48">
        <v>-1.6596688432039619</v>
      </c>
      <c r="QJ48">
        <v>0.23013513687479331</v>
      </c>
      <c r="QK48">
        <v>-1.5549773157889071</v>
      </c>
      <c r="QL48">
        <v>0.6556292086868728</v>
      </c>
      <c r="QM48">
        <v>0.45487788549756397</v>
      </c>
      <c r="QN48">
        <v>-1.6687898880896046</v>
      </c>
      <c r="QO48">
        <v>-0.39824629316747773</v>
      </c>
      <c r="QP48">
        <v>-0.66865393699497444</v>
      </c>
      <c r="QQ48">
        <v>-0.25281049242664261</v>
      </c>
      <c r="QR48">
        <v>0.90470298394731541</v>
      </c>
      <c r="QS48">
        <v>-7.6333533444640084E-2</v>
      </c>
      <c r="QT48">
        <v>0.754672688498223</v>
      </c>
      <c r="QU48">
        <v>-1.6899693405444309</v>
      </c>
      <c r="QV48">
        <v>0.14670975841626283</v>
      </c>
      <c r="QW48">
        <v>-0.3379593795752997</v>
      </c>
      <c r="QX48">
        <v>0.10246681804430681</v>
      </c>
      <c r="QY48">
        <v>-1.2703469724523335</v>
      </c>
      <c r="QZ48">
        <v>-0.66839602566511902</v>
      </c>
      <c r="RA48">
        <v>0.35393540789151801</v>
      </c>
      <c r="RB48">
        <v>0.1859008034957621</v>
      </c>
      <c r="RC48">
        <v>0.11720146181972811</v>
      </c>
      <c r="RD48">
        <v>-1.2424325685266364</v>
      </c>
      <c r="RE48">
        <v>2.8777159722543858E-3</v>
      </c>
      <c r="RF48">
        <v>-1.446526197926435</v>
      </c>
      <c r="RG48">
        <v>0.27000135833939526</v>
      </c>
      <c r="RH48">
        <v>0.34770579516532879</v>
      </c>
      <c r="RI48">
        <v>-0.58229684275162485</v>
      </c>
      <c r="RJ48">
        <v>1.3046255240145972</v>
      </c>
      <c r="RK48">
        <v>0.78834320349637133</v>
      </c>
      <c r="RL48">
        <v>-0.64684203769897064</v>
      </c>
      <c r="RM48">
        <v>0.57650892741800641</v>
      </c>
      <c r="RN48">
        <v>-2.2060679287679057</v>
      </c>
      <c r="RO48">
        <v>0.24649931280998988</v>
      </c>
      <c r="RP48">
        <v>2.3150950995770669</v>
      </c>
      <c r="RQ48">
        <v>0.65743259222622408</v>
      </c>
      <c r="RR48">
        <v>0.20012883002994025</v>
      </c>
      <c r="RS48">
        <v>0.88820642044187259</v>
      </c>
      <c r="RT48">
        <v>-1.28339546659871</v>
      </c>
      <c r="RU48">
        <v>-1.4699816147898883</v>
      </c>
      <c r="RV48">
        <v>0.40017173869195299</v>
      </c>
      <c r="RW48">
        <v>0.67965841652443226</v>
      </c>
      <c r="RX48">
        <v>0.24626795339298982</v>
      </c>
      <c r="RY48">
        <v>0.79329066276059956</v>
      </c>
      <c r="RZ48">
        <v>0.98367257178297729</v>
      </c>
      <c r="SA48">
        <v>0.38304170768069618</v>
      </c>
      <c r="SB48">
        <v>-7.3722247337949048E-2</v>
      </c>
      <c r="SC48">
        <v>0.85178477242549566</v>
      </c>
      <c r="SD48">
        <v>1.0897151280774029</v>
      </c>
      <c r="SE48">
        <v>-1.1062122922000459</v>
      </c>
      <c r="SF48">
        <v>-0.78759590419534375</v>
      </c>
      <c r="SG48">
        <v>1.1668914700518815</v>
      </c>
      <c r="SH48">
        <v>1.2683072982770618</v>
      </c>
      <c r="SI48">
        <v>-0.43631513965152396</v>
      </c>
      <c r="SJ48">
        <v>-0.31181327163296202</v>
      </c>
      <c r="SK48">
        <v>-0.57683789823535803</v>
      </c>
      <c r="SL48">
        <v>0.16104745259942879</v>
      </c>
      <c r="SM48">
        <v>0.82780208530088528</v>
      </c>
      <c r="SN48">
        <v>0.1800211362391424</v>
      </c>
      <c r="SO48">
        <v>1.4645109588844165</v>
      </c>
      <c r="SP48">
        <v>0.74461450138502261</v>
      </c>
      <c r="SQ48">
        <v>-0.83864780339375933</v>
      </c>
      <c r="SR48">
        <v>-0.63326186326986067</v>
      </c>
      <c r="SS48">
        <v>0.94867401369333237</v>
      </c>
      <c r="ST48">
        <v>1.2638095291715932</v>
      </c>
      <c r="SU48">
        <v>0.56290584589334081</v>
      </c>
      <c r="SV48">
        <v>-1.2426398490975068</v>
      </c>
      <c r="SW48">
        <v>0.62254611329779841</v>
      </c>
      <c r="SX48">
        <v>0.42647960428506027</v>
      </c>
      <c r="SY48">
        <v>-1.4538208417964975</v>
      </c>
      <c r="SZ48">
        <v>1.3432583613330162</v>
      </c>
      <c r="TA48">
        <v>0.77663780156386153</v>
      </c>
      <c r="TB48">
        <v>0.34569672863044809</v>
      </c>
      <c r="TC48">
        <v>-0.55463901254648451</v>
      </c>
      <c r="TD48">
        <v>-1.9004985175111802</v>
      </c>
      <c r="TE48">
        <v>-0.19260853920681228</v>
      </c>
      <c r="TF48">
        <v>-0.3148852862741226</v>
      </c>
      <c r="TG48">
        <v>-5.4458302608758918E-2</v>
      </c>
      <c r="TH48">
        <v>0.54293231547198406</v>
      </c>
      <c r="TI48">
        <v>-0.55151030577635429</v>
      </c>
      <c r="TJ48">
        <v>0.60972364182939598</v>
      </c>
      <c r="TK48">
        <v>-0.52831100758577976</v>
      </c>
      <c r="TL48">
        <v>0.55202820608017478</v>
      </c>
      <c r="TM48">
        <v>0.91768863933094524</v>
      </c>
      <c r="TN48">
        <v>0.78904890955824014</v>
      </c>
      <c r="TO48">
        <v>-5.1010469475868951E-2</v>
      </c>
      <c r="TP48">
        <v>0.37753149844390105</v>
      </c>
      <c r="TQ48">
        <v>2.1445885053816682</v>
      </c>
      <c r="TR48">
        <v>1.118020167011778</v>
      </c>
      <c r="TS48">
        <v>-2.2607619191591537</v>
      </c>
      <c r="TT48">
        <v>0.57201288759510904</v>
      </c>
      <c r="TU48">
        <v>0.21494521168195765</v>
      </c>
      <c r="TV48">
        <v>1.2249568168969671</v>
      </c>
      <c r="TW48">
        <v>-1.3258992253539126</v>
      </c>
      <c r="TX48">
        <v>-0.32970758782691678</v>
      </c>
      <c r="TY48">
        <v>0.91590265736610743</v>
      </c>
      <c r="TZ48">
        <v>-0.13910435944818617</v>
      </c>
      <c r="UA48">
        <v>0.90368952844045947</v>
      </c>
      <c r="UB48">
        <v>-0.66319578431373505</v>
      </c>
      <c r="UC48">
        <v>1.8292734085526978</v>
      </c>
      <c r="UD48">
        <v>-2.1793070333347209</v>
      </c>
      <c r="UE48">
        <v>-1.9124469077200279</v>
      </c>
      <c r="UF48">
        <v>-0.44431740667673536</v>
      </c>
      <c r="UG48">
        <v>-0.13206704127087041</v>
      </c>
      <c r="UH48">
        <v>-0.3550204038570432</v>
      </c>
      <c r="UI48">
        <v>-0.16857922974250139</v>
      </c>
      <c r="UJ48">
        <v>-0.21855852136846476</v>
      </c>
      <c r="UK48">
        <v>0.98983710292191929</v>
      </c>
      <c r="UL48">
        <v>-1.5145808033722616</v>
      </c>
      <c r="UM48">
        <v>1.4859886915338925</v>
      </c>
      <c r="UN48">
        <v>0.81329745762471384</v>
      </c>
      <c r="UO48">
        <v>-1.1778080134053066</v>
      </c>
      <c r="UP48">
        <v>0.49548373492652076</v>
      </c>
      <c r="UQ48">
        <v>-0.74142800608666737</v>
      </c>
      <c r="UR48">
        <v>-1.6760404848735968</v>
      </c>
      <c r="US48">
        <v>0.18627620910581894</v>
      </c>
      <c r="UT48">
        <v>0.14302685167652845</v>
      </c>
      <c r="UU48">
        <v>1.8346212076679904</v>
      </c>
      <c r="UV48">
        <v>0.20295547678208109</v>
      </c>
      <c r="UW48">
        <v>-1.0428239264238148</v>
      </c>
      <c r="UX48">
        <v>-0.40148571710446951</v>
      </c>
      <c r="UY48">
        <v>-0.60147217258252172</v>
      </c>
      <c r="UZ48">
        <v>-0.86160880065461809</v>
      </c>
      <c r="VA48">
        <v>0.58433681740711818</v>
      </c>
      <c r="VB48">
        <v>-1.1155115927422226</v>
      </c>
      <c r="VC48">
        <v>0.9149379807374296</v>
      </c>
      <c r="VD48">
        <v>0.87689756750774961</v>
      </c>
      <c r="VE48">
        <v>-2.8303095440179704</v>
      </c>
      <c r="VF48">
        <v>-1.2227508525695328</v>
      </c>
      <c r="VG48">
        <v>0.54994702616330782</v>
      </c>
      <c r="VH48">
        <v>0.22819656663482996</v>
      </c>
      <c r="VI48">
        <v>-1.3308230835672534</v>
      </c>
      <c r="VJ48">
        <v>-0.94262556917923757</v>
      </c>
      <c r="VK48">
        <v>1.1940525697039077</v>
      </c>
      <c r="VL48">
        <v>-1.1361896414251256</v>
      </c>
      <c r="VM48">
        <v>0.40376271062191821</v>
      </c>
      <c r="VN48">
        <v>-2.4754065896527893</v>
      </c>
      <c r="VO48">
        <v>-0.48730576121924257</v>
      </c>
      <c r="VP48">
        <v>-0.22942515019992984</v>
      </c>
      <c r="VQ48">
        <v>-0.67829564028494971</v>
      </c>
      <c r="VR48">
        <v>-1.3771263026565181</v>
      </c>
      <c r="VS48">
        <v>0.69594383452131314</v>
      </c>
      <c r="VT48">
        <v>0.51727732692136474</v>
      </c>
      <c r="VU48">
        <v>-0.37484015787034236</v>
      </c>
      <c r="VV48">
        <v>1.6482472818854597</v>
      </c>
      <c r="VW48">
        <v>-1.6429874963066091</v>
      </c>
      <c r="VX48">
        <v>0.84310484293246335</v>
      </c>
      <c r="VY48">
        <v>1.7849111894897498</v>
      </c>
      <c r="VZ48">
        <v>-1.973766097828926</v>
      </c>
      <c r="WA48">
        <v>-2.0602980630714534</v>
      </c>
      <c r="WB48">
        <v>0.55594424492168715</v>
      </c>
      <c r="WC48">
        <v>-1.5107989099701253</v>
      </c>
      <c r="WD48">
        <v>0.23256079937044763</v>
      </c>
      <c r="WE48">
        <v>1.0172439078650866</v>
      </c>
      <c r="WF48">
        <v>0.53019436510885876</v>
      </c>
      <c r="WG48">
        <v>-1.4274816552665868</v>
      </c>
      <c r="WH48">
        <v>-1.2082049675622564</v>
      </c>
      <c r="WI48">
        <v>0.25271629903910275</v>
      </c>
      <c r="WJ48">
        <v>-1.2587278602966177</v>
      </c>
      <c r="WK48">
        <v>-2.7230036951846295E-2</v>
      </c>
      <c r="WL48">
        <v>-0.66894603270660802</v>
      </c>
      <c r="WM48">
        <v>1.8697973290338818</v>
      </c>
      <c r="WN48">
        <v>0.28031169396799832</v>
      </c>
      <c r="WO48">
        <v>8.4210416958381357E-2</v>
      </c>
      <c r="WP48">
        <v>-0.17312276993057518</v>
      </c>
      <c r="WQ48">
        <v>-0.18367138706013919</v>
      </c>
      <c r="WR48">
        <v>-1.3278014022184923</v>
      </c>
      <c r="WS48">
        <v>0.37223152510756968</v>
      </c>
      <c r="WT48">
        <v>-0.23482882474545094</v>
      </c>
      <c r="WU48">
        <v>0.92725078118609838</v>
      </c>
      <c r="WV48">
        <v>-0.48517675897464019</v>
      </c>
      <c r="WW48">
        <v>0.44527510294310424</v>
      </c>
      <c r="WX48">
        <v>0.9900893376775215</v>
      </c>
      <c r="WY48">
        <v>-0.28497913355379267</v>
      </c>
      <c r="WZ48">
        <v>-0.57149021259934862</v>
      </c>
      <c r="XA48">
        <v>-0.58887020447647753</v>
      </c>
      <c r="XB48">
        <v>-0.29533794934215823</v>
      </c>
      <c r="XC48">
        <v>-0.85096936604339968</v>
      </c>
      <c r="XD48">
        <v>-1.0071945882551978</v>
      </c>
      <c r="XE48">
        <v>0.58970395510536633</v>
      </c>
      <c r="XF48">
        <v>-0.65721183098148528</v>
      </c>
      <c r="XG48">
        <v>-1.4832125760101726</v>
      </c>
      <c r="XH48">
        <v>0.29340971521558606</v>
      </c>
      <c r="XI48">
        <v>2.1299556842463168</v>
      </c>
      <c r="XJ48">
        <v>0.38830393258523799</v>
      </c>
      <c r="XK48">
        <v>-0.85107228394369416</v>
      </c>
      <c r="XL48">
        <v>1.0926150634363299</v>
      </c>
      <c r="XM48">
        <v>-0.29412127507134583</v>
      </c>
      <c r="XN48">
        <v>-0.64229153670626937</v>
      </c>
      <c r="XO48">
        <v>-0.3833534452175994</v>
      </c>
      <c r="XP48">
        <v>-1.4738064789863667</v>
      </c>
      <c r="XQ48">
        <v>4.2494694441597605E-2</v>
      </c>
      <c r="XR48">
        <v>-2.2097618925579664E-2</v>
      </c>
      <c r="XS48">
        <v>-0.65506958675075244</v>
      </c>
      <c r="XT48">
        <v>-7.1275457026882233E-2</v>
      </c>
      <c r="XU48">
        <v>0.40733056724924888</v>
      </c>
      <c r="XV48">
        <v>0.40965479406927058</v>
      </c>
      <c r="XW48">
        <v>-7.1773757043358158E-2</v>
      </c>
      <c r="XX48">
        <v>-2.6739006676049675</v>
      </c>
      <c r="XY48">
        <v>-0.51023291367040113</v>
      </c>
      <c r="XZ48">
        <v>-0.80669321099653457</v>
      </c>
      <c r="YA48">
        <v>-1.3524082058227964</v>
      </c>
      <c r="YB48">
        <v>1.6363535389092736</v>
      </c>
      <c r="YC48">
        <v>-1.483610711464556</v>
      </c>
      <c r="YD48">
        <v>-0.47402343705607813</v>
      </c>
      <c r="YE48">
        <v>0.36592516920673895</v>
      </c>
      <c r="YF48">
        <v>-2.3144254036316494</v>
      </c>
      <c r="YG48">
        <v>0.36233313876357132</v>
      </c>
      <c r="YH48">
        <v>-0.55543647906097948</v>
      </c>
      <c r="YI48">
        <v>0.86428997518710016</v>
      </c>
      <c r="YJ48">
        <v>1.158436118803738</v>
      </c>
      <c r="YK48">
        <v>0.75672281205528402</v>
      </c>
      <c r="YL48">
        <v>-9.8127479546203881E-3</v>
      </c>
      <c r="YM48">
        <v>-0.17818689005365779</v>
      </c>
      <c r="YN48">
        <v>0.48957283831949522</v>
      </c>
      <c r="YO48">
        <v>0.4683842134399705</v>
      </c>
      <c r="YP48">
        <v>-0.65027828537250032</v>
      </c>
      <c r="YQ48">
        <v>0.84772849857288735</v>
      </c>
      <c r="YR48">
        <v>-1.1427351950632523</v>
      </c>
      <c r="YS48">
        <v>-0.83311495501659472</v>
      </c>
      <c r="YT48">
        <v>0.79463450491948939</v>
      </c>
      <c r="YU48">
        <v>-0.29702025210809707</v>
      </c>
      <c r="YV48">
        <v>3.2412191398257733</v>
      </c>
      <c r="YW48">
        <v>1.9193433524146792</v>
      </c>
      <c r="YX48">
        <v>0.2737571754237258</v>
      </c>
      <c r="YY48">
        <v>-1.0828728133271655</v>
      </c>
      <c r="YZ48">
        <v>0.29420253198474128</v>
      </c>
      <c r="ZA48">
        <v>0.59823204352166959</v>
      </c>
      <c r="ZB48">
        <v>0.171956945949364</v>
      </c>
      <c r="ZC48">
        <v>0.13227184377909995</v>
      </c>
      <c r="ZD48">
        <v>3.0283975692897238</v>
      </c>
      <c r="ZE48">
        <v>-0.48490281353661518</v>
      </c>
      <c r="ZF48">
        <v>0.19409176599389052</v>
      </c>
      <c r="ZG48">
        <v>-1.1604361971542188</v>
      </c>
      <c r="ZH48">
        <v>-0.10284233096171377</v>
      </c>
      <c r="ZI48">
        <v>0.64179341080369767</v>
      </c>
      <c r="ZJ48">
        <v>1.5567442099862547</v>
      </c>
      <c r="ZK48">
        <v>4.6361888569314523E-2</v>
      </c>
      <c r="ZL48">
        <v>1.2553234617380626</v>
      </c>
      <c r="ZM48">
        <v>0.69628397255033958</v>
      </c>
      <c r="ZN48">
        <v>-1.9416268516061037</v>
      </c>
      <c r="ZO48">
        <v>-0.25880054842618527</v>
      </c>
      <c r="ZP48">
        <v>-1.3301935517788703</v>
      </c>
      <c r="ZQ48">
        <v>-0.66615578601252823</v>
      </c>
      <c r="ZR48">
        <v>0.1098067619954646</v>
      </c>
      <c r="ZS48">
        <v>-1.5784628290354528</v>
      </c>
      <c r="ZT48">
        <v>-0.26977737652320494</v>
      </c>
      <c r="ZU48">
        <v>0.23666959604173218</v>
      </c>
      <c r="ZV48">
        <v>-0.4065401574370433</v>
      </c>
      <c r="ZW48">
        <v>-0.37476487214744142</v>
      </c>
      <c r="ZX48">
        <v>-4.1896341746759269E-2</v>
      </c>
      <c r="ZY48">
        <v>8.4122886682305817E-2</v>
      </c>
      <c r="ZZ48">
        <v>-0.92825775492260021</v>
      </c>
      <c r="AAA48">
        <v>0.62045240992614603</v>
      </c>
      <c r="AAB48">
        <v>0.11825402545095344</v>
      </c>
      <c r="AAC48">
        <v>1.2697237425187651</v>
      </c>
      <c r="AAD48">
        <v>-1.0990786392937271</v>
      </c>
      <c r="AAE48">
        <v>-0.56771679417672039</v>
      </c>
      <c r="AAF48">
        <v>0.92164369623755138</v>
      </c>
      <c r="AAG48">
        <v>-1.6007659344192799</v>
      </c>
      <c r="AAH48">
        <v>-0.35159488751076906</v>
      </c>
      <c r="AAI48">
        <v>0.97286184447037993</v>
      </c>
      <c r="AAJ48">
        <v>1.808083478773276</v>
      </c>
      <c r="AAK48">
        <v>1.4277364503250556</v>
      </c>
      <c r="AAL48">
        <v>2.2269389091302427</v>
      </c>
      <c r="AAM48">
        <v>1.4936184698069253</v>
      </c>
      <c r="AAN48">
        <v>1.1641566401731736</v>
      </c>
      <c r="AAO48">
        <v>2.0118183039313786</v>
      </c>
      <c r="AAP48">
        <v>0.82097727894252137</v>
      </c>
      <c r="AAQ48">
        <v>0.45718856491746745</v>
      </c>
      <c r="AAR48">
        <v>-1.1377433605510927</v>
      </c>
      <c r="AAS48">
        <v>-1.3695949615392344</v>
      </c>
      <c r="AAT48">
        <v>5.8507005642876059E-2</v>
      </c>
      <c r="AAU48">
        <v>0.2179184788021917</v>
      </c>
      <c r="AAV48">
        <v>-0.78626791217674807</v>
      </c>
      <c r="AAW48">
        <v>0.50061885662276728</v>
      </c>
      <c r="AAX48">
        <v>-0.76933498890879071</v>
      </c>
      <c r="AAY48">
        <v>0.70435695854793179</v>
      </c>
      <c r="AAZ48">
        <v>0.35553283681293507</v>
      </c>
      <c r="ABA48">
        <v>-1.3111116966365957</v>
      </c>
      <c r="ABB48">
        <v>1.8965144320953773</v>
      </c>
      <c r="ABC48">
        <v>-0.24467467607199983</v>
      </c>
      <c r="ABD48">
        <v>0.43075643300449862</v>
      </c>
      <c r="ABE48">
        <v>0.27134873447316438</v>
      </c>
      <c r="ABF48">
        <v>-1.0590855053360757</v>
      </c>
      <c r="ABG48">
        <v>0.65841057232009448</v>
      </c>
      <c r="ABH48">
        <v>0.20752998164186276</v>
      </c>
      <c r="ABI48">
        <v>-2.2599371440846099</v>
      </c>
      <c r="ABJ48">
        <v>1.1146391376598985</v>
      </c>
      <c r="ABK48">
        <v>-0.63172046132903892</v>
      </c>
      <c r="ABL48">
        <v>-0.56779368896604765</v>
      </c>
      <c r="ABM48">
        <v>-1.0531618031730554</v>
      </c>
      <c r="ABN48">
        <v>1.586536070554442</v>
      </c>
      <c r="ABO48">
        <v>0.23892036372588113</v>
      </c>
      <c r="ABP48">
        <v>1.2424413508181489</v>
      </c>
      <c r="ABQ48">
        <v>0.774741583856003</v>
      </c>
      <c r="ABR48">
        <v>1.1035156503268109</v>
      </c>
      <c r="ABS48">
        <v>0.23165060545861546</v>
      </c>
      <c r="ABT48">
        <v>-5.7655618410798547E-2</v>
      </c>
      <c r="ABU48">
        <v>1.1861171865595643</v>
      </c>
      <c r="ABV48">
        <v>-1.0266652322897869E-2</v>
      </c>
      <c r="ABW48">
        <v>-1.8472299787947055</v>
      </c>
      <c r="ABX48">
        <v>1.5337507438361706</v>
      </c>
      <c r="ABY48">
        <v>0.63676141978100198</v>
      </c>
      <c r="ABZ48">
        <v>-9.3786578482665375E-2</v>
      </c>
      <c r="ACA48">
        <v>0.62775544386378235</v>
      </c>
      <c r="ACB48">
        <v>-0.74522591708759367</v>
      </c>
      <c r="ACC48">
        <v>-1.9235719187188898</v>
      </c>
      <c r="ACD48">
        <v>-0.4025895551868261</v>
      </c>
      <c r="ACE48">
        <v>0.33680343539356855</v>
      </c>
      <c r="ACF48">
        <v>0.42525900926750188</v>
      </c>
      <c r="ACG48">
        <v>-1.5418454129475057</v>
      </c>
      <c r="ACH48">
        <v>0.25860993969607843</v>
      </c>
      <c r="ACI48">
        <v>-1.0079314800706984</v>
      </c>
      <c r="ACJ48">
        <v>0.2516438435557517</v>
      </c>
      <c r="ACK48">
        <v>0.6337744589542772</v>
      </c>
      <c r="ACL48">
        <v>-0.56314413605271041</v>
      </c>
      <c r="ACM48">
        <v>2.0087989345267543</v>
      </c>
      <c r="ACN48">
        <v>0.74805144883421026</v>
      </c>
      <c r="ACO48">
        <v>0.52704422962285336</v>
      </c>
      <c r="ACP48">
        <v>0.14024634942486364</v>
      </c>
      <c r="ACQ48">
        <v>-1.6134091050794999</v>
      </c>
      <c r="ACR48">
        <v>-0.88658020635010615</v>
      </c>
      <c r="ACS48">
        <v>0.24482695928224968</v>
      </c>
      <c r="ACT48">
        <v>0.90155787968440315</v>
      </c>
      <c r="ACU48">
        <v>0.69726563739502834</v>
      </c>
      <c r="ACV48">
        <v>-0.36117816590308033</v>
      </c>
      <c r="ACW48">
        <v>-0.42733665807212817</v>
      </c>
      <c r="ACX48">
        <v>0.59289018628686296</v>
      </c>
      <c r="ACY48">
        <v>-1.5801413052375659</v>
      </c>
      <c r="ACZ48">
        <v>0.83743122592119901</v>
      </c>
      <c r="ADA48">
        <v>-1.6286048654586454</v>
      </c>
      <c r="ADB48">
        <v>-0.31566561101752105</v>
      </c>
      <c r="ADC48">
        <v>-0.86256072468674971</v>
      </c>
      <c r="ADD48">
        <v>1.3234286275639311</v>
      </c>
      <c r="ADE48">
        <v>0.44366742401714659</v>
      </c>
      <c r="ADF48">
        <v>0.71942035333129939</v>
      </c>
      <c r="ADG48">
        <v>-0.72553185287186306</v>
      </c>
      <c r="ADH48">
        <v>-0.4285542111895953</v>
      </c>
      <c r="ADI48">
        <v>-0.16467628982730262</v>
      </c>
      <c r="ADJ48">
        <v>-0.65357611278877525</v>
      </c>
      <c r="ADK48">
        <v>-1.17551446477385</v>
      </c>
      <c r="ADL48">
        <v>0.53584162877798047</v>
      </c>
      <c r="ADM48">
        <v>-0.83717486481041048</v>
      </c>
      <c r="ADN48">
        <v>1.2406314024560139</v>
      </c>
      <c r="ADO48">
        <v>-0.71601951790645924</v>
      </c>
      <c r="ADP48">
        <v>-1.6301672774238634</v>
      </c>
      <c r="ADQ48">
        <v>0.69516492482457104</v>
      </c>
      <c r="ADR48">
        <v>-1.1830808746269499</v>
      </c>
      <c r="ADS48">
        <v>-0.79539814606060932</v>
      </c>
      <c r="ADT48">
        <v>-0.73165102840935115</v>
      </c>
      <c r="ADU48">
        <v>0.82225255886935167</v>
      </c>
      <c r="ADV48">
        <v>-0.34341702204068797</v>
      </c>
      <c r="ADW48">
        <v>0.85538644558511623</v>
      </c>
      <c r="ADX48">
        <v>1.057183935756278</v>
      </c>
      <c r="ADY48">
        <v>-0.16536075714281065</v>
      </c>
      <c r="ADZ48">
        <v>-0.53560741195005501</v>
      </c>
      <c r="AEA48">
        <v>0.31583233948917827</v>
      </c>
      <c r="AEB48">
        <v>2.0316858424164912</v>
      </c>
      <c r="AEC48">
        <v>0.41593749228709187</v>
      </c>
      <c r="AED48">
        <v>0.81147007996158582</v>
      </c>
      <c r="AEE48">
        <v>-0.47027632800643721</v>
      </c>
      <c r="AEF48">
        <v>-1.1398894353301514</v>
      </c>
      <c r="AEG48">
        <v>-1.4970697019968011</v>
      </c>
      <c r="AEH48">
        <v>-1.1575241226868549</v>
      </c>
      <c r="AEI48">
        <v>0.49340239145552017</v>
      </c>
      <c r="AEJ48">
        <v>0.38419265443262773</v>
      </c>
      <c r="AEK48">
        <v>1.4016607805593901</v>
      </c>
      <c r="AEL48">
        <v>-0.33134046021308622</v>
      </c>
      <c r="AEM48">
        <v>-0.42164473943096165</v>
      </c>
      <c r="AEN48">
        <v>-0.96683554259585958</v>
      </c>
      <c r="AEO48">
        <v>1.5442509414893955</v>
      </c>
      <c r="AEP48">
        <v>1.0392153985201249</v>
      </c>
      <c r="AEQ48">
        <v>0.41005879049955979</v>
      </c>
      <c r="AER48">
        <v>0.75065926388644399</v>
      </c>
      <c r="AES48">
        <v>-1.9373353931653343</v>
      </c>
      <c r="AET48">
        <v>0.41941208165571936</v>
      </c>
      <c r="AEU48">
        <v>-0.49870010882844584</v>
      </c>
      <c r="AEV48">
        <v>0.92464178276250075</v>
      </c>
      <c r="AEW48">
        <v>0.20997213397475883</v>
      </c>
      <c r="AEX48">
        <v>-0.83322747677201281</v>
      </c>
      <c r="AEY48">
        <v>1.2818833009824009</v>
      </c>
      <c r="AEZ48">
        <v>0.31762081626468253</v>
      </c>
      <c r="AFA48">
        <v>-0.58963224573785789</v>
      </c>
      <c r="AFB48">
        <v>1.1544790752686247</v>
      </c>
      <c r="AFC48">
        <v>0.98476772487582487</v>
      </c>
      <c r="AFD48">
        <v>8.0595859183303684E-2</v>
      </c>
      <c r="AFE48">
        <v>-1.2849834541148362</v>
      </c>
      <c r="AFF48">
        <v>1.5002773116430643</v>
      </c>
      <c r="AFG48">
        <v>-1.4127134423136876</v>
      </c>
      <c r="AFH48">
        <v>-0.22218002355122057</v>
      </c>
      <c r="AFI48">
        <v>-1.3995062529765827</v>
      </c>
      <c r="AFJ48">
        <v>0.30833656152505479</v>
      </c>
      <c r="AFK48">
        <v>2.6796711871458729</v>
      </c>
      <c r="AFL48">
        <v>-1.9085910885409531E-3</v>
      </c>
      <c r="AFM48">
        <v>1.4948998011446046</v>
      </c>
      <c r="AFN48">
        <v>1.2729245850550337</v>
      </c>
      <c r="AFO48">
        <v>2.0301125516534699</v>
      </c>
      <c r="AFP48">
        <v>-1.2150335352644093</v>
      </c>
      <c r="AFQ48">
        <v>1.3297781255857088</v>
      </c>
      <c r="AFR48">
        <v>-0.208920964712458</v>
      </c>
      <c r="AFS48">
        <v>0.75177559427224494</v>
      </c>
      <c r="AFT48">
        <v>1.2052061374036982</v>
      </c>
      <c r="AFU48">
        <v>1.273499918776023</v>
      </c>
      <c r="AFV48">
        <v>1.0286600424545072</v>
      </c>
      <c r="AFW48">
        <v>0.2546650116466283</v>
      </c>
      <c r="AFX48">
        <v>0.30860457497908139</v>
      </c>
      <c r="AFY48">
        <v>-1.6033094924596025</v>
      </c>
      <c r="AFZ48">
        <v>-0.48564834041715843</v>
      </c>
      <c r="AGA48">
        <v>0.70086300301128701</v>
      </c>
      <c r="AGB48">
        <v>-0.90918015799362073</v>
      </c>
      <c r="AGC48">
        <v>-2.1833622826835777</v>
      </c>
      <c r="AGD48">
        <v>-0.50746579632236455</v>
      </c>
      <c r="AGE48">
        <v>0.33595961477212499</v>
      </c>
      <c r="AGF48">
        <v>-0.61639001980034769</v>
      </c>
      <c r="AGG48">
        <v>-0.48962079686582666</v>
      </c>
      <c r="AGH48">
        <v>1.8014129131009342</v>
      </c>
      <c r="AGI48">
        <v>0.32677198215573428</v>
      </c>
      <c r="AGJ48">
        <v>1.8294119697325348</v>
      </c>
      <c r="AGK48">
        <v>0.38469834960378829</v>
      </c>
      <c r="AGL48">
        <v>0.10741110521969564</v>
      </c>
      <c r="AGM48">
        <v>-1.41835827539927E-3</v>
      </c>
      <c r="AGN48">
        <v>0.98821981551655824</v>
      </c>
      <c r="AGO48">
        <v>-0.77413889717372486</v>
      </c>
      <c r="AGP48">
        <v>5.7017157915168107E-2</v>
      </c>
      <c r="AGQ48">
        <v>-1.1438271890643679</v>
      </c>
      <c r="AGR48">
        <v>-7.8823135043941187E-2</v>
      </c>
      <c r="AGS48">
        <v>0.25081800491232598</v>
      </c>
      <c r="AGT48">
        <v>-0.21985872005147269</v>
      </c>
      <c r="AGU48">
        <v>6.1323237671460272E-2</v>
      </c>
      <c r="AGV48">
        <v>-0.57227464521371174</v>
      </c>
      <c r="AGW48">
        <v>-0.33165926929066081</v>
      </c>
      <c r="AGX48">
        <v>-0.47433981381285178</v>
      </c>
      <c r="AGY48">
        <v>-1.064994182298322</v>
      </c>
      <c r="AGZ48">
        <v>-2.3789450713140134E-2</v>
      </c>
      <c r="AHA48">
        <v>4.5664987319191538E-2</v>
      </c>
      <c r="AHB48">
        <v>-0.53704530659740235</v>
      </c>
      <c r="AHC48">
        <v>-1.729549613580919</v>
      </c>
      <c r="AHD48">
        <v>1.2977852791119777</v>
      </c>
      <c r="AHE48">
        <v>-0.59185002610825177</v>
      </c>
      <c r="AHF48">
        <v>-2.5024407577338623E-2</v>
      </c>
      <c r="AHG48">
        <v>-0.70262302095780615</v>
      </c>
      <c r="AHH48">
        <v>0.38768008811660393</v>
      </c>
      <c r="AHI48">
        <v>0.32618446627697195</v>
      </c>
      <c r="AHJ48">
        <v>-1.3399931421264581</v>
      </c>
      <c r="AHK48">
        <v>-0.1049690870988965</v>
      </c>
      <c r="AHL48">
        <v>-0.92689921397425623</v>
      </c>
      <c r="AHM48">
        <v>0.71868888475707793</v>
      </c>
      <c r="AHN48">
        <v>-3.593386388687634E-2</v>
      </c>
      <c r="AHO48">
        <v>-1.7205830738950085</v>
      </c>
      <c r="AHP48">
        <v>0.59015860355100214</v>
      </c>
      <c r="AHQ48">
        <v>0.19785894733502749</v>
      </c>
      <c r="AHR48">
        <v>-0.92065066876071089</v>
      </c>
      <c r="AHS48">
        <v>-0.15764768747989835</v>
      </c>
      <c r="AHT48">
        <v>1.3324572427400523</v>
      </c>
      <c r="AHU48">
        <v>1.5232261133398355</v>
      </c>
      <c r="AHV48">
        <v>-2.189497104571251</v>
      </c>
      <c r="AHW48">
        <v>1.6043896845426548</v>
      </c>
      <c r="AHX48">
        <v>0.34097453951693024</v>
      </c>
      <c r="AHY48">
        <v>-0.71656266325621754</v>
      </c>
      <c r="AHZ48">
        <v>-0.19238659700929561</v>
      </c>
      <c r="AIA48">
        <v>0.5434993612483997</v>
      </c>
      <c r="AIB48">
        <v>-1.2344935975211477</v>
      </c>
      <c r="AIC48">
        <v>-1.8028181553167577</v>
      </c>
      <c r="AID48">
        <v>1.0193240565033179</v>
      </c>
      <c r="AIE48">
        <v>0.45015835375038538</v>
      </c>
      <c r="AIF48">
        <v>0.44122222153012253</v>
      </c>
      <c r="AIG48">
        <v>0.26034065840934562</v>
      </c>
      <c r="AIH48">
        <v>1.0209552959446437</v>
      </c>
      <c r="AII48">
        <v>-2.5406426751766333</v>
      </c>
      <c r="AIJ48">
        <v>-0.61292188015264548</v>
      </c>
      <c r="AIK48">
        <v>-0.76241239794088422</v>
      </c>
      <c r="AIL48">
        <v>-0.82005520221438999</v>
      </c>
      <c r="AIM48">
        <v>2.6325223162090676</v>
      </c>
      <c r="AIN48">
        <v>-0.30421810049301523</v>
      </c>
      <c r="AIO48">
        <v>1.1763953504912403</v>
      </c>
      <c r="AIP48">
        <v>1.2759926261511747</v>
      </c>
      <c r="AIQ48">
        <v>-0.11135419436268382</v>
      </c>
      <c r="AIR48">
        <v>-1.0149524865568955</v>
      </c>
      <c r="AIS48">
        <v>-0.8473018084087609</v>
      </c>
      <c r="AIT48">
        <v>-0.59277808937709819</v>
      </c>
      <c r="AIU48">
        <v>0.32305552497770174</v>
      </c>
      <c r="AIV48">
        <v>1.0733534816604233</v>
      </c>
      <c r="AIW48">
        <v>0.52317319009894436</v>
      </c>
      <c r="AIX48">
        <v>1.2512724443348036</v>
      </c>
      <c r="AIY48">
        <v>-1.8620222444515984</v>
      </c>
      <c r="AIZ48">
        <v>-1.731190876966419</v>
      </c>
      <c r="AJA48">
        <v>-0.30231258163490854</v>
      </c>
      <c r="AJB48">
        <v>-1.5631205907282393</v>
      </c>
      <c r="AJC48">
        <v>-0.78212928026569706</v>
      </c>
      <c r="AJD48">
        <v>-0.71402796151865044</v>
      </c>
      <c r="AJE48">
        <v>-0.72897025728996279</v>
      </c>
      <c r="AJF48">
        <v>5.6020561019900689E-2</v>
      </c>
      <c r="AJG48">
        <v>-0.82178944864647752</v>
      </c>
      <c r="AJH48">
        <v>0.11512605425523577</v>
      </c>
      <c r="AJI48">
        <v>-1.1606897260726556</v>
      </c>
      <c r="AJJ48">
        <v>-1.0093237781463038</v>
      </c>
      <c r="AJK48">
        <v>1.2425932021984614</v>
      </c>
      <c r="AJL48">
        <v>-0.19055730235965485</v>
      </c>
      <c r="AJM48">
        <v>-0.45263711601061052</v>
      </c>
      <c r="AJN48">
        <v>1.605650391202492</v>
      </c>
      <c r="AJO48">
        <v>-0.91371623158720428</v>
      </c>
      <c r="AJP48">
        <v>-1.4941730847244656</v>
      </c>
      <c r="AJQ48">
        <v>-1.0750549529128535</v>
      </c>
      <c r="AJR48">
        <v>-1.2732990785416189</v>
      </c>
      <c r="AJS48">
        <v>1.5186000212988757</v>
      </c>
      <c r="AJT48">
        <v>1.1313561566319932</v>
      </c>
      <c r="AJU48">
        <v>0.21398768896014878</v>
      </c>
      <c r="AJV48">
        <v>9.3624042071737273E-2</v>
      </c>
      <c r="AJW48">
        <v>0.40283291444465985</v>
      </c>
      <c r="AJX48">
        <v>0.59279472811620115</v>
      </c>
      <c r="AJY48">
        <v>0.86330731599874544</v>
      </c>
      <c r="AJZ48">
        <v>-3.9666369265051842E-2</v>
      </c>
      <c r="AKA48">
        <v>-0.61805981838569579</v>
      </c>
      <c r="AKB48">
        <v>-0.37448130514861888</v>
      </c>
      <c r="AKC48">
        <v>1.0699891452323682</v>
      </c>
      <c r="AKD48">
        <v>-1.1767124155051834</v>
      </c>
      <c r="AKE48">
        <v>-0.22706736203680647</v>
      </c>
      <c r="AKF48">
        <v>2.5853207083278734E-2</v>
      </c>
      <c r="AKG48">
        <v>-0.71590890173549315</v>
      </c>
      <c r="AKH48">
        <v>0.34249556696114669</v>
      </c>
      <c r="AKI48">
        <v>-1.1590842511423132</v>
      </c>
      <c r="AKJ48">
        <v>-0.13344093425736389</v>
      </c>
      <c r="AKK48">
        <v>0.80098028581277991</v>
      </c>
      <c r="AKL48">
        <v>0.96626441354825521</v>
      </c>
      <c r="AKM48">
        <v>0.45045509659683686</v>
      </c>
      <c r="AKN48">
        <v>-0.18031349670168278</v>
      </c>
      <c r="AKO48">
        <v>-0.21325978293044603</v>
      </c>
      <c r="AKP48">
        <v>-5.9790060271148526E-2</v>
      </c>
      <c r="AKQ48">
        <v>2.5263792780097942</v>
      </c>
      <c r="AKR48">
        <v>1.5315995355301704</v>
      </c>
      <c r="AKS48">
        <v>1.1807700608023499</v>
      </c>
      <c r="AKT48">
        <v>-1.1504947664848502</v>
      </c>
      <c r="AKU48">
        <v>0.18107580378763144</v>
      </c>
      <c r="AKV48">
        <v>3.6153613527280526</v>
      </c>
      <c r="AKW48">
        <v>-1.0969506543773129</v>
      </c>
      <c r="AKX48">
        <v>-9.511653887968663E-2</v>
      </c>
      <c r="AKY48">
        <v>0.45778538705593613</v>
      </c>
      <c r="AKZ48">
        <v>-9.1860330741207058E-2</v>
      </c>
      <c r="ALA48">
        <v>-0.20410390190444869</v>
      </c>
      <c r="ALB48">
        <v>0.90426792927670674</v>
      </c>
      <c r="ALC48">
        <v>1.4766457964667088</v>
      </c>
      <c r="ALD48">
        <v>0.45388674119612182</v>
      </c>
      <c r="ALE48">
        <v>2.3316818709898204</v>
      </c>
      <c r="ALF48">
        <v>-0.84585155249268396</v>
      </c>
      <c r="ALG48">
        <v>-0.71018151875646662</v>
      </c>
      <c r="ALH48">
        <v>0.250611423039313</v>
      </c>
      <c r="ALI48">
        <v>-0.19183149522931181</v>
      </c>
      <c r="ALJ48">
        <v>0.29709880326892646</v>
      </c>
      <c r="ALK48">
        <v>2.4729484889283437</v>
      </c>
      <c r="ALL48">
        <v>0.76464917374295682</v>
      </c>
      <c r="ALM48">
        <v>-0.64595474013159548</v>
      </c>
      <c r="ALN48">
        <v>0.13302982976269195</v>
      </c>
    </row>
    <row r="49" spans="1:1002 1105:1105">
      <c r="A49" s="54">
        <f t="shared" si="19"/>
        <v>1.3762780720751863E-2</v>
      </c>
      <c r="B49">
        <v>1.7944159862761968</v>
      </c>
      <c r="C49">
        <v>0.30075956149568717</v>
      </c>
      <c r="D49">
        <v>-1.2071194329852384</v>
      </c>
      <c r="E49">
        <v>-1.321634165633798</v>
      </c>
      <c r="F49">
        <v>-0.280017132077997</v>
      </c>
      <c r="G49">
        <v>1.7942203763546196</v>
      </c>
      <c r="H49">
        <v>2.6107139992091888</v>
      </c>
      <c r="I49">
        <v>0.28412316249444908</v>
      </c>
      <c r="J49">
        <v>-7.213046550739402E-2</v>
      </c>
      <c r="K49">
        <v>0.88782971976284697</v>
      </c>
      <c r="L49">
        <v>1.9893571615343839</v>
      </c>
      <c r="M49">
        <v>-0.10260215039766034</v>
      </c>
      <c r="N49">
        <v>1.3052861567165976</v>
      </c>
      <c r="O49">
        <v>0.92643924575664094</v>
      </c>
      <c r="P49">
        <v>0.90381686822206242</v>
      </c>
      <c r="Q49">
        <v>-0.71921437088070272</v>
      </c>
      <c r="R49">
        <v>-1.366100767510787</v>
      </c>
      <c r="S49">
        <v>-0.63416547086738584</v>
      </c>
      <c r="T49">
        <v>-6.4210892206267127E-3</v>
      </c>
      <c r="U49">
        <v>-0.82131109083420706</v>
      </c>
      <c r="V49">
        <v>0.66593942497192937</v>
      </c>
      <c r="W49">
        <v>1.0064444356319175</v>
      </c>
      <c r="X49">
        <v>0.44538424095088874</v>
      </c>
      <c r="Y49">
        <v>0.5558211937861115</v>
      </c>
      <c r="Z49">
        <v>7.9353172633178704E-2</v>
      </c>
      <c r="AA49">
        <v>2.9978620718558728E-3</v>
      </c>
      <c r="AB49">
        <v>-1.0310254416901874</v>
      </c>
      <c r="AC49">
        <v>0.3359086922816461</v>
      </c>
      <c r="AD49">
        <v>-0.33094776176891771</v>
      </c>
      <c r="AE49">
        <v>1.0070308057940218</v>
      </c>
      <c r="AF49">
        <v>0.23935745309752793</v>
      </c>
      <c r="AG49">
        <v>-0.34200883534020143</v>
      </c>
      <c r="AH49">
        <v>2.2510467490949249E-2</v>
      </c>
      <c r="AI49">
        <v>0.56073662658576262</v>
      </c>
      <c r="AJ49">
        <v>-0.44485017247382685</v>
      </c>
      <c r="AK49">
        <v>0.86776958774842339</v>
      </c>
      <c r="AL49">
        <v>0.93766684275575241</v>
      </c>
      <c r="AM49">
        <v>1.1380231997740018</v>
      </c>
      <c r="AN49">
        <v>-0.82265757076802459</v>
      </c>
      <c r="AO49">
        <v>-1.6745290205121854</v>
      </c>
      <c r="AP49">
        <v>-1.2472197137349728</v>
      </c>
      <c r="AQ49">
        <v>0.74340089243991625</v>
      </c>
      <c r="AR49">
        <v>-0.46484016466427985</v>
      </c>
      <c r="AS49">
        <v>-1.2776477209037684E-2</v>
      </c>
      <c r="AT49">
        <v>-0.43263233889781305</v>
      </c>
      <c r="AU49">
        <v>1.68296486339898</v>
      </c>
      <c r="AV49">
        <v>1.9144660417178987</v>
      </c>
      <c r="AW49">
        <v>1.4146770185604534</v>
      </c>
      <c r="AX49">
        <v>0.81152553146335382</v>
      </c>
      <c r="AY49">
        <v>-0.90991503516175409</v>
      </c>
      <c r="AZ49">
        <v>-0.69517673733861451</v>
      </c>
      <c r="BA49">
        <v>0.25841400774839446</v>
      </c>
      <c r="BB49">
        <v>0.62733807521285634</v>
      </c>
      <c r="BC49">
        <v>-0.71231498476777777</v>
      </c>
      <c r="BD49">
        <v>-0.6005511004941666</v>
      </c>
      <c r="BE49">
        <v>-9.3833254156924117E-2</v>
      </c>
      <c r="BF49">
        <v>1.0295749216573071</v>
      </c>
      <c r="BG49">
        <v>-0.55153103508085211</v>
      </c>
      <c r="BH49">
        <v>0.67620230749588184</v>
      </c>
      <c r="BI49">
        <v>0.3024031580996645</v>
      </c>
      <c r="BJ49">
        <v>-1.5592933168069845</v>
      </c>
      <c r="BK49">
        <v>-0.11304344634159384</v>
      </c>
      <c r="BL49">
        <v>-1.9231140719198851</v>
      </c>
      <c r="BM49">
        <v>-1.2961112354248516</v>
      </c>
      <c r="BN49">
        <v>-1.4842518975329313</v>
      </c>
      <c r="BO49">
        <v>1.1509917907435117</v>
      </c>
      <c r="BP49">
        <v>-1.201004205833322E-2</v>
      </c>
      <c r="BQ49">
        <v>1.5024909448603516</v>
      </c>
      <c r="BR49">
        <v>0.54790083217205499</v>
      </c>
      <c r="BS49">
        <v>0.5705029269790165</v>
      </c>
      <c r="BT49">
        <v>0.54204774641336828</v>
      </c>
      <c r="BU49">
        <v>0.90427679079217538</v>
      </c>
      <c r="BV49">
        <v>-0.1427659153102552</v>
      </c>
      <c r="BW49">
        <v>-0.10481808276834988</v>
      </c>
      <c r="BX49">
        <v>-0.56393394582197653</v>
      </c>
      <c r="BY49">
        <v>0.6463685056528975</v>
      </c>
      <c r="BZ49">
        <v>0.63398221341825367</v>
      </c>
      <c r="CA49">
        <v>-1.3541028454400725</v>
      </c>
      <c r="CB49">
        <v>-0.4051282549841459</v>
      </c>
      <c r="CC49">
        <v>-0.46600940242729544</v>
      </c>
      <c r="CD49">
        <v>-0.23141091451636311</v>
      </c>
      <c r="CE49">
        <v>0.67485011201086864</v>
      </c>
      <c r="CF49">
        <v>0.70391030589449299</v>
      </c>
      <c r="CG49">
        <v>-0.30795838521898616</v>
      </c>
      <c r="CH49">
        <v>0.30667061274329005</v>
      </c>
      <c r="CI49">
        <v>0.41155951317292422</v>
      </c>
      <c r="CJ49">
        <v>-1.7224420061242212</v>
      </c>
      <c r="CK49">
        <v>3.5307829094868827E-2</v>
      </c>
      <c r="CL49">
        <v>-0.46792474391717248</v>
      </c>
      <c r="CM49">
        <v>5.1745111112753865E-2</v>
      </c>
      <c r="CN49">
        <v>0.45259269192559926</v>
      </c>
      <c r="CO49">
        <v>0.83821635952145457</v>
      </c>
      <c r="CP49">
        <v>0.42656836185203745</v>
      </c>
      <c r="CQ49">
        <v>-0.66908133234911116</v>
      </c>
      <c r="CR49">
        <v>0.84556765076495932</v>
      </c>
      <c r="CS49">
        <v>-1.2401890284971209</v>
      </c>
      <c r="CT49">
        <v>0.98100896568717399</v>
      </c>
      <c r="CU49">
        <v>-1.0298762425915404</v>
      </c>
      <c r="CV49">
        <v>-0.39428503991566688</v>
      </c>
      <c r="CW49">
        <v>-0.38587762983661522</v>
      </c>
      <c r="CX49">
        <v>-0.75167121561925465</v>
      </c>
      <c r="CY49">
        <v>1.1681685917297504</v>
      </c>
      <c r="CZ49">
        <v>1.1717908840571827</v>
      </c>
      <c r="DA49">
        <v>0.24573292333923771</v>
      </c>
      <c r="DB49">
        <v>-0.10839549103344004</v>
      </c>
      <c r="DC49">
        <v>-0.34564809028684074</v>
      </c>
      <c r="DD49">
        <v>0.60370567163605837</v>
      </c>
      <c r="DE49">
        <v>0.71361412122780554</v>
      </c>
      <c r="DF49">
        <v>0.33967338200702157</v>
      </c>
      <c r="DG49">
        <v>0.79431614690632768</v>
      </c>
      <c r="DH49">
        <v>0.67659281069682764</v>
      </c>
      <c r="DI49">
        <v>-0.72923459910139377</v>
      </c>
      <c r="DJ49">
        <v>-1.436185235913795</v>
      </c>
      <c r="DK49">
        <v>-0.38783609515609502</v>
      </c>
      <c r="DL49">
        <v>-0.94876321193547886</v>
      </c>
      <c r="DM49">
        <v>0.36139954302726857</v>
      </c>
      <c r="DN49">
        <v>-1.0222122497047086</v>
      </c>
      <c r="DO49">
        <v>0.39068717964987859</v>
      </c>
      <c r="DP49">
        <v>1.9058218510598937</v>
      </c>
      <c r="DQ49">
        <v>-1.2551180596410503</v>
      </c>
      <c r="DR49">
        <v>-4.0936617988071453E-2</v>
      </c>
      <c r="DS49">
        <v>-0.81412173398907284</v>
      </c>
      <c r="DT49">
        <v>1.0888506177056765</v>
      </c>
      <c r="DU49">
        <v>-0.18581421541767043</v>
      </c>
      <c r="DV49">
        <v>-1.3083605348023826</v>
      </c>
      <c r="DW49">
        <v>-2.4190950881199137E-2</v>
      </c>
      <c r="DX49">
        <v>-0.81192404447480471</v>
      </c>
      <c r="DY49">
        <v>0.29848832779932466</v>
      </c>
      <c r="DZ49">
        <v>0.89411487921055222</v>
      </c>
      <c r="EA49">
        <v>-2.0974080642684219</v>
      </c>
      <c r="EB49">
        <v>-0.18033274733098689</v>
      </c>
      <c r="EC49">
        <v>-0.2800656770938616</v>
      </c>
      <c r="ED49">
        <v>-5.3912130837670415E-2</v>
      </c>
      <c r="EE49">
        <v>1.2212622118740026</v>
      </c>
      <c r="EF49">
        <v>0.80701113880803821</v>
      </c>
      <c r="EG49">
        <v>0.87551722537138998</v>
      </c>
      <c r="EH49">
        <v>0.73581983266572881</v>
      </c>
      <c r="EI49">
        <v>-2.4285995913507086</v>
      </c>
      <c r="EJ49">
        <v>1.6847039133140489</v>
      </c>
      <c r="EK49">
        <v>1.6295070106594483</v>
      </c>
      <c r="EL49">
        <v>-0.39334740722649264</v>
      </c>
      <c r="EM49">
        <v>0.71232620130244839</v>
      </c>
      <c r="EN49">
        <v>0.83172716778267963</v>
      </c>
      <c r="EO49">
        <v>-1.3938576440654846</v>
      </c>
      <c r="EP49">
        <v>1.9008164249325701</v>
      </c>
      <c r="EQ49">
        <v>-1.176854199840687</v>
      </c>
      <c r="ER49">
        <v>2.3123929316008134</v>
      </c>
      <c r="ES49">
        <v>1.0642790611298838</v>
      </c>
      <c r="ET49">
        <v>1.3330804013030924</v>
      </c>
      <c r="EU49">
        <v>0.67810125518209297</v>
      </c>
      <c r="EV49">
        <v>-1.0806837387284642</v>
      </c>
      <c r="EW49">
        <v>5.0138273030937562E-2</v>
      </c>
      <c r="EX49">
        <v>-0.201074721305884</v>
      </c>
      <c r="EY49">
        <v>-0.14874219092415311</v>
      </c>
      <c r="EZ49">
        <v>-1.3600279746665771</v>
      </c>
      <c r="FA49">
        <v>1.1358173556487459</v>
      </c>
      <c r="FB49">
        <v>2.2658411528314724</v>
      </c>
      <c r="FC49">
        <v>0.35457104160184411</v>
      </c>
      <c r="FD49">
        <v>-0.8354644008083757</v>
      </c>
      <c r="FE49">
        <v>1.4073269045219969</v>
      </c>
      <c r="FF49">
        <v>-2.9259114432031025E-3</v>
      </c>
      <c r="FG49">
        <v>0.69622839643673562</v>
      </c>
      <c r="FH49">
        <v>-2.2158303766697252</v>
      </c>
      <c r="FI49">
        <v>-0.69502624615228603</v>
      </c>
      <c r="FJ49">
        <v>-1.4043432092674546</v>
      </c>
      <c r="FK49">
        <v>-1.0969385717339515</v>
      </c>
      <c r="FL49">
        <v>0.69869107552567111</v>
      </c>
      <c r="FM49">
        <v>0.86073626227022415</v>
      </c>
      <c r="FN49">
        <v>-0.64396942827110304</v>
      </c>
      <c r="FO49">
        <v>-1.4003207460756508</v>
      </c>
      <c r="FP49">
        <v>0.53304487720946014</v>
      </c>
      <c r="FQ49">
        <v>0.59905864967050337</v>
      </c>
      <c r="FR49">
        <v>0.26614227144903274</v>
      </c>
      <c r="FS49">
        <v>0.43028444669853749</v>
      </c>
      <c r="FT49">
        <v>-1.4199277284004534</v>
      </c>
      <c r="FU49">
        <v>-1.2885838592628416</v>
      </c>
      <c r="FV49">
        <v>0.44364783929772728</v>
      </c>
      <c r="FW49">
        <v>0.31572531866595388</v>
      </c>
      <c r="FX49">
        <v>0.16525311728066999</v>
      </c>
      <c r="FY49">
        <v>-0.4252100075984645</v>
      </c>
      <c r="FZ49">
        <v>1.2169884863150799</v>
      </c>
      <c r="GA49">
        <v>0.30773933369980278</v>
      </c>
      <c r="GB49">
        <v>1.7358616529743627</v>
      </c>
      <c r="GC49">
        <v>-1.2570729101987197</v>
      </c>
      <c r="GD49">
        <v>-2.8278332426853718</v>
      </c>
      <c r="GE49">
        <v>-1.2054053873686053</v>
      </c>
      <c r="GF49">
        <v>0.9554938502668695</v>
      </c>
      <c r="GG49">
        <v>0.54791317466210898</v>
      </c>
      <c r="GH49">
        <v>-1.335595081546733</v>
      </c>
      <c r="GI49">
        <v>1.4338274427235618</v>
      </c>
      <c r="GJ49">
        <v>0.38750423948342777</v>
      </c>
      <c r="GK49">
        <v>-0.19776532638054994</v>
      </c>
      <c r="GL49">
        <v>0.51921925376535172</v>
      </c>
      <c r="GM49">
        <v>1.1882390390053403</v>
      </c>
      <c r="GN49">
        <v>-1.9990611748554299</v>
      </c>
      <c r="GO49">
        <v>1.0805033198098541</v>
      </c>
      <c r="GP49">
        <v>1.7990734592326287</v>
      </c>
      <c r="GQ49">
        <v>-0.24139730086769914</v>
      </c>
      <c r="GR49">
        <v>-0.13631989044717013</v>
      </c>
      <c r="GS49">
        <v>0.23216103602948485</v>
      </c>
      <c r="GT49">
        <v>-0.34654608157906464</v>
      </c>
      <c r="GU49">
        <v>-0.92374851858231366</v>
      </c>
      <c r="GV49">
        <v>1.9839374716832154</v>
      </c>
      <c r="GW49">
        <v>0.50160753926600288</v>
      </c>
      <c r="GX49">
        <v>0.17677028857629204</v>
      </c>
      <c r="GY49">
        <v>-0.6552538548095207</v>
      </c>
      <c r="GZ49">
        <v>-0.93926137649197405</v>
      </c>
      <c r="HA49">
        <v>1.0133831551711252</v>
      </c>
      <c r="HB49">
        <v>-2.4936644296000274</v>
      </c>
      <c r="HC49">
        <v>0.79477046916486971</v>
      </c>
      <c r="HD49">
        <v>-1.3058030884859853</v>
      </c>
      <c r="HE49">
        <v>0.38890601867531566</v>
      </c>
      <c r="HF49">
        <v>-0.32876917163459241</v>
      </c>
      <c r="HG49">
        <v>-2.1199806228182179</v>
      </c>
      <c r="HH49">
        <v>-1.5792310373847012</v>
      </c>
      <c r="HI49">
        <v>2.4375199095312512</v>
      </c>
      <c r="HJ49">
        <v>-1.7620143206260837</v>
      </c>
      <c r="HK49">
        <v>6.4236578142874506E-2</v>
      </c>
      <c r="HL49">
        <v>-3.6651418355897039E-2</v>
      </c>
      <c r="HM49">
        <v>-5.5540870027350225E-2</v>
      </c>
      <c r="HN49">
        <v>-0.13410687829492046</v>
      </c>
      <c r="HO49">
        <v>-0.5355515388198393</v>
      </c>
      <c r="HP49">
        <v>0.49335645689589736</v>
      </c>
      <c r="HQ49">
        <v>-0.97495362232863614</v>
      </c>
      <c r="HR49">
        <v>0.87098423105841016</v>
      </c>
      <c r="HS49">
        <v>-0.70778084941426689</v>
      </c>
      <c r="HT49">
        <v>-0.79441117232991898</v>
      </c>
      <c r="HU49">
        <v>0.67804781146382354</v>
      </c>
      <c r="HV49">
        <v>0.3357542678925779</v>
      </c>
      <c r="HW49">
        <v>1.060988175509566</v>
      </c>
      <c r="HX49">
        <v>0.58713470965649994</v>
      </c>
      <c r="HY49">
        <v>-0.80246688598949356</v>
      </c>
      <c r="HZ49">
        <v>0.22738534739179964</v>
      </c>
      <c r="IA49">
        <v>0.72924381917926795</v>
      </c>
      <c r="IB49">
        <v>-0.53825633759076785</v>
      </c>
      <c r="IC49">
        <v>0.54310792228827465</v>
      </c>
      <c r="ID49">
        <v>1.1893687051373576</v>
      </c>
      <c r="IE49">
        <v>-0.241941372285324</v>
      </c>
      <c r="IF49">
        <v>-0.58010503526000767</v>
      </c>
      <c r="IG49">
        <v>-1.4248285982952407</v>
      </c>
      <c r="IH49">
        <v>0.68742851576242736</v>
      </c>
      <c r="II49">
        <v>0.110499425544796</v>
      </c>
      <c r="IJ49">
        <v>-0.42420328101703975</v>
      </c>
      <c r="IK49">
        <v>1.3623870501125928</v>
      </c>
      <c r="IL49">
        <v>0.70400729933335315</v>
      </c>
      <c r="IM49">
        <v>-0.43643209288202478</v>
      </c>
      <c r="IN49">
        <v>1.4997667675543733</v>
      </c>
      <c r="IO49">
        <v>8.9275699040162249E-2</v>
      </c>
      <c r="IP49">
        <v>-0.321851701085691</v>
      </c>
      <c r="IQ49">
        <v>0.57100317304995529</v>
      </c>
      <c r="IR49">
        <v>-0.81374304912800988</v>
      </c>
      <c r="IS49">
        <v>-1.2377025908969801</v>
      </c>
      <c r="IT49">
        <v>-1.1652279991380809</v>
      </c>
      <c r="IU49">
        <v>-2.0113784018495697</v>
      </c>
      <c r="IV49">
        <v>-0.51046321793159177</v>
      </c>
      <c r="IW49">
        <v>-0.85067473336797106</v>
      </c>
      <c r="IX49">
        <v>0.84777156137044229</v>
      </c>
      <c r="IY49">
        <v>1.056712709510164</v>
      </c>
      <c r="IZ49">
        <v>0.48392781505707372</v>
      </c>
      <c r="JA49">
        <v>-0.84593317150112657</v>
      </c>
      <c r="JB49">
        <v>-1.8533966132804829</v>
      </c>
      <c r="JC49">
        <v>-0.30994229807870655</v>
      </c>
      <c r="JD49">
        <v>-1.1006221689546927</v>
      </c>
      <c r="JE49">
        <v>-0.55537392075060388</v>
      </c>
      <c r="JF49">
        <v>0.65458304785438137</v>
      </c>
      <c r="JG49">
        <v>-1.0790493247795634</v>
      </c>
      <c r="JH49">
        <v>-0.36848619674246186</v>
      </c>
      <c r="JI49">
        <v>7.0409124445778626E-2</v>
      </c>
      <c r="JJ49">
        <v>1.1325945062461913</v>
      </c>
      <c r="JK49">
        <v>0.8207618702711339</v>
      </c>
      <c r="JL49">
        <v>-2.0188230262232252</v>
      </c>
      <c r="JM49">
        <v>1.9585684722321515</v>
      </c>
      <c r="JN49">
        <v>1.3459397377596081</v>
      </c>
      <c r="JO49">
        <v>1.5417430988912424</v>
      </c>
      <c r="JP49">
        <v>0.37803156207553362</v>
      </c>
      <c r="JQ49">
        <v>-1.7726461365854023</v>
      </c>
      <c r="JR49">
        <v>-0.89273251091833328</v>
      </c>
      <c r="JS49">
        <v>0.79628999203485185</v>
      </c>
      <c r="JT49">
        <v>-0.78842978931999963</v>
      </c>
      <c r="JU49">
        <v>-0.37447380078587589</v>
      </c>
      <c r="JV49">
        <v>-1.2184601281711067</v>
      </c>
      <c r="JW49">
        <v>0.34904716685943532</v>
      </c>
      <c r="JX49">
        <v>-2.1093556649529295</v>
      </c>
      <c r="JY49">
        <v>-0.84519247767997185</v>
      </c>
      <c r="JZ49">
        <v>-1.1007474593789821</v>
      </c>
      <c r="KA49">
        <v>-1.4979821515396987</v>
      </c>
      <c r="KB49">
        <v>-0.39377620627616278</v>
      </c>
      <c r="KC49">
        <v>-0.83398796373412021</v>
      </c>
      <c r="KD49">
        <v>-0.64136103960406343</v>
      </c>
      <c r="KE49">
        <v>2.0318289932407123</v>
      </c>
      <c r="KF49">
        <v>1.877484827883745</v>
      </c>
      <c r="KG49">
        <v>0.92506702975314992</v>
      </c>
      <c r="KH49">
        <v>-0.28096507990854008</v>
      </c>
      <c r="KI49">
        <v>0.40221268792138193</v>
      </c>
      <c r="KJ49">
        <v>1.1447690827576549</v>
      </c>
      <c r="KK49">
        <v>1.4597367991042405</v>
      </c>
      <c r="KL49">
        <v>-0.14059334358280653</v>
      </c>
      <c r="KM49">
        <v>-0.48901953373569162</v>
      </c>
      <c r="KN49">
        <v>-1.5184267073272648</v>
      </c>
      <c r="KO49">
        <v>0.65734290977540188</v>
      </c>
      <c r="KP49">
        <v>0.4016555200168086</v>
      </c>
      <c r="KQ49">
        <v>0.55437674046590713</v>
      </c>
      <c r="KR49">
        <v>1.681485685907673</v>
      </c>
      <c r="KS49">
        <v>-0.59245428182304483</v>
      </c>
      <c r="KT49">
        <v>-1.7171998286380006</v>
      </c>
      <c r="KU49">
        <v>-5.1364937747183544E-2</v>
      </c>
      <c r="KV49">
        <v>0.74329898972178854</v>
      </c>
      <c r="KW49">
        <v>-4.2694922707124029E-2</v>
      </c>
      <c r="KX49">
        <v>-0.59665566932226088</v>
      </c>
      <c r="KY49">
        <v>1.3445008848266937</v>
      </c>
      <c r="KZ49">
        <v>1.721102065933249</v>
      </c>
      <c r="LA49">
        <v>-4.773399073936288E-2</v>
      </c>
      <c r="LB49">
        <v>-1.0944326793893604</v>
      </c>
      <c r="LC49">
        <v>-0.1867654168267196</v>
      </c>
      <c r="LD49">
        <v>-1.2919695288881783</v>
      </c>
      <c r="LE49">
        <v>0.83613990501565805</v>
      </c>
      <c r="LF49">
        <v>-0.12608355085566333</v>
      </c>
      <c r="LG49">
        <v>-1.1534957468559848</v>
      </c>
      <c r="LH49">
        <v>1.8826303292480424</v>
      </c>
      <c r="LI49">
        <v>-0.96469463876090988</v>
      </c>
      <c r="LJ49">
        <v>-1.9558426609662065</v>
      </c>
      <c r="LK49">
        <v>1.9353729597007057</v>
      </c>
      <c r="LL49">
        <v>-0.6169222056389646</v>
      </c>
      <c r="LM49">
        <v>6.2723949828670444E-3</v>
      </c>
      <c r="LN49">
        <v>2.4374749688571651</v>
      </c>
      <c r="LO49">
        <v>-0.12073068963324889</v>
      </c>
      <c r="LP49">
        <v>-0.1010737764967681</v>
      </c>
      <c r="LQ49">
        <v>-2.600292125387512</v>
      </c>
      <c r="LR49">
        <v>6.2112996290101585E-2</v>
      </c>
      <c r="LS49">
        <v>0.61695620487315272</v>
      </c>
      <c r="LT49">
        <v>-0.30557942979017033</v>
      </c>
      <c r="LU49">
        <v>0.52297348713102987</v>
      </c>
      <c r="LV49">
        <v>0.6237430532420738</v>
      </c>
      <c r="LW49">
        <v>4.7038437417675223E-2</v>
      </c>
      <c r="LX49">
        <v>-0.42184282864093325</v>
      </c>
      <c r="LY49">
        <v>0.35294359197819269</v>
      </c>
      <c r="LZ49">
        <v>-2.0309140446127727</v>
      </c>
      <c r="MA49">
        <v>0.14230067925407183</v>
      </c>
      <c r="MB49">
        <v>-0.51678509790978622</v>
      </c>
      <c r="MC49">
        <v>-0.67824516109696298</v>
      </c>
      <c r="MD49">
        <v>3.2729552000119483E-2</v>
      </c>
      <c r="ME49">
        <v>-1.6162495462976973</v>
      </c>
      <c r="MF49">
        <v>-0.14024306181865956</v>
      </c>
      <c r="MG49">
        <v>1.081420799405147</v>
      </c>
      <c r="MH49">
        <v>-1.6453939452988042</v>
      </c>
      <c r="MI49">
        <v>0.30943189874869897</v>
      </c>
      <c r="MJ49">
        <v>-0.20964661007917285</v>
      </c>
      <c r="MK49">
        <v>1.1784836625702844</v>
      </c>
      <c r="ML49">
        <v>0.25588737724244159</v>
      </c>
      <c r="MM49">
        <v>0.29949654412723947</v>
      </c>
      <c r="MN49">
        <v>-2.0860685382372977E-2</v>
      </c>
      <c r="MO49">
        <v>-0.36784335412612124</v>
      </c>
      <c r="MP49">
        <v>-0.26731782110840435</v>
      </c>
      <c r="MQ49">
        <v>-1.6181667708977887</v>
      </c>
      <c r="MR49">
        <v>-0.13066874825067523</v>
      </c>
      <c r="MS49">
        <v>0.96989821402263643</v>
      </c>
      <c r="MT49">
        <v>-0.85148271768791206</v>
      </c>
      <c r="MU49">
        <v>0.61463791265867729</v>
      </c>
      <c r="MV49">
        <v>1.139651639006362</v>
      </c>
      <c r="MW49">
        <v>1.4709839022798996</v>
      </c>
      <c r="MX49">
        <v>1.4812420520255165</v>
      </c>
      <c r="MY49">
        <v>-0.25956356436265443</v>
      </c>
      <c r="MZ49">
        <v>-1.0220472646327774</v>
      </c>
      <c r="NA49">
        <v>0.74269205986102282</v>
      </c>
      <c r="NB49">
        <v>0.38255908204684325</v>
      </c>
      <c r="NC49">
        <v>0.36184883598917272</v>
      </c>
      <c r="ND49">
        <v>-1.3050921959494985</v>
      </c>
      <c r="NE49">
        <v>0.83852554692432735</v>
      </c>
      <c r="NF49">
        <v>0.48728117197719573</v>
      </c>
      <c r="NG49">
        <v>0.2902131188385092</v>
      </c>
      <c r="NH49">
        <v>0.31473595733272081</v>
      </c>
      <c r="NI49">
        <v>-0.76791218819941731</v>
      </c>
      <c r="NJ49">
        <v>-0.65205226636247415</v>
      </c>
      <c r="NK49">
        <v>-0.16161255800128291</v>
      </c>
      <c r="NL49">
        <v>-1.7680047025957317</v>
      </c>
      <c r="NM49">
        <v>1.030733974399745</v>
      </c>
      <c r="NN49">
        <v>-1.3826374427491186</v>
      </c>
      <c r="NO49">
        <v>0.71514080555538218</v>
      </c>
      <c r="NP49">
        <v>5.5918987557192865E-2</v>
      </c>
      <c r="NQ49">
        <v>-0.41048006572367529</v>
      </c>
      <c r="NR49">
        <v>-0.90891421408691209</v>
      </c>
      <c r="NS49">
        <v>0.36958085859749423</v>
      </c>
      <c r="NT49">
        <v>0.41766355673621008</v>
      </c>
      <c r="NU49">
        <v>-0.11350267441727721</v>
      </c>
      <c r="NV49">
        <v>-1.3640951365541709</v>
      </c>
      <c r="NW49">
        <v>-2.0624823147126996</v>
      </c>
      <c r="NX49">
        <v>-3.1065511325369326E-2</v>
      </c>
      <c r="NY49">
        <v>1.3391974004126126</v>
      </c>
      <c r="NZ49">
        <v>-0.19450177989168682</v>
      </c>
      <c r="OA49">
        <v>-1.2735655050407468</v>
      </c>
      <c r="OB49">
        <v>-1.5997852284157807</v>
      </c>
      <c r="OC49">
        <v>-1.2270812849751078</v>
      </c>
      <c r="OD49">
        <v>1.3089283981005977</v>
      </c>
      <c r="OE49">
        <v>-0.6664023553431071</v>
      </c>
      <c r="OF49">
        <v>0.79713804361184681</v>
      </c>
      <c r="OG49">
        <v>0.56893076812099452</v>
      </c>
      <c r="OH49">
        <v>-0.11195107804140804</v>
      </c>
      <c r="OI49">
        <v>-1.2464052632620854</v>
      </c>
      <c r="OJ49">
        <v>-5.8073880217719219E-2</v>
      </c>
      <c r="OK49">
        <v>0.17617960261071999</v>
      </c>
      <c r="OL49">
        <v>2.2121634933739895</v>
      </c>
      <c r="OM49">
        <v>-1.652067512814507</v>
      </c>
      <c r="ON49">
        <v>-0.30748023133672153</v>
      </c>
      <c r="OO49">
        <v>-2.238191935849561</v>
      </c>
      <c r="OP49">
        <v>0.5004878307955134</v>
      </c>
      <c r="OQ49">
        <v>0.26925191421864797</v>
      </c>
      <c r="OR49">
        <v>-0.58038745102531564</v>
      </c>
      <c r="OS49">
        <v>-0.39102816644073307</v>
      </c>
      <c r="OT49">
        <v>0.17920187991779185</v>
      </c>
      <c r="OU49">
        <v>0.57147834152638455</v>
      </c>
      <c r="OV49">
        <v>1.0218805175646393</v>
      </c>
      <c r="OW49">
        <v>-1.0597986186416806</v>
      </c>
      <c r="OX49">
        <v>-1.2515925481372894</v>
      </c>
      <c r="OY49">
        <v>1.7538466114896245</v>
      </c>
      <c r="OZ49">
        <v>1.9167818767871703</v>
      </c>
      <c r="PA49">
        <v>0.55250117890968953</v>
      </c>
      <c r="PB49">
        <v>0.19894781529041483</v>
      </c>
      <c r="PC49">
        <v>-0.52627514488780414</v>
      </c>
      <c r="PD49">
        <v>0.1877056001016674</v>
      </c>
      <c r="PE49">
        <v>0.99597429101489032</v>
      </c>
      <c r="PF49">
        <v>0.73198388241255741</v>
      </c>
      <c r="PG49">
        <v>0.44253857942826824</v>
      </c>
      <c r="PH49">
        <v>-0.96518627427899661</v>
      </c>
      <c r="PI49">
        <v>-0.10824386719874202</v>
      </c>
      <c r="PJ49">
        <v>-2.8347466979153302E-2</v>
      </c>
      <c r="PK49">
        <v>0.92546349104665693</v>
      </c>
      <c r="PL49">
        <v>-0.95214698094592043</v>
      </c>
      <c r="PM49">
        <v>0.85584023460805836</v>
      </c>
      <c r="PN49">
        <v>-0.27335058276301616</v>
      </c>
      <c r="PO49">
        <v>-0.19445734971458237</v>
      </c>
      <c r="PP49">
        <v>0.58491071596852662</v>
      </c>
      <c r="PQ49">
        <v>0.26552520607443031</v>
      </c>
      <c r="PR49">
        <v>0.35719373937798976</v>
      </c>
      <c r="PS49">
        <v>-0.36497147772955957</v>
      </c>
      <c r="PT49">
        <v>0.45625273937645516</v>
      </c>
      <c r="PU49">
        <v>0.80580862613938997</v>
      </c>
      <c r="PV49">
        <v>-6.465386460214434E-2</v>
      </c>
      <c r="PW49">
        <v>0.46412231938441995</v>
      </c>
      <c r="PX49">
        <v>-1.1679127543768362</v>
      </c>
      <c r="PY49">
        <v>-0.51819146850351105</v>
      </c>
      <c r="PZ49">
        <v>-0.61582196297041436</v>
      </c>
      <c r="QA49">
        <v>1.6200882529215253</v>
      </c>
      <c r="QB49">
        <v>0.13722930108395009</v>
      </c>
      <c r="QC49">
        <v>-0.51729021998564184</v>
      </c>
      <c r="QD49">
        <v>0.58979931846435596</v>
      </c>
      <c r="QE49">
        <v>0.27137713356188059</v>
      </c>
      <c r="QF49">
        <v>0.544264243936464</v>
      </c>
      <c r="QG49">
        <v>-1.1351466053697044</v>
      </c>
      <c r="QH49">
        <v>1.2106670304624416</v>
      </c>
      <c r="QI49">
        <v>1.9012816088806366</v>
      </c>
      <c r="QJ49">
        <v>-4.8986202975384571E-2</v>
      </c>
      <c r="QK49">
        <v>-1.0997048395221178</v>
      </c>
      <c r="QL49">
        <v>0.6851001580861088</v>
      </c>
      <c r="QM49">
        <v>-0.73003150028688002</v>
      </c>
      <c r="QN49">
        <v>-0.39098453598465566</v>
      </c>
      <c r="QO49">
        <v>-1.0682339535523127</v>
      </c>
      <c r="QP49">
        <v>-0.13898125600222183</v>
      </c>
      <c r="QQ49">
        <v>1.7465519088196628</v>
      </c>
      <c r="QR49">
        <v>-0.36245030861521338</v>
      </c>
      <c r="QS49">
        <v>1.2908878289887347</v>
      </c>
      <c r="QT49">
        <v>1.3105499905766429</v>
      </c>
      <c r="QU49">
        <v>-1.4918403479137503</v>
      </c>
      <c r="QV49">
        <v>-0.32256037274088217</v>
      </c>
      <c r="QW49">
        <v>-3.3672182673116331</v>
      </c>
      <c r="QX49">
        <v>0.97871009318354474</v>
      </c>
      <c r="QY49">
        <v>1.7984095666689479</v>
      </c>
      <c r="QZ49">
        <v>1.5969154921428859</v>
      </c>
      <c r="RA49">
        <v>-1.3456980397186464</v>
      </c>
      <c r="RB49">
        <v>-0.42062615259132552</v>
      </c>
      <c r="RC49">
        <v>0.52090216200689254</v>
      </c>
      <c r="RD49">
        <v>1.0418197326393297</v>
      </c>
      <c r="RE49">
        <v>-0.34517103422783918</v>
      </c>
      <c r="RF49">
        <v>-1.3867460492774302</v>
      </c>
      <c r="RG49">
        <v>-1.6714990567814039</v>
      </c>
      <c r="RH49">
        <v>-1.3643159074315958</v>
      </c>
      <c r="RI49">
        <v>-0.90439068314243454</v>
      </c>
      <c r="RJ49">
        <v>-0.84913114844193771</v>
      </c>
      <c r="RK49">
        <v>-0.206797168303861</v>
      </c>
      <c r="RL49">
        <v>0.48368342627775224</v>
      </c>
      <c r="RM49">
        <v>-1.0209034719715646</v>
      </c>
      <c r="RN49">
        <v>-1.1728589836184009</v>
      </c>
      <c r="RO49">
        <v>-0.5455336033439756</v>
      </c>
      <c r="RP49">
        <v>1.7428575994617841</v>
      </c>
      <c r="RQ49">
        <v>-0.13543430934602493</v>
      </c>
      <c r="RR49">
        <v>0.70994464355958908</v>
      </c>
      <c r="RS49">
        <v>0.65077669243927072</v>
      </c>
      <c r="RT49">
        <v>-0.42285289775632046</v>
      </c>
      <c r="RU49">
        <v>-4.6888242567207694E-2</v>
      </c>
      <c r="RV49">
        <v>-2.0276371897749108</v>
      </c>
      <c r="RW49">
        <v>0.98697632078630393</v>
      </c>
      <c r="RX49">
        <v>2.0789531562494799</v>
      </c>
      <c r="RY49">
        <v>-1.6995014313674965</v>
      </c>
      <c r="RZ49">
        <v>0.80474583786677922</v>
      </c>
      <c r="SA49">
        <v>-0.15589772374372357</v>
      </c>
      <c r="SB49">
        <v>0.57050543570657242</v>
      </c>
      <c r="SC49">
        <v>-0.14130039378293457</v>
      </c>
      <c r="SD49">
        <v>-0.11209841519229409</v>
      </c>
      <c r="SE49">
        <v>-1.1640545668373234</v>
      </c>
      <c r="SF49">
        <v>0.55295317071202121</v>
      </c>
      <c r="SG49">
        <v>-0.28039121473030215</v>
      </c>
      <c r="SH49">
        <v>-1.6168270879220328</v>
      </c>
      <c r="SI49">
        <v>-0.81761565392873303</v>
      </c>
      <c r="SJ49">
        <v>1.9579669946497493</v>
      </c>
      <c r="SK49">
        <v>0.23728395706613173</v>
      </c>
      <c r="SL49">
        <v>1.0496399663767892</v>
      </c>
      <c r="SM49">
        <v>-0.92469782344001705</v>
      </c>
      <c r="SN49">
        <v>0.87579618992053665</v>
      </c>
      <c r="SO49">
        <v>-0.75434554832239409</v>
      </c>
      <c r="SP49">
        <v>0.4010367153458978</v>
      </c>
      <c r="SQ49">
        <v>-0.17988656492364444</v>
      </c>
      <c r="SR49">
        <v>-1.1676843538745301</v>
      </c>
      <c r="SS49">
        <v>-0.71609162456304987</v>
      </c>
      <c r="ST49">
        <v>0.1212807126125667</v>
      </c>
      <c r="SU49">
        <v>-0.58456423009687219</v>
      </c>
      <c r="SV49">
        <v>1.4311912243921587</v>
      </c>
      <c r="SW49">
        <v>-0.99150444162422391</v>
      </c>
      <c r="SX49">
        <v>-0.6279312814259087</v>
      </c>
      <c r="SY49">
        <v>0.74934216166111944</v>
      </c>
      <c r="SZ49">
        <v>-0.12599809769892509</v>
      </c>
      <c r="TA49">
        <v>0.82632119096814616</v>
      </c>
      <c r="TB49">
        <v>-0.11084117825364115</v>
      </c>
      <c r="TC49">
        <v>0.30860429839726877</v>
      </c>
      <c r="TD49">
        <v>-0.51013764492707347</v>
      </c>
      <c r="TE49">
        <v>-1.6605637354322653</v>
      </c>
      <c r="TF49">
        <v>-0.90695784440470073</v>
      </c>
      <c r="TG49">
        <v>-1.0508369565652622</v>
      </c>
      <c r="TH49">
        <v>-0.29712236758555682</v>
      </c>
      <c r="TI49">
        <v>1.1661626227507262</v>
      </c>
      <c r="TJ49">
        <v>-1.3084056231219896</v>
      </c>
      <c r="TK49">
        <v>-0.20040116315669379</v>
      </c>
      <c r="TL49">
        <v>-0.49589740185341918</v>
      </c>
      <c r="TM49">
        <v>-0.13074064178668693</v>
      </c>
      <c r="TN49">
        <v>-0.55622020860195043</v>
      </c>
      <c r="TO49">
        <v>0.2683188165239962</v>
      </c>
      <c r="TP49">
        <v>0.41203728632699765</v>
      </c>
      <c r="TQ49">
        <v>-1.045852435088634</v>
      </c>
      <c r="TR49">
        <v>5.8235204570905363E-2</v>
      </c>
      <c r="TS49">
        <v>0.37179662720269174</v>
      </c>
      <c r="TT49">
        <v>0.20479662047476538</v>
      </c>
      <c r="TU49">
        <v>-1.7904793594837995</v>
      </c>
      <c r="TV49">
        <v>-0.26393877517421332</v>
      </c>
      <c r="TW49">
        <v>1.9698801265967358</v>
      </c>
      <c r="TX49">
        <v>-2.027722252155804</v>
      </c>
      <c r="TY49">
        <v>1.1914103140825858</v>
      </c>
      <c r="TZ49">
        <v>0.45516947857297618</v>
      </c>
      <c r="UA49">
        <v>-1.3942186196785984</v>
      </c>
      <c r="UB49">
        <v>1.3119043293726347</v>
      </c>
      <c r="UC49">
        <v>1.5896352677890833</v>
      </c>
      <c r="UD49">
        <v>-1.250143579252238</v>
      </c>
      <c r="UE49">
        <v>0.82321131993025598</v>
      </c>
      <c r="UF49">
        <v>0.68120927149019672</v>
      </c>
      <c r="UG49">
        <v>0.13742859178259287</v>
      </c>
      <c r="UH49">
        <v>-0.29646142059173108</v>
      </c>
      <c r="UI49">
        <v>-1.3916953225000281</v>
      </c>
      <c r="UJ49">
        <v>0.64072315308293715</v>
      </c>
      <c r="UK49">
        <v>1.0672157778066746</v>
      </c>
      <c r="UL49">
        <v>-0.59903184503708984</v>
      </c>
      <c r="UM49">
        <v>0.38922098654412918</v>
      </c>
      <c r="UN49">
        <v>-0.78546668625036598</v>
      </c>
      <c r="UO49">
        <v>-1.0663479454506508</v>
      </c>
      <c r="UP49">
        <v>0.29273327811989824</v>
      </c>
      <c r="UQ49">
        <v>-0.17146482971520099</v>
      </c>
      <c r="UR49">
        <v>1.2223111309206518</v>
      </c>
      <c r="US49">
        <v>0.47033354704090519</v>
      </c>
      <c r="UT49">
        <v>-1.381051885609428</v>
      </c>
      <c r="UU49">
        <v>8.0616229103662521E-2</v>
      </c>
      <c r="UV49">
        <v>0.70159161371670997</v>
      </c>
      <c r="UW49">
        <v>0.46510550594885314</v>
      </c>
      <c r="UX49">
        <v>-0.92731218774823709</v>
      </c>
      <c r="UY49">
        <v>1.1159358581134753</v>
      </c>
      <c r="UZ49">
        <v>0.33969086191927611</v>
      </c>
      <c r="VA49">
        <v>2.5970651332771766</v>
      </c>
      <c r="VB49">
        <v>1.2795916566839266E-2</v>
      </c>
      <c r="VC49">
        <v>-0.82255618109661344</v>
      </c>
      <c r="VD49">
        <v>-0.85738434678159592</v>
      </c>
      <c r="VE49">
        <v>-1.2317360786920482</v>
      </c>
      <c r="VF49">
        <v>0.72855682279509748</v>
      </c>
      <c r="VG49">
        <v>0.34559476000734651</v>
      </c>
      <c r="VH49">
        <v>1.175746390492393</v>
      </c>
      <c r="VI49">
        <v>0.48446363765919154</v>
      </c>
      <c r="VJ49">
        <v>-3.0844694081795392E-2</v>
      </c>
      <c r="VK49">
        <v>0.89916616797114812</v>
      </c>
      <c r="VL49">
        <v>-1.8043265595830174</v>
      </c>
      <c r="VM49">
        <v>0.73241789275554647</v>
      </c>
      <c r="VN49">
        <v>-0.66554853832361294</v>
      </c>
      <c r="VO49">
        <v>1.1773483298681708</v>
      </c>
      <c r="VP49">
        <v>-6.0891266916304421E-2</v>
      </c>
      <c r="VQ49">
        <v>0.28311300464200029</v>
      </c>
      <c r="VR49">
        <v>-0.77465804584423226</v>
      </c>
      <c r="VS49">
        <v>-0.73006665367929835</v>
      </c>
      <c r="VT49">
        <v>-1.2166446389719445</v>
      </c>
      <c r="VU49">
        <v>-0.23233213417433712</v>
      </c>
      <c r="VV49">
        <v>0.4002452557308262</v>
      </c>
      <c r="VW49">
        <v>1.2830335544543188</v>
      </c>
      <c r="VX49">
        <v>0.12037459634956579</v>
      </c>
      <c r="VY49">
        <v>-2.1348714283308118E-3</v>
      </c>
      <c r="VZ49">
        <v>1.3322023279808612</v>
      </c>
      <c r="WA49">
        <v>-8.3947076428641521E-3</v>
      </c>
      <c r="WB49">
        <v>-0.99241919623220975</v>
      </c>
      <c r="WC49">
        <v>0.2123066945350901</v>
      </c>
      <c r="WD49">
        <v>-0.73383308302059458</v>
      </c>
      <c r="WE49">
        <v>1.2173237070387501</v>
      </c>
      <c r="WF49">
        <v>1.3241016784612305</v>
      </c>
      <c r="WG49">
        <v>0.9880932624940798</v>
      </c>
      <c r="WH49">
        <v>1.7752239953916376</v>
      </c>
      <c r="WI49">
        <v>1.8879369770521439</v>
      </c>
      <c r="WJ49">
        <v>1.4172163255035273</v>
      </c>
      <c r="WK49">
        <v>1.3706081221212358</v>
      </c>
      <c r="WL49">
        <v>1.9033566828835531</v>
      </c>
      <c r="WM49">
        <v>-1.1472964491759317</v>
      </c>
      <c r="WN49">
        <v>0.67294029059108296</v>
      </c>
      <c r="WO49">
        <v>1.2353343632121385</v>
      </c>
      <c r="WP49">
        <v>-0.10646876512610602</v>
      </c>
      <c r="WQ49">
        <v>-0.40369474144501233</v>
      </c>
      <c r="WR49">
        <v>-1.0779795108285026</v>
      </c>
      <c r="WS49">
        <v>-1.9697726509420412</v>
      </c>
      <c r="WT49">
        <v>-0.42465420177777602</v>
      </c>
      <c r="WU49">
        <v>-2.781397054859978</v>
      </c>
      <c r="WV49">
        <v>1.0083230344860175</v>
      </c>
      <c r="WW49">
        <v>0.77579426377965588</v>
      </c>
      <c r="WX49">
        <v>0.61297181131895939</v>
      </c>
      <c r="WY49">
        <v>1.1308016679672201</v>
      </c>
      <c r="WZ49">
        <v>0.47123670392608863</v>
      </c>
      <c r="XA49">
        <v>0.83465867184026088</v>
      </c>
      <c r="XB49">
        <v>1.119272819469509</v>
      </c>
      <c r="XC49">
        <v>0.73798574734668843</v>
      </c>
      <c r="XD49">
        <v>0.54845388985889865</v>
      </c>
      <c r="XE49">
        <v>-0.12869406776183864</v>
      </c>
      <c r="XF49">
        <v>3.3777708499358156E-2</v>
      </c>
      <c r="XG49">
        <v>-0.30091006844606866</v>
      </c>
      <c r="XH49">
        <v>1.3831956013502411</v>
      </c>
      <c r="XI49">
        <v>1.0799166181809381</v>
      </c>
      <c r="XJ49">
        <v>-9.102658823788698E-2</v>
      </c>
      <c r="XK49">
        <v>0.88411068858532116</v>
      </c>
      <c r="XL49">
        <v>-0.16317185624653316</v>
      </c>
      <c r="XM49">
        <v>0.15624078555796461</v>
      </c>
      <c r="XN49">
        <v>0.11452818888549651</v>
      </c>
      <c r="XO49">
        <v>1.0659849739270684</v>
      </c>
      <c r="XP49">
        <v>0.10902794466991145</v>
      </c>
      <c r="XQ49">
        <v>-0.24110169783252569</v>
      </c>
      <c r="XR49">
        <v>-0.20580243587739169</v>
      </c>
      <c r="XS49">
        <v>0.85216942977604249</v>
      </c>
      <c r="XT49">
        <v>-1.5429805733772548</v>
      </c>
      <c r="XU49">
        <v>1.311678016077896</v>
      </c>
      <c r="XV49">
        <v>-0.69383147234121889</v>
      </c>
      <c r="XW49">
        <v>-0.33230039828974894</v>
      </c>
      <c r="XX49">
        <v>0.34853221425446734</v>
      </c>
      <c r="XY49">
        <v>0.35018959360852281</v>
      </c>
      <c r="XZ49">
        <v>-1.6284803745801317</v>
      </c>
      <c r="YA49">
        <v>-1.4491248713576517</v>
      </c>
      <c r="YB49">
        <v>-0.90093138008385143</v>
      </c>
      <c r="YC49">
        <v>1.3823908993185114</v>
      </c>
      <c r="YD49">
        <v>0.15034407592274462</v>
      </c>
      <c r="YE49">
        <v>0.75009770094470318</v>
      </c>
      <c r="YF49">
        <v>-0.17352658106643865</v>
      </c>
      <c r="YG49">
        <v>0.69401269079819472</v>
      </c>
      <c r="YH49">
        <v>1.6035202513582523</v>
      </c>
      <c r="YI49">
        <v>-0.99964185875689882</v>
      </c>
      <c r="YJ49">
        <v>0.89232449273463266</v>
      </c>
      <c r="YK49">
        <v>0.37711248153920712</v>
      </c>
      <c r="YL49">
        <v>-0.45899162348601141</v>
      </c>
      <c r="YM49">
        <v>0.231874785669862</v>
      </c>
      <c r="YN49">
        <v>1.1664558140911001</v>
      </c>
      <c r="YO49">
        <v>-1.5381464404828764</v>
      </c>
      <c r="YP49">
        <v>-0.72777846867576623</v>
      </c>
      <c r="YQ49">
        <v>-1.3879407781674096</v>
      </c>
      <c r="YR49">
        <v>2.1611384398818769</v>
      </c>
      <c r="YS49">
        <v>-0.89351139878091956</v>
      </c>
      <c r="YT49">
        <v>-0.27429850226273667</v>
      </c>
      <c r="YU49">
        <v>0.14598297192926354</v>
      </c>
      <c r="YV49">
        <v>-1.05594750282341</v>
      </c>
      <c r="YW49">
        <v>-0.13769345698376054</v>
      </c>
      <c r="YX49">
        <v>-0.45085445072383162</v>
      </c>
      <c r="YY49">
        <v>-1.9237881967891139</v>
      </c>
      <c r="YZ49">
        <v>-0.8928236294948102</v>
      </c>
      <c r="ZA49">
        <v>0.81531789415154032</v>
      </c>
      <c r="ZB49">
        <v>2.373877974436529</v>
      </c>
      <c r="ZC49">
        <v>0.74682893192752087</v>
      </c>
      <c r="ZD49">
        <v>0.34378476338647995</v>
      </c>
      <c r="ZE49">
        <v>-0.28692197389534335</v>
      </c>
      <c r="ZF49">
        <v>0.55511292667117118</v>
      </c>
      <c r="ZG49">
        <v>-0.91314361625883889</v>
      </c>
      <c r="ZH49">
        <v>-0.10255549910537598</v>
      </c>
      <c r="ZI49">
        <v>1.2109587494495777</v>
      </c>
      <c r="ZJ49">
        <v>1.2298791246456322</v>
      </c>
      <c r="ZK49">
        <v>0.44122285431143071</v>
      </c>
      <c r="ZL49">
        <v>-1.3181115138745876</v>
      </c>
      <c r="ZM49">
        <v>1.3646145026553171</v>
      </c>
      <c r="ZN49">
        <v>1.8084775316407649</v>
      </c>
      <c r="ZO49">
        <v>-0.11423099692256578</v>
      </c>
      <c r="ZP49">
        <v>-0.36601623821162288</v>
      </c>
      <c r="ZQ49">
        <v>2.6727227273804572E-2</v>
      </c>
      <c r="ZR49">
        <v>-0.4516047329078266</v>
      </c>
      <c r="ZS49">
        <v>-0.19388149630757809</v>
      </c>
      <c r="ZT49">
        <v>1.4284968288486253</v>
      </c>
      <c r="ZU49">
        <v>-0.57389261075974107</v>
      </c>
      <c r="ZV49">
        <v>0.93557939951774072</v>
      </c>
      <c r="ZW49">
        <v>0.92403542320600029</v>
      </c>
      <c r="ZX49">
        <v>1.4169738123268849</v>
      </c>
      <c r="ZY49">
        <v>-0.14813350785967533</v>
      </c>
      <c r="ZZ49">
        <v>1.0684531063460005</v>
      </c>
      <c r="AAA49">
        <v>-0.74261355448732003</v>
      </c>
      <c r="AAB49">
        <v>-2.4751068830876384</v>
      </c>
      <c r="AAC49">
        <v>0.22869632844657459</v>
      </c>
      <c r="AAD49">
        <v>-0.73849161213836556</v>
      </c>
      <c r="AAE49">
        <v>-0.79982658641737925</v>
      </c>
      <c r="AAF49">
        <v>3.4327354283930973E-2</v>
      </c>
      <c r="AAG49">
        <v>-1.8591421964195127</v>
      </c>
      <c r="AAH49">
        <v>-0.18230162011192058</v>
      </c>
      <c r="AAI49">
        <v>-0.27650545113937908</v>
      </c>
      <c r="AAJ49">
        <v>-0.60345530978050943</v>
      </c>
      <c r="AAK49">
        <v>0.97119386357959436</v>
      </c>
      <c r="AAL49">
        <v>-0.33362599090092915</v>
      </c>
      <c r="AAM49">
        <v>-0.61821484812007099</v>
      </c>
      <c r="AAN49">
        <v>-0.10202013426691073</v>
      </c>
      <c r="AAO49">
        <v>1.1281365606399527</v>
      </c>
      <c r="AAP49">
        <v>-0.24907714194043948</v>
      </c>
      <c r="AAQ49">
        <v>-0.22730215958452749</v>
      </c>
      <c r="AAR49">
        <v>-1.6203371319220865</v>
      </c>
      <c r="AAS49">
        <v>1.8673329540127854</v>
      </c>
      <c r="AAT49">
        <v>0.7573733009205591</v>
      </c>
      <c r="AAU49">
        <v>0.70307485726785601</v>
      </c>
      <c r="AAV49">
        <v>-0.14560311543733398</v>
      </c>
      <c r="AAW49">
        <v>0.83130521897947762</v>
      </c>
      <c r="AAX49">
        <v>0.30306058675594505</v>
      </c>
      <c r="AAY49">
        <v>-0.96757579092517021</v>
      </c>
      <c r="AAZ49">
        <v>-0.82541360036146449</v>
      </c>
      <c r="ABA49">
        <v>0.1645219345738933</v>
      </c>
      <c r="ABB49">
        <v>0.85422405855699557</v>
      </c>
      <c r="ABC49">
        <v>-0.14483148176669428</v>
      </c>
      <c r="ABD49">
        <v>-0.87104655663460662</v>
      </c>
      <c r="ABE49">
        <v>-0.26594556787158169</v>
      </c>
      <c r="ABF49">
        <v>-0.37101088520610825</v>
      </c>
      <c r="ABG49">
        <v>2.3433777213857789</v>
      </c>
      <c r="ABH49">
        <v>-1.3112892772923717</v>
      </c>
      <c r="ABI49">
        <v>1.2757386278928793</v>
      </c>
      <c r="ABJ49">
        <v>-0.10707237303052637</v>
      </c>
      <c r="ABK49">
        <v>0.57896225257966205</v>
      </c>
      <c r="ABL49">
        <v>-1.3152993029910174</v>
      </c>
      <c r="ABM49">
        <v>-2.3161359419038448E-3</v>
      </c>
      <c r="ABN49">
        <v>-1.0701325098972054</v>
      </c>
      <c r="ABO49">
        <v>-0.40518192396766123</v>
      </c>
      <c r="ABP49">
        <v>-3.7215416060312229E-2</v>
      </c>
      <c r="ABQ49">
        <v>-1.581951043063111</v>
      </c>
      <c r="ABR49">
        <v>0.49145438704428146</v>
      </c>
      <c r="ABS49">
        <v>2.089722649441764</v>
      </c>
      <c r="ABT49">
        <v>0.14487840251413023</v>
      </c>
      <c r="ABU49">
        <v>-3.3461106805470819E-2</v>
      </c>
      <c r="ABV49">
        <v>-0.76390876107671613</v>
      </c>
      <c r="ABW49">
        <v>0.9447081946018292</v>
      </c>
      <c r="ABX49">
        <v>-1.5406741869306748</v>
      </c>
      <c r="ABY49">
        <v>-0.26524499334486179</v>
      </c>
      <c r="ABZ49">
        <v>0.19017552765993626</v>
      </c>
      <c r="ACA49">
        <v>1.1825819355017775</v>
      </c>
      <c r="ACB49">
        <v>0.60759896609110509</v>
      </c>
      <c r="ACC49">
        <v>0.32338567691837111</v>
      </c>
      <c r="ACD49">
        <v>1.0411967576366781</v>
      </c>
      <c r="ACE49">
        <v>-1.1514708638015081</v>
      </c>
      <c r="ACF49">
        <v>-1.1718945508227314</v>
      </c>
      <c r="ACG49">
        <v>-0.99169861586047792</v>
      </c>
      <c r="ACH49">
        <v>0.49778431029284731</v>
      </c>
      <c r="ACI49">
        <v>0.2720828800820837</v>
      </c>
      <c r="ACJ49">
        <v>0.499862527228772</v>
      </c>
      <c r="ACK49">
        <v>-0.8183434256920743</v>
      </c>
      <c r="ACL49">
        <v>1.2498644286283518</v>
      </c>
      <c r="ACM49">
        <v>0.92796275502731984</v>
      </c>
      <c r="ACN49">
        <v>-0.55073942102092421</v>
      </c>
      <c r="ACO49">
        <v>0.20271409235173907</v>
      </c>
      <c r="ACP49">
        <v>0.19355500091169239</v>
      </c>
      <c r="ACQ49">
        <v>-1.0623216848316694</v>
      </c>
      <c r="ACR49">
        <v>0.58010395258093062</v>
      </c>
      <c r="ACS49">
        <v>1.1971321533895964</v>
      </c>
      <c r="ACT49">
        <v>-0.10018351006972243</v>
      </c>
      <c r="ACU49">
        <v>-2.1794277431876719E-2</v>
      </c>
      <c r="ACV49">
        <v>0.17050348684840358</v>
      </c>
      <c r="ACW49">
        <v>-1.7744525772424693</v>
      </c>
      <c r="ACX49">
        <v>0.42962550673971212</v>
      </c>
      <c r="ACY49">
        <v>0.15543140311766265</v>
      </c>
      <c r="ACZ49">
        <v>-1.8135124838704646</v>
      </c>
      <c r="ADA49">
        <v>-0.81452447832122854</v>
      </c>
      <c r="ADB49">
        <v>-1.0586038883421367</v>
      </c>
      <c r="ADC49">
        <v>0.89683902613973521</v>
      </c>
      <c r="ADD49">
        <v>0.51285018165279206</v>
      </c>
      <c r="ADE49">
        <v>0.34691808307800498</v>
      </c>
      <c r="ADF49">
        <v>0.68240721929531556</v>
      </c>
      <c r="ADG49">
        <v>-4.1298482237041592E-2</v>
      </c>
      <c r="ADH49">
        <v>2.4176612661885755</v>
      </c>
      <c r="ADI49">
        <v>-0.96012398457412473</v>
      </c>
      <c r="ADJ49">
        <v>0.40314250975332938</v>
      </c>
      <c r="ADK49">
        <v>-1.0838505187565808</v>
      </c>
      <c r="ADL49">
        <v>0.32713915204651944</v>
      </c>
      <c r="ADM49">
        <v>0.34916277137079837</v>
      </c>
      <c r="ADN49">
        <v>-0.47030751404102</v>
      </c>
      <c r="ADO49">
        <v>5.1105281334381365E-2</v>
      </c>
      <c r="ADP49">
        <v>-1.2699653931707648</v>
      </c>
      <c r="ADQ49">
        <v>-0.36579821448032246</v>
      </c>
      <c r="ADR49">
        <v>1.8740409624690149</v>
      </c>
      <c r="ADS49">
        <v>0.422577536070255</v>
      </c>
      <c r="ADT49">
        <v>-1.1699086122231432</v>
      </c>
      <c r="ADU49">
        <v>-1.0399040920236373</v>
      </c>
      <c r="ADV49">
        <v>-1.6161357091867226</v>
      </c>
      <c r="ADW49">
        <v>-0.59259963856853526</v>
      </c>
      <c r="ADX49">
        <v>-2.6314153356339152E-2</v>
      </c>
      <c r="ADY49">
        <v>-0.34560854570328736</v>
      </c>
      <c r="ADZ49">
        <v>0.2551126994280743</v>
      </c>
      <c r="AEA49">
        <v>-0.88239151541008398</v>
      </c>
      <c r="AEB49">
        <v>-1.4342348287570015</v>
      </c>
      <c r="AEC49">
        <v>-0.4737198094255658</v>
      </c>
      <c r="AED49">
        <v>0.23226357120710966</v>
      </c>
      <c r="AEE49">
        <v>1.5908351154146116</v>
      </c>
      <c r="AEF49">
        <v>-1.0686722933231203</v>
      </c>
      <c r="AEG49">
        <v>0.75678280596491099</v>
      </c>
      <c r="AEH49">
        <v>0.4932791339817838</v>
      </c>
      <c r="AEI49">
        <v>0.32249164020486165</v>
      </c>
      <c r="AEJ49">
        <v>0.44640207471613563</v>
      </c>
      <c r="AEK49">
        <v>-0.43341981117741502</v>
      </c>
      <c r="AEL49">
        <v>0.79962458607866227</v>
      </c>
      <c r="AEM49">
        <v>-2.9157051134262542</v>
      </c>
      <c r="AEN49">
        <v>0.49307367305868038</v>
      </c>
      <c r="AEO49">
        <v>1.2800900796026129</v>
      </c>
      <c r="AEP49">
        <v>-0.88373480565465212</v>
      </c>
      <c r="AEQ49">
        <v>-1.2044057556529721</v>
      </c>
      <c r="AER49">
        <v>0.13286339207200226</v>
      </c>
      <c r="AES49">
        <v>1.4521172008833907</v>
      </c>
      <c r="AET49">
        <v>-5.7851087854849839E-2</v>
      </c>
      <c r="AEU49">
        <v>-1.1630749361718722</v>
      </c>
      <c r="AEV49">
        <v>-9.2402319244370718E-3</v>
      </c>
      <c r="AEW49">
        <v>0.35628176294502623</v>
      </c>
      <c r="AEX49">
        <v>0.33230075967912853</v>
      </c>
      <c r="AEY49">
        <v>-0.66947935536215586</v>
      </c>
      <c r="AEZ49">
        <v>-0.30065466474511771</v>
      </c>
      <c r="AFA49">
        <v>-0.96940515907649727</v>
      </c>
      <c r="AFB49">
        <v>-0.2207376760840814</v>
      </c>
      <c r="AFC49">
        <v>-2.4328823499312486</v>
      </c>
      <c r="AFD49">
        <v>-0.46661697558196358</v>
      </c>
      <c r="AFE49">
        <v>0.23495417436681959</v>
      </c>
      <c r="AFF49">
        <v>-5.2008932948817733E-2</v>
      </c>
      <c r="AFG49">
        <v>-0.10116768648431615</v>
      </c>
      <c r="AFH49">
        <v>0.64042755031669085</v>
      </c>
      <c r="AFI49">
        <v>-0.70818145373466468</v>
      </c>
      <c r="AFJ49">
        <v>0.55180048121433112</v>
      </c>
      <c r="AFK49">
        <v>0.68469393182102112</v>
      </c>
      <c r="AFL49">
        <v>-0.21854344843289017</v>
      </c>
      <c r="AFM49">
        <v>-1.1719937298527094</v>
      </c>
      <c r="AFN49">
        <v>5.040026122442489E-2</v>
      </c>
      <c r="AFO49">
        <v>1.3508560270708059</v>
      </c>
      <c r="AFP49">
        <v>0.74004267006603208</v>
      </c>
      <c r="AFQ49">
        <v>-1.4511014884891817</v>
      </c>
      <c r="AFR49">
        <v>2.3664379746010531</v>
      </c>
      <c r="AFS49">
        <v>-1.1815514699601044</v>
      </c>
      <c r="AFT49">
        <v>0.62686011652383344</v>
      </c>
      <c r="AFU49">
        <v>-0.20565311335003789</v>
      </c>
      <c r="AFV49">
        <v>0.46911551722513506</v>
      </c>
      <c r="AFW49">
        <v>1.3390943812941087</v>
      </c>
      <c r="AFX49">
        <v>0.5193545644629709</v>
      </c>
      <c r="AFY49">
        <v>-0.15810449001456453</v>
      </c>
      <c r="AFZ49">
        <v>-0.40481286346152207</v>
      </c>
      <c r="AGA49">
        <v>0.23519006932524603</v>
      </c>
      <c r="AGB49">
        <v>-1.3887163368847144</v>
      </c>
      <c r="AGC49">
        <v>1.9476144941172133</v>
      </c>
      <c r="AGD49">
        <v>0.3819952907445498</v>
      </c>
      <c r="AGE49">
        <v>1.4994054230174185</v>
      </c>
      <c r="AGF49">
        <v>0.55362071230275023</v>
      </c>
      <c r="AGG49">
        <v>-0.46724768166820835</v>
      </c>
      <c r="AGH49">
        <v>0.22512085320589589</v>
      </c>
      <c r="AGI49">
        <v>-0.22542201159132585</v>
      </c>
      <c r="AGJ49">
        <v>-0.60102803324044507</v>
      </c>
      <c r="AGK49">
        <v>-0.91248344044155472</v>
      </c>
      <c r="AGL49">
        <v>0.57292417119678474</v>
      </c>
      <c r="AGM49">
        <v>-0.38409527266425514</v>
      </c>
      <c r="AGN49">
        <v>1.8666779834228735</v>
      </c>
      <c r="AGO49">
        <v>-7.3304823857369361E-2</v>
      </c>
      <c r="AGP49">
        <v>-0.45699587976337913</v>
      </c>
      <c r="AGQ49">
        <v>1.2993437030796626</v>
      </c>
      <c r="AGR49">
        <v>1.0946778150915799</v>
      </c>
      <c r="AGS49">
        <v>-0.6674879881220499</v>
      </c>
      <c r="AGT49">
        <v>2.56442046532749</v>
      </c>
      <c r="AGU49">
        <v>-0.10955050172498267</v>
      </c>
      <c r="AGV49">
        <v>0.74997068870399586</v>
      </c>
      <c r="AGW49">
        <v>-0.30366243187988984</v>
      </c>
      <c r="AGX49">
        <v>1.4509292236284421</v>
      </c>
      <c r="AGY49">
        <v>0.34038520831582708</v>
      </c>
      <c r="AGZ49">
        <v>0.10747267143536948</v>
      </c>
      <c r="AHA49">
        <v>0.27455719771672393</v>
      </c>
      <c r="AHB49">
        <v>-0.12977312796815776</v>
      </c>
      <c r="AHC49">
        <v>-0.18722410205262699</v>
      </c>
      <c r="AHD49">
        <v>-1.9394635610772302</v>
      </c>
      <c r="AHE49">
        <v>1.4255811105329752</v>
      </c>
      <c r="AHF49">
        <v>-0.17501604773166241</v>
      </c>
      <c r="AHG49">
        <v>-0.78441203469093568</v>
      </c>
      <c r="AHH49">
        <v>-0.82367671177592794</v>
      </c>
      <c r="AHI49">
        <v>-1.9378946527762826</v>
      </c>
      <c r="AHJ49">
        <v>0.36952025136848915</v>
      </c>
      <c r="AHK49">
        <v>0.61725421807444314</v>
      </c>
      <c r="AHL49">
        <v>-0.91937138267997975</v>
      </c>
      <c r="AHM49">
        <v>-1.0001220388809811</v>
      </c>
      <c r="AHN49">
        <v>-0.50138737887725948</v>
      </c>
      <c r="AHO49">
        <v>1.1456514692583517</v>
      </c>
      <c r="AHP49">
        <v>-1.8054389936604687</v>
      </c>
      <c r="AHQ49">
        <v>0.96230174456013595</v>
      </c>
      <c r="AHR49">
        <v>0.90013586003154078</v>
      </c>
      <c r="AHS49">
        <v>-0.99715077778954053</v>
      </c>
      <c r="AHT49">
        <v>0.46688366482941079</v>
      </c>
      <c r="AHU49">
        <v>0.19381753919659642</v>
      </c>
      <c r="AHV49">
        <v>-7.3437458494228947E-2</v>
      </c>
      <c r="AHW49">
        <v>-1.0880207869695808</v>
      </c>
      <c r="AHX49">
        <v>0.3072243387768514</v>
      </c>
      <c r="AHY49">
        <v>-1.0202651942506593</v>
      </c>
      <c r="AHZ49">
        <v>-0.16595081026799993</v>
      </c>
      <c r="AIA49">
        <v>-0.59694350434547871</v>
      </c>
      <c r="AIB49">
        <v>0.16539865774056317</v>
      </c>
      <c r="AIC49">
        <v>0.84118919268437442</v>
      </c>
      <c r="AID49">
        <v>6.7970463806687753E-2</v>
      </c>
      <c r="AIE49">
        <v>0.56861821488470399</v>
      </c>
      <c r="AIF49">
        <v>7.9690355286086492E-2</v>
      </c>
      <c r="AIG49">
        <v>-1.5616103535090389</v>
      </c>
      <c r="AIH49">
        <v>-1.1231525818115657</v>
      </c>
      <c r="AII49">
        <v>-6.9186133170616892E-2</v>
      </c>
      <c r="AIJ49">
        <v>-0.19912162615187587</v>
      </c>
      <c r="AIK49">
        <v>0.86722208360479935</v>
      </c>
      <c r="AIL49">
        <v>1.1771149812723232</v>
      </c>
      <c r="AIM49">
        <v>2.6503960434201095E-2</v>
      </c>
      <c r="AIN49">
        <v>-2.3004701841518456</v>
      </c>
      <c r="AIO49">
        <v>1.5968633520884379</v>
      </c>
      <c r="AIP49">
        <v>1.8310861201119712</v>
      </c>
      <c r="AIQ49">
        <v>-0.26336893494528185</v>
      </c>
      <c r="AIR49">
        <v>-0.32838817722633085</v>
      </c>
      <c r="AIS49">
        <v>-0.76309184471624925</v>
      </c>
      <c r="AIT49">
        <v>-1.1885181917666916</v>
      </c>
      <c r="AIU49">
        <v>0.18183907417810052</v>
      </c>
      <c r="AIV49">
        <v>0.21021295696464856</v>
      </c>
      <c r="AIW49">
        <v>2.1182895424965626</v>
      </c>
      <c r="AIX49">
        <v>-0.87881407453604543</v>
      </c>
      <c r="AIY49">
        <v>0.48879371112130165</v>
      </c>
      <c r="AIZ49">
        <v>1.3839282194362879</v>
      </c>
      <c r="AJA49">
        <v>-2.1233881162753279</v>
      </c>
      <c r="AJB49">
        <v>-0.7873223373679038</v>
      </c>
      <c r="AJC49">
        <v>2.0789835047043215</v>
      </c>
      <c r="AJD49">
        <v>-0.90358818112512851</v>
      </c>
      <c r="AJE49">
        <v>-0.11293983308744447</v>
      </c>
      <c r="AJF49">
        <v>-0.81218653567801069</v>
      </c>
      <c r="AJG49">
        <v>-0.42198141845595871</v>
      </c>
      <c r="AJH49">
        <v>0.30218011196903288</v>
      </c>
      <c r="AJI49">
        <v>-0.41779463913217985</v>
      </c>
      <c r="AJJ49">
        <v>-0.24864570437473935</v>
      </c>
      <c r="AJK49">
        <v>0.60812456575341622</v>
      </c>
      <c r="AJL49">
        <v>-0.26495748449502066</v>
      </c>
      <c r="AJM49">
        <v>1.9307314314402351</v>
      </c>
      <c r="AJN49">
        <v>-0.8585519483031957</v>
      </c>
      <c r="AJO49">
        <v>-0.66922352999690371</v>
      </c>
      <c r="AJP49">
        <v>8.0236557703261449E-2</v>
      </c>
      <c r="AJQ49">
        <v>2.0688374391944913</v>
      </c>
      <c r="AJR49">
        <v>-1.8643964628982472</v>
      </c>
      <c r="AJS49">
        <v>-6.3789294599892341E-2</v>
      </c>
      <c r="AJT49">
        <v>0.87522064545822897</v>
      </c>
      <c r="AJU49">
        <v>0.23360543800564279</v>
      </c>
      <c r="AJV49">
        <v>-0.29810332722746008</v>
      </c>
      <c r="AJW49">
        <v>0.55531660538216754</v>
      </c>
      <c r="AJX49">
        <v>-0.39003881317307892</v>
      </c>
      <c r="AJY49">
        <v>0.78349360111536048</v>
      </c>
      <c r="AJZ49">
        <v>-2.4239092214407183</v>
      </c>
      <c r="AKA49">
        <v>-0.25764931915883832</v>
      </c>
      <c r="AKB49">
        <v>-1.6298128244087757</v>
      </c>
      <c r="AKC49">
        <v>-0.52808979633264064</v>
      </c>
      <c r="AKD49">
        <v>0.82043948095699182</v>
      </c>
      <c r="AKE49">
        <v>0.21606247263513415</v>
      </c>
      <c r="AKF49">
        <v>-4.4479007265251162E-2</v>
      </c>
      <c r="AKG49">
        <v>-8.8921045266821888E-2</v>
      </c>
      <c r="AKH49">
        <v>0.86386035873680511</v>
      </c>
      <c r="AKI49">
        <v>0.66855257624044617</v>
      </c>
      <c r="AKJ49">
        <v>0.70811942912878423</v>
      </c>
      <c r="AKK49">
        <v>0.77746395055893203</v>
      </c>
      <c r="AKL49">
        <v>-5.5074151496402662E-3</v>
      </c>
      <c r="AKM49">
        <v>1.1759645521937674</v>
      </c>
      <c r="AKN49">
        <v>2.5127432910776269E-3</v>
      </c>
      <c r="AKO49">
        <v>-1.7606329000982976</v>
      </c>
      <c r="AKP49">
        <v>-0.87812233652667793</v>
      </c>
      <c r="AKQ49">
        <v>1.2527284586189678</v>
      </c>
      <c r="AKR49">
        <v>0.21696938193393195</v>
      </c>
      <c r="AKS49">
        <v>6.9652440651631672E-3</v>
      </c>
      <c r="AKT49">
        <v>1.5116185647763314</v>
      </c>
      <c r="AKU49">
        <v>-1.0479146603186593</v>
      </c>
      <c r="AKV49">
        <v>0.8421098866023059</v>
      </c>
      <c r="AKW49">
        <v>-0.3527293140921835</v>
      </c>
      <c r="AKX49">
        <v>-9.273382728738408E-2</v>
      </c>
      <c r="AKY49">
        <v>1.9418426742240822</v>
      </c>
      <c r="AKZ49">
        <v>-0.72248280514189411</v>
      </c>
      <c r="ALA49">
        <v>-1.0053704115019479</v>
      </c>
      <c r="ALB49">
        <v>-0.48172274123453163</v>
      </c>
      <c r="ALC49">
        <v>1.109487186237653</v>
      </c>
      <c r="ALD49">
        <v>0.62951697624263281</v>
      </c>
      <c r="ALE49">
        <v>0.59533160777186045</v>
      </c>
      <c r="ALF49">
        <v>-0.89587443636853403</v>
      </c>
      <c r="ALG49">
        <v>2.0633703294019581</v>
      </c>
      <c r="ALH49">
        <v>1.3894153781059255</v>
      </c>
      <c r="ALI49">
        <v>2.7870466933130798E-2</v>
      </c>
      <c r="ALJ49">
        <v>-1.2620942553382803</v>
      </c>
      <c r="ALK49">
        <v>0.81448526845323121</v>
      </c>
      <c r="ALL49">
        <v>0.65625188945512702</v>
      </c>
      <c r="ALM49">
        <v>-0.61449927990898201</v>
      </c>
      <c r="ALN49">
        <v>-1.1528861136538391</v>
      </c>
    </row>
    <row r="50" spans="1:1002 1105:1105">
      <c r="A50" s="54">
        <f t="shared" si="19"/>
        <v>-1.4542397618592917E-2</v>
      </c>
      <c r="B50">
        <v>0.77532149847400822</v>
      </c>
      <c r="C50">
        <v>0.63932041595449784</v>
      </c>
      <c r="D50">
        <v>0.8409671168416033</v>
      </c>
      <c r="E50">
        <v>-0.43258697899675919</v>
      </c>
      <c r="F50">
        <v>-0.81396358351993325</v>
      </c>
      <c r="G50">
        <v>-0.18391110328039709</v>
      </c>
      <c r="H50">
        <v>-1.5216614489125915</v>
      </c>
      <c r="I50">
        <v>-0.77737078235770496</v>
      </c>
      <c r="J50">
        <v>0.62314739064410196</v>
      </c>
      <c r="K50">
        <v>0.2293217741100973</v>
      </c>
      <c r="L50">
        <v>-1.7111343594855233</v>
      </c>
      <c r="M50">
        <v>1.4454791216244522</v>
      </c>
      <c r="N50">
        <v>0.59858889672538707</v>
      </c>
      <c r="O50">
        <v>-3.0104430787679886</v>
      </c>
      <c r="P50">
        <v>-1.2042901600739606</v>
      </c>
      <c r="Q50">
        <v>-0.26408142578444166</v>
      </c>
      <c r="R50">
        <v>-1.0523930117556268</v>
      </c>
      <c r="S50">
        <v>1.190985715475593</v>
      </c>
      <c r="T50">
        <v>-3.4420996539040414</v>
      </c>
      <c r="U50">
        <v>0.67481826421371494</v>
      </c>
      <c r="V50">
        <v>3.4405183045618105E-2</v>
      </c>
      <c r="W50">
        <v>0.30841194599604682</v>
      </c>
      <c r="X50">
        <v>-2.2541721977071982</v>
      </c>
      <c r="Y50">
        <v>1.3346754382127282</v>
      </c>
      <c r="Z50">
        <v>-0.10954015883407786</v>
      </c>
      <c r="AA50">
        <v>-0.96818506533113946</v>
      </c>
      <c r="AB50">
        <v>-0.52478677074592206</v>
      </c>
      <c r="AC50">
        <v>-0.22797752155606507</v>
      </c>
      <c r="AD50">
        <v>0.35944878034216149</v>
      </c>
      <c r="AE50">
        <v>1.0307123876115853</v>
      </c>
      <c r="AF50">
        <v>-0.64188398550727932</v>
      </c>
      <c r="AG50">
        <v>1.640720815085736</v>
      </c>
      <c r="AH50">
        <v>0.1321117078785852</v>
      </c>
      <c r="AI50">
        <v>-0.25200144236525857</v>
      </c>
      <c r="AJ50">
        <v>-0.84704174123328901</v>
      </c>
      <c r="AK50">
        <v>-0.71271813560184616</v>
      </c>
      <c r="AL50">
        <v>0.54593831428260442</v>
      </c>
      <c r="AM50">
        <v>-0.5988998328909082</v>
      </c>
      <c r="AN50">
        <v>-5.8016605393192658E-2</v>
      </c>
      <c r="AO50">
        <v>1.2566002589481933</v>
      </c>
      <c r="AP50">
        <v>0.51259966648520361</v>
      </c>
      <c r="AQ50">
        <v>0.65112450514092535</v>
      </c>
      <c r="AR50">
        <v>0.76113400332808068</v>
      </c>
      <c r="AS50">
        <v>-0.75945880948210664</v>
      </c>
      <c r="AT50">
        <v>0.15874527574660882</v>
      </c>
      <c r="AU50">
        <v>-0.61192053491762644</v>
      </c>
      <c r="AV50">
        <v>0.50899220920093446</v>
      </c>
      <c r="AW50">
        <v>1.4645324394466259</v>
      </c>
      <c r="AX50">
        <v>1.3559420022867026</v>
      </c>
      <c r="AY50">
        <v>-0.93833103604007795</v>
      </c>
      <c r="AZ50">
        <v>0.13513813040452854</v>
      </c>
      <c r="BA50">
        <v>0.4999412049704372</v>
      </c>
      <c r="BB50">
        <v>-1.6307686646738582</v>
      </c>
      <c r="BC50">
        <v>-0.96324296123736042</v>
      </c>
      <c r="BD50">
        <v>-0.40866438987604276</v>
      </c>
      <c r="BE50">
        <v>-1.1788832426638807</v>
      </c>
      <c r="BF50">
        <v>-0.53415360036452664</v>
      </c>
      <c r="BG50">
        <v>0.98843325460409959</v>
      </c>
      <c r="BH50">
        <v>-1.9934815020068626</v>
      </c>
      <c r="BI50">
        <v>-0.94325546112197711</v>
      </c>
      <c r="BJ50">
        <v>1.5623792447130131</v>
      </c>
      <c r="BK50">
        <v>0.74363820222951937</v>
      </c>
      <c r="BL50">
        <v>0.5182451016924946</v>
      </c>
      <c r="BM50">
        <v>-0.83974314248878923</v>
      </c>
      <c r="BN50">
        <v>0.97571078494213059</v>
      </c>
      <c r="BO50">
        <v>-0.43195389202411899</v>
      </c>
      <c r="BP50">
        <v>-0.14761644718826777</v>
      </c>
      <c r="BQ50">
        <v>-0.64022664191491852</v>
      </c>
      <c r="BR50">
        <v>-1.4702059351802141E-2</v>
      </c>
      <c r="BS50">
        <v>-1.4565559994777921</v>
      </c>
      <c r="BT50">
        <v>-0.97457314155388697</v>
      </c>
      <c r="BU50">
        <v>0.68430502278287952</v>
      </c>
      <c r="BV50">
        <v>0.99728775250694257</v>
      </c>
      <c r="BW50">
        <v>-0.87427110815390774</v>
      </c>
      <c r="BX50">
        <v>-0.4767705474350451</v>
      </c>
      <c r="BY50">
        <v>0.90546679038887745</v>
      </c>
      <c r="BZ50">
        <v>1.2330058006317333</v>
      </c>
      <c r="CA50">
        <v>-0.54967396891827436</v>
      </c>
      <c r="CB50">
        <v>-6.7179653371989612E-2</v>
      </c>
      <c r="CC50">
        <v>0.23555111721867869</v>
      </c>
      <c r="CD50">
        <v>-2.75669418170737</v>
      </c>
      <c r="CE50">
        <v>-0.3546973935449505</v>
      </c>
      <c r="CF50">
        <v>0.23500422229016382</v>
      </c>
      <c r="CG50">
        <v>1.1842427709654126</v>
      </c>
      <c r="CH50">
        <v>-0.14265511717915272</v>
      </c>
      <c r="CI50">
        <v>-1.0160245861464345</v>
      </c>
      <c r="CJ50">
        <v>0.27853440050229616</v>
      </c>
      <c r="CK50">
        <v>1.2316691736422016</v>
      </c>
      <c r="CL50">
        <v>-0.45601105064362535</v>
      </c>
      <c r="CM50">
        <v>1.1117729563440071</v>
      </c>
      <c r="CN50">
        <v>0.72594350472556057</v>
      </c>
      <c r="CO50">
        <v>-0.60889051389069471</v>
      </c>
      <c r="CP50">
        <v>-1.4078833624086509</v>
      </c>
      <c r="CQ50">
        <v>-1.3890312449967026</v>
      </c>
      <c r="CR50">
        <v>-0.29185378696853675</v>
      </c>
      <c r="CS50">
        <v>-2.8309804333553017</v>
      </c>
      <c r="CT50">
        <v>-0.54461389471931432</v>
      </c>
      <c r="CU50">
        <v>-1.0100912483921352</v>
      </c>
      <c r="CV50">
        <v>0.51676196139983532</v>
      </c>
      <c r="CW50">
        <v>0.60041993341259869</v>
      </c>
      <c r="CX50">
        <v>1.7105509651942661</v>
      </c>
      <c r="CY50">
        <v>1.683992216287842</v>
      </c>
      <c r="CZ50">
        <v>-1.2713929982498673</v>
      </c>
      <c r="DA50">
        <v>1.5836667944812595</v>
      </c>
      <c r="DB50">
        <v>-2.4459065589328892</v>
      </c>
      <c r="DC50">
        <v>1.1901924203732346</v>
      </c>
      <c r="DD50">
        <v>-2.1378371388986879</v>
      </c>
      <c r="DE50">
        <v>-0.37335153198422277</v>
      </c>
      <c r="DF50">
        <v>2.3671687882726857</v>
      </c>
      <c r="DG50">
        <v>-0.54036411664905026</v>
      </c>
      <c r="DH50">
        <v>-0.69737926342629641</v>
      </c>
      <c r="DI50">
        <v>-0.52022768275074172</v>
      </c>
      <c r="DJ50">
        <v>0.87464561206331959</v>
      </c>
      <c r="DK50">
        <v>-0.83681936379978794</v>
      </c>
      <c r="DL50">
        <v>1.2700499671275012</v>
      </c>
      <c r="DM50">
        <v>0.94783131612563976</v>
      </c>
      <c r="DN50">
        <v>-0.27324663124229637</v>
      </c>
      <c r="DO50">
        <v>-1.9770045003865766</v>
      </c>
      <c r="DP50">
        <v>-0.93230705277006565</v>
      </c>
      <c r="DQ50">
        <v>-0.12628835682942233</v>
      </c>
      <c r="DR50">
        <v>0.17037722431591698</v>
      </c>
      <c r="DS50">
        <v>9.1781894003641715E-2</v>
      </c>
      <c r="DT50">
        <v>9.2679630197380292E-2</v>
      </c>
      <c r="DU50">
        <v>7.1282457497311338E-2</v>
      </c>
      <c r="DV50">
        <v>-0.51065045968598399</v>
      </c>
      <c r="DW50">
        <v>-1.0751606704697803</v>
      </c>
      <c r="DX50">
        <v>0.75715594082036641</v>
      </c>
      <c r="DY50">
        <v>-0.16945751138022205</v>
      </c>
      <c r="DZ50">
        <v>-0.75450440075636438</v>
      </c>
      <c r="EA50">
        <v>-1.8384088342401479</v>
      </c>
      <c r="EB50">
        <v>-0.52633640970499929</v>
      </c>
      <c r="EC50">
        <v>-0.70322781643798449</v>
      </c>
      <c r="ED50">
        <v>-0.59231275679605944</v>
      </c>
      <c r="EE50">
        <v>0.39240452509497015</v>
      </c>
      <c r="EF50">
        <v>1.1895803737607678</v>
      </c>
      <c r="EG50">
        <v>-0.69156112078892595</v>
      </c>
      <c r="EH50">
        <v>-0.22766191030469157</v>
      </c>
      <c r="EI50">
        <v>-0.28906007406054696</v>
      </c>
      <c r="EJ50">
        <v>2.7091564776966419</v>
      </c>
      <c r="EK50">
        <v>-1.2985669354075213</v>
      </c>
      <c r="EL50">
        <v>-1.0912350072893628</v>
      </c>
      <c r="EM50">
        <v>0.44211534577075357</v>
      </c>
      <c r="EN50">
        <v>2.8696688013757581</v>
      </c>
      <c r="EO50">
        <v>-1.2160931980789877</v>
      </c>
      <c r="EP50">
        <v>0.13887027848127595</v>
      </c>
      <c r="EQ50">
        <v>-0.95393555820228304</v>
      </c>
      <c r="ER50">
        <v>1.1334814904686337</v>
      </c>
      <c r="ES50">
        <v>0.48188756555302681</v>
      </c>
      <c r="ET50">
        <v>-0.15110043731052461</v>
      </c>
      <c r="EU50">
        <v>-0.6122472483636443</v>
      </c>
      <c r="EV50">
        <v>-1.5929537243049683</v>
      </c>
      <c r="EW50">
        <v>-0.56986122785937976</v>
      </c>
      <c r="EX50">
        <v>1.5168459414057931</v>
      </c>
      <c r="EY50">
        <v>0.93562520515846936</v>
      </c>
      <c r="EZ50">
        <v>1.0999930463777636</v>
      </c>
      <c r="FA50">
        <v>-4.1746073331742732E-2</v>
      </c>
      <c r="FB50">
        <v>-0.37676976491540848</v>
      </c>
      <c r="FC50">
        <v>-1.8799177076092759</v>
      </c>
      <c r="FD50">
        <v>1.0050400379387892</v>
      </c>
      <c r="FE50">
        <v>-0.96027180691512903</v>
      </c>
      <c r="FF50">
        <v>0.12301460692989126</v>
      </c>
      <c r="FG50">
        <v>-0.47451633592651044</v>
      </c>
      <c r="FH50">
        <v>-0.53242397499975547</v>
      </c>
      <c r="FI50">
        <v>0.17378825851748686</v>
      </c>
      <c r="FJ50">
        <v>2.0200148671382281</v>
      </c>
      <c r="FK50">
        <v>1.4536116301670576</v>
      </c>
      <c r="FL50">
        <v>0.84284229985534009</v>
      </c>
      <c r="FM50">
        <v>0.61261776516829669</v>
      </c>
      <c r="FN50">
        <v>-0.30742485933072022</v>
      </c>
      <c r="FO50">
        <v>-2.3423815196829296</v>
      </c>
      <c r="FP50">
        <v>0.266305860626251</v>
      </c>
      <c r="FQ50">
        <v>0.1421385923852769</v>
      </c>
      <c r="FR50">
        <v>0.32578935746108101</v>
      </c>
      <c r="FS50">
        <v>-0.45758610383472997</v>
      </c>
      <c r="FT50">
        <v>-2.3621467722047242</v>
      </c>
      <c r="FU50">
        <v>-2.4683518179825046</v>
      </c>
      <c r="FV50">
        <v>-7.8771805388418187E-2</v>
      </c>
      <c r="FW50">
        <v>4.3088335975739793E-2</v>
      </c>
      <c r="FX50">
        <v>0.33217378397641645</v>
      </c>
      <c r="FY50">
        <v>1.5291056820638975</v>
      </c>
      <c r="FZ50">
        <v>-1.0201283509724739</v>
      </c>
      <c r="GA50">
        <v>0.3248257618721081</v>
      </c>
      <c r="GB50">
        <v>-0.32416675352085716</v>
      </c>
      <c r="GC50">
        <v>-1.6131107327656062</v>
      </c>
      <c r="GD50">
        <v>-0.58843646982762476</v>
      </c>
      <c r="GE50">
        <v>-1.0945813981040629</v>
      </c>
      <c r="GF50">
        <v>-4.9775645062456212E-3</v>
      </c>
      <c r="GG50">
        <v>1.5699284405774918</v>
      </c>
      <c r="GH50">
        <v>0.62203269541167083</v>
      </c>
      <c r="GI50">
        <v>-0.76456202775404047</v>
      </c>
      <c r="GJ50">
        <v>-0.71233844471675611</v>
      </c>
      <c r="GK50">
        <v>0.60916029291795237</v>
      </c>
      <c r="GL50">
        <v>0.81927403129499965</v>
      </c>
      <c r="GM50">
        <v>-1.1393478182393169</v>
      </c>
      <c r="GN50">
        <v>1.3034725821545261</v>
      </c>
      <c r="GO50">
        <v>1.3773722506912367</v>
      </c>
      <c r="GP50">
        <v>-1.50923691286424</v>
      </c>
      <c r="GQ50">
        <v>-0.90949469051798126</v>
      </c>
      <c r="GR50">
        <v>-1.5678143572769496</v>
      </c>
      <c r="GS50">
        <v>2.3661756440815096</v>
      </c>
      <c r="GT50">
        <v>0.33553602536975247</v>
      </c>
      <c r="GU50">
        <v>1.0559121979284205</v>
      </c>
      <c r="GV50">
        <v>1.4730141445887746</v>
      </c>
      <c r="GW50">
        <v>2.4668477746651742</v>
      </c>
      <c r="GX50">
        <v>1.4794745166145802</v>
      </c>
      <c r="GY50">
        <v>1.1000971702482758</v>
      </c>
      <c r="GZ50">
        <v>0.68722251550974223</v>
      </c>
      <c r="HA50">
        <v>-0.64602922148351227</v>
      </c>
      <c r="HB50">
        <v>-8.7963193197151457E-2</v>
      </c>
      <c r="HC50">
        <v>0.17413955537276962</v>
      </c>
      <c r="HD50">
        <v>-0.27066311935716225</v>
      </c>
      <c r="HE50">
        <v>-1.4912101168529626</v>
      </c>
      <c r="HF50">
        <v>1.2065234339567417</v>
      </c>
      <c r="HG50">
        <v>-0.34483229020580997</v>
      </c>
      <c r="HH50">
        <v>-0.80201542006375859</v>
      </c>
      <c r="HI50">
        <v>0.73293924940309696</v>
      </c>
      <c r="HJ50">
        <v>-1.0116468614907692</v>
      </c>
      <c r="HK50">
        <v>-0.23997556935012485</v>
      </c>
      <c r="HL50">
        <v>-1.169284302657545</v>
      </c>
      <c r="HM50">
        <v>0.57875574637097615</v>
      </c>
      <c r="HN50">
        <v>-1.6239229493967173</v>
      </c>
      <c r="HO50">
        <v>1.4777034514471619</v>
      </c>
      <c r="HP50">
        <v>1.5211928153029624</v>
      </c>
      <c r="HQ50">
        <v>0.83330909097377726</v>
      </c>
      <c r="HR50">
        <v>0.19828825512739678</v>
      </c>
      <c r="HS50">
        <v>-0.65838712350943063</v>
      </c>
      <c r="HT50">
        <v>-0.22599131456660979</v>
      </c>
      <c r="HU50">
        <v>1.7214413112937077</v>
      </c>
      <c r="HV50">
        <v>-0.42684150848382207</v>
      </c>
      <c r="HW50">
        <v>1.1433723676414518</v>
      </c>
      <c r="HX50">
        <v>-1.0916927341352345</v>
      </c>
      <c r="HY50">
        <v>-0.84135825990499069</v>
      </c>
      <c r="HZ50">
        <v>-0.7441388757976406</v>
      </c>
      <c r="IA50">
        <v>1.4764600778381021</v>
      </c>
      <c r="IB50">
        <v>-1.147799424224023</v>
      </c>
      <c r="IC50">
        <v>-0.24905372980924506</v>
      </c>
      <c r="ID50">
        <v>0.58815238238018419</v>
      </c>
      <c r="IE50">
        <v>-1.8388303397748551</v>
      </c>
      <c r="IF50">
        <v>-1.6778985724293629</v>
      </c>
      <c r="IG50">
        <v>0.26899948773227195</v>
      </c>
      <c r="IH50">
        <v>0.2857854819138354</v>
      </c>
      <c r="II50">
        <v>-0.85204704578375123</v>
      </c>
      <c r="IJ50">
        <v>-1.9126577941329361</v>
      </c>
      <c r="IK50">
        <v>0.94844369548663332</v>
      </c>
      <c r="IL50">
        <v>-0.56591069753742196</v>
      </c>
      <c r="IM50">
        <v>0.96692715227851012</v>
      </c>
      <c r="IN50">
        <v>-1.4167571363600735E-2</v>
      </c>
      <c r="IO50">
        <v>1.3698573695332583</v>
      </c>
      <c r="IP50">
        <v>1.0982611339786903</v>
      </c>
      <c r="IQ50">
        <v>-2.1670527102915029</v>
      </c>
      <c r="IR50">
        <v>-0.3061120380082783</v>
      </c>
      <c r="IS50">
        <v>0.11485111876950234</v>
      </c>
      <c r="IT50">
        <v>-0.91872643215471328</v>
      </c>
      <c r="IU50">
        <v>0.16888974815804056</v>
      </c>
      <c r="IV50">
        <v>-2.3693346175167542E-3</v>
      </c>
      <c r="IW50">
        <v>-1.728223892597212</v>
      </c>
      <c r="IX50">
        <v>-0.53150266213192554</v>
      </c>
      <c r="IY50">
        <v>1.6049952004202621</v>
      </c>
      <c r="IZ50">
        <v>-0.80031558845926309</v>
      </c>
      <c r="JA50">
        <v>1.970435174983086</v>
      </c>
      <c r="JB50">
        <v>-0.27386417387874218</v>
      </c>
      <c r="JC50">
        <v>0.39591953623940629</v>
      </c>
      <c r="JD50">
        <v>2.0856213760030298</v>
      </c>
      <c r="JE50">
        <v>1.9150149783283072</v>
      </c>
      <c r="JF50">
        <v>-0.46217421627520089</v>
      </c>
      <c r="JG50">
        <v>1.4462918947980381</v>
      </c>
      <c r="JH50">
        <v>-0.6013594473068784</v>
      </c>
      <c r="JI50">
        <v>1.4440629066638899</v>
      </c>
      <c r="JJ50">
        <v>-1.0011180354936839</v>
      </c>
      <c r="JK50">
        <v>0.18989650994781138</v>
      </c>
      <c r="JL50">
        <v>1.4917215026333603</v>
      </c>
      <c r="JM50">
        <v>-1.078312198687633</v>
      </c>
      <c r="JN50">
        <v>-0.28689327039298451</v>
      </c>
      <c r="JO50">
        <v>-0.72785172283988653</v>
      </c>
      <c r="JP50">
        <v>1.3119451690741677</v>
      </c>
      <c r="JQ50">
        <v>-2.0138139952130167</v>
      </c>
      <c r="JR50">
        <v>1.4462532682826166</v>
      </c>
      <c r="JS50">
        <v>-1.9587655905318844</v>
      </c>
      <c r="JT50">
        <v>1.2117530417873363</v>
      </c>
      <c r="JU50">
        <v>-1.3031906125232326</v>
      </c>
      <c r="JV50">
        <v>-0.23255271472338704</v>
      </c>
      <c r="JW50">
        <v>-0.21838094373373362</v>
      </c>
      <c r="JX50">
        <v>1.5631177509551315</v>
      </c>
      <c r="JY50">
        <v>-2.1709937463028663</v>
      </c>
      <c r="JZ50">
        <v>0.8453387114401314</v>
      </c>
      <c r="KA50">
        <v>-0.32532941828784567</v>
      </c>
      <c r="KB50">
        <v>-0.92565134781891634</v>
      </c>
      <c r="KC50">
        <v>-0.18173223446285608</v>
      </c>
      <c r="KD50">
        <v>-1.0545609210139939</v>
      </c>
      <c r="KE50">
        <v>0.28523571179199991</v>
      </c>
      <c r="KF50">
        <v>2.371362829990209</v>
      </c>
      <c r="KG50">
        <v>0.20952904457195712</v>
      </c>
      <c r="KH50">
        <v>2.8157882589172263</v>
      </c>
      <c r="KI50">
        <v>-1.0445555219401268</v>
      </c>
      <c r="KJ50">
        <v>1.4856988621845395</v>
      </c>
      <c r="KK50">
        <v>-0.96706663092351375</v>
      </c>
      <c r="KL50">
        <v>0.49177787394023015</v>
      </c>
      <c r="KM50">
        <v>1.7730060511040528</v>
      </c>
      <c r="KN50">
        <v>-0.13629639807697649</v>
      </c>
      <c r="KO50">
        <v>-0.73233899074396225</v>
      </c>
      <c r="KP50">
        <v>1.171120645975579</v>
      </c>
      <c r="KQ50">
        <v>-0.43856596315509805</v>
      </c>
      <c r="KR50">
        <v>-0.53680560183388815</v>
      </c>
      <c r="KS50">
        <v>-0.42891917488682679</v>
      </c>
      <c r="KT50">
        <v>1.6875136859808983</v>
      </c>
      <c r="KU50">
        <v>1.3889623559059181</v>
      </c>
      <c r="KV50">
        <v>0.37294186398053714</v>
      </c>
      <c r="KW50">
        <v>-1.1550722273527041</v>
      </c>
      <c r="KX50">
        <v>-0.24485598217648732</v>
      </c>
      <c r="KY50">
        <v>0.41838346859296327</v>
      </c>
      <c r="KZ50">
        <v>0.8407524809385164</v>
      </c>
      <c r="LA50">
        <v>-1.2928163150211451</v>
      </c>
      <c r="LB50">
        <v>-1.5944777235892174</v>
      </c>
      <c r="LC50">
        <v>0.57968680787126037</v>
      </c>
      <c r="LD50">
        <v>1.0542547673453335</v>
      </c>
      <c r="LE50">
        <v>0.52157039947054462</v>
      </c>
      <c r="LF50">
        <v>0.50760171509641938</v>
      </c>
      <c r="LG50">
        <v>2.3387935699738667</v>
      </c>
      <c r="LH50">
        <v>-4.1163869853706778E-2</v>
      </c>
      <c r="LI50">
        <v>0.29462007997631096</v>
      </c>
      <c r="LJ50">
        <v>0.44277422248280651</v>
      </c>
      <c r="LK50">
        <v>0.95226446407818366</v>
      </c>
      <c r="LL50">
        <v>-0.58816412187762246</v>
      </c>
      <c r="LM50">
        <v>-1.6410984145004925</v>
      </c>
      <c r="LN50">
        <v>-0.10364294115989597</v>
      </c>
      <c r="LO50">
        <v>-1.2083164387851781</v>
      </c>
      <c r="LP50">
        <v>1.6988169063021543</v>
      </c>
      <c r="LQ50">
        <v>-1.1326073673591024</v>
      </c>
      <c r="LR50">
        <v>-0.94124407598853799</v>
      </c>
      <c r="LS50">
        <v>1.0364969988038255</v>
      </c>
      <c r="LT50">
        <v>0.45504595446182933</v>
      </c>
      <c r="LU50">
        <v>0.6776870563771189</v>
      </c>
      <c r="LV50">
        <v>1.2303328956012476</v>
      </c>
      <c r="LW50">
        <v>-0.52312277004071406</v>
      </c>
      <c r="LX50">
        <v>-0.96329256475942981</v>
      </c>
      <c r="LY50">
        <v>-0.22630480985276497</v>
      </c>
      <c r="LZ50">
        <v>-0.85558248678516713</v>
      </c>
      <c r="MA50">
        <v>6.4237197024490336E-2</v>
      </c>
      <c r="MB50">
        <v>-0.19539225173343949</v>
      </c>
      <c r="MC50">
        <v>0.72000592970216493</v>
      </c>
      <c r="MD50">
        <v>-0.23666394948142649</v>
      </c>
      <c r="ME50">
        <v>0.25432041526978594</v>
      </c>
      <c r="MF50">
        <v>-0.72250507821399534</v>
      </c>
      <c r="MG50">
        <v>1.2900874856781266</v>
      </c>
      <c r="MH50">
        <v>0.25383269822025201</v>
      </c>
      <c r="MI50">
        <v>0.63700499171950897</v>
      </c>
      <c r="MJ50">
        <v>-0.21257258959029102</v>
      </c>
      <c r="MK50">
        <v>-1.7511234978738648</v>
      </c>
      <c r="ML50">
        <v>0.6901775017699161</v>
      </c>
      <c r="MM50">
        <v>-0.68845043499978953</v>
      </c>
      <c r="MN50">
        <v>-0.60073691113099792</v>
      </c>
      <c r="MO50">
        <v>-1.7081036627079791</v>
      </c>
      <c r="MP50">
        <v>-0.74939224277657623</v>
      </c>
      <c r="MQ50">
        <v>-0.24935607186572431</v>
      </c>
      <c r="MR50">
        <v>0.17724606307225069</v>
      </c>
      <c r="MS50">
        <v>-0.21253689239368315</v>
      </c>
      <c r="MT50">
        <v>0.36319843856955669</v>
      </c>
      <c r="MU50">
        <v>0.19258262478640589</v>
      </c>
      <c r="MV50">
        <v>0.21670500514763921</v>
      </c>
      <c r="MW50">
        <v>-1.0618868353071009</v>
      </c>
      <c r="MX50">
        <v>1.4297549301522086</v>
      </c>
      <c r="MY50">
        <v>5.4529945939833895E-2</v>
      </c>
      <c r="MZ50">
        <v>0.11080434059568117</v>
      </c>
      <c r="NA50">
        <v>-0.33262906275552429</v>
      </c>
      <c r="NB50">
        <v>0.77889979334714188</v>
      </c>
      <c r="NC50">
        <v>0.17769212477686921</v>
      </c>
      <c r="ND50">
        <v>0.67985945249483393</v>
      </c>
      <c r="NE50">
        <v>1.100530074806938</v>
      </c>
      <c r="NF50">
        <v>1.0383227564082766</v>
      </c>
      <c r="NG50">
        <v>2.3689677251180989</v>
      </c>
      <c r="NH50">
        <v>0.17689519310154134</v>
      </c>
      <c r="NI50">
        <v>-0.83983648078957196</v>
      </c>
      <c r="NJ50">
        <v>0.18492776505513847</v>
      </c>
      <c r="NK50">
        <v>-0.34925167797815648</v>
      </c>
      <c r="NL50">
        <v>1.1469599995820101</v>
      </c>
      <c r="NM50">
        <v>-0.69374153340284661</v>
      </c>
      <c r="NN50">
        <v>0.54132264258879359</v>
      </c>
      <c r="NO50">
        <v>-0.6923943580627836</v>
      </c>
      <c r="NP50">
        <v>-1.9590540096256555</v>
      </c>
      <c r="NQ50">
        <v>-0.98649832537973603</v>
      </c>
      <c r="NR50">
        <v>-3.0524794391348711</v>
      </c>
      <c r="NS50">
        <v>-0.25834905340066522</v>
      </c>
      <c r="NT50">
        <v>-2.0197620914790195</v>
      </c>
      <c r="NU50">
        <v>-0.18795427206880791</v>
      </c>
      <c r="NV50">
        <v>0.6444269439746978</v>
      </c>
      <c r="NW50">
        <v>-0.96697039944350838</v>
      </c>
      <c r="NX50">
        <v>-0.43040703053555018</v>
      </c>
      <c r="NY50">
        <v>0.55871030244401076</v>
      </c>
      <c r="NZ50">
        <v>4.2741029932326306E-2</v>
      </c>
      <c r="OA50">
        <v>-0.15644841421086353</v>
      </c>
      <c r="OB50">
        <v>-0.13222240312399897</v>
      </c>
      <c r="OC50">
        <v>-1.5836350105355088</v>
      </c>
      <c r="OD50">
        <v>-1.1536877269565464</v>
      </c>
      <c r="OE50">
        <v>0.36617288024876871</v>
      </c>
      <c r="OF50">
        <v>-0.23823187877296131</v>
      </c>
      <c r="OG50">
        <v>0.52872284671044212</v>
      </c>
      <c r="OH50">
        <v>-0.27905731970593783</v>
      </c>
      <c r="OI50">
        <v>-0.99860864529794435</v>
      </c>
      <c r="OJ50">
        <v>0.70276540531982901</v>
      </c>
      <c r="OK50">
        <v>0.88707864276722148</v>
      </c>
      <c r="OL50">
        <v>0.30945770005719214</v>
      </c>
      <c r="OM50">
        <v>-0.88454935113525146</v>
      </c>
      <c r="ON50">
        <v>0.32233983272996192</v>
      </c>
      <c r="OO50">
        <v>0.39798822137679768</v>
      </c>
      <c r="OP50">
        <v>-1.2323490210285146</v>
      </c>
      <c r="OQ50">
        <v>-0.20288475886334897</v>
      </c>
      <c r="OR50">
        <v>1.5112685491200228</v>
      </c>
      <c r="OS50">
        <v>0.22262061906189709</v>
      </c>
      <c r="OT50">
        <v>-8.619080946966404E-3</v>
      </c>
      <c r="OU50">
        <v>0.93269064155272785</v>
      </c>
      <c r="OV50">
        <v>-0.24580479578503814</v>
      </c>
      <c r="OW50">
        <v>-0.49531821976624252</v>
      </c>
      <c r="OX50">
        <v>-0.50882978615361729</v>
      </c>
      <c r="OY50">
        <v>2.5998193359031223</v>
      </c>
      <c r="OZ50">
        <v>-0.46397888905598228</v>
      </c>
      <c r="PA50">
        <v>-2.3850907021870036</v>
      </c>
      <c r="PB50">
        <v>1.01835234737231</v>
      </c>
      <c r="PC50">
        <v>8.5224726696794303E-2</v>
      </c>
      <c r="PD50">
        <v>-0.46557212074750987</v>
      </c>
      <c r="PE50">
        <v>-0.42307238958911236</v>
      </c>
      <c r="PF50">
        <v>0.61534255760354428</v>
      </c>
      <c r="PG50">
        <v>0.47589642726311898</v>
      </c>
      <c r="PH50">
        <v>-0.43568991119945727</v>
      </c>
      <c r="PI50">
        <v>0.2128753611484894</v>
      </c>
      <c r="PJ50">
        <v>0.73502526902553367</v>
      </c>
      <c r="PK50">
        <v>0.68487513701473168</v>
      </c>
      <c r="PL50">
        <v>1.3128658701082863</v>
      </c>
      <c r="PM50">
        <v>0.4224497814594147</v>
      </c>
      <c r="PN50">
        <v>0.7381126744264056</v>
      </c>
      <c r="PO50">
        <v>-0.9278974675137075</v>
      </c>
      <c r="PP50">
        <v>1.7938402516938259</v>
      </c>
      <c r="PQ50">
        <v>-0.51334403428649933</v>
      </c>
      <c r="PR50">
        <v>-1.1297202627636171</v>
      </c>
      <c r="PS50">
        <v>0.25376703736342637</v>
      </c>
      <c r="PT50">
        <v>1.8422914647399853</v>
      </c>
      <c r="PU50">
        <v>-0.79120393792765453</v>
      </c>
      <c r="PV50">
        <v>1.0119560363701579</v>
      </c>
      <c r="PW50">
        <v>0.78005674944014458</v>
      </c>
      <c r="PX50">
        <v>-0.80994000596656457</v>
      </c>
      <c r="PY50">
        <v>-0.32135364639500885</v>
      </c>
      <c r="PZ50">
        <v>1.2376070969568624</v>
      </c>
      <c r="QA50">
        <v>-0.31212869895937845</v>
      </c>
      <c r="QB50">
        <v>0.39503875390933679</v>
      </c>
      <c r="QC50">
        <v>0.47434707950749511</v>
      </c>
      <c r="QD50">
        <v>1.6726661715023121</v>
      </c>
      <c r="QE50">
        <v>-5.9663777976311705E-3</v>
      </c>
      <c r="QF50">
        <v>-1.6661419508914943</v>
      </c>
      <c r="QG50">
        <v>0.57022339896179053</v>
      </c>
      <c r="QH50">
        <v>-1.7047188075549629</v>
      </c>
      <c r="QI50">
        <v>-1.0636134301266147</v>
      </c>
      <c r="QJ50">
        <v>1.5287006425103635</v>
      </c>
      <c r="QK50">
        <v>0.18159890134175444</v>
      </c>
      <c r="QL50">
        <v>1.2957147234741275</v>
      </c>
      <c r="QM50">
        <v>0.44744817411384868</v>
      </c>
      <c r="QN50">
        <v>-0.6742096411702192</v>
      </c>
      <c r="QO50">
        <v>-0.67743424542502617</v>
      </c>
      <c r="QP50">
        <v>-0.28413696720911313</v>
      </c>
      <c r="QQ50">
        <v>-0.51457170034414346</v>
      </c>
      <c r="QR50">
        <v>1.2325445138103992</v>
      </c>
      <c r="QS50">
        <v>-0.31699908629483231</v>
      </c>
      <c r="QT50">
        <v>0.63398249032887932</v>
      </c>
      <c r="QU50">
        <v>0.27646497442286416</v>
      </c>
      <c r="QV50">
        <v>0.67431828152174755</v>
      </c>
      <c r="QW50">
        <v>1.0804367835597277</v>
      </c>
      <c r="QX50">
        <v>-0.42530283632853705</v>
      </c>
      <c r="QY50">
        <v>0.41566206642058762</v>
      </c>
      <c r="QZ50">
        <v>0.94433802342306028</v>
      </c>
      <c r="RA50">
        <v>0.25205041571048381</v>
      </c>
      <c r="RB50">
        <v>-0.1946179211015428</v>
      </c>
      <c r="RC50">
        <v>1.3012178630038225</v>
      </c>
      <c r="RD50">
        <v>-0.66491931181949759</v>
      </c>
      <c r="RE50">
        <v>1.1340093400975386</v>
      </c>
      <c r="RF50">
        <v>-1.281656964527663</v>
      </c>
      <c r="RG50">
        <v>0.37768922195590321</v>
      </c>
      <c r="RH50">
        <v>8.1046064982120872E-2</v>
      </c>
      <c r="RI50">
        <v>1.2661982951984225</v>
      </c>
      <c r="RJ50">
        <v>-1.5813332815158856</v>
      </c>
      <c r="RK50">
        <v>-1.955233294033955</v>
      </c>
      <c r="RL50">
        <v>-1.6227410508903874</v>
      </c>
      <c r="RM50">
        <v>-1.2158902528422231</v>
      </c>
      <c r="RN50">
        <v>-0.2372456738547456</v>
      </c>
      <c r="RO50">
        <v>-0.77425647516652896</v>
      </c>
      <c r="RP50">
        <v>-0.91445344919122584</v>
      </c>
      <c r="RQ50">
        <v>-1.034181424624808</v>
      </c>
      <c r="RR50">
        <v>0.30485739407741097</v>
      </c>
      <c r="RS50">
        <v>-0.27028548717351564</v>
      </c>
      <c r="RT50">
        <v>0.23561501949917826</v>
      </c>
      <c r="RU50">
        <v>0.38986770548282418</v>
      </c>
      <c r="RV50">
        <v>-0.47552378520002392</v>
      </c>
      <c r="RW50">
        <v>0.31597473902711809</v>
      </c>
      <c r="RX50">
        <v>7.3112934374818819E-2</v>
      </c>
      <c r="RY50">
        <v>-8.0561860238266225E-2</v>
      </c>
      <c r="RZ50">
        <v>-1.3174443230231048</v>
      </c>
      <c r="SA50">
        <v>-1.0137540336084367</v>
      </c>
      <c r="SB50">
        <v>-1.3002740161719442</v>
      </c>
      <c r="SC50">
        <v>-0.30002026301268725</v>
      </c>
      <c r="SD50">
        <v>1.1873358885636953</v>
      </c>
      <c r="SE50">
        <v>-0.45402626058901663</v>
      </c>
      <c r="SF50">
        <v>-1.2618814860181291</v>
      </c>
      <c r="SG50">
        <v>1.4284458051778781</v>
      </c>
      <c r="SH50">
        <v>-5.284123220800236E-2</v>
      </c>
      <c r="SI50">
        <v>-0.66802485474862994</v>
      </c>
      <c r="SJ50">
        <v>-0.46806872747181821</v>
      </c>
      <c r="SK50">
        <v>-0.65747159951525724</v>
      </c>
      <c r="SL50">
        <v>1.1630480876391511</v>
      </c>
      <c r="SM50">
        <v>-4.8774539634713183E-2</v>
      </c>
      <c r="SN50">
        <v>0.15588949638634367</v>
      </c>
      <c r="SO50">
        <v>-1.3823956468357961</v>
      </c>
      <c r="SP50">
        <v>0.51416883890733844</v>
      </c>
      <c r="SQ50">
        <v>-1.453067130619291</v>
      </c>
      <c r="SR50">
        <v>4.0346952374223206E-2</v>
      </c>
      <c r="SS50">
        <v>0.28845564231974968</v>
      </c>
      <c r="ST50">
        <v>0.11394157261187693</v>
      </c>
      <c r="SU50">
        <v>0.12515507795752012</v>
      </c>
      <c r="SV50">
        <v>1.1592808452676182</v>
      </c>
      <c r="SW50">
        <v>0.14849626278323774</v>
      </c>
      <c r="SX50">
        <v>-1.9371499717641243</v>
      </c>
      <c r="SY50">
        <v>-7.4610174572204813E-2</v>
      </c>
      <c r="SZ50">
        <v>2.625018629426652</v>
      </c>
      <c r="TA50">
        <v>-1.0239783020763775</v>
      </c>
      <c r="TB50">
        <v>-0.46643390375164223</v>
      </c>
      <c r="TC50">
        <v>-1.0174659114163969</v>
      </c>
      <c r="TD50">
        <v>-0.66261237820352892</v>
      </c>
      <c r="TE50">
        <v>0.85301862066656309</v>
      </c>
      <c r="TF50">
        <v>-1.0031720563784634</v>
      </c>
      <c r="TG50">
        <v>-0.35999702768092201</v>
      </c>
      <c r="TH50">
        <v>-6.5642814306349745E-2</v>
      </c>
      <c r="TI50">
        <v>0.32290587662104309</v>
      </c>
      <c r="TJ50">
        <v>-0.66788984350233571</v>
      </c>
      <c r="TK50">
        <v>0.52980541274737658</v>
      </c>
      <c r="TL50">
        <v>-1.6299899833481144</v>
      </c>
      <c r="TM50">
        <v>-0.59120065432248714</v>
      </c>
      <c r="TN50">
        <v>2.662630125919308E-3</v>
      </c>
      <c r="TO50">
        <v>8.377239270160769E-2</v>
      </c>
      <c r="TP50">
        <v>-0.70567633002632857</v>
      </c>
      <c r="TQ50">
        <v>-0.61510768525577753</v>
      </c>
      <c r="TR50">
        <v>-1.8928601075163041</v>
      </c>
      <c r="TS50">
        <v>-0.20555677396196392</v>
      </c>
      <c r="TT50">
        <v>0.34552890436036721</v>
      </c>
      <c r="TU50">
        <v>-1.0446391632314778</v>
      </c>
      <c r="TV50">
        <v>-0.82563389073479709</v>
      </c>
      <c r="TW50">
        <v>0.38509962093505989</v>
      </c>
      <c r="TX50">
        <v>8.9189191343604479E-2</v>
      </c>
      <c r="TY50">
        <v>0.71851908940772458</v>
      </c>
      <c r="TZ50">
        <v>-0.31569538218136095</v>
      </c>
      <c r="UA50">
        <v>0.72250552980385485</v>
      </c>
      <c r="UB50">
        <v>0.7949853737639675</v>
      </c>
      <c r="UC50">
        <v>0.91942668389575577</v>
      </c>
      <c r="UD50">
        <v>1.5839836925107484</v>
      </c>
      <c r="UE50">
        <v>-1.2478123547415052</v>
      </c>
      <c r="UF50">
        <v>-1.1652584199592841</v>
      </c>
      <c r="UG50">
        <v>0.3119192617430166</v>
      </c>
      <c r="UH50">
        <v>1.6520578600378479</v>
      </c>
      <c r="UI50">
        <v>-0.69897424669638031</v>
      </c>
      <c r="UJ50">
        <v>-0.84195837814309016</v>
      </c>
      <c r="UK50">
        <v>0.95939036158364654</v>
      </c>
      <c r="UL50">
        <v>0.98736323747773125</v>
      </c>
      <c r="UM50">
        <v>1.7994973362063482</v>
      </c>
      <c r="UN50">
        <v>-1.4414954898064958</v>
      </c>
      <c r="UO50">
        <v>0.37189548886668344</v>
      </c>
      <c r="UP50">
        <v>2.1481182448394556</v>
      </c>
      <c r="UQ50">
        <v>-1.8213191905177011</v>
      </c>
      <c r="UR50">
        <v>-1.2456361204085662</v>
      </c>
      <c r="US50">
        <v>-0.78270515917427375</v>
      </c>
      <c r="UT50">
        <v>3.0501674517085825E-4</v>
      </c>
      <c r="UU50">
        <v>-0.54673842794010408</v>
      </c>
      <c r="UV50">
        <v>1.7205731776371767</v>
      </c>
      <c r="UW50">
        <v>0.91303485363430781</v>
      </c>
      <c r="UX50">
        <v>1.4844228571874187</v>
      </c>
      <c r="UY50">
        <v>1.0244502637030855</v>
      </c>
      <c r="UZ50">
        <v>-1.2632015358283206</v>
      </c>
      <c r="VA50">
        <v>-0.16953591510747998</v>
      </c>
      <c r="VB50">
        <v>-0.18680514361586559</v>
      </c>
      <c r="VC50">
        <v>0.92053426122333626</v>
      </c>
      <c r="VD50">
        <v>-0.23272843456152048</v>
      </c>
      <c r="VE50">
        <v>1.1299661051957492</v>
      </c>
      <c r="VF50">
        <v>0.76047015496928938</v>
      </c>
      <c r="VG50">
        <v>-0.21797290310422471</v>
      </c>
      <c r="VH50">
        <v>-0.31661955186177665</v>
      </c>
      <c r="VI50">
        <v>-0.76048979407406525</v>
      </c>
      <c r="VJ50">
        <v>-0.4919663137612586</v>
      </c>
      <c r="VK50">
        <v>-0.96677853509343048</v>
      </c>
      <c r="VL50">
        <v>-0.6432605770391947</v>
      </c>
      <c r="VM50">
        <v>-1.5415057311389084</v>
      </c>
      <c r="VN50">
        <v>0.87211379394688004</v>
      </c>
      <c r="VO50">
        <v>-0.30041557766606042</v>
      </c>
      <c r="VP50">
        <v>-6.449914169194261E-2</v>
      </c>
      <c r="VQ50">
        <v>0.1797908294589981</v>
      </c>
      <c r="VR50">
        <v>3.8826800572625456E-2</v>
      </c>
      <c r="VS50">
        <v>-2.7684469419957849</v>
      </c>
      <c r="VT50">
        <v>0.94837230729821898</v>
      </c>
      <c r="VU50">
        <v>0.70369138590309488</v>
      </c>
      <c r="VV50">
        <v>-2.0441709663168846</v>
      </c>
      <c r="VW50">
        <v>0.51766195987019226</v>
      </c>
      <c r="VX50">
        <v>-0.91991368511758043</v>
      </c>
      <c r="VY50">
        <v>0.10143962928069544</v>
      </c>
      <c r="VZ50">
        <v>0.60392444506495768</v>
      </c>
      <c r="WA50">
        <v>1.1496763173536602</v>
      </c>
      <c r="WB50">
        <v>-1.3967699132268869</v>
      </c>
      <c r="WC50">
        <v>-0.70315815414404903</v>
      </c>
      <c r="WD50">
        <v>-1.6561794658161069</v>
      </c>
      <c r="WE50">
        <v>0.24506346753105318</v>
      </c>
      <c r="WF50">
        <v>-0.60959292317659997</v>
      </c>
      <c r="WG50">
        <v>-0.71888859532875882</v>
      </c>
      <c r="WH50">
        <v>1.1160008743353256</v>
      </c>
      <c r="WI50">
        <v>-1.1343234202297829</v>
      </c>
      <c r="WJ50">
        <v>1.8365218227916169</v>
      </c>
      <c r="WK50">
        <v>3.9817408865358631E-2</v>
      </c>
      <c r="WL50">
        <v>1.4355115993964189</v>
      </c>
      <c r="WM50">
        <v>-0.36357668052318581</v>
      </c>
      <c r="WN50">
        <v>-0.93548118202432773</v>
      </c>
      <c r="WO50">
        <v>0.55551741076383665</v>
      </c>
      <c r="WP50">
        <v>-2.1937400817628729</v>
      </c>
      <c r="WQ50">
        <v>-1.5458409956228965</v>
      </c>
      <c r="WR50">
        <v>-0.11038401818922602</v>
      </c>
      <c r="WS50">
        <v>-0.20288759395168679</v>
      </c>
      <c r="WT50">
        <v>1.2660622888206237</v>
      </c>
      <c r="WU50">
        <v>0.82935884211016508</v>
      </c>
      <c r="WV50">
        <v>-0.86358524986832075</v>
      </c>
      <c r="WW50">
        <v>0.37101532139702587</v>
      </c>
      <c r="WX50">
        <v>0.71190481794932259</v>
      </c>
      <c r="WY50">
        <v>0.50949939987160731</v>
      </c>
      <c r="WZ50">
        <v>-3.9854843728648427E-2</v>
      </c>
      <c r="XA50">
        <v>0.73746887915775783</v>
      </c>
      <c r="XB50">
        <v>0.36431172258459232</v>
      </c>
      <c r="XC50">
        <v>-0.51584696292830956</v>
      </c>
      <c r="XD50">
        <v>0.53375613357305685</v>
      </c>
      <c r="XE50">
        <v>-0.75296964158745727</v>
      </c>
      <c r="XF50">
        <v>-0.45196659920133769</v>
      </c>
      <c r="XG50">
        <v>0.75349612395341525</v>
      </c>
      <c r="XH50">
        <v>0.75796547340207865</v>
      </c>
      <c r="XI50">
        <v>-0.37641289579132042</v>
      </c>
      <c r="XJ50">
        <v>1.192771980405664</v>
      </c>
      <c r="XK50">
        <v>-1.1057563498796019</v>
      </c>
      <c r="XL50">
        <v>-0.74997712396798211</v>
      </c>
      <c r="XM50">
        <v>-0.68862351329219851</v>
      </c>
      <c r="XN50">
        <v>1.0881480640652621</v>
      </c>
      <c r="XO50">
        <v>0.28710960686790887</v>
      </c>
      <c r="XP50">
        <v>-0.99320849919507592</v>
      </c>
      <c r="XQ50">
        <v>1.2249375013575092</v>
      </c>
      <c r="XR50">
        <v>0.6127153410213706</v>
      </c>
      <c r="XS50">
        <v>-0.15927902085246182</v>
      </c>
      <c r="XT50">
        <v>-2.1736682830902461</v>
      </c>
      <c r="XU50">
        <v>-0.23350114551779147</v>
      </c>
      <c r="XV50">
        <v>-1.7722972715578817</v>
      </c>
      <c r="XW50">
        <v>0.12432733186302251</v>
      </c>
      <c r="XX50">
        <v>-0.5814313809364422</v>
      </c>
      <c r="XY50">
        <v>0.64427484659339396</v>
      </c>
      <c r="XZ50">
        <v>0.96717336292884581</v>
      </c>
      <c r="YA50">
        <v>0.2237525644966108</v>
      </c>
      <c r="YB50">
        <v>-1.1245643978207323</v>
      </c>
      <c r="YC50">
        <v>-0.7908996270490658</v>
      </c>
      <c r="YD50">
        <v>-2.0367317428436094</v>
      </c>
      <c r="YE50">
        <v>0.96173389971521861</v>
      </c>
      <c r="YF50">
        <v>0.42663364346476224</v>
      </c>
      <c r="YG50">
        <v>0.6486688847059654</v>
      </c>
      <c r="YH50">
        <v>0.84890959621345663</v>
      </c>
      <c r="YI50">
        <v>-0.2625221850921019</v>
      </c>
      <c r="YJ50">
        <v>2.1725954385426172</v>
      </c>
      <c r="YK50">
        <v>1.3035962339724081</v>
      </c>
      <c r="YL50">
        <v>-4.1039634121007931E-3</v>
      </c>
      <c r="YM50">
        <v>-0.94963195656426891</v>
      </c>
      <c r="YN50">
        <v>-1.0516077204761389</v>
      </c>
      <c r="YO50">
        <v>-0.74395955406928815</v>
      </c>
      <c r="YP50">
        <v>-0.5454369360290845</v>
      </c>
      <c r="YQ50">
        <v>2.0994515182324927</v>
      </c>
      <c r="YR50">
        <v>2.1002497978750125E-2</v>
      </c>
      <c r="YS50">
        <v>0.37831665327186864</v>
      </c>
      <c r="YT50">
        <v>-0.16432610873627937</v>
      </c>
      <c r="YU50">
        <v>-0.87874677631246179</v>
      </c>
      <c r="YV50">
        <v>-2.1046683138355444</v>
      </c>
      <c r="YW50">
        <v>1.1693546210155015</v>
      </c>
      <c r="YX50">
        <v>-2.2259692034671352</v>
      </c>
      <c r="YY50">
        <v>0.1910028979369966</v>
      </c>
      <c r="YZ50">
        <v>-0.61944617654972178</v>
      </c>
      <c r="ZA50">
        <v>-1.4110943756543708</v>
      </c>
      <c r="ZB50">
        <v>0.17721043786051136</v>
      </c>
      <c r="ZC50">
        <v>1.1525336369148171</v>
      </c>
      <c r="ZD50">
        <v>0.41888106111387269</v>
      </c>
      <c r="ZE50">
        <v>-1.3062369399194811</v>
      </c>
      <c r="ZF50">
        <v>-1.6314005734980384</v>
      </c>
      <c r="ZG50">
        <v>1.2332532646331413</v>
      </c>
      <c r="ZH50">
        <v>-0.66725484991276096</v>
      </c>
      <c r="ZI50">
        <v>-1.2150837959662934E-2</v>
      </c>
      <c r="ZJ50">
        <v>-1.1064093718359906</v>
      </c>
      <c r="ZK50">
        <v>-8.836150742861168E-2</v>
      </c>
      <c r="ZL50">
        <v>-0.45133244468928019</v>
      </c>
      <c r="ZM50">
        <v>-0.42574924484529131</v>
      </c>
      <c r="ZN50">
        <v>-0.39005806040597019</v>
      </c>
      <c r="ZO50">
        <v>-0.4524491655743143</v>
      </c>
      <c r="ZP50">
        <v>-0.31271328702833667</v>
      </c>
      <c r="ZQ50">
        <v>2.0202501651185512</v>
      </c>
      <c r="ZR50">
        <v>1.2319388924038779</v>
      </c>
      <c r="ZS50">
        <v>-0.47313643370983882</v>
      </c>
      <c r="ZT50">
        <v>0.11147984378786731</v>
      </c>
      <c r="ZU50">
        <v>1.9946960871304493</v>
      </c>
      <c r="ZV50">
        <v>0.35212583790062885</v>
      </c>
      <c r="ZW50">
        <v>-0.15181523375110564</v>
      </c>
      <c r="ZX50">
        <v>0.71346480163464676</v>
      </c>
      <c r="ZY50">
        <v>4.6367223388550566E-2</v>
      </c>
      <c r="ZZ50">
        <v>-0.47657582843435503</v>
      </c>
      <c r="AAA50">
        <v>-2.0464504053864488E-3</v>
      </c>
      <c r="AAB50">
        <v>-0.35592021527534923</v>
      </c>
      <c r="AAC50">
        <v>-1.0049230030537812</v>
      </c>
      <c r="AAD50">
        <v>-0.61658165702692935</v>
      </c>
      <c r="AAE50">
        <v>-0.11318309890847777</v>
      </c>
      <c r="AAF50">
        <v>1.0058595399686963</v>
      </c>
      <c r="AAG50">
        <v>-0.32278569791133221</v>
      </c>
      <c r="AAH50">
        <v>6.4216814190207916E-2</v>
      </c>
      <c r="AAI50">
        <v>0.45547864101695312</v>
      </c>
      <c r="AAJ50">
        <v>-0.4101294220242806</v>
      </c>
      <c r="AAK50">
        <v>0.78401706578894825</v>
      </c>
      <c r="AAL50">
        <v>-0.4780770217852785</v>
      </c>
      <c r="AAM50">
        <v>-0.94158391296685506</v>
      </c>
      <c r="AAN50">
        <v>0.77745028166435171</v>
      </c>
      <c r="AAO50">
        <v>0.20072218032519989</v>
      </c>
      <c r="AAP50">
        <v>-0.32346861212048145</v>
      </c>
      <c r="AAQ50">
        <v>-6.032894399399265E-3</v>
      </c>
      <c r="AAR50">
        <v>0.94238042002036793</v>
      </c>
      <c r="AAS50">
        <v>1.9868263724837349</v>
      </c>
      <c r="AAT50">
        <v>1.2775652083019771</v>
      </c>
      <c r="AAU50">
        <v>1.0395950116392634</v>
      </c>
      <c r="AAV50">
        <v>-0.59694927684949617</v>
      </c>
      <c r="AAW50">
        <v>-8.0209159820566964E-2</v>
      </c>
      <c r="AAX50">
        <v>0.55118770189435262</v>
      </c>
      <c r="AAY50">
        <v>0.3698829821302646</v>
      </c>
      <c r="AAZ50">
        <v>-1.4576304204906756</v>
      </c>
      <c r="ABA50">
        <v>0.44889969830894444</v>
      </c>
      <c r="ABB50">
        <v>-1.5695579090426923</v>
      </c>
      <c r="ABC50">
        <v>1.0438308571882413</v>
      </c>
      <c r="ABD50">
        <v>0.43921989239793857</v>
      </c>
      <c r="ABE50">
        <v>-0.41405986943309436</v>
      </c>
      <c r="ABF50">
        <v>-0.19867098421250742</v>
      </c>
      <c r="ABG50">
        <v>0.32368501483750772</v>
      </c>
      <c r="ABH50">
        <v>1.6854263365085411</v>
      </c>
      <c r="ABI50">
        <v>0.2601255079505867</v>
      </c>
      <c r="ABJ50">
        <v>0.30280431696479293</v>
      </c>
      <c r="ABK50">
        <v>-0.71098601260460847</v>
      </c>
      <c r="ABL50">
        <v>0.15766966044686098</v>
      </c>
      <c r="ABM50">
        <v>-0.42498585360879271</v>
      </c>
      <c r="ABN50">
        <v>-0.79891087821817175</v>
      </c>
      <c r="ABO50">
        <v>-1.0580223237202309</v>
      </c>
      <c r="ABP50">
        <v>0.45576436835939338</v>
      </c>
      <c r="ABQ50">
        <v>0.50250777184972462</v>
      </c>
      <c r="ABR50">
        <v>-1.5230232697934645</v>
      </c>
      <c r="ABS50">
        <v>2.6216522860775227</v>
      </c>
      <c r="ABT50">
        <v>-0.12167007112826067</v>
      </c>
      <c r="ABU50">
        <v>-1.2634951113334305</v>
      </c>
      <c r="ABV50">
        <v>-1.7595601809031634</v>
      </c>
      <c r="ABW50">
        <v>0.81362022559488012</v>
      </c>
      <c r="ABX50">
        <v>-1.4216878555494954</v>
      </c>
      <c r="ABY50">
        <v>0.36190660641207412</v>
      </c>
      <c r="ABZ50">
        <v>-1.4564740966886707</v>
      </c>
      <c r="ACA50">
        <v>0.84595390432151607</v>
      </c>
      <c r="ACB50">
        <v>-1.3309551382456148</v>
      </c>
      <c r="ACC50">
        <v>-0.37124171049690463</v>
      </c>
      <c r="ACD50">
        <v>-0.56010131663066121</v>
      </c>
      <c r="ACE50">
        <v>-1.5398109496389476</v>
      </c>
      <c r="ACF50">
        <v>0.85356118311656637</v>
      </c>
      <c r="ACG50">
        <v>-0.34787465673983076</v>
      </c>
      <c r="ACH50">
        <v>-4.9974488608280826E-2</v>
      </c>
      <c r="ACI50">
        <v>1.2124300999458264</v>
      </c>
      <c r="ACJ50">
        <v>-4.0391846554052112E-2</v>
      </c>
      <c r="ACK50">
        <v>-2.0336320125897234</v>
      </c>
      <c r="ACL50">
        <v>0.57721312204035879</v>
      </c>
      <c r="ACM50">
        <v>1.965097709745197E-2</v>
      </c>
      <c r="ACN50">
        <v>0.45708754800204088</v>
      </c>
      <c r="ACO50">
        <v>6.978103047341562E-2</v>
      </c>
      <c r="ACP50">
        <v>1.6249912984912214</v>
      </c>
      <c r="ACQ50">
        <v>-1.2789174089344183E-2</v>
      </c>
      <c r="ACR50">
        <v>0.49145781031267166</v>
      </c>
      <c r="ACS50">
        <v>1.5362584389326881</v>
      </c>
      <c r="ACT50">
        <v>1.0021200887190178</v>
      </c>
      <c r="ACU50">
        <v>-0.40035105828296136</v>
      </c>
      <c r="ACV50">
        <v>-0.19059444270213263</v>
      </c>
      <c r="ACW50">
        <v>-1.5580482819288954</v>
      </c>
      <c r="ACX50">
        <v>8.5272410790993736E-2</v>
      </c>
      <c r="ACY50">
        <v>-6.7969082320475299E-2</v>
      </c>
      <c r="ACZ50">
        <v>-1.1206161540201836</v>
      </c>
      <c r="ADA50">
        <v>-1.3287435878178369</v>
      </c>
      <c r="ADB50">
        <v>-0.89248456967466172</v>
      </c>
      <c r="ADC50">
        <v>-0.27816352620629697</v>
      </c>
      <c r="ADD50">
        <v>0.6376130930569105</v>
      </c>
      <c r="ADE50">
        <v>1.5959161380493245</v>
      </c>
      <c r="ADF50">
        <v>-8.4295384516091504E-2</v>
      </c>
      <c r="ADG50">
        <v>0.85255791285522609</v>
      </c>
      <c r="ADH50">
        <v>0.64993548505738008</v>
      </c>
      <c r="ADI50">
        <v>1.83153492285234E-3</v>
      </c>
      <c r="ADJ50">
        <v>0.64364371134771592</v>
      </c>
      <c r="ADK50">
        <v>2.1974911424419092</v>
      </c>
      <c r="ADL50">
        <v>-0.63929465870949342</v>
      </c>
      <c r="ADM50">
        <v>-0.13202512396066751</v>
      </c>
      <c r="ADN50">
        <v>-0.78407016028571852</v>
      </c>
      <c r="ADO50">
        <v>1.3433782948103898</v>
      </c>
      <c r="ADP50">
        <v>0.39414007324061207</v>
      </c>
      <c r="ADQ50">
        <v>1.0718178210065725</v>
      </c>
      <c r="ADR50">
        <v>-0.44105783999892995</v>
      </c>
      <c r="ADS50">
        <v>-0.54098928401005109</v>
      </c>
      <c r="ADT50">
        <v>5.9129911952679824E-2</v>
      </c>
      <c r="ADU50">
        <v>0.41965231758955607</v>
      </c>
      <c r="ADV50">
        <v>1.1073352411919106</v>
      </c>
      <c r="ADW50">
        <v>-0.13309501263394985</v>
      </c>
      <c r="ADX50">
        <v>-8.3631912908104428E-2</v>
      </c>
      <c r="ADY50">
        <v>1.0688245224716226</v>
      </c>
      <c r="ADZ50">
        <v>0.22385434717448746</v>
      </c>
      <c r="AEA50">
        <v>0.19145444791951985</v>
      </c>
      <c r="AEB50">
        <v>1.4113221732325247</v>
      </c>
      <c r="AEC50">
        <v>0.72848140285017771</v>
      </c>
      <c r="AED50">
        <v>0.69201565775435669</v>
      </c>
      <c r="AEE50">
        <v>-0.6826266819816913</v>
      </c>
      <c r="AEF50">
        <v>0.19506938417237984</v>
      </c>
      <c r="AEG50">
        <v>-0.19992514376058232</v>
      </c>
      <c r="AEH50">
        <v>-5.0147059494295793E-2</v>
      </c>
      <c r="AEI50">
        <v>1.3412689207854007</v>
      </c>
      <c r="AEJ50">
        <v>-0.35211193284142711</v>
      </c>
      <c r="AEK50">
        <v>1.4086087982841726</v>
      </c>
      <c r="AEL50">
        <v>-0.38142530412612224</v>
      </c>
      <c r="AEM50">
        <v>-0.913695675401758</v>
      </c>
      <c r="AEN50">
        <v>0.95157689430096359</v>
      </c>
      <c r="AEO50">
        <v>1.2123685875876131</v>
      </c>
      <c r="AEP50">
        <v>-1.2307088732576432</v>
      </c>
      <c r="AEQ50">
        <v>0.92699622615984978</v>
      </c>
      <c r="AER50">
        <v>0.35890943262704528</v>
      </c>
      <c r="AES50">
        <v>1.1157266208978482</v>
      </c>
      <c r="AET50">
        <v>-0.64876622244702065</v>
      </c>
      <c r="AEU50">
        <v>0.22409806816555927</v>
      </c>
      <c r="AEV50">
        <v>-0.63879462078540283</v>
      </c>
      <c r="AEW50">
        <v>0.18332718780584573</v>
      </c>
      <c r="AEX50">
        <v>2.2184083376081847</v>
      </c>
      <c r="AEY50">
        <v>0.20764344624007203</v>
      </c>
      <c r="AEZ50">
        <v>-0.65032352675467331</v>
      </c>
      <c r="AFA50">
        <v>6.2424744682729121E-2</v>
      </c>
      <c r="AFB50">
        <v>0.23873096285580742</v>
      </c>
      <c r="AFC50">
        <v>1.8887240484966175</v>
      </c>
      <c r="AFD50">
        <v>-0.9656239629118567</v>
      </c>
      <c r="AFE50">
        <v>0.42042703853911662</v>
      </c>
      <c r="AFF50">
        <v>0.51500994114267962</v>
      </c>
      <c r="AFG50">
        <v>0.38129181157681402</v>
      </c>
      <c r="AFH50">
        <v>0.38292790121493453</v>
      </c>
      <c r="AFI50">
        <v>-0.60492571521934635</v>
      </c>
      <c r="AFJ50">
        <v>0.71098673699541703</v>
      </c>
      <c r="AFK50">
        <v>0.81481014352618786</v>
      </c>
      <c r="AFL50">
        <v>0.98063768500131776</v>
      </c>
      <c r="AFM50">
        <v>-1.4319319201530012</v>
      </c>
      <c r="AFN50">
        <v>0.83304686078816481</v>
      </c>
      <c r="AFO50">
        <v>-0.25667956987719504</v>
      </c>
      <c r="AFP50">
        <v>0.77118404594856838</v>
      </c>
      <c r="AFQ50">
        <v>1.7217003328918712</v>
      </c>
      <c r="AFR50">
        <v>-2.0503132187205999</v>
      </c>
      <c r="AFS50">
        <v>1.5870620795846397</v>
      </c>
      <c r="AFT50">
        <v>1.0991624416656858</v>
      </c>
      <c r="AFU50">
        <v>-0.51509897350800748</v>
      </c>
      <c r="AFV50">
        <v>-0.11286114591788009</v>
      </c>
      <c r="AFW50">
        <v>-0.17397981884487876</v>
      </c>
      <c r="AFX50">
        <v>-0.28039093342125321</v>
      </c>
      <c r="AFY50">
        <v>0.48060549943583986</v>
      </c>
      <c r="AFZ50">
        <v>0.45481117401628396</v>
      </c>
      <c r="AGA50">
        <v>1.3011193768136542</v>
      </c>
      <c r="AGB50">
        <v>-1.2160605707192189</v>
      </c>
      <c r="AGC50">
        <v>-1.1200704139049189</v>
      </c>
      <c r="AGD50">
        <v>6.8520644208328554E-2</v>
      </c>
      <c r="AGE50">
        <v>1.5391979177561199</v>
      </c>
      <c r="AGF50">
        <v>-1.4875579259197085</v>
      </c>
      <c r="AGG50">
        <v>0.19724786880428297</v>
      </c>
      <c r="AGH50">
        <v>-2.057852200630601</v>
      </c>
      <c r="AGI50">
        <v>-0.37808235655736078</v>
      </c>
      <c r="AGJ50">
        <v>-0.59408345174267763</v>
      </c>
      <c r="AGK50">
        <v>0.51051962505613013</v>
      </c>
      <c r="AGL50">
        <v>1.1755148646957665</v>
      </c>
      <c r="AGM50">
        <v>-0.82572741744876388</v>
      </c>
      <c r="AGN50">
        <v>-0.89270218404141877</v>
      </c>
      <c r="AGO50">
        <v>0.11624408735388611</v>
      </c>
      <c r="AGP50">
        <v>1.6156192621389502</v>
      </c>
      <c r="AGQ50">
        <v>-0.7505067015602076</v>
      </c>
      <c r="AGR50">
        <v>-0.86912757369442706</v>
      </c>
      <c r="AGS50">
        <v>0.21796583454526861</v>
      </c>
      <c r="AGT50">
        <v>1.261276468831201</v>
      </c>
      <c r="AGU50">
        <v>1.6326455123164934</v>
      </c>
      <c r="AGV50">
        <v>0.64226164641515016</v>
      </c>
      <c r="AGW50">
        <v>1.9396156709978768E-2</v>
      </c>
      <c r="AGX50">
        <v>-0.10740498221820213</v>
      </c>
      <c r="AGY50">
        <v>1.2517984405739779</v>
      </c>
      <c r="AGZ50">
        <v>0.11589692976755803</v>
      </c>
      <c r="AHA50">
        <v>-0.26318952617315905</v>
      </c>
      <c r="AHB50">
        <v>-0.32207378831857431</v>
      </c>
      <c r="AHC50">
        <v>-0.89441141404562241</v>
      </c>
      <c r="AHD50">
        <v>4.4974249601047254E-2</v>
      </c>
      <c r="AHE50">
        <v>0.59775076886445555</v>
      </c>
      <c r="AHF50">
        <v>0.90908153596837304</v>
      </c>
      <c r="AHG50">
        <v>0.48193959714307427</v>
      </c>
      <c r="AHH50">
        <v>2.3262100184071763</v>
      </c>
      <c r="AHI50">
        <v>-0.85989025376626227</v>
      </c>
      <c r="AHJ50">
        <v>0.94137946628128044</v>
      </c>
      <c r="AHK50">
        <v>0.20864202730531325</v>
      </c>
      <c r="AHL50">
        <v>-0.43201306314012011</v>
      </c>
      <c r="AHM50">
        <v>0.17732646376830258</v>
      </c>
      <c r="AHN50">
        <v>-1.9619824267073727</v>
      </c>
      <c r="AHO50">
        <v>0.73712371932120113</v>
      </c>
      <c r="AHP50">
        <v>0.23615596963275917</v>
      </c>
      <c r="AHQ50">
        <v>0.72991521615179744</v>
      </c>
      <c r="AHR50">
        <v>-2.2088446999641853</v>
      </c>
      <c r="AHS50">
        <v>-1.6793731547854887</v>
      </c>
      <c r="AHT50">
        <v>0.60981079502689173</v>
      </c>
      <c r="AHU50">
        <v>0.16712064513071809</v>
      </c>
      <c r="AHV50">
        <v>0.80989465899900714</v>
      </c>
      <c r="AHW50">
        <v>-1.3189651976994212</v>
      </c>
      <c r="AHX50">
        <v>0.16512209088791238</v>
      </c>
      <c r="AHY50">
        <v>-0.82533579273773483</v>
      </c>
      <c r="AHZ50">
        <v>-0.34183216627347257</v>
      </c>
      <c r="AIA50">
        <v>0.27955360212856351</v>
      </c>
      <c r="AIB50">
        <v>0.61119628455847419</v>
      </c>
      <c r="AIC50">
        <v>-2.7875923192754212E-2</v>
      </c>
      <c r="AID50">
        <v>0.44305521359768441</v>
      </c>
      <c r="AIE50">
        <v>-1.8965544316210694</v>
      </c>
      <c r="AIF50">
        <v>-0.60652147451156579</v>
      </c>
      <c r="AIG50">
        <v>-0.6535373652079346</v>
      </c>
      <c r="AIH50">
        <v>1.8655105122792632</v>
      </c>
      <c r="AII50">
        <v>-0.41881445562140651</v>
      </c>
      <c r="AIJ50">
        <v>-0.79322815460932294</v>
      </c>
      <c r="AIK50">
        <v>-0.86942549233202238</v>
      </c>
      <c r="AIL50">
        <v>0.80510600527322351</v>
      </c>
      <c r="AIM50">
        <v>0.54657135097009901</v>
      </c>
      <c r="AIN50">
        <v>1.9729789671396594</v>
      </c>
      <c r="AIO50">
        <v>0.53596695610188216</v>
      </c>
      <c r="AIP50">
        <v>-0.63416636261969006</v>
      </c>
      <c r="AIQ50">
        <v>-0.24155692997815092</v>
      </c>
      <c r="AIR50">
        <v>0.18137497405971417</v>
      </c>
      <c r="AIS50">
        <v>0.47571402602649981</v>
      </c>
      <c r="AIT50">
        <v>-1.087094602261425</v>
      </c>
      <c r="AIU50">
        <v>-0.36284296868929189</v>
      </c>
      <c r="AIV50">
        <v>-0.45983866807252544</v>
      </c>
      <c r="AIW50">
        <v>0.43875247575327053</v>
      </c>
      <c r="AIX50">
        <v>-0.50390392537735262</v>
      </c>
      <c r="AIY50">
        <v>1.0114758308173035</v>
      </c>
      <c r="AIZ50">
        <v>0.76225855598170578</v>
      </c>
      <c r="AJA50">
        <v>-2.2672566586658651</v>
      </c>
      <c r="AJB50">
        <v>1.6258472000215203</v>
      </c>
      <c r="AJC50">
        <v>0.45575562086742777</v>
      </c>
      <c r="AJD50">
        <v>-0.18298178693944192</v>
      </c>
      <c r="AJE50">
        <v>0.31506921140905925</v>
      </c>
      <c r="AJF50">
        <v>1.1856897426669895</v>
      </c>
      <c r="AJG50">
        <v>1.4600621689051683</v>
      </c>
      <c r="AJH50">
        <v>0.44035449329330545</v>
      </c>
      <c r="AJI50">
        <v>0.48344924377930842</v>
      </c>
      <c r="AJJ50">
        <v>-1.6542431720818638</v>
      </c>
      <c r="AJK50">
        <v>0.17132605256090297</v>
      </c>
      <c r="AJL50">
        <v>-0.17646777018115992</v>
      </c>
      <c r="AJM50">
        <v>6.3868495238962264E-2</v>
      </c>
      <c r="AJN50">
        <v>-0.51257932816767793</v>
      </c>
      <c r="AJO50">
        <v>0.63386243500476458</v>
      </c>
      <c r="AJP50">
        <v>-0.3205490801186161</v>
      </c>
      <c r="AJQ50">
        <v>-0.11057616223334965</v>
      </c>
      <c r="AJR50">
        <v>0.9071786989534143</v>
      </c>
      <c r="AJS50">
        <v>-0.75233608138994768</v>
      </c>
      <c r="AJT50">
        <v>-0.70009559066893678</v>
      </c>
      <c r="AJU50">
        <v>-0.54639466701695794</v>
      </c>
      <c r="AJV50">
        <v>-0.3768889030094989</v>
      </c>
      <c r="AJW50">
        <v>-9.430575431398186E-2</v>
      </c>
      <c r="AJX50">
        <v>-0.65617090441820736</v>
      </c>
      <c r="AJY50">
        <v>1.0247968646214318</v>
      </c>
      <c r="AJZ50">
        <v>-0.20740268400736836</v>
      </c>
      <c r="AKA50">
        <v>-0.36280995795461229</v>
      </c>
      <c r="AKB50">
        <v>1.4862515970527639</v>
      </c>
      <c r="AKC50">
        <v>-0.39376622644365239</v>
      </c>
      <c r="AKD50">
        <v>9.773714311466504E-2</v>
      </c>
      <c r="AKE50">
        <v>-8.3483475760660203E-2</v>
      </c>
      <c r="AKF50">
        <v>-0.63215283652244225</v>
      </c>
      <c r="AKG50">
        <v>-0.76262214356772273</v>
      </c>
      <c r="AKH50">
        <v>-0.73330233515765553</v>
      </c>
      <c r="AKI50">
        <v>-0.38139142085777894</v>
      </c>
      <c r="AKJ50">
        <v>-1.616149211678819</v>
      </c>
      <c r="AKK50">
        <v>0.68514189930988711</v>
      </c>
      <c r="AKL50">
        <v>6.6416851156465909E-2</v>
      </c>
      <c r="AKM50">
        <v>-0.55581010135900644</v>
      </c>
      <c r="AKN50">
        <v>-5.3268002459635234E-2</v>
      </c>
      <c r="AKO50">
        <v>0.1909766847348244</v>
      </c>
      <c r="AKP50">
        <v>0.32993419497335136</v>
      </c>
      <c r="AKQ50">
        <v>-0.92532563788521149</v>
      </c>
      <c r="AKR50">
        <v>0.32723309541276502</v>
      </c>
      <c r="AKS50">
        <v>-0.95320864924067172</v>
      </c>
      <c r="AKT50">
        <v>-0.63416123185222895</v>
      </c>
      <c r="AKU50">
        <v>1.0574131626607108</v>
      </c>
      <c r="AKV50">
        <v>-7.5104312062075115E-2</v>
      </c>
      <c r="AKW50">
        <v>-0.79217552016383097</v>
      </c>
      <c r="AKX50">
        <v>8.8908205121542086E-2</v>
      </c>
      <c r="AKY50">
        <v>-0.67625387443808838</v>
      </c>
      <c r="AKZ50">
        <v>0.49175268689864882</v>
      </c>
      <c r="ALA50">
        <v>-1.2941840660945683</v>
      </c>
      <c r="ALB50">
        <v>1.9068620672180185</v>
      </c>
      <c r="ALC50">
        <v>-0.5519476919090498</v>
      </c>
      <c r="ALD50">
        <v>0.91318166125007838</v>
      </c>
      <c r="ALE50">
        <v>0.51082218547490288</v>
      </c>
      <c r="ALF50">
        <v>-1.2851879524701968</v>
      </c>
      <c r="ALG50">
        <v>-0.26097733438941834</v>
      </c>
      <c r="ALH50">
        <v>-0.48817607732886992</v>
      </c>
      <c r="ALI50">
        <v>-1.3067220000815909</v>
      </c>
      <c r="ALJ50">
        <v>-1.8369799117942136</v>
      </c>
      <c r="ALK50">
        <v>-0.38913769106180424</v>
      </c>
      <c r="ALL50">
        <v>0.16210330106743256</v>
      </c>
      <c r="ALM50">
        <v>0.92373155934567341</v>
      </c>
      <c r="ALN50">
        <v>2.829320200645939</v>
      </c>
    </row>
    <row r="51" spans="1:1002 1105:1105">
      <c r="A51" s="54">
        <f t="shared" si="19"/>
        <v>-6.9037208369855441E-2</v>
      </c>
      <c r="B51">
        <v>-0.29052199475006485</v>
      </c>
      <c r="C51">
        <v>0.41776962453845928</v>
      </c>
      <c r="D51">
        <v>-1.7137868422468296</v>
      </c>
      <c r="E51">
        <v>-1.4181441550084937</v>
      </c>
      <c r="F51">
        <v>0.27561176677149041</v>
      </c>
      <c r="G51">
        <v>-1.3006867441169028</v>
      </c>
      <c r="H51">
        <v>1.1032152078963977</v>
      </c>
      <c r="I51">
        <v>-0.62719853965776395</v>
      </c>
      <c r="J51">
        <v>0.4819874680362512</v>
      </c>
      <c r="K51">
        <v>-0.57323209105569928</v>
      </c>
      <c r="L51">
        <v>2.0701669281125183</v>
      </c>
      <c r="M51">
        <v>-1.011503137026635</v>
      </c>
      <c r="N51">
        <v>-1.8417369350784887</v>
      </c>
      <c r="O51">
        <v>0.79693035585602179</v>
      </c>
      <c r="P51">
        <v>-0.90963128024528783</v>
      </c>
      <c r="Q51">
        <v>-1.3032141764428882</v>
      </c>
      <c r="R51">
        <v>0.1358193831816964</v>
      </c>
      <c r="S51">
        <v>-0.99838670348358405</v>
      </c>
      <c r="T51">
        <v>-0.18895119332467142</v>
      </c>
      <c r="U51">
        <v>1.2903821104217059</v>
      </c>
      <c r="V51">
        <v>0.63240777804628123</v>
      </c>
      <c r="W51">
        <v>0.35850242112295255</v>
      </c>
      <c r="X51">
        <v>-0.41818476617071337</v>
      </c>
      <c r="Y51">
        <v>-0.37934844503080545</v>
      </c>
      <c r="Z51">
        <v>-0.81545050699460664</v>
      </c>
      <c r="AA51">
        <v>0.79630356896424037</v>
      </c>
      <c r="AB51">
        <v>-0.85836933232774615</v>
      </c>
      <c r="AC51">
        <v>-0.18037554360948074</v>
      </c>
      <c r="AD51">
        <v>-0.68172614132095766</v>
      </c>
      <c r="AE51">
        <v>0.79473976983802241</v>
      </c>
      <c r="AF51">
        <v>-0.62861368372880966</v>
      </c>
      <c r="AG51">
        <v>-0.13954645666882104</v>
      </c>
      <c r="AH51">
        <v>-1.9372114142591772</v>
      </c>
      <c r="AI51">
        <v>-0.48579261023995185</v>
      </c>
      <c r="AJ51">
        <v>-0.52449929042640231</v>
      </c>
      <c r="AK51">
        <v>-1.754391597299481</v>
      </c>
      <c r="AL51">
        <v>-0.48190129504277601</v>
      </c>
      <c r="AM51">
        <v>-0.62986257673610269</v>
      </c>
      <c r="AN51">
        <v>0.51211007895495042</v>
      </c>
      <c r="AO51">
        <v>0.31944713707035582</v>
      </c>
      <c r="AP51">
        <v>1.2567577803327263</v>
      </c>
      <c r="AQ51">
        <v>-0.96567534322163873</v>
      </c>
      <c r="AR51">
        <v>0.22005834855293988</v>
      </c>
      <c r="AS51">
        <v>-0.65984390818688288</v>
      </c>
      <c r="AT51">
        <v>-1.0258909571573427</v>
      </c>
      <c r="AU51">
        <v>0.51618252265880427</v>
      </c>
      <c r="AV51">
        <v>-0.6446550179320848</v>
      </c>
      <c r="AW51">
        <v>-1.6672328684674398</v>
      </c>
      <c r="AX51">
        <v>-9.6773058755296668E-3</v>
      </c>
      <c r="AY51">
        <v>-0.64515941153768352</v>
      </c>
      <c r="AZ51">
        <v>0.15059882547913139</v>
      </c>
      <c r="BA51">
        <v>-6.5727855962276788E-2</v>
      </c>
      <c r="BB51">
        <v>1.8247246878203707</v>
      </c>
      <c r="BC51">
        <v>0.19915790015106916</v>
      </c>
      <c r="BD51">
        <v>0.48948190958534449</v>
      </c>
      <c r="BE51">
        <v>-2.4533564522144791</v>
      </c>
      <c r="BF51">
        <v>3.61282651116294E-2</v>
      </c>
      <c r="BG51">
        <v>1.6674117287655525</v>
      </c>
      <c r="BH51">
        <v>1.6509309829128622</v>
      </c>
      <c r="BI51">
        <v>-0.69782750232006263</v>
      </c>
      <c r="BJ51">
        <v>-1.3772006604682685</v>
      </c>
      <c r="BK51">
        <v>-0.37471986197063023</v>
      </c>
      <c r="BL51">
        <v>-0.67729523870238673</v>
      </c>
      <c r="BM51">
        <v>-1.1063473266630213</v>
      </c>
      <c r="BN51">
        <v>-0.36126202503438976</v>
      </c>
      <c r="BO51">
        <v>0.58786031094383495</v>
      </c>
      <c r="BP51">
        <v>-0.57937974375024059</v>
      </c>
      <c r="BQ51">
        <v>-1.0069792995044091</v>
      </c>
      <c r="BR51">
        <v>-0.40490670856280575</v>
      </c>
      <c r="BS51">
        <v>-0.31772979137039559</v>
      </c>
      <c r="BT51">
        <v>0.20897400876866026</v>
      </c>
      <c r="BU51">
        <v>-0.82073006076775645</v>
      </c>
      <c r="BV51">
        <v>-1.4445523003601608</v>
      </c>
      <c r="BW51">
        <v>0.41345222358029882</v>
      </c>
      <c r="BX51">
        <v>0.36159129587399452</v>
      </c>
      <c r="BY51">
        <v>0.35275207592575047</v>
      </c>
      <c r="BZ51">
        <v>3.5958966593145479E-2</v>
      </c>
      <c r="CA51">
        <v>-0.42109394584034754</v>
      </c>
      <c r="CB51">
        <v>1.5093009361344509</v>
      </c>
      <c r="CC51">
        <v>0.9806589476334342</v>
      </c>
      <c r="CD51">
        <v>-0.36337145408559562</v>
      </c>
      <c r="CE51">
        <v>0.71316796103147417</v>
      </c>
      <c r="CF51">
        <v>0.77940413795434538</v>
      </c>
      <c r="CG51">
        <v>-0.42503835812170604</v>
      </c>
      <c r="CH51">
        <v>-0.88579474569496419</v>
      </c>
      <c r="CI51">
        <v>-0.94425763207602464</v>
      </c>
      <c r="CJ51">
        <v>0.19578221384778549</v>
      </c>
      <c r="CK51">
        <v>1.3837359894815981</v>
      </c>
      <c r="CL51">
        <v>-0.18974189363234062</v>
      </c>
      <c r="CM51">
        <v>-0.47893339890014219</v>
      </c>
      <c r="CN51">
        <v>-0.11180215007715993</v>
      </c>
      <c r="CO51">
        <v>1.9826136818039981</v>
      </c>
      <c r="CP51">
        <v>-0.93623129410656192</v>
      </c>
      <c r="CQ51">
        <v>0.1157393203011832</v>
      </c>
      <c r="CR51">
        <v>0.68158061921126256</v>
      </c>
      <c r="CS51">
        <v>-0.53360206581929159</v>
      </c>
      <c r="CT51">
        <v>-0.8525998520511503</v>
      </c>
      <c r="CU51">
        <v>-3.1729784014152086E-2</v>
      </c>
      <c r="CV51">
        <v>0.83042319233155992</v>
      </c>
      <c r="CW51">
        <v>0.76315053541342404</v>
      </c>
      <c r="CX51">
        <v>-0.77109445836804269</v>
      </c>
      <c r="CY51">
        <v>0.42582104754785238</v>
      </c>
      <c r="CZ51">
        <v>-0.81080757549910842</v>
      </c>
      <c r="DA51">
        <v>0.57977466189146609</v>
      </c>
      <c r="DB51">
        <v>0.24651008248996042</v>
      </c>
      <c r="DC51">
        <v>-1.253528926121616</v>
      </c>
      <c r="DD51">
        <v>0.82035835768555887</v>
      </c>
      <c r="DE51">
        <v>-0.68306721980459073</v>
      </c>
      <c r="DF51">
        <v>-0.37371945243348847</v>
      </c>
      <c r="DG51">
        <v>0.22406514455707616</v>
      </c>
      <c r="DH51">
        <v>-2.2811290695139212</v>
      </c>
      <c r="DI51">
        <v>0.50682259618899683</v>
      </c>
      <c r="DJ51">
        <v>-2.1923286326732465</v>
      </c>
      <c r="DK51">
        <v>-0.21994105243794138</v>
      </c>
      <c r="DL51">
        <v>-0.53700031260904435</v>
      </c>
      <c r="DM51">
        <v>0.7655323655000027</v>
      </c>
      <c r="DN51">
        <v>-0.40595261785063369</v>
      </c>
      <c r="DO51">
        <v>-0.99448098192127754</v>
      </c>
      <c r="DP51">
        <v>0.38852713252831628</v>
      </c>
      <c r="DQ51">
        <v>0.34325091941115737</v>
      </c>
      <c r="DR51">
        <v>-1.5040933449415441</v>
      </c>
      <c r="DS51">
        <v>-0.89688132882829574</v>
      </c>
      <c r="DT51">
        <v>0.12091417907470302</v>
      </c>
      <c r="DU51">
        <v>0.61486961414649022</v>
      </c>
      <c r="DV51">
        <v>-0.31837642348920758</v>
      </c>
      <c r="DW51">
        <v>-0.5352771332769376</v>
      </c>
      <c r="DX51">
        <v>0.96663086661272157</v>
      </c>
      <c r="DY51">
        <v>0.39650719636604231</v>
      </c>
      <c r="DZ51">
        <v>-0.62932264892886092</v>
      </c>
      <c r="EA51">
        <v>0.47289633659565561</v>
      </c>
      <c r="EB51">
        <v>-0.76810634832946301</v>
      </c>
      <c r="EC51">
        <v>0.14394416958893008</v>
      </c>
      <c r="ED51">
        <v>-0.24659100342237314</v>
      </c>
      <c r="EE51">
        <v>0.54447978234479011</v>
      </c>
      <c r="EF51">
        <v>0.12768307101240886</v>
      </c>
      <c r="EG51">
        <v>0.25058964734047789</v>
      </c>
      <c r="EH51">
        <v>-1.2894226684704413</v>
      </c>
      <c r="EI51">
        <v>1.0780583838394482</v>
      </c>
      <c r="EJ51">
        <v>-1.1924192603590238</v>
      </c>
      <c r="EK51">
        <v>-0.80132158232337114</v>
      </c>
      <c r="EL51">
        <v>1.2238823925915905</v>
      </c>
      <c r="EM51">
        <v>-1.3435356302357291</v>
      </c>
      <c r="EN51">
        <v>0.77721655589567029</v>
      </c>
      <c r="EO51">
        <v>0.28233227623516705</v>
      </c>
      <c r="EP51">
        <v>-0.24761214029815728</v>
      </c>
      <c r="EQ51">
        <v>0.21375308784044053</v>
      </c>
      <c r="ER51">
        <v>-0.68575399446177643</v>
      </c>
      <c r="ES51">
        <v>-8.8260175797360063E-2</v>
      </c>
      <c r="ET51">
        <v>0.62052174382069203</v>
      </c>
      <c r="EU51">
        <v>-0.37844709240039137</v>
      </c>
      <c r="EV51">
        <v>-2.6133014193766217</v>
      </c>
      <c r="EW51">
        <v>-0.76352021541686155</v>
      </c>
      <c r="EX51">
        <v>0.40551375559480357</v>
      </c>
      <c r="EY51">
        <v>0.54454568843744477</v>
      </c>
      <c r="EZ51">
        <v>2.1448040911461779</v>
      </c>
      <c r="FA51">
        <v>0.2135556375376651</v>
      </c>
      <c r="FB51">
        <v>0.32744005250314229</v>
      </c>
      <c r="FC51">
        <v>-7.1946366541491516E-2</v>
      </c>
      <c r="FD51">
        <v>1.5885993745876032E-2</v>
      </c>
      <c r="FE51">
        <v>-0.27285932378743377</v>
      </c>
      <c r="FF51">
        <v>-0.38740447465802991</v>
      </c>
      <c r="FG51">
        <v>-1.9884221628399426</v>
      </c>
      <c r="FH51">
        <v>0.89274982289930105</v>
      </c>
      <c r="FI51">
        <v>-0.76562022464757984</v>
      </c>
      <c r="FJ51">
        <v>-1.0692007571750002</v>
      </c>
      <c r="FK51">
        <v>-6.7182557425614395E-2</v>
      </c>
      <c r="FL51">
        <v>0.4004419836331683</v>
      </c>
      <c r="FM51">
        <v>-0.59011687387547951</v>
      </c>
      <c r="FN51">
        <v>-1.607116653868943</v>
      </c>
      <c r="FO51">
        <v>0.49806817656160657</v>
      </c>
      <c r="FP51">
        <v>-6.7409420743412579E-2</v>
      </c>
      <c r="FQ51">
        <v>0.22449529838596824</v>
      </c>
      <c r="FR51">
        <v>0.11033912190973064</v>
      </c>
      <c r="FS51">
        <v>0.92311731199364933</v>
      </c>
      <c r="FT51">
        <v>-1.4738900343360148</v>
      </c>
      <c r="FU51">
        <v>-0.79623577132656675</v>
      </c>
      <c r="FV51">
        <v>0.86200936011383944</v>
      </c>
      <c r="FW51">
        <v>-8.2478339041015716E-2</v>
      </c>
      <c r="FX51">
        <v>-0.18780195724529031</v>
      </c>
      <c r="FY51">
        <v>0.36110536533152526</v>
      </c>
      <c r="FZ51">
        <v>0.69571727742016409</v>
      </c>
      <c r="GA51">
        <v>-1.0823911378693307</v>
      </c>
      <c r="GB51">
        <v>-1.7478132618695981</v>
      </c>
      <c r="GC51">
        <v>1.1123959515389295</v>
      </c>
      <c r="GD51">
        <v>-0.26064504720613646</v>
      </c>
      <c r="GE51">
        <v>-1.1263133301853563</v>
      </c>
      <c r="GF51">
        <v>-2.6302242140295622E-2</v>
      </c>
      <c r="GG51">
        <v>-0.38686701146603258</v>
      </c>
      <c r="GH51">
        <v>0.29112595888960269</v>
      </c>
      <c r="GI51">
        <v>0.2180419784606803</v>
      </c>
      <c r="GJ51">
        <v>-2.0905623855056006</v>
      </c>
      <c r="GK51">
        <v>1.330360989920105</v>
      </c>
      <c r="GL51">
        <v>0.50747264276072446</v>
      </c>
      <c r="GM51">
        <v>0.32115828323984097</v>
      </c>
      <c r="GN51">
        <v>0.11669006138474433</v>
      </c>
      <c r="GO51">
        <v>-1.2261030418058523</v>
      </c>
      <c r="GP51">
        <v>0.38998518228503026</v>
      </c>
      <c r="GQ51">
        <v>0.78519276781935987</v>
      </c>
      <c r="GR51">
        <v>0.86463113352541099</v>
      </c>
      <c r="GS51">
        <v>-1.0691407275135763</v>
      </c>
      <c r="GT51">
        <v>-0.55631879909162407</v>
      </c>
      <c r="GU51">
        <v>-0.66732786739610839</v>
      </c>
      <c r="GV51">
        <v>0.28508905518799499</v>
      </c>
      <c r="GW51">
        <v>-3.4558424175168967E-2</v>
      </c>
      <c r="GX51">
        <v>-0.5137356556449032</v>
      </c>
      <c r="GY51">
        <v>1.6908774209008204</v>
      </c>
      <c r="GZ51">
        <v>0.80636003448457305</v>
      </c>
      <c r="HA51">
        <v>-7.0738268990864231E-2</v>
      </c>
      <c r="HB51">
        <v>-2.0758104089718903</v>
      </c>
      <c r="HC51">
        <v>0.88519671152657176</v>
      </c>
      <c r="HD51">
        <v>1.7354240297556003</v>
      </c>
      <c r="HE51">
        <v>1.2374952423797907</v>
      </c>
      <c r="HF51">
        <v>-0.37127571772060569</v>
      </c>
      <c r="HG51">
        <v>-1.4744245027569103</v>
      </c>
      <c r="HH51">
        <v>9.7015118802844635E-2</v>
      </c>
      <c r="HI51">
        <v>-1.2090737750833596</v>
      </c>
      <c r="HJ51">
        <v>-0.33884185476418255</v>
      </c>
      <c r="HK51">
        <v>-1.9072596930598078E-2</v>
      </c>
      <c r="HL51">
        <v>1.280275215680253</v>
      </c>
      <c r="HM51">
        <v>-2.3710293505934885</v>
      </c>
      <c r="HN51">
        <v>1.2953023112920445</v>
      </c>
      <c r="HO51">
        <v>6.0124136409090853E-2</v>
      </c>
      <c r="HP51">
        <v>-0.1648075528943049</v>
      </c>
      <c r="HQ51">
        <v>-0.37280583970471376</v>
      </c>
      <c r="HR51">
        <v>-0.69132833293767759</v>
      </c>
      <c r="HS51">
        <v>-0.73522185612128577</v>
      </c>
      <c r="HT51">
        <v>1.0067630824070433</v>
      </c>
      <c r="HU51">
        <v>0.16247382500447854</v>
      </c>
      <c r="HV51">
        <v>0.56142747130754966</v>
      </c>
      <c r="HW51">
        <v>-0.10436813350227289</v>
      </c>
      <c r="HX51">
        <v>1.1793419534202791</v>
      </c>
      <c r="HY51">
        <v>1.0512256380553033</v>
      </c>
      <c r="HZ51">
        <v>0.46455451032594852</v>
      </c>
      <c r="IA51">
        <v>-9.5292987928426345E-2</v>
      </c>
      <c r="IB51">
        <v>-0.21808170288222659</v>
      </c>
      <c r="IC51">
        <v>9.8380181660959673E-2</v>
      </c>
      <c r="ID51">
        <v>1.4255806065039989</v>
      </c>
      <c r="IE51">
        <v>0.72845121038742233</v>
      </c>
      <c r="IF51">
        <v>-1.6394095395304311</v>
      </c>
      <c r="IG51">
        <v>0.39235786168164216</v>
      </c>
      <c r="IH51">
        <v>1.6330917505180558</v>
      </c>
      <c r="II51">
        <v>-0.18970869294974596</v>
      </c>
      <c r="IJ51">
        <v>-0.57665673138401397</v>
      </c>
      <c r="IK51">
        <v>1.1135359229537274</v>
      </c>
      <c r="IL51">
        <v>0.84528171820714038</v>
      </c>
      <c r="IM51">
        <v>1.1842613938104611</v>
      </c>
      <c r="IN51">
        <v>-0.59519365805406388</v>
      </c>
      <c r="IO51">
        <v>-1.2710922093357986</v>
      </c>
      <c r="IP51">
        <v>-0.79082602532587609</v>
      </c>
      <c r="IQ51">
        <v>-0.85991687710706721</v>
      </c>
      <c r="IR51">
        <v>-1.7297670145435406</v>
      </c>
      <c r="IS51">
        <v>-4.921241659611305E-2</v>
      </c>
      <c r="IT51">
        <v>-0.45191661279441375</v>
      </c>
      <c r="IU51">
        <v>1.7435825448273674</v>
      </c>
      <c r="IV51">
        <v>-0.22501240261619523</v>
      </c>
      <c r="IW51">
        <v>0.82775118678343629</v>
      </c>
      <c r="IX51">
        <v>2.2215532179634106E-2</v>
      </c>
      <c r="IY51">
        <v>-0.13374855001469094</v>
      </c>
      <c r="IZ51">
        <v>0.15811320580257748</v>
      </c>
      <c r="JA51">
        <v>0.95920866107235314</v>
      </c>
      <c r="JB51">
        <v>-0.72882497453006001</v>
      </c>
      <c r="JC51">
        <v>-1.0130022023677554</v>
      </c>
      <c r="JD51">
        <v>-0.87028851335005597</v>
      </c>
      <c r="JE51">
        <v>-0.35689158935673082</v>
      </c>
      <c r="JF51">
        <v>0.44939000423619163</v>
      </c>
      <c r="JG51">
        <v>0.13101563003603797</v>
      </c>
      <c r="JH51">
        <v>0.46566306868825907</v>
      </c>
      <c r="JI51">
        <v>-0.86397545655214159</v>
      </c>
      <c r="JJ51">
        <v>0.41793944973200881</v>
      </c>
      <c r="JK51">
        <v>-0.89443917466168865</v>
      </c>
      <c r="JL51">
        <v>-1.3425521132777951</v>
      </c>
      <c r="JM51">
        <v>-0.26666709723786464</v>
      </c>
      <c r="JN51">
        <v>-0.55405695931633248</v>
      </c>
      <c r="JO51">
        <v>0.12898555962059111</v>
      </c>
      <c r="JP51">
        <v>-1.1953565518210703</v>
      </c>
      <c r="JQ51">
        <v>1.278991304175253</v>
      </c>
      <c r="JR51">
        <v>3.2502143270072885E-2</v>
      </c>
      <c r="JS51">
        <v>2.3819961170444199</v>
      </c>
      <c r="JT51">
        <v>0.64977705794185414</v>
      </c>
      <c r="JU51">
        <v>0.19633314703684882</v>
      </c>
      <c r="JV51">
        <v>-0.74473137913921295</v>
      </c>
      <c r="JW51">
        <v>0.17130871273731973</v>
      </c>
      <c r="JX51">
        <v>-0.36896694140618308</v>
      </c>
      <c r="JY51">
        <v>1.7670612057521899</v>
      </c>
      <c r="JZ51">
        <v>0.93924489625191554</v>
      </c>
      <c r="KA51">
        <v>-0.46810512200579174</v>
      </c>
      <c r="KB51">
        <v>0.10933659980108099</v>
      </c>
      <c r="KC51">
        <v>-0.64614561288839789</v>
      </c>
      <c r="KD51">
        <v>-0.4594207432105466</v>
      </c>
      <c r="KE51">
        <v>0.5176162872880341</v>
      </c>
      <c r="KF51">
        <v>-0.55955568753275964</v>
      </c>
      <c r="KG51">
        <v>0.49656267491021827</v>
      </c>
      <c r="KH51">
        <v>1.0538922099559325</v>
      </c>
      <c r="KI51">
        <v>0.75254860263059564</v>
      </c>
      <c r="KJ51">
        <v>-0.67081067724223264</v>
      </c>
      <c r="KK51">
        <v>1.1830956281791725</v>
      </c>
      <c r="KL51">
        <v>-1.018591309577916</v>
      </c>
      <c r="KM51">
        <v>-0.60689586405316565</v>
      </c>
      <c r="KN51">
        <v>-4.6241716769159023E-2</v>
      </c>
      <c r="KO51">
        <v>-0.58478909390331391</v>
      </c>
      <c r="KP51">
        <v>-0.20073164032689511</v>
      </c>
      <c r="KQ51">
        <v>-0.981645898772883</v>
      </c>
      <c r="KR51">
        <v>1.7017136603222682</v>
      </c>
      <c r="KS51">
        <v>0.81277898022895023</v>
      </c>
      <c r="KT51">
        <v>-1.1526910140380295</v>
      </c>
      <c r="KU51">
        <v>1.4486721753688809</v>
      </c>
      <c r="KV51">
        <v>-0.14527372365502714</v>
      </c>
      <c r="KW51">
        <v>5.7769579884350636E-2</v>
      </c>
      <c r="KX51">
        <v>3.2468266671778543</v>
      </c>
      <c r="KY51">
        <v>0.54743056102418974</v>
      </c>
      <c r="KZ51">
        <v>4.466924895626366E-2</v>
      </c>
      <c r="LA51">
        <v>-2.8734828145439324</v>
      </c>
      <c r="LB51">
        <v>-0.19266709319513639</v>
      </c>
      <c r="LC51">
        <v>-0.32501673967718442</v>
      </c>
      <c r="LD51">
        <v>-0.65614033414788397</v>
      </c>
      <c r="LE51">
        <v>0.64929444536847825</v>
      </c>
      <c r="LF51">
        <v>0.68998772296666799</v>
      </c>
      <c r="LG51">
        <v>-1.4321627232066246E-2</v>
      </c>
      <c r="LH51">
        <v>-0.96415711101290313</v>
      </c>
      <c r="LI51">
        <v>-1.3299398875412662</v>
      </c>
      <c r="LJ51">
        <v>0.2770708521637899</v>
      </c>
      <c r="LK51">
        <v>0.40837637989958303</v>
      </c>
      <c r="LL51">
        <v>1.4435081210710063</v>
      </c>
      <c r="LM51">
        <v>-1.5733532862734667</v>
      </c>
      <c r="LN51">
        <v>-0.58775583023077727</v>
      </c>
      <c r="LO51">
        <v>0.31147609464867593</v>
      </c>
      <c r="LP51">
        <v>-1.0553373701530162</v>
      </c>
      <c r="LQ51">
        <v>-1.305677175512187</v>
      </c>
      <c r="LR51">
        <v>-0.51245052777366662</v>
      </c>
      <c r="LS51">
        <v>0.88395636002066968</v>
      </c>
      <c r="LT51">
        <v>0.241177843499503</v>
      </c>
      <c r="LU51">
        <v>-0.40620658706863538</v>
      </c>
      <c r="LV51">
        <v>-1.6710575517186705</v>
      </c>
      <c r="LW51">
        <v>-0.98249741506448862</v>
      </c>
      <c r="LX51">
        <v>0.64750563723776899</v>
      </c>
      <c r="LY51">
        <v>-0.22275147328999059</v>
      </c>
      <c r="LZ51">
        <v>1.4008017194748124</v>
      </c>
      <c r="MA51">
        <v>0.32975326256043819</v>
      </c>
      <c r="MB51">
        <v>-1.3650600297895445</v>
      </c>
      <c r="MC51">
        <v>7.609742948658399E-2</v>
      </c>
      <c r="MD51">
        <v>1.0766222344495051</v>
      </c>
      <c r="ME51">
        <v>-0.20002863753843958</v>
      </c>
      <c r="MF51">
        <v>-1.2730327380874795</v>
      </c>
      <c r="MG51">
        <v>-0.27092794276187704</v>
      </c>
      <c r="MH51">
        <v>0.23538099479960056</v>
      </c>
      <c r="MI51">
        <v>-1.5656737392630606</v>
      </c>
      <c r="MJ51">
        <v>-6.3281635893885409E-3</v>
      </c>
      <c r="MK51">
        <v>0.54681589637712269</v>
      </c>
      <c r="ML51">
        <v>-0.12236333186327646</v>
      </c>
      <c r="MM51">
        <v>-0.28585777163104559</v>
      </c>
      <c r="MN51">
        <v>0.71536777365624815</v>
      </c>
      <c r="MO51">
        <v>0.11754420918100826</v>
      </c>
      <c r="MP51">
        <v>0.17362275360814336</v>
      </c>
      <c r="MQ51">
        <v>-1.6592328879250728</v>
      </c>
      <c r="MR51">
        <v>0.10169524263828804</v>
      </c>
      <c r="MS51">
        <v>1.8180845175075402</v>
      </c>
      <c r="MT51">
        <v>-0.80651633324513561</v>
      </c>
      <c r="MU51">
        <v>0.2203022808078795</v>
      </c>
      <c r="MV51">
        <v>-0.88671842592724837</v>
      </c>
      <c r="MW51">
        <v>1.7884517300516753</v>
      </c>
      <c r="MX51">
        <v>-0.95668050347547617</v>
      </c>
      <c r="MY51">
        <v>-0.68901757990208223</v>
      </c>
      <c r="MZ51">
        <v>-0.68528248284754634</v>
      </c>
      <c r="NA51">
        <v>0.18817271475360586</v>
      </c>
      <c r="NB51">
        <v>-1.4137955102125275</v>
      </c>
      <c r="NC51">
        <v>0.41823008076878149</v>
      </c>
      <c r="ND51">
        <v>1.4552156110731242</v>
      </c>
      <c r="NE51">
        <v>0.6076517724609275</v>
      </c>
      <c r="NF51">
        <v>-1.8608897767497137</v>
      </c>
      <c r="NG51">
        <v>0.35320492419939831</v>
      </c>
      <c r="NH51">
        <v>0.43892195892645142</v>
      </c>
      <c r="NI51">
        <v>1.739623790387661</v>
      </c>
      <c r="NJ51">
        <v>-1.0347934983611864</v>
      </c>
      <c r="NK51">
        <v>1.6981951200658572</v>
      </c>
      <c r="NL51">
        <v>6.693594116209646E-2</v>
      </c>
      <c r="NM51">
        <v>2.2638893881444675</v>
      </c>
      <c r="NN51">
        <v>0.72592575648334257</v>
      </c>
      <c r="NO51">
        <v>0.33353247815085768</v>
      </c>
      <c r="NP51">
        <v>1.3059647949474968</v>
      </c>
      <c r="NQ51">
        <v>0.52801019361323942</v>
      </c>
      <c r="NR51">
        <v>-0.26564199075037054</v>
      </c>
      <c r="NS51">
        <v>0.28315419989252716</v>
      </c>
      <c r="NT51">
        <v>0.89289058209599259</v>
      </c>
      <c r="NU51">
        <v>5.0685173918341958E-2</v>
      </c>
      <c r="NV51">
        <v>0.50488172908878948</v>
      </c>
      <c r="NW51">
        <v>-0.7212743583511918</v>
      </c>
      <c r="NX51">
        <v>-0.32594094151649772</v>
      </c>
      <c r="NY51">
        <v>1.2273128535691862</v>
      </c>
      <c r="NZ51">
        <v>0.34408698192395737</v>
      </c>
      <c r="OA51">
        <v>0.59368439063016509</v>
      </c>
      <c r="OB51">
        <v>1.2507946886379575</v>
      </c>
      <c r="OC51">
        <v>-1.8096885151169246</v>
      </c>
      <c r="OD51">
        <v>-1.2980532808460206</v>
      </c>
      <c r="OE51">
        <v>0.10354728636857301</v>
      </c>
      <c r="OF51">
        <v>0.25814766050571053</v>
      </c>
      <c r="OG51">
        <v>-2.0659004958794149</v>
      </c>
      <c r="OH51">
        <v>-0.16554495663057919</v>
      </c>
      <c r="OI51">
        <v>-8.3592550636915355E-2</v>
      </c>
      <c r="OJ51">
        <v>1.4144770997050082</v>
      </c>
      <c r="OK51">
        <v>1.5474488668867228</v>
      </c>
      <c r="OL51">
        <v>0.55591459932333209</v>
      </c>
      <c r="OM51">
        <v>0.55648852974965268</v>
      </c>
      <c r="ON51">
        <v>2.0393120632144024</v>
      </c>
      <c r="OO51">
        <v>0.44535750338090702</v>
      </c>
      <c r="OP51">
        <v>0.75166112857702128</v>
      </c>
      <c r="OQ51">
        <v>-1.3966089080084814</v>
      </c>
      <c r="OR51">
        <v>-0.33501827469104861</v>
      </c>
      <c r="OS51">
        <v>0.56226530281386866</v>
      </c>
      <c r="OT51">
        <v>-0.68990212303117127</v>
      </c>
      <c r="OU51">
        <v>-1.8921314077639158</v>
      </c>
      <c r="OV51">
        <v>0.18762958519362469</v>
      </c>
      <c r="OW51">
        <v>-9.3420704998559159E-2</v>
      </c>
      <c r="OX51">
        <v>-0.38942033915082486</v>
      </c>
      <c r="OY51">
        <v>0.79793897041171657</v>
      </c>
      <c r="OZ51">
        <v>-4.2722914165662609E-2</v>
      </c>
      <c r="PA51">
        <v>-1.297991577395943</v>
      </c>
      <c r="PB51">
        <v>-2.0422405912651929</v>
      </c>
      <c r="PC51">
        <v>7.7342526128934858E-2</v>
      </c>
      <c r="PD51">
        <v>-0.85077245089842535</v>
      </c>
      <c r="PE51">
        <v>0.48087616565146502</v>
      </c>
      <c r="PF51">
        <v>1.8412237125527728</v>
      </c>
      <c r="PG51">
        <v>0.71342463324936911</v>
      </c>
      <c r="PH51">
        <v>-1.1086386668712855</v>
      </c>
      <c r="PI51">
        <v>0.74632200144055227</v>
      </c>
      <c r="PJ51">
        <v>0.53724663704260078</v>
      </c>
      <c r="PK51">
        <v>-0.12840318530745318</v>
      </c>
      <c r="PL51">
        <v>-1.7972621555037731</v>
      </c>
      <c r="PM51">
        <v>-0.5152000338600784</v>
      </c>
      <c r="PN51">
        <v>-0.34020794993336695</v>
      </c>
      <c r="PO51">
        <v>-0.59540709323933483</v>
      </c>
      <c r="PP51">
        <v>-0.44199959596723937</v>
      </c>
      <c r="PQ51">
        <v>1.4403792152744592</v>
      </c>
      <c r="PR51">
        <v>0.40596069707010618</v>
      </c>
      <c r="PS51">
        <v>-0.40846660533652424</v>
      </c>
      <c r="PT51">
        <v>-0.55602610587266588</v>
      </c>
      <c r="PU51">
        <v>1.4815593723646909</v>
      </c>
      <c r="PV51">
        <v>0.32584719661382466</v>
      </c>
      <c r="PW51">
        <v>1.5670475905132633</v>
      </c>
      <c r="PX51">
        <v>3.3313797446620365E-2</v>
      </c>
      <c r="PY51">
        <v>-1.2462453419837565</v>
      </c>
      <c r="PZ51">
        <v>0.22561120808003798</v>
      </c>
      <c r="QA51">
        <v>-1.9436873397960908</v>
      </c>
      <c r="QB51">
        <v>-0.59264097118445369</v>
      </c>
      <c r="QC51">
        <v>-1.6709312409571142</v>
      </c>
      <c r="QD51">
        <v>-1.1284076277332242</v>
      </c>
      <c r="QE51">
        <v>-1.1362069168706337</v>
      </c>
      <c r="QF51">
        <v>0.51709650588847011</v>
      </c>
      <c r="QG51">
        <v>0.84321515107166667</v>
      </c>
      <c r="QH51">
        <v>-0.80966294093341107</v>
      </c>
      <c r="QI51">
        <v>-1.3310269390132372</v>
      </c>
      <c r="QJ51">
        <v>-0.8992209416246657</v>
      </c>
      <c r="QK51">
        <v>2.4183149982592651</v>
      </c>
      <c r="QL51">
        <v>-3.1929502889100938</v>
      </c>
      <c r="QM51">
        <v>-0.39048667187914249</v>
      </c>
      <c r="QN51">
        <v>1.5626113767072671</v>
      </c>
      <c r="QO51">
        <v>-0.81227831900662495</v>
      </c>
      <c r="QP51">
        <v>-1.5866685489198151</v>
      </c>
      <c r="QQ51">
        <v>0.1538598353775095</v>
      </c>
      <c r="QR51">
        <v>-0.89215233429479113</v>
      </c>
      <c r="QS51">
        <v>0.60016194187450544</v>
      </c>
      <c r="QT51">
        <v>0.29352256626983814</v>
      </c>
      <c r="QU51">
        <v>1.7492940969347764E-2</v>
      </c>
      <c r="QV51">
        <v>-1.4501311649158317</v>
      </c>
      <c r="QW51">
        <v>-0.20195184863489321</v>
      </c>
      <c r="QX51">
        <v>-0.80634892083825793</v>
      </c>
      <c r="QY51">
        <v>0.25322339572174746</v>
      </c>
      <c r="QZ51">
        <v>-0.85124170456243076</v>
      </c>
      <c r="RA51">
        <v>0.52211048353785572</v>
      </c>
      <c r="RB51">
        <v>1.5955304641588901</v>
      </c>
      <c r="RC51">
        <v>-1.9187978941785797</v>
      </c>
      <c r="RD51">
        <v>-0.5865062951479294</v>
      </c>
      <c r="RE51">
        <v>2.4135136014364069</v>
      </c>
      <c r="RF51">
        <v>-0.38379496717344858</v>
      </c>
      <c r="RG51">
        <v>1.2900988691104927</v>
      </c>
      <c r="RH51">
        <v>0.55979943483901473</v>
      </c>
      <c r="RI51">
        <v>-1.6085371434059972</v>
      </c>
      <c r="RJ51">
        <v>-1.4289026770088951</v>
      </c>
      <c r="RK51">
        <v>-1.0685013179193026</v>
      </c>
      <c r="RL51">
        <v>0.12678172025412537</v>
      </c>
      <c r="RM51">
        <v>-0.15036521501372418</v>
      </c>
      <c r="RN51">
        <v>0.172121944155046</v>
      </c>
      <c r="RO51">
        <v>-2.4293193143956593</v>
      </c>
      <c r="RP51">
        <v>-8.03639914439397E-2</v>
      </c>
      <c r="RQ51">
        <v>-0.3197902600855877</v>
      </c>
      <c r="RR51">
        <v>-0.81939863870713936</v>
      </c>
      <c r="RS51">
        <v>-1.785267746262063</v>
      </c>
      <c r="RT51">
        <v>0.9417427223277115</v>
      </c>
      <c r="RU51">
        <v>-2.9163743900580252</v>
      </c>
      <c r="RV51">
        <v>0.13685157134061413</v>
      </c>
      <c r="RW51">
        <v>-0.98026580054946699</v>
      </c>
      <c r="RX51">
        <v>-0.36221384529074896</v>
      </c>
      <c r="RY51">
        <v>2.1385932537170107</v>
      </c>
      <c r="RZ51">
        <v>-0.20850449369464927</v>
      </c>
      <c r="SA51">
        <v>-1.3571762976053707</v>
      </c>
      <c r="SB51">
        <v>0.20346494998414794</v>
      </c>
      <c r="SC51">
        <v>-0.16634402067742163</v>
      </c>
      <c r="SD51">
        <v>-1.8444067831639381</v>
      </c>
      <c r="SE51">
        <v>1.057630879943849</v>
      </c>
      <c r="SF51">
        <v>0.42351091831915744</v>
      </c>
      <c r="SG51">
        <v>1.0054729384677437</v>
      </c>
      <c r="SH51">
        <v>-1.8327763690966274E-2</v>
      </c>
      <c r="SI51">
        <v>-0.23611268950913428</v>
      </c>
      <c r="SJ51">
        <v>0.58856490862507171</v>
      </c>
      <c r="SK51">
        <v>0.12775731253840925</v>
      </c>
      <c r="SL51">
        <v>7.6813710804285576E-2</v>
      </c>
      <c r="SM51">
        <v>1.099410961018364</v>
      </c>
      <c r="SN51">
        <v>-0.34293814344895523</v>
      </c>
      <c r="SO51">
        <v>-0.27626292978682432</v>
      </c>
      <c r="SP51">
        <v>0.6293009068221167</v>
      </c>
      <c r="SQ51">
        <v>1.9251275383456209E-2</v>
      </c>
      <c r="SR51">
        <v>-1.0830274557072541</v>
      </c>
      <c r="SS51">
        <v>-6.6519419771764704E-2</v>
      </c>
      <c r="ST51">
        <v>-0.90650026354413715</v>
      </c>
      <c r="SU51">
        <v>1.2187553498373719E-3</v>
      </c>
      <c r="SV51">
        <v>1.4075827564991001</v>
      </c>
      <c r="SW51">
        <v>-1.2029377700996562</v>
      </c>
      <c r="SX51">
        <v>-1.7924316625093657</v>
      </c>
      <c r="SY51">
        <v>0.75948443788101427</v>
      </c>
      <c r="SZ51">
        <v>-0.63395780757443065</v>
      </c>
      <c r="TA51">
        <v>0.85597580768777592</v>
      </c>
      <c r="TB51">
        <v>1.6277744682840023</v>
      </c>
      <c r="TC51">
        <v>8.1442364335627696E-2</v>
      </c>
      <c r="TD51">
        <v>-1.2364213141198364</v>
      </c>
      <c r="TE51">
        <v>-0.11711587677444057</v>
      </c>
      <c r="TF51">
        <v>1.6004467415808319</v>
      </c>
      <c r="TG51">
        <v>-0.58185884270016963</v>
      </c>
      <c r="TH51">
        <v>0.71830493426546427</v>
      </c>
      <c r="TI51">
        <v>0.1051639906850749</v>
      </c>
      <c r="TJ51">
        <v>0.97830057515396429</v>
      </c>
      <c r="TK51">
        <v>-0.47215986814324229</v>
      </c>
      <c r="TL51">
        <v>-0.63502499961018399</v>
      </c>
      <c r="TM51">
        <v>1.7377359416015901</v>
      </c>
      <c r="TN51">
        <v>-0.79516210501062357</v>
      </c>
      <c r="TO51">
        <v>-0.69623603049315796</v>
      </c>
      <c r="TP51">
        <v>0.23911732559158561</v>
      </c>
      <c r="TQ51">
        <v>0.38454981737857136</v>
      </c>
      <c r="TR51">
        <v>-0.43467370189519799</v>
      </c>
      <c r="TS51">
        <v>0.63654854362772173</v>
      </c>
      <c r="TT51">
        <v>0.7243318540447149</v>
      </c>
      <c r="TU51">
        <v>1.7790150400102309</v>
      </c>
      <c r="TV51">
        <v>-0.12191641541164062</v>
      </c>
      <c r="TW51">
        <v>-0.63354397737973445</v>
      </c>
      <c r="TX51">
        <v>-0.57069234683498948</v>
      </c>
      <c r="TY51">
        <v>-1.4616582959364597</v>
      </c>
      <c r="TZ51">
        <v>-6.4619663985211434E-2</v>
      </c>
      <c r="UA51">
        <v>-0.28964856212642975</v>
      </c>
      <c r="UB51">
        <v>0.73149649757364454</v>
      </c>
      <c r="UC51">
        <v>-0.98180027144957815</v>
      </c>
      <c r="UD51">
        <v>-0.33430777181556748</v>
      </c>
      <c r="UE51">
        <v>5.2520894912659592E-2</v>
      </c>
      <c r="UF51">
        <v>-1.246061625361973</v>
      </c>
      <c r="UG51">
        <v>-0.62782592253190039</v>
      </c>
      <c r="UH51">
        <v>2.5702924294302028</v>
      </c>
      <c r="UI51">
        <v>-0.91256390530111475</v>
      </c>
      <c r="UJ51">
        <v>-0.95227033683496909</v>
      </c>
      <c r="UK51">
        <v>-0.53261708894139925</v>
      </c>
      <c r="UL51">
        <v>-2.0084550409073922</v>
      </c>
      <c r="UM51">
        <v>1.4898120843214902E-4</v>
      </c>
      <c r="UN51">
        <v>-1.5488222068982849</v>
      </c>
      <c r="UO51">
        <v>-5.5118569974634241E-2</v>
      </c>
      <c r="UP51">
        <v>-1.4161077578567869</v>
      </c>
      <c r="UQ51">
        <v>1.0443344354362769</v>
      </c>
      <c r="UR51">
        <v>0.66470592316836385</v>
      </c>
      <c r="US51">
        <v>-2.7626420032669063</v>
      </c>
      <c r="UT51">
        <v>0.26710998716056844</v>
      </c>
      <c r="UU51">
        <v>-0.42864169205827518</v>
      </c>
      <c r="UV51">
        <v>-0.40101182429470322</v>
      </c>
      <c r="UW51">
        <v>-0.29727728290812022</v>
      </c>
      <c r="UX51">
        <v>0.60380070674529929</v>
      </c>
      <c r="UY51">
        <v>0.14071559544293608</v>
      </c>
      <c r="UZ51">
        <v>0.91811339123480684</v>
      </c>
      <c r="VA51">
        <v>-7.1195483282780303E-2</v>
      </c>
      <c r="VB51">
        <v>0.88455311110049828</v>
      </c>
      <c r="VC51">
        <v>-0.93113801970547017</v>
      </c>
      <c r="VD51">
        <v>-1.3477197198997579</v>
      </c>
      <c r="VE51">
        <v>-1.5915304260406824</v>
      </c>
      <c r="VF51">
        <v>0.7183659342848604</v>
      </c>
      <c r="VG51">
        <v>-0.1970984201540405</v>
      </c>
      <c r="VH51">
        <v>1.2740041705775345</v>
      </c>
      <c r="VI51">
        <v>0.10063867633757219</v>
      </c>
      <c r="VJ51">
        <v>-1.1136535802584695</v>
      </c>
      <c r="VK51">
        <v>-0.27690414476187375</v>
      </c>
      <c r="VL51">
        <v>-1.1445116212683237</v>
      </c>
      <c r="VM51">
        <v>2.0082932089262671</v>
      </c>
      <c r="VN51">
        <v>0.40510218063763703</v>
      </c>
      <c r="VO51">
        <v>-0.66217160855069146</v>
      </c>
      <c r="VP51">
        <v>1.0766691304880038</v>
      </c>
      <c r="VQ51">
        <v>1.0396528003689713</v>
      </c>
      <c r="VR51">
        <v>-0.43868873794515784</v>
      </c>
      <c r="VS51">
        <v>-1.157728277935367</v>
      </c>
      <c r="VT51">
        <v>-2.1511149943565413</v>
      </c>
      <c r="VU51">
        <v>0.67970428694306428</v>
      </c>
      <c r="VV51">
        <v>0.18986269954426152</v>
      </c>
      <c r="VW51">
        <v>1.5883758231670813E-3</v>
      </c>
      <c r="VX51">
        <v>1.7208417828669718</v>
      </c>
      <c r="VY51">
        <v>0.26616726960904613</v>
      </c>
      <c r="VZ51">
        <v>-0.19151522814140895</v>
      </c>
      <c r="WA51">
        <v>-0.81649671600065232</v>
      </c>
      <c r="WB51">
        <v>-0.32030329624257636</v>
      </c>
      <c r="WC51">
        <v>0.70906694196958553</v>
      </c>
      <c r="WD51">
        <v>0.250653731039303</v>
      </c>
      <c r="WE51">
        <v>-1.3686326621997831</v>
      </c>
      <c r="WF51">
        <v>-0.52959459553744559</v>
      </c>
      <c r="WG51">
        <v>0.52328481407530847</v>
      </c>
      <c r="WH51">
        <v>-0.71628114551219324</v>
      </c>
      <c r="WI51">
        <v>1.2820539451796109</v>
      </c>
      <c r="WJ51">
        <v>1.3890989801541886</v>
      </c>
      <c r="WK51">
        <v>-5.0596080326723684E-3</v>
      </c>
      <c r="WL51">
        <v>-1.1301796570487626</v>
      </c>
      <c r="WM51">
        <v>-0.657307733597988</v>
      </c>
      <c r="WN51">
        <v>-0.10577528468095221</v>
      </c>
      <c r="WO51">
        <v>0.39299353032332712</v>
      </c>
      <c r="WP51">
        <v>-0.4538996356016799</v>
      </c>
      <c r="WQ51">
        <v>-0.81566745183904688</v>
      </c>
      <c r="WR51">
        <v>1.2372834078594994</v>
      </c>
      <c r="WS51">
        <v>-1.7416889496209473</v>
      </c>
      <c r="WT51">
        <v>0.47766999320528758</v>
      </c>
      <c r="WU51">
        <v>1.173718640316467</v>
      </c>
      <c r="WV51">
        <v>0.30882886856984121</v>
      </c>
      <c r="WW51">
        <v>0.21766368558452248</v>
      </c>
      <c r="WX51">
        <v>0.21184934541252298</v>
      </c>
      <c r="WY51">
        <v>-0.78088068136646194</v>
      </c>
      <c r="WZ51">
        <v>-0.32558275857232555</v>
      </c>
      <c r="XA51">
        <v>-0.8237396792941285</v>
      </c>
      <c r="XB51">
        <v>-0.79575728724806649</v>
      </c>
      <c r="XC51">
        <v>0.47845453827105228</v>
      </c>
      <c r="XD51">
        <v>-1.8211499961523843</v>
      </c>
      <c r="XE51">
        <v>1.5422487102246552</v>
      </c>
      <c r="XF51">
        <v>-0.31491776115791947</v>
      </c>
      <c r="XG51">
        <v>0.2293948675513986</v>
      </c>
      <c r="XH51">
        <v>0.93608462147551674</v>
      </c>
      <c r="XI51">
        <v>1.0056233195497106</v>
      </c>
      <c r="XJ51">
        <v>-1.0087529459775753</v>
      </c>
      <c r="XK51">
        <v>-1.7644974497106012</v>
      </c>
      <c r="XL51">
        <v>-0.40968006719904504</v>
      </c>
      <c r="XM51">
        <v>-0.67780552446908027</v>
      </c>
      <c r="XN51">
        <v>-0.65355857747815871</v>
      </c>
      <c r="XO51">
        <v>-0.94287302479461632</v>
      </c>
      <c r="XP51">
        <v>-1.3903031655974323</v>
      </c>
      <c r="XQ51">
        <v>-0.34635943331728175</v>
      </c>
      <c r="XR51">
        <v>2.9162524972384349E-2</v>
      </c>
      <c r="XS51">
        <v>-2.407691968465056</v>
      </c>
      <c r="XT51">
        <v>-0.29366184308835303</v>
      </c>
      <c r="XU51">
        <v>-1.0536831362225576</v>
      </c>
      <c r="XV51">
        <v>-0.43786014409048207</v>
      </c>
      <c r="XW51">
        <v>-1.7505136454997847</v>
      </c>
      <c r="XX51">
        <v>0.12371147426763285</v>
      </c>
      <c r="XY51">
        <v>1.3842625064541856</v>
      </c>
      <c r="XZ51">
        <v>0.81773029677729814</v>
      </c>
      <c r="YA51">
        <v>2.1693106899786434</v>
      </c>
      <c r="YB51">
        <v>-1.2664206070264952</v>
      </c>
      <c r="YC51">
        <v>0.69758319572941196</v>
      </c>
      <c r="YD51">
        <v>1.355368868980958</v>
      </c>
      <c r="YE51">
        <v>1.6100552479984978</v>
      </c>
      <c r="YF51">
        <v>-0.94835082596561771</v>
      </c>
      <c r="YG51">
        <v>-1.3722035238165768</v>
      </c>
      <c r="YH51">
        <v>-1.1308852994461374</v>
      </c>
      <c r="YI51">
        <v>1.0531429162025561</v>
      </c>
      <c r="YJ51">
        <v>-0.47796384557210142</v>
      </c>
      <c r="YK51">
        <v>-0.7930168064975528</v>
      </c>
      <c r="YL51">
        <v>-3.6119052818449508E-2</v>
      </c>
      <c r="YM51">
        <v>-0.18239238129167729</v>
      </c>
      <c r="YN51">
        <v>1.1558881624917343</v>
      </c>
      <c r="YO51">
        <v>0.9914275777241518</v>
      </c>
      <c r="YP51">
        <v>0.21665034062964139</v>
      </c>
      <c r="YQ51">
        <v>-1.6374974335955408</v>
      </c>
      <c r="YR51">
        <v>1.3744125347565874</v>
      </c>
      <c r="YS51">
        <v>2.088618663913751</v>
      </c>
      <c r="YT51">
        <v>0.24112440909994504</v>
      </c>
      <c r="YU51">
        <v>1.3403172366709559</v>
      </c>
      <c r="YV51">
        <v>-0.63408566872703309</v>
      </c>
      <c r="YW51">
        <v>1.3145913425552045</v>
      </c>
      <c r="YX51">
        <v>-0.63096464760292736</v>
      </c>
      <c r="YY51">
        <v>1.1994927047280843</v>
      </c>
      <c r="YZ51">
        <v>-0.18276813504652956</v>
      </c>
      <c r="ZA51">
        <v>1.904455187714706</v>
      </c>
      <c r="ZB51">
        <v>-0.94199190650486042</v>
      </c>
      <c r="ZC51">
        <v>0.24196935275264642</v>
      </c>
      <c r="ZD51">
        <v>-0.75709515528533244</v>
      </c>
      <c r="ZE51">
        <v>0.80144927832318424</v>
      </c>
      <c r="ZF51">
        <v>-1.5489371141094987</v>
      </c>
      <c r="ZG51">
        <v>-0.14849576290982319</v>
      </c>
      <c r="ZH51">
        <v>0.32562288794190647</v>
      </c>
      <c r="ZI51">
        <v>-1.7955469436470137</v>
      </c>
      <c r="ZJ51">
        <v>1.1783850176633832</v>
      </c>
      <c r="ZK51">
        <v>1.3963296344683005</v>
      </c>
      <c r="ZL51">
        <v>-1.2909425343996102</v>
      </c>
      <c r="ZM51">
        <v>0.41086880147999405</v>
      </c>
      <c r="ZN51">
        <v>4.4472619913399521E-2</v>
      </c>
      <c r="ZO51">
        <v>-0.17636396122913656</v>
      </c>
      <c r="ZP51">
        <v>-1.0213587118707168</v>
      </c>
      <c r="ZQ51">
        <v>-0.21961874249925925</v>
      </c>
      <c r="ZR51">
        <v>-0.5747542722258322</v>
      </c>
      <c r="ZS51">
        <v>1.8631128152423383E-2</v>
      </c>
      <c r="ZT51">
        <v>-3.6190788641843025E-2</v>
      </c>
      <c r="ZU51">
        <v>0.9966488338640842</v>
      </c>
      <c r="ZV51">
        <v>0.90137170055004212</v>
      </c>
      <c r="ZW51">
        <v>-0.95106073591185614</v>
      </c>
      <c r="ZX51">
        <v>8.4320229656026327E-2</v>
      </c>
      <c r="ZY51">
        <v>6.5335409539324638E-2</v>
      </c>
      <c r="ZZ51">
        <v>-1.9377390728879029</v>
      </c>
      <c r="AAA51">
        <v>1.5929973872561469</v>
      </c>
      <c r="AAB51">
        <v>1.0891457349659948</v>
      </c>
      <c r="AAC51">
        <v>1.248613219239546</v>
      </c>
      <c r="AAD51">
        <v>2.1860213200816783</v>
      </c>
      <c r="AAE51">
        <v>1.2142438549418304</v>
      </c>
      <c r="AAF51">
        <v>-0.89314317544926303</v>
      </c>
      <c r="AAG51">
        <v>-0.73063331333472703</v>
      </c>
      <c r="AAH51">
        <v>0.25998083746499745</v>
      </c>
      <c r="AAI51">
        <v>-9.6313040439698516E-2</v>
      </c>
      <c r="AAJ51">
        <v>1.1012692410293026</v>
      </c>
      <c r="AAK51">
        <v>-1.0942085476233228</v>
      </c>
      <c r="AAL51">
        <v>-0.24761082538628831</v>
      </c>
      <c r="AAM51">
        <v>-0.68768479551228889</v>
      </c>
      <c r="AAN51">
        <v>0.88357510815833851</v>
      </c>
      <c r="AAO51">
        <v>-4.1989903844192621E-2</v>
      </c>
      <c r="AAP51">
        <v>1.8729843604653618</v>
      </c>
      <c r="AAQ51">
        <v>-1.8047483644423479</v>
      </c>
      <c r="AAR51">
        <v>-0.63574245533582485</v>
      </c>
      <c r="AAS51">
        <v>0.45288409161323273</v>
      </c>
      <c r="AAT51">
        <v>0.25550406633955858</v>
      </c>
      <c r="AAU51">
        <v>-2.4755363453924213</v>
      </c>
      <c r="AAV51">
        <v>-0.85183811217338212</v>
      </c>
      <c r="AAW51">
        <v>-0.58495467464141016</v>
      </c>
      <c r="AAX51">
        <v>1.623379083159189</v>
      </c>
      <c r="AAY51">
        <v>1.0529412292593199</v>
      </c>
      <c r="AAZ51">
        <v>2.0997755392791189</v>
      </c>
      <c r="ABA51">
        <v>-1.8899384473026928</v>
      </c>
      <c r="ABB51">
        <v>1.5644456749980988</v>
      </c>
      <c r="ABC51">
        <v>0.74838827659860152</v>
      </c>
      <c r="ABD51">
        <v>-0.39702794740237135</v>
      </c>
      <c r="ABE51">
        <v>-0.94016627872378267</v>
      </c>
      <c r="ABF51">
        <v>-2.0919097173336686E-2</v>
      </c>
      <c r="ABG51">
        <v>-5.4114836279645473E-2</v>
      </c>
      <c r="ABH51">
        <v>-1.2745556848809101</v>
      </c>
      <c r="ABI51">
        <v>0.12034848832816217</v>
      </c>
      <c r="ABJ51">
        <v>0.59360251257165653</v>
      </c>
      <c r="ABK51">
        <v>1.3557930102519342</v>
      </c>
      <c r="ABL51">
        <v>0.29927532681224461</v>
      </c>
      <c r="ABM51">
        <v>-0.83473373661059713</v>
      </c>
      <c r="ABN51">
        <v>-0.83979712650204785</v>
      </c>
      <c r="ABO51">
        <v>-0.96935536891854279</v>
      </c>
      <c r="ABP51">
        <v>0.36696657447222314</v>
      </c>
      <c r="ABQ51">
        <v>-0.5633836167136802</v>
      </c>
      <c r="ABR51">
        <v>-0.76498445923249125</v>
      </c>
      <c r="ABS51">
        <v>0.28295015523581341</v>
      </c>
      <c r="ABT51">
        <v>0.18987818126352063</v>
      </c>
      <c r="ABU51">
        <v>0.33458854497499679</v>
      </c>
      <c r="ABV51">
        <v>-0.85656456528861069</v>
      </c>
      <c r="ABW51">
        <v>0.63664490937644991</v>
      </c>
      <c r="ABX51">
        <v>1.2602400295036416</v>
      </c>
      <c r="ABY51">
        <v>0.51327381253287485</v>
      </c>
      <c r="ABZ51">
        <v>0.44412990819879916</v>
      </c>
      <c r="ACA51">
        <v>-8.3855130001399922E-2</v>
      </c>
      <c r="ACB51">
        <v>-0.37230242297813637</v>
      </c>
      <c r="ACC51">
        <v>-0.80049267501989363</v>
      </c>
      <c r="ACD51">
        <v>0.12073099285624929</v>
      </c>
      <c r="ACE51">
        <v>0.69225181022001925</v>
      </c>
      <c r="ACF51">
        <v>-0.61897372373968362</v>
      </c>
      <c r="ACG51">
        <v>-1.0358386266143886</v>
      </c>
      <c r="ACH51">
        <v>-1.2565757256583239</v>
      </c>
      <c r="ACI51">
        <v>-1.6937472664031998</v>
      </c>
      <c r="ACJ51">
        <v>0.88672549402600409</v>
      </c>
      <c r="ACK51">
        <v>0.37815886881859784</v>
      </c>
      <c r="ACL51">
        <v>-0.68023875368119036</v>
      </c>
      <c r="ACM51">
        <v>-0.19919760586689317</v>
      </c>
      <c r="ACN51">
        <v>0.37305626349231624</v>
      </c>
      <c r="ACO51">
        <v>-0.47094350520544193</v>
      </c>
      <c r="ACP51">
        <v>0.25079920070923667</v>
      </c>
      <c r="ACQ51">
        <v>-0.81621245875573722</v>
      </c>
      <c r="ACR51">
        <v>-2.1531104141831841</v>
      </c>
      <c r="ACS51">
        <v>0.13098622009179939</v>
      </c>
      <c r="ACT51">
        <v>0.37370199231105583</v>
      </c>
      <c r="ACU51">
        <v>-0.19732797881885086</v>
      </c>
      <c r="ACV51">
        <v>1.4657152058966736E-2</v>
      </c>
      <c r="ACW51">
        <v>-1.786667705332138</v>
      </c>
      <c r="ACX51">
        <v>-0.62194858929404562</v>
      </c>
      <c r="ACY51">
        <v>-0.25642933024122555</v>
      </c>
      <c r="ACZ51">
        <v>0.23299466514936801</v>
      </c>
      <c r="ADA51">
        <v>1.8420266590869485</v>
      </c>
      <c r="ADB51">
        <v>-1.1970487030894954</v>
      </c>
      <c r="ADC51">
        <v>0.85668243360503349</v>
      </c>
      <c r="ADD51">
        <v>0.66840577949610036</v>
      </c>
      <c r="ADE51">
        <v>0.97455263299838157</v>
      </c>
      <c r="ADF51">
        <v>0.60095587216726565</v>
      </c>
      <c r="ADG51">
        <v>-0.43031391821166143</v>
      </c>
      <c r="ADH51">
        <v>-3.2644105797936436</v>
      </c>
      <c r="ADI51">
        <v>0.48745458496739558</v>
      </c>
      <c r="ADJ51">
        <v>0.716139568123357</v>
      </c>
      <c r="ADK51">
        <v>1.910034171894109</v>
      </c>
      <c r="ADL51">
        <v>-1.6130855988502806</v>
      </c>
      <c r="ADM51">
        <v>-0.13209307118532182</v>
      </c>
      <c r="ADN51">
        <v>-1.4867182917245076</v>
      </c>
      <c r="ADO51">
        <v>0.43876523753750185</v>
      </c>
      <c r="ADP51">
        <v>-0.71060921207899275</v>
      </c>
      <c r="ADQ51">
        <v>0.78113992582869385</v>
      </c>
      <c r="ADR51">
        <v>0.41268047633225285</v>
      </c>
      <c r="ADS51">
        <v>0.84457676741023591</v>
      </c>
      <c r="ADT51">
        <v>1.2114700574850952</v>
      </c>
      <c r="ADU51">
        <v>-0.22340940861615927</v>
      </c>
      <c r="ADV51">
        <v>0.13165056991021651</v>
      </c>
      <c r="ADW51">
        <v>1.7429473802843338</v>
      </c>
      <c r="ADX51">
        <v>-1.1613170008426386</v>
      </c>
      <c r="ADY51">
        <v>-0.75326847776056427</v>
      </c>
      <c r="ADZ51">
        <v>-1.2782421717392873</v>
      </c>
      <c r="AEA51">
        <v>8.6099839334803085E-2</v>
      </c>
      <c r="AEB51">
        <v>-1.1360878806484884</v>
      </c>
      <c r="AEC51">
        <v>-1.2005230217558889</v>
      </c>
      <c r="AED51">
        <v>0.43558698865905471</v>
      </c>
      <c r="AEE51">
        <v>-3.5477228375019432E-2</v>
      </c>
      <c r="AEF51">
        <v>-0.76450528883455826</v>
      </c>
      <c r="AEG51">
        <v>1.528058294834143</v>
      </c>
      <c r="AEH51">
        <v>-1.8874687389212639</v>
      </c>
      <c r="AEI51">
        <v>1.6274689737548853</v>
      </c>
      <c r="AEJ51">
        <v>-0.54772720714573386</v>
      </c>
      <c r="AEK51">
        <v>1.6032349212363353</v>
      </c>
      <c r="AEL51">
        <v>1.2109351542707201</v>
      </c>
      <c r="AEM51">
        <v>-1.1327741255748511</v>
      </c>
      <c r="AEN51">
        <v>-0.42703236150105689</v>
      </c>
      <c r="AEO51">
        <v>-0.86804519385835688</v>
      </c>
      <c r="AEP51">
        <v>1.4825784054012396</v>
      </c>
      <c r="AEQ51">
        <v>0.85514792578528454</v>
      </c>
      <c r="AER51">
        <v>2.6455546939823688E-2</v>
      </c>
      <c r="AES51">
        <v>0.70322665894830338</v>
      </c>
      <c r="AET51">
        <v>0.57191269032002301</v>
      </c>
      <c r="AEU51">
        <v>-2.31982074643664</v>
      </c>
      <c r="AEV51">
        <v>0.41566917236974837</v>
      </c>
      <c r="AEW51">
        <v>-0.28058431580426663</v>
      </c>
      <c r="AEX51">
        <v>-0.85777906202247167</v>
      </c>
      <c r="AEY51">
        <v>1.8794660530550977</v>
      </c>
      <c r="AEZ51">
        <v>-1.7241363452126817</v>
      </c>
      <c r="AFA51">
        <v>-0.56832569219615636</v>
      </c>
      <c r="AFB51">
        <v>-1.990181202230539</v>
      </c>
      <c r="AFC51">
        <v>-0.19195090633413239</v>
      </c>
      <c r="AFD51">
        <v>-6.5943498174170986E-2</v>
      </c>
      <c r="AFE51">
        <v>-1.5200646950611612</v>
      </c>
      <c r="AFF51">
        <v>0.38538171988615921</v>
      </c>
      <c r="AFG51">
        <v>-0.19360508772018731</v>
      </c>
      <c r="AFH51">
        <v>0.39996022818212129</v>
      </c>
      <c r="AFI51">
        <v>8.6388817586616137E-2</v>
      </c>
      <c r="AFJ51">
        <v>-0.84558642101805315</v>
      </c>
      <c r="AFK51">
        <v>-0.28038199292475707</v>
      </c>
      <c r="AFL51">
        <v>-1.3044906029788796</v>
      </c>
      <c r="AFM51">
        <v>0.46050546258651254</v>
      </c>
      <c r="AFN51">
        <v>-1.2257378848299021</v>
      </c>
      <c r="AFO51">
        <v>-1.4348116026666118</v>
      </c>
      <c r="AFP51">
        <v>-1.3137271716098737</v>
      </c>
      <c r="AFQ51">
        <v>-1.2781290858131245</v>
      </c>
      <c r="AFR51">
        <v>0.5204104501782546</v>
      </c>
      <c r="AFS51">
        <v>0.98611972842183349</v>
      </c>
      <c r="AFT51">
        <v>1.7978964474563637</v>
      </c>
      <c r="AFU51">
        <v>0.75247727166969069</v>
      </c>
      <c r="AFV51">
        <v>-0.23998414053574832</v>
      </c>
      <c r="AFW51">
        <v>2.5538652209759798E-2</v>
      </c>
      <c r="AFX51">
        <v>-0.14643548510167917</v>
      </c>
      <c r="AFY51">
        <v>0.67120443400442631</v>
      </c>
      <c r="AFZ51">
        <v>-0.7364833143801911</v>
      </c>
      <c r="AGA51">
        <v>-0.39403716627934643</v>
      </c>
      <c r="AGB51">
        <v>-0.6497178669114877</v>
      </c>
      <c r="AGC51">
        <v>-0.87957628608240046</v>
      </c>
      <c r="AGD51">
        <v>-1.0045289745421289</v>
      </c>
      <c r="AGE51">
        <v>1.8195078967487603</v>
      </c>
      <c r="AGF51">
        <v>-0.6865862836661587</v>
      </c>
      <c r="AGG51">
        <v>-0.32896404250664529</v>
      </c>
      <c r="AGH51">
        <v>-0.69803122770670289</v>
      </c>
      <c r="AGI51">
        <v>3.4607415711571173E-2</v>
      </c>
      <c r="AGJ51">
        <v>-0.24435856703354444</v>
      </c>
      <c r="AGK51">
        <v>1.7711924984445515E-4</v>
      </c>
      <c r="AGL51">
        <v>1.2985236807587495</v>
      </c>
      <c r="AGM51">
        <v>-1.1261914649201983</v>
      </c>
      <c r="AGN51">
        <v>-0.67016739442267881</v>
      </c>
      <c r="AGO51">
        <v>0.10121553417281491</v>
      </c>
      <c r="AGP51">
        <v>-1.3069538541364352</v>
      </c>
      <c r="AGQ51">
        <v>-0.7907500448082122</v>
      </c>
      <c r="AGR51">
        <v>0.64529736727029385</v>
      </c>
      <c r="AGS51">
        <v>2.6383301652540201</v>
      </c>
      <c r="AGT51">
        <v>-0.40462793776122663</v>
      </c>
      <c r="AGU51">
        <v>0.57754936731573181</v>
      </c>
      <c r="AGV51">
        <v>-0.40533173839728431</v>
      </c>
      <c r="AGW51">
        <v>0.3757273472380217</v>
      </c>
      <c r="AGX51">
        <v>-0.23082807087499466</v>
      </c>
      <c r="AGY51">
        <v>0.28567965415214891</v>
      </c>
      <c r="AGZ51">
        <v>-0.65464385706560646</v>
      </c>
      <c r="AHA51">
        <v>1.6673244367713198</v>
      </c>
      <c r="AHB51">
        <v>-1.5053719596273714</v>
      </c>
      <c r="AHC51">
        <v>0.47305843363350636</v>
      </c>
      <c r="AHD51">
        <v>2.3982166367926978</v>
      </c>
      <c r="AHE51">
        <v>0.3244141567659532</v>
      </c>
      <c r="AHF51">
        <v>-0.28614600038650528</v>
      </c>
      <c r="AHG51">
        <v>-7.9620496407556543E-2</v>
      </c>
      <c r="AHH51">
        <v>-0.2452923925044809</v>
      </c>
      <c r="AHI51">
        <v>-0.58149035442159769</v>
      </c>
      <c r="AHJ51">
        <v>-1.5489062937805782</v>
      </c>
      <c r="AHK51">
        <v>-0.81343416859543138</v>
      </c>
      <c r="AHL51">
        <v>-0.90459946725628182</v>
      </c>
      <c r="AHM51">
        <v>-0.4767360747911159</v>
      </c>
      <c r="AHN51">
        <v>-6.914693224401687E-2</v>
      </c>
      <c r="AHO51">
        <v>0.29739660796265682</v>
      </c>
      <c r="AHP51">
        <v>-0.78581019616717152</v>
      </c>
      <c r="AHQ51">
        <v>0.10347972975279056</v>
      </c>
      <c r="AHR51">
        <v>1.0288594110491573</v>
      </c>
      <c r="AHS51">
        <v>0.45697034877936987</v>
      </c>
      <c r="AHT51">
        <v>1.3294827440660231</v>
      </c>
      <c r="AHU51">
        <v>4.1769812729350243E-2</v>
      </c>
      <c r="AHV51">
        <v>0.51938853868572044</v>
      </c>
      <c r="AHW51">
        <v>1.0501242389672312</v>
      </c>
      <c r="AHX51">
        <v>1.3209604823011973</v>
      </c>
      <c r="AHY51">
        <v>1.2442436771105414</v>
      </c>
      <c r="AHZ51">
        <v>-0.78974642670634854</v>
      </c>
      <c r="AIA51">
        <v>1.2367085856301674</v>
      </c>
      <c r="AIB51">
        <v>-0.49926899502504651</v>
      </c>
      <c r="AIC51">
        <v>1.4398250738238019</v>
      </c>
      <c r="AID51">
        <v>1.5186037995699218</v>
      </c>
      <c r="AIE51">
        <v>2.199458240927723</v>
      </c>
      <c r="AIF51">
        <v>1.5886513790683268</v>
      </c>
      <c r="AIG51">
        <v>-1.8348566679924985</v>
      </c>
      <c r="AIH51">
        <v>-0.64154838013059279</v>
      </c>
      <c r="AII51">
        <v>-0.880893243914735</v>
      </c>
      <c r="AIJ51">
        <v>-0.70077556734725177</v>
      </c>
      <c r="AIK51">
        <v>-0.93769104555471072</v>
      </c>
      <c r="AIL51">
        <v>-2.2723444925785343E-2</v>
      </c>
      <c r="AIM51">
        <v>0.47891803287596169</v>
      </c>
      <c r="AIN51">
        <v>-1.7571584341388293</v>
      </c>
      <c r="AIO51">
        <v>-0.44317182917817449</v>
      </c>
      <c r="AIP51">
        <v>-0.66467534468749001</v>
      </c>
      <c r="AIQ51">
        <v>0.53341228178255717</v>
      </c>
      <c r="AIR51">
        <v>0.66381069015654981</v>
      </c>
      <c r="AIS51">
        <v>-0.99994529776660079</v>
      </c>
      <c r="AIT51">
        <v>0.46276217044158857</v>
      </c>
      <c r="AIU51">
        <v>4.3885026500230739E-2</v>
      </c>
      <c r="AIV51">
        <v>-1.1070673608513759</v>
      </c>
      <c r="AIW51">
        <v>-0.26132830513087796</v>
      </c>
      <c r="AIX51">
        <v>1.3847369602232888</v>
      </c>
      <c r="AIY51">
        <v>-3.5566531503099449E-2</v>
      </c>
      <c r="AIZ51">
        <v>-0.27446485008427113</v>
      </c>
      <c r="AJA51">
        <v>-9.0165523832439559E-2</v>
      </c>
      <c r="AJB51">
        <v>-0.15154222799529748</v>
      </c>
      <c r="AJC51">
        <v>0.37211234449552572</v>
      </c>
      <c r="AJD51">
        <v>-1.40900707836822E-2</v>
      </c>
      <c r="AJE51">
        <v>-0.2798537704251442</v>
      </c>
      <c r="AJF51">
        <v>-0.87127775703401333</v>
      </c>
      <c r="AJG51">
        <v>1.7241070105157081</v>
      </c>
      <c r="AJH51">
        <v>-0.51485564791942096</v>
      </c>
      <c r="AJI51">
        <v>-0.52715751312643122</v>
      </c>
      <c r="AJJ51">
        <v>1.9386931339765458E-2</v>
      </c>
      <c r="AJK51">
        <v>0.13408242265351919</v>
      </c>
      <c r="AJL51">
        <v>-0.27975845530751037</v>
      </c>
      <c r="AJM51">
        <v>-9.3661019721756958E-2</v>
      </c>
      <c r="AJN51">
        <v>1.1565928367306804</v>
      </c>
      <c r="AJO51">
        <v>-1.2349208469555879</v>
      </c>
      <c r="AJP51">
        <v>0.52694784165793418</v>
      </c>
      <c r="AJQ51">
        <v>-1.3110234367598144</v>
      </c>
      <c r="AJR51">
        <v>0.1377199585622505</v>
      </c>
      <c r="AJS51">
        <v>-1.3476174780470962</v>
      </c>
      <c r="AJT51">
        <v>5.2302051155553253E-2</v>
      </c>
      <c r="AJU51">
        <v>0.67559601615066411</v>
      </c>
      <c r="AJV51">
        <v>-0.54275232909291127</v>
      </c>
      <c r="AJW51">
        <v>2.5374351925500886</v>
      </c>
      <c r="AJX51">
        <v>-2.7539225062371613</v>
      </c>
      <c r="AJY51">
        <v>0.36762267363550843</v>
      </c>
      <c r="AJZ51">
        <v>0.40979523980667543</v>
      </c>
      <c r="AKA51">
        <v>-1.132471774990907</v>
      </c>
      <c r="AKB51">
        <v>-0.95032551756520622</v>
      </c>
      <c r="AKC51">
        <v>-0.56656521302248575</v>
      </c>
      <c r="AKD51">
        <v>1.3806845862870512</v>
      </c>
      <c r="AKE51">
        <v>-0.35035095287891377</v>
      </c>
      <c r="AKF51">
        <v>1.6027027378081531</v>
      </c>
      <c r="AKG51">
        <v>-1.0102701244199335</v>
      </c>
      <c r="AKH51">
        <v>0.80404651448640108</v>
      </c>
      <c r="AKI51">
        <v>0.45465997268742631</v>
      </c>
      <c r="AKJ51">
        <v>-0.14673134185625586</v>
      </c>
      <c r="AKK51">
        <v>1.0755502764507059</v>
      </c>
      <c r="AKL51">
        <v>-1.5776957187925655</v>
      </c>
      <c r="AKM51">
        <v>-0.33392527131276045</v>
      </c>
      <c r="AKN51">
        <v>-1.6967077832824651</v>
      </c>
      <c r="AKO51">
        <v>-0.34925777556805632</v>
      </c>
      <c r="AKP51">
        <v>-0.68221605733404667</v>
      </c>
      <c r="AKQ51">
        <v>0.93640201332046669</v>
      </c>
      <c r="AKR51">
        <v>1.1040980918347851</v>
      </c>
      <c r="AKS51">
        <v>1.5204164120444781</v>
      </c>
      <c r="AKT51">
        <v>-1.1966247812380078</v>
      </c>
      <c r="AKU51">
        <v>0.20498885879708473</v>
      </c>
      <c r="AKV51">
        <v>-0.13740057179257514</v>
      </c>
      <c r="AKW51">
        <v>-1.3309901182533586</v>
      </c>
      <c r="AKX51">
        <v>1.0611268862169876</v>
      </c>
      <c r="AKY51">
        <v>-0.91587433932308326</v>
      </c>
      <c r="AKZ51">
        <v>1.752969530891435</v>
      </c>
      <c r="ALA51">
        <v>0.70458058891407405</v>
      </c>
      <c r="ALB51">
        <v>0.84975462178239392</v>
      </c>
      <c r="ALC51">
        <v>-0.39657312958101226</v>
      </c>
      <c r="ALD51">
        <v>-0.9733774156568944</v>
      </c>
      <c r="ALE51">
        <v>-1.0287088885779225</v>
      </c>
      <c r="ALF51">
        <v>-0.6587116709290386</v>
      </c>
      <c r="ALG51">
        <v>1.8214117303357409</v>
      </c>
      <c r="ALH51">
        <v>0.1995028715356934</v>
      </c>
      <c r="ALI51">
        <v>2.5589338951141329E-2</v>
      </c>
      <c r="ALJ51">
        <v>2.4284069904628405</v>
      </c>
      <c r="ALK51">
        <v>1.6344860370089972E-2</v>
      </c>
      <c r="ALL51">
        <v>-0.18212256977821903</v>
      </c>
      <c r="ALM51">
        <v>0.81618705543760106</v>
      </c>
      <c r="ALN51">
        <v>-1.1265443740860612</v>
      </c>
      <c r="APM51" t="s">
        <v>1015</v>
      </c>
    </row>
    <row r="52" spans="1:1002 1105:1105">
      <c r="A52" s="54">
        <f t="shared" si="19"/>
        <v>3.4381814968073271E-2</v>
      </c>
      <c r="B52">
        <v>0.23623835915951102</v>
      </c>
      <c r="C52">
        <v>0.16458565227404867</v>
      </c>
      <c r="D52">
        <v>1.2241955332168748</v>
      </c>
      <c r="E52">
        <v>0.58985626573087013</v>
      </c>
      <c r="F52">
        <v>-0.44099867577149987</v>
      </c>
      <c r="G52">
        <v>0.8237795089303197</v>
      </c>
      <c r="H52">
        <v>2.4810844400590226</v>
      </c>
      <c r="I52">
        <v>-1.6124206314106466</v>
      </c>
      <c r="J52">
        <v>-0.73638536462936155</v>
      </c>
      <c r="K52">
        <v>0.7508054431379918</v>
      </c>
      <c r="L52">
        <v>9.5596992748134393E-2</v>
      </c>
      <c r="M52">
        <v>0.67958392489106723</v>
      </c>
      <c r="N52">
        <v>-0.41460697727283002</v>
      </c>
      <c r="O52">
        <v>-0.67959001448519263</v>
      </c>
      <c r="P52">
        <v>0.65082760399688788</v>
      </c>
      <c r="Q52">
        <v>1.9893925083779953</v>
      </c>
      <c r="R52">
        <v>-0.78475396508379724</v>
      </c>
      <c r="S52">
        <v>-0.37289825143739364</v>
      </c>
      <c r="T52">
        <v>0.29970979090714261</v>
      </c>
      <c r="U52">
        <v>-1.7344272595960517</v>
      </c>
      <c r="V52">
        <v>0.42104885012107485</v>
      </c>
      <c r="W52">
        <v>0.24513129193506861</v>
      </c>
      <c r="X52">
        <v>-1.3245582071716757</v>
      </c>
      <c r="Y52">
        <v>0.81677044257272446</v>
      </c>
      <c r="Z52">
        <v>0.12716879209552523</v>
      </c>
      <c r="AA52">
        <v>4.7863584925421851E-2</v>
      </c>
      <c r="AB52">
        <v>0.52122435200282435</v>
      </c>
      <c r="AC52">
        <v>-1.7623787829468027E-2</v>
      </c>
      <c r="AD52">
        <v>-0.47465661987714525</v>
      </c>
      <c r="AE52">
        <v>1.5796352689568403</v>
      </c>
      <c r="AF52">
        <v>0.4355155030640761</v>
      </c>
      <c r="AG52">
        <v>-0.14764907508975819</v>
      </c>
      <c r="AH52">
        <v>-0.63269755550198903</v>
      </c>
      <c r="AI52">
        <v>-2.7635000926640004E-2</v>
      </c>
      <c r="AJ52">
        <v>0.80918149687383378</v>
      </c>
      <c r="AK52">
        <v>-0.29258745018391835</v>
      </c>
      <c r="AL52">
        <v>-0.40538975972226132</v>
      </c>
      <c r="AM52">
        <v>-1.0819279763312728</v>
      </c>
      <c r="AN52">
        <v>1.1432586960407836</v>
      </c>
      <c r="AO52">
        <v>0.53215945514826402</v>
      </c>
      <c r="AP52">
        <v>-0.56223049810656955</v>
      </c>
      <c r="AQ52">
        <v>-0.76726813139674666</v>
      </c>
      <c r="AR52">
        <v>1.5167111067338603</v>
      </c>
      <c r="AS52">
        <v>0.36646047730580938</v>
      </c>
      <c r="AT52">
        <v>1.5548562629127491</v>
      </c>
      <c r="AU52">
        <v>-0.39589611110458667</v>
      </c>
      <c r="AV52">
        <v>4.0853083858966119E-2</v>
      </c>
      <c r="AW52">
        <v>1.1081707177503266</v>
      </c>
      <c r="AX52">
        <v>1.1906647348903483</v>
      </c>
      <c r="AY52">
        <v>0.79818987864545243</v>
      </c>
      <c r="AZ52">
        <v>0.21740522214997385</v>
      </c>
      <c r="BA52">
        <v>0.43203047938250672</v>
      </c>
      <c r="BB52">
        <v>-1.1773087145550791</v>
      </c>
      <c r="BC52">
        <v>0.40207599406516642</v>
      </c>
      <c r="BD52">
        <v>-0.12665426240878824</v>
      </c>
      <c r="BE52">
        <v>-0.62507881140136379</v>
      </c>
      <c r="BF52">
        <v>0.20333958882689779</v>
      </c>
      <c r="BG52">
        <v>1.0033507568693181</v>
      </c>
      <c r="BH52">
        <v>0.56345048763430861</v>
      </c>
      <c r="BI52">
        <v>-0.10730425358816696</v>
      </c>
      <c r="BJ52">
        <v>-0.54792786124871828</v>
      </c>
      <c r="BK52">
        <v>-3.2111581295880154E-2</v>
      </c>
      <c r="BL52">
        <v>-2.2897215401455426</v>
      </c>
      <c r="BM52">
        <v>-0.14907592538900108</v>
      </c>
      <c r="BN52">
        <v>0.7810069338667911</v>
      </c>
      <c r="BO52">
        <v>0.75629590718236483</v>
      </c>
      <c r="BP52">
        <v>-0.56379170117578681</v>
      </c>
      <c r="BQ52">
        <v>-0.20928959310509729</v>
      </c>
      <c r="BR52">
        <v>0.58383185440873597</v>
      </c>
      <c r="BS52">
        <v>-0.96232951396371558</v>
      </c>
      <c r="BT52">
        <v>1.5623174706055074</v>
      </c>
      <c r="BU52">
        <v>-1.2916892380672256</v>
      </c>
      <c r="BV52">
        <v>0.52708921403218045</v>
      </c>
      <c r="BW52">
        <v>-8.7743614399167669E-2</v>
      </c>
      <c r="BX52">
        <v>-0.91795925891509289</v>
      </c>
      <c r="BY52">
        <v>-0.82168878869569872</v>
      </c>
      <c r="BZ52">
        <v>9.2110363581888469E-2</v>
      </c>
      <c r="CA52">
        <v>0.72754599395016617</v>
      </c>
      <c r="CB52">
        <v>0.83095306642386135</v>
      </c>
      <c r="CC52">
        <v>-1.4098001513761098</v>
      </c>
      <c r="CD52">
        <v>0.46255811549603926</v>
      </c>
      <c r="CE52">
        <v>0.56925773374279187</v>
      </c>
      <c r="CF52">
        <v>-0.70719041191524656</v>
      </c>
      <c r="CG52">
        <v>-0.64476201699177493</v>
      </c>
      <c r="CH52">
        <v>6.2169130022208217E-2</v>
      </c>
      <c r="CI52">
        <v>-1.2165671478475473</v>
      </c>
      <c r="CJ52">
        <v>-0.5452103177428409</v>
      </c>
      <c r="CK52">
        <v>-0.12027941402569549</v>
      </c>
      <c r="CL52">
        <v>2.030551707012614E-2</v>
      </c>
      <c r="CM52">
        <v>1.0574093863251302</v>
      </c>
      <c r="CN52">
        <v>8.0357572939704636E-2</v>
      </c>
      <c r="CO52">
        <v>-2.3547475190458615</v>
      </c>
      <c r="CP52">
        <v>-1.8301215884402311</v>
      </c>
      <c r="CQ52">
        <v>0.6076242298657617</v>
      </c>
      <c r="CR52">
        <v>-0.79269198803899399</v>
      </c>
      <c r="CS52">
        <v>0.42142879752971807</v>
      </c>
      <c r="CT52">
        <v>1.493833453555345</v>
      </c>
      <c r="CU52">
        <v>-0.17680978541117912</v>
      </c>
      <c r="CV52">
        <v>-1.71197483885109</v>
      </c>
      <c r="CW52">
        <v>-0.24047949441230751</v>
      </c>
      <c r="CX52">
        <v>7.7754581924884131E-2</v>
      </c>
      <c r="CY52">
        <v>-0.31048027274254808</v>
      </c>
      <c r="CZ52">
        <v>-0.61175865878613611</v>
      </c>
      <c r="DA52">
        <v>-0.96761162440475512</v>
      </c>
      <c r="DB52">
        <v>-0.50273521531181742</v>
      </c>
      <c r="DC52">
        <v>-1.9922232313708241</v>
      </c>
      <c r="DD52">
        <v>5.2910841509589995E-2</v>
      </c>
      <c r="DE52">
        <v>0.48996991694294328</v>
      </c>
      <c r="DF52">
        <v>3.4865370066188603E-2</v>
      </c>
      <c r="DG52">
        <v>1.0475765331258129</v>
      </c>
      <c r="DH52">
        <v>-1.5366300200886835</v>
      </c>
      <c r="DI52">
        <v>-6.3473841744753512E-2</v>
      </c>
      <c r="DJ52">
        <v>1.1638994264445617</v>
      </c>
      <c r="DK52">
        <v>-0.26305398439423339</v>
      </c>
      <c r="DL52">
        <v>-0.24900592942749336</v>
      </c>
      <c r="DM52">
        <v>0.2174503268976937</v>
      </c>
      <c r="DN52">
        <v>-0.78120671363367711</v>
      </c>
      <c r="DO52">
        <v>1.7977512265037874</v>
      </c>
      <c r="DP52">
        <v>5.8077599661531698E-2</v>
      </c>
      <c r="DQ52">
        <v>1.516491286219573</v>
      </c>
      <c r="DR52">
        <v>0.49082518624280658</v>
      </c>
      <c r="DS52">
        <v>0.12709819582508897</v>
      </c>
      <c r="DT52">
        <v>-0.40701576785121196</v>
      </c>
      <c r="DU52">
        <v>0.82470836911998602</v>
      </c>
      <c r="DV52">
        <v>-0.47578292901299452</v>
      </c>
      <c r="DW52">
        <v>-1.5486611370882124</v>
      </c>
      <c r="DX52">
        <v>-1.3813522330496293</v>
      </c>
      <c r="DY52">
        <v>1.0644203918261572</v>
      </c>
      <c r="DZ52">
        <v>0.47516967966192714</v>
      </c>
      <c r="EA52">
        <v>0.74355930387323477</v>
      </c>
      <c r="EB52">
        <v>2.0554946080780616</v>
      </c>
      <c r="EC52">
        <v>-1.3988605095960152</v>
      </c>
      <c r="ED52">
        <v>0.97434373393835993</v>
      </c>
      <c r="EE52">
        <v>-0.74571149752588362</v>
      </c>
      <c r="EF52">
        <v>0.46439078684452739</v>
      </c>
      <c r="EG52">
        <v>-0.51821130867305087</v>
      </c>
      <c r="EH52">
        <v>0.95432523236142652</v>
      </c>
      <c r="EI52">
        <v>-0.39800254051208678</v>
      </c>
      <c r="EJ52">
        <v>-0.94429320645348236</v>
      </c>
      <c r="EK52">
        <v>-3.0188520822476423</v>
      </c>
      <c r="EL52">
        <v>0.66667395522251982</v>
      </c>
      <c r="EM52">
        <v>0.63878160163119169</v>
      </c>
      <c r="EN52">
        <v>0.97026827664838078</v>
      </c>
      <c r="EO52">
        <v>0.19282612786423731</v>
      </c>
      <c r="EP52">
        <v>0.42991958115760776</v>
      </c>
      <c r="EQ52">
        <v>1.0186523111400063</v>
      </c>
      <c r="ER52">
        <v>1.4220336523670076</v>
      </c>
      <c r="ES52">
        <v>-0.47156541685721104</v>
      </c>
      <c r="ET52">
        <v>-5.6765957329205093E-2</v>
      </c>
      <c r="EU52">
        <v>1.2135757893602745</v>
      </c>
      <c r="EV52">
        <v>-1.0667602882475899</v>
      </c>
      <c r="EW52">
        <v>-1.9229683793755621</v>
      </c>
      <c r="EX52">
        <v>0.51462368096050937</v>
      </c>
      <c r="EY52">
        <v>0.80168222073755646</v>
      </c>
      <c r="EZ52">
        <v>1.0153921574037179</v>
      </c>
      <c r="FA52">
        <v>0.31508383907382664</v>
      </c>
      <c r="FB52">
        <v>1.1830758431623669</v>
      </c>
      <c r="FC52">
        <v>0.18261175988194664</v>
      </c>
      <c r="FD52">
        <v>1.1824636050175192</v>
      </c>
      <c r="FE52">
        <v>0.38478029675971148</v>
      </c>
      <c r="FF52">
        <v>-0.70321898800582705</v>
      </c>
      <c r="FG52">
        <v>0.30202599394203539</v>
      </c>
      <c r="FH52">
        <v>0.33105796205224214</v>
      </c>
      <c r="FI52">
        <v>0.53855605151764263</v>
      </c>
      <c r="FJ52">
        <v>0.72965290175221043</v>
      </c>
      <c r="FK52">
        <v>0.19484877634127176</v>
      </c>
      <c r="FL52">
        <v>-0.79077679504462706</v>
      </c>
      <c r="FM52">
        <v>-1.1529372523528429</v>
      </c>
      <c r="FN52">
        <v>-3.102432530170681</v>
      </c>
      <c r="FO52">
        <v>-1.2082821392588086</v>
      </c>
      <c r="FP52">
        <v>0.64444236197630245</v>
      </c>
      <c r="FQ52">
        <v>-1.0351807462121487</v>
      </c>
      <c r="FR52">
        <v>-0.48304469682131163</v>
      </c>
      <c r="FS52">
        <v>-0.99748476198618752</v>
      </c>
      <c r="FT52">
        <v>-0.50387963860740259</v>
      </c>
      <c r="FU52">
        <v>1.1648211705993325</v>
      </c>
      <c r="FV52">
        <v>1.0519171482323435</v>
      </c>
      <c r="FW52">
        <v>-1.0108174195243049</v>
      </c>
      <c r="FX52">
        <v>-1.1587837679731727</v>
      </c>
      <c r="FY52">
        <v>-9.8788121751515155E-3</v>
      </c>
      <c r="FZ52">
        <v>0.66971990415434368</v>
      </c>
      <c r="GA52">
        <v>0.6037465086276822</v>
      </c>
      <c r="GB52">
        <v>-0.97840432296870994</v>
      </c>
      <c r="GC52">
        <v>2.5088147061890248E-2</v>
      </c>
      <c r="GD52">
        <v>6.8785907882492675E-3</v>
      </c>
      <c r="GE52">
        <v>-1.3425120643353432</v>
      </c>
      <c r="GF52">
        <v>0.11327519526857502</v>
      </c>
      <c r="GG52">
        <v>-1.9171404019194305</v>
      </c>
      <c r="GH52">
        <v>0.3543184974189712</v>
      </c>
      <c r="GI52">
        <v>0.4884598390658022</v>
      </c>
      <c r="GJ52">
        <v>9.3011955997476428E-2</v>
      </c>
      <c r="GK52">
        <v>2.4580495532824198</v>
      </c>
      <c r="GL52">
        <v>-0.59385035189004731</v>
      </c>
      <c r="GM52">
        <v>-0.20266129010407755</v>
      </c>
      <c r="GN52">
        <v>-4.8452233725346889E-3</v>
      </c>
      <c r="GO52">
        <v>0.38904617897316829</v>
      </c>
      <c r="GP52">
        <v>0.40956250481530432</v>
      </c>
      <c r="GQ52">
        <v>3.3837571038937177E-2</v>
      </c>
      <c r="GR52">
        <v>0.89867565037870234</v>
      </c>
      <c r="GS52">
        <v>-0.63010917168767755</v>
      </c>
      <c r="GT52">
        <v>-0.77009244355301865</v>
      </c>
      <c r="GU52">
        <v>-0.66577908644994965</v>
      </c>
      <c r="GV52">
        <v>-8.2094640450907322E-2</v>
      </c>
      <c r="GW52">
        <v>-1.7308460633157952</v>
      </c>
      <c r="GX52">
        <v>-1.3671616657939485</v>
      </c>
      <c r="GY52">
        <v>-1.7900868603846622E-2</v>
      </c>
      <c r="GZ52">
        <v>-1.7750145626328655</v>
      </c>
      <c r="HA52">
        <v>-1.2519932315028406</v>
      </c>
      <c r="HB52">
        <v>-0.22675890418423383</v>
      </c>
      <c r="HC52">
        <v>1.8132088442158045</v>
      </c>
      <c r="HD52">
        <v>-1.2777952979636207</v>
      </c>
      <c r="HE52">
        <v>-0.25871747144523971</v>
      </c>
      <c r="HF52">
        <v>-0.57393097199805954</v>
      </c>
      <c r="HG52">
        <v>-1.2330029342874551</v>
      </c>
      <c r="HH52">
        <v>-1.4425778958550564E-2</v>
      </c>
      <c r="HI52">
        <v>0.39241346112501552</v>
      </c>
      <c r="HJ52">
        <v>-1.1081200893709726</v>
      </c>
      <c r="HK52">
        <v>-0.15977946845458518</v>
      </c>
      <c r="HL52">
        <v>-1.0288725931970117</v>
      </c>
      <c r="HM52">
        <v>-8.8417988304207412E-2</v>
      </c>
      <c r="HN52">
        <v>0.22591974577978341</v>
      </c>
      <c r="HO52">
        <v>-0.55371087559338605</v>
      </c>
      <c r="HP52">
        <v>-0.60348351798668343</v>
      </c>
      <c r="HQ52">
        <v>0.716179265121479</v>
      </c>
      <c r="HR52">
        <v>-0.93884970161940007</v>
      </c>
      <c r="HS52">
        <v>-5.0806027657113166E-2</v>
      </c>
      <c r="HT52">
        <v>1.0344963177450941</v>
      </c>
      <c r="HU52">
        <v>0.17119463080044314</v>
      </c>
      <c r="HV52">
        <v>3.0698683952972132</v>
      </c>
      <c r="HW52">
        <v>-0.4943495566737785</v>
      </c>
      <c r="HX52">
        <v>-0.53149706008169584</v>
      </c>
      <c r="HY52">
        <v>-1.2681838455400258</v>
      </c>
      <c r="HZ52">
        <v>1.4697657690042025</v>
      </c>
      <c r="IA52">
        <v>-0.77655891971586577</v>
      </c>
      <c r="IB52">
        <v>0.92960268397339452</v>
      </c>
      <c r="IC52">
        <v>-0.53960044188579059</v>
      </c>
      <c r="ID52">
        <v>0.93244494534060085</v>
      </c>
      <c r="IE52">
        <v>0.73023233388231623</v>
      </c>
      <c r="IF52">
        <v>-0.43643327858073278</v>
      </c>
      <c r="IG52">
        <v>0.59234068120435857</v>
      </c>
      <c r="IH52">
        <v>0.29873592711248592</v>
      </c>
      <c r="II52">
        <v>-0.8574838582187807</v>
      </c>
      <c r="IJ52">
        <v>1.1840819441306212</v>
      </c>
      <c r="IK52">
        <v>-1.5258683494333742</v>
      </c>
      <c r="IL52">
        <v>0.4526289689495312</v>
      </c>
      <c r="IM52">
        <v>-1.7197409354375575</v>
      </c>
      <c r="IN52">
        <v>0.54185982860757032</v>
      </c>
      <c r="IO52">
        <v>8.9588095008942339E-3</v>
      </c>
      <c r="IP52">
        <v>0.61484057165976769</v>
      </c>
      <c r="IQ52">
        <v>0.88235456600888107</v>
      </c>
      <c r="IR52">
        <v>1.116395110755801</v>
      </c>
      <c r="IS52">
        <v>-0.64614629714655336</v>
      </c>
      <c r="IT52">
        <v>0.46592157038166604</v>
      </c>
      <c r="IU52">
        <v>0.65390035012604397</v>
      </c>
      <c r="IV52">
        <v>-9.0830079347737874E-2</v>
      </c>
      <c r="IW52">
        <v>-0.17530415880682595</v>
      </c>
      <c r="IX52">
        <v>-0.80274214837745839</v>
      </c>
      <c r="IY52">
        <v>-0.89377551583520887</v>
      </c>
      <c r="IZ52">
        <v>0.442701582234305</v>
      </c>
      <c r="JA52">
        <v>0.2476043275318823</v>
      </c>
      <c r="JB52">
        <v>-0.1113047195243696</v>
      </c>
      <c r="JC52">
        <v>0.3549750217423705</v>
      </c>
      <c r="JD52">
        <v>1.352452889231182</v>
      </c>
      <c r="JE52">
        <v>1.0510657444371936</v>
      </c>
      <c r="JF52">
        <v>1.7649780448449783</v>
      </c>
      <c r="JG52">
        <v>-9.0305154241569083E-2</v>
      </c>
      <c r="JH52">
        <v>-0.79641417057035624</v>
      </c>
      <c r="JI52">
        <v>1.0373268435262057</v>
      </c>
      <c r="JJ52">
        <v>0.30186612092592685</v>
      </c>
      <c r="JK52">
        <v>-0.73040434620435146</v>
      </c>
      <c r="JL52">
        <v>-0.45588708726540678</v>
      </c>
      <c r="JM52">
        <v>0.6028185755135328</v>
      </c>
      <c r="JN52">
        <v>-0.18232384084871764</v>
      </c>
      <c r="JO52">
        <v>1.5874413436142072</v>
      </c>
      <c r="JP52">
        <v>-1.8017267908223134</v>
      </c>
      <c r="JQ52">
        <v>-0.3350849204153003</v>
      </c>
      <c r="JR52">
        <v>1.2810016191383828</v>
      </c>
      <c r="JS52">
        <v>0.56361389422943808</v>
      </c>
      <c r="JT52">
        <v>0.21857442993292495</v>
      </c>
      <c r="JU52">
        <v>0.374982047169096</v>
      </c>
      <c r="JV52">
        <v>0.70410590086207392</v>
      </c>
      <c r="JW52">
        <v>1.2958316187022647</v>
      </c>
      <c r="JX52">
        <v>0.71261059716369612</v>
      </c>
      <c r="JY52">
        <v>4.6779354329861376E-2</v>
      </c>
      <c r="JZ52">
        <v>-8.4416949737628866E-2</v>
      </c>
      <c r="KA52">
        <v>-0.7510990935100057</v>
      </c>
      <c r="KB52">
        <v>-1.7795310509937092</v>
      </c>
      <c r="KC52">
        <v>-0.8823567180570997</v>
      </c>
      <c r="KD52">
        <v>1.7552364723261854E-2</v>
      </c>
      <c r="KE52">
        <v>2.2080785842745594</v>
      </c>
      <c r="KF52">
        <v>2.0989759992966359</v>
      </c>
      <c r="KG52">
        <v>-0.36078903067285228</v>
      </c>
      <c r="KH52">
        <v>0.20648152773894005</v>
      </c>
      <c r="KI52">
        <v>-1.2048467032490064</v>
      </c>
      <c r="KJ52">
        <v>-0.2042965706237227</v>
      </c>
      <c r="KK52">
        <v>0.73358849670765935</v>
      </c>
      <c r="KL52">
        <v>1.6493397259143332</v>
      </c>
      <c r="KM52">
        <v>1.0506850836225083</v>
      </c>
      <c r="KN52">
        <v>-0.76346409610114774</v>
      </c>
      <c r="KO52">
        <v>2.1814687781079631</v>
      </c>
      <c r="KP52">
        <v>0.3029892914736188</v>
      </c>
      <c r="KQ52">
        <v>-0.24439850499778779</v>
      </c>
      <c r="KR52">
        <v>-0.38414749308463486</v>
      </c>
      <c r="KS52">
        <v>0.56944494272502788</v>
      </c>
      <c r="KT52">
        <v>0.77566024888860996</v>
      </c>
      <c r="KU52">
        <v>-5.8284575718058895E-2</v>
      </c>
      <c r="KV52">
        <v>0.1317963727072641</v>
      </c>
      <c r="KW52">
        <v>-0.84701689558407722</v>
      </c>
      <c r="KX52">
        <v>1.3118114152895646</v>
      </c>
      <c r="KY52">
        <v>-0.27361508293971126</v>
      </c>
      <c r="KZ52">
        <v>0.81603497093146793</v>
      </c>
      <c r="LA52">
        <v>0.30722796047744061</v>
      </c>
      <c r="LB52">
        <v>0.87813021007692271</v>
      </c>
      <c r="LC52">
        <v>-0.15950858579298535</v>
      </c>
      <c r="LD52">
        <v>1.4252167550306847</v>
      </c>
      <c r="LE52">
        <v>0.10915973064291433</v>
      </c>
      <c r="LF52">
        <v>0.69966947328543405</v>
      </c>
      <c r="LG52">
        <v>-1.0713386526419759</v>
      </c>
      <c r="LH52">
        <v>0.91300010247232455</v>
      </c>
      <c r="LI52">
        <v>0.16052136061138497</v>
      </c>
      <c r="LJ52">
        <v>0.62401877671203676</v>
      </c>
      <c r="LK52">
        <v>1.5334228828886272</v>
      </c>
      <c r="LL52">
        <v>-0.34645864861088688</v>
      </c>
      <c r="LM52">
        <v>0.32757161294194187</v>
      </c>
      <c r="LN52">
        <v>1.5460440246279912</v>
      </c>
      <c r="LO52">
        <v>0.3635990036413782</v>
      </c>
      <c r="LP52">
        <v>2.1454194013274539</v>
      </c>
      <c r="LQ52">
        <v>2.8971196585726045</v>
      </c>
      <c r="LR52">
        <v>-1.1822477855902116</v>
      </c>
      <c r="LS52">
        <v>1.2001005572472936</v>
      </c>
      <c r="LT52">
        <v>-1.9654796395140426</v>
      </c>
      <c r="LU52">
        <v>-0.43863175925683273</v>
      </c>
      <c r="LV52">
        <v>0.85540062958629004</v>
      </c>
      <c r="LW52">
        <v>-0.32839710724418997</v>
      </c>
      <c r="LX52">
        <v>-0.41440869678054204</v>
      </c>
      <c r="LY52">
        <v>2.1264435317745467</v>
      </c>
      <c r="LZ52">
        <v>0.40972235501210647</v>
      </c>
      <c r="MA52">
        <v>-0.32238911218714406</v>
      </c>
      <c r="MB52">
        <v>1.0594856628700036</v>
      </c>
      <c r="MC52">
        <v>3.3099703891043546E-2</v>
      </c>
      <c r="MD52">
        <v>0.56411692387439716</v>
      </c>
      <c r="ME52">
        <v>0.52119466996583308</v>
      </c>
      <c r="MF52">
        <v>1.4569698792998547</v>
      </c>
      <c r="MG52">
        <v>0.98201629392956313</v>
      </c>
      <c r="MH52">
        <v>0.44678712455620517</v>
      </c>
      <c r="MI52">
        <v>1.7872694294606872</v>
      </c>
      <c r="MJ52">
        <v>0.17936907816011691</v>
      </c>
      <c r="MK52">
        <v>3.108860177434402E-2</v>
      </c>
      <c r="ML52">
        <v>-0.990887062675752</v>
      </c>
      <c r="MM52">
        <v>-0.65466125015694887</v>
      </c>
      <c r="MN52">
        <v>-1.4923180133037368</v>
      </c>
      <c r="MO52">
        <v>-1.2421250854687589</v>
      </c>
      <c r="MP52">
        <v>0.11164829986090138</v>
      </c>
      <c r="MQ52">
        <v>6.8592918993351459E-2</v>
      </c>
      <c r="MR52">
        <v>0.6236910521794734</v>
      </c>
      <c r="MS52">
        <v>-0.12701700932723861</v>
      </c>
      <c r="MT52">
        <v>1.3557415895959084</v>
      </c>
      <c r="MU52">
        <v>-1.4039114034088218</v>
      </c>
      <c r="MV52">
        <v>-0.5998040649779135</v>
      </c>
      <c r="MW52">
        <v>-0.27159603448398423</v>
      </c>
      <c r="MX52">
        <v>-2.4610814671757841E-3</v>
      </c>
      <c r="MY52">
        <v>0.60131498171001008</v>
      </c>
      <c r="MZ52">
        <v>-1.7345859429260218</v>
      </c>
      <c r="NA52">
        <v>-0.63989221628047821</v>
      </c>
      <c r="NB52">
        <v>-1.1006761644748657</v>
      </c>
      <c r="NC52">
        <v>-1.4640685107758211</v>
      </c>
      <c r="ND52">
        <v>1.0522754553489255</v>
      </c>
      <c r="NE52">
        <v>0.35904877324147577</v>
      </c>
      <c r="NF52">
        <v>-0.28318439269297413</v>
      </c>
      <c r="NG52">
        <v>0.36550367187986393</v>
      </c>
      <c r="NH52">
        <v>1.1337848303135629</v>
      </c>
      <c r="NI52">
        <v>-0.85651631114427296</v>
      </c>
      <c r="NJ52">
        <v>0.23276613431346832</v>
      </c>
      <c r="NK52">
        <v>-0.10289668389227793</v>
      </c>
      <c r="NL52">
        <v>0.10454608893868067</v>
      </c>
      <c r="NM52">
        <v>0.18424194472488215</v>
      </c>
      <c r="NN52">
        <v>-0.82653678383943829</v>
      </c>
      <c r="NO52">
        <v>1.9700943555896815</v>
      </c>
      <c r="NP52">
        <v>2.4475407192367366E-2</v>
      </c>
      <c r="NQ52">
        <v>-0.38252493465833864</v>
      </c>
      <c r="NR52">
        <v>-0.97069714261550011</v>
      </c>
      <c r="NS52">
        <v>1.2779207668613046</v>
      </c>
      <c r="NT52">
        <v>0.818154714511102</v>
      </c>
      <c r="NU52">
        <v>2.4864182478378392</v>
      </c>
      <c r="NV52">
        <v>-0.30812312909495493</v>
      </c>
      <c r="NW52">
        <v>0.93112714134825536</v>
      </c>
      <c r="NX52">
        <v>1.1949617361027207</v>
      </c>
      <c r="NY52">
        <v>0.44502593472156543</v>
      </c>
      <c r="NZ52">
        <v>0.85559008211890297</v>
      </c>
      <c r="OA52">
        <v>0.54089346242529512</v>
      </c>
      <c r="OB52">
        <v>0.99955141768658062</v>
      </c>
      <c r="OC52">
        <v>-1.2910784487957598</v>
      </c>
      <c r="OD52">
        <v>0.34285213124508862</v>
      </c>
      <c r="OE52">
        <v>0.85654022640627903</v>
      </c>
      <c r="OF52">
        <v>1.3309873372465251</v>
      </c>
      <c r="OG52">
        <v>-0.15823503913488879</v>
      </c>
      <c r="OH52">
        <v>-1.3859129748838193</v>
      </c>
      <c r="OI52">
        <v>-0.59535947561859259</v>
      </c>
      <c r="OJ52">
        <v>-0.36358546634992922</v>
      </c>
      <c r="OK52">
        <v>0.1859438703534228</v>
      </c>
      <c r="OL52">
        <v>-1.097783394604009</v>
      </c>
      <c r="OM52">
        <v>-0.83613508700711436</v>
      </c>
      <c r="ON52">
        <v>-0.87743443698105883</v>
      </c>
      <c r="OO52">
        <v>1.0738705588017559</v>
      </c>
      <c r="OP52">
        <v>1.2455208853157513</v>
      </c>
      <c r="OQ52">
        <v>0.13137178053191714</v>
      </c>
      <c r="OR52">
        <v>3.5697145899050299E-2</v>
      </c>
      <c r="OS52">
        <v>2.9479560265163989</v>
      </c>
      <c r="OT52">
        <v>-0.41934338214297656</v>
      </c>
      <c r="OU52">
        <v>0.12070074450197649</v>
      </c>
      <c r="OV52">
        <v>0.70507942623846465</v>
      </c>
      <c r="OW52">
        <v>1.2468109050436758</v>
      </c>
      <c r="OX52">
        <v>-1.4065044859664462</v>
      </c>
      <c r="OY52">
        <v>0.11128480701716278</v>
      </c>
      <c r="OZ52">
        <v>0.42501833090178814</v>
      </c>
      <c r="PA52">
        <v>-0.48277927154345623</v>
      </c>
      <c r="PB52">
        <v>-0.85692970481153463</v>
      </c>
      <c r="PC52">
        <v>6.3449077480317861E-2</v>
      </c>
      <c r="PD52">
        <v>9.9837896676751095E-2</v>
      </c>
      <c r="PE52">
        <v>4.9363295651270872E-2</v>
      </c>
      <c r="PF52">
        <v>0.80620661551434336</v>
      </c>
      <c r="PG52">
        <v>1.4126665233796338</v>
      </c>
      <c r="PH52">
        <v>-8.4404917847474947E-2</v>
      </c>
      <c r="PI52">
        <v>0.59395781928422886</v>
      </c>
      <c r="PJ52">
        <v>-0.19142216886591396</v>
      </c>
      <c r="PK52">
        <v>-1.222093047695282</v>
      </c>
      <c r="PL52">
        <v>2.2397138164775163</v>
      </c>
      <c r="PM52">
        <v>-0.72611805566346244</v>
      </c>
      <c r="PN52">
        <v>0.92084394923411372</v>
      </c>
      <c r="PO52">
        <v>6.4307504124945139E-2</v>
      </c>
      <c r="PP52">
        <v>-1.560324910608903</v>
      </c>
      <c r="PQ52">
        <v>0.30292110978933734</v>
      </c>
      <c r="PR52">
        <v>0.35347824736175976</v>
      </c>
      <c r="PS52">
        <v>-1.1502480303859768</v>
      </c>
      <c r="PT52">
        <v>-0.481235894541231</v>
      </c>
      <c r="PU52">
        <v>-0.52405121522257658</v>
      </c>
      <c r="PV52">
        <v>-1.3768323476448316</v>
      </c>
      <c r="PW52">
        <v>-0.19159901942654239</v>
      </c>
      <c r="PX52">
        <v>1.0045854597989916</v>
      </c>
      <c r="PY52">
        <v>-0.60673996462280733</v>
      </c>
      <c r="PZ52">
        <v>0.89846359205927739</v>
      </c>
      <c r="QA52">
        <v>2.5629942435095678</v>
      </c>
      <c r="QB52">
        <v>-1.2938416898296223</v>
      </c>
      <c r="QC52">
        <v>-0.1626605502716004</v>
      </c>
      <c r="QD52">
        <v>1.0536251820418454</v>
      </c>
      <c r="QE52">
        <v>0.78580092275057101</v>
      </c>
      <c r="QF52">
        <v>-0.46399318398115996</v>
      </c>
      <c r="QG52">
        <v>1.6462582136719039</v>
      </c>
      <c r="QH52">
        <v>-0.9590541264727116</v>
      </c>
      <c r="QI52">
        <v>-0.97459379907360544</v>
      </c>
      <c r="QJ52">
        <v>0.40114280833637239</v>
      </c>
      <c r="QK52">
        <v>-0.44645434724678912</v>
      </c>
      <c r="QL52">
        <v>0.41871550639648247</v>
      </c>
      <c r="QM52">
        <v>-0.51911671259210113</v>
      </c>
      <c r="QN52">
        <v>-1.5431639043550138</v>
      </c>
      <c r="QO52">
        <v>0.90980613667081245</v>
      </c>
      <c r="QP52">
        <v>0.37119128327000012</v>
      </c>
      <c r="QQ52">
        <v>-7.4228800297283126E-2</v>
      </c>
      <c r="QR52">
        <v>-1.1777765148140029</v>
      </c>
      <c r="QS52">
        <v>-1.4870571272452147</v>
      </c>
      <c r="QT52">
        <v>0.37256632808464019</v>
      </c>
      <c r="QU52">
        <v>0.12708198735557755</v>
      </c>
      <c r="QV52">
        <v>0.67380733969445861</v>
      </c>
      <c r="QW52">
        <v>0.4767484765598598</v>
      </c>
      <c r="QX52">
        <v>-1.1245753698456558</v>
      </c>
      <c r="QY52">
        <v>1.1359588131142584</v>
      </c>
      <c r="QZ52">
        <v>1.9650843836430729</v>
      </c>
      <c r="RA52">
        <v>-0.21115228767763977</v>
      </c>
      <c r="RB52">
        <v>1.5171910709075338</v>
      </c>
      <c r="RC52">
        <v>-0.34404328825672043</v>
      </c>
      <c r="RD52">
        <v>0.26289121903438101</v>
      </c>
      <c r="RE52">
        <v>0.35891892957367916</v>
      </c>
      <c r="RF52">
        <v>1.1970621975974884</v>
      </c>
      <c r="RG52">
        <v>-0.48692956244983043</v>
      </c>
      <c r="RH52">
        <v>6.6952634423566734E-2</v>
      </c>
      <c r="RI52">
        <v>-0.84009654107771514</v>
      </c>
      <c r="RJ52">
        <v>0.10056011028901764</v>
      </c>
      <c r="RK52">
        <v>-0.64262748132873027</v>
      </c>
      <c r="RL52">
        <v>-0.27157422666499287</v>
      </c>
      <c r="RM52">
        <v>0.62937383419618298</v>
      </c>
      <c r="RN52">
        <v>0.81991978929685638</v>
      </c>
      <c r="RO52">
        <v>0.3069830597167677</v>
      </c>
      <c r="RP52">
        <v>0.41574292273044022</v>
      </c>
      <c r="RQ52">
        <v>-0.73072938068858773</v>
      </c>
      <c r="RR52">
        <v>-0.29133365218633173</v>
      </c>
      <c r="RS52">
        <v>0.20795672823797842</v>
      </c>
      <c r="RT52">
        <v>-3.7645547712048325E-2</v>
      </c>
      <c r="RU52">
        <v>1.3169183002224731</v>
      </c>
      <c r="RV52">
        <v>-1.9078118541138922</v>
      </c>
      <c r="RW52">
        <v>0.7404319417469698</v>
      </c>
      <c r="RX52">
        <v>-7.1696939021022605E-3</v>
      </c>
      <c r="RY52">
        <v>0.46054082065631596</v>
      </c>
      <c r="RZ52">
        <v>-5.5825194148288335E-2</v>
      </c>
      <c r="SA52">
        <v>0.39385866618147763</v>
      </c>
      <c r="SB52">
        <v>-1.2495755454222917</v>
      </c>
      <c r="SC52">
        <v>-0.17935391122328143</v>
      </c>
      <c r="SD52">
        <v>-0.92908057485615614</v>
      </c>
      <c r="SE52">
        <v>-0.16714724571832348</v>
      </c>
      <c r="SF52">
        <v>0.93640355870401959</v>
      </c>
      <c r="SG52">
        <v>-0.49659223278659664</v>
      </c>
      <c r="SH52">
        <v>-0.71865013471484762</v>
      </c>
      <c r="SI52">
        <v>0.25984686018876196</v>
      </c>
      <c r="SJ52">
        <v>-0.53175982211684913</v>
      </c>
      <c r="SK52">
        <v>-0.14226571099270638</v>
      </c>
      <c r="SL52">
        <v>1.5093753977908404</v>
      </c>
      <c r="SM52">
        <v>0.63535297399371693</v>
      </c>
      <c r="SN52">
        <v>-1.1244758435947113</v>
      </c>
      <c r="SO52">
        <v>-1.341965099386806</v>
      </c>
      <c r="SP52">
        <v>-1.0754616613067021</v>
      </c>
      <c r="SQ52">
        <v>-0.80420211770391414</v>
      </c>
      <c r="SR52">
        <v>-1.1401890804912682</v>
      </c>
      <c r="SS52">
        <v>0.47564266303220609</v>
      </c>
      <c r="ST52">
        <v>-1.0091246409545291</v>
      </c>
      <c r="SU52">
        <v>-1.2258975007734927</v>
      </c>
      <c r="SV52">
        <v>2.6507327926030763E-2</v>
      </c>
      <c r="SW52">
        <v>-2.0241761412636246</v>
      </c>
      <c r="SX52">
        <v>-0.96251403911944067</v>
      </c>
      <c r="SY52">
        <v>0.15066043486073907</v>
      </c>
      <c r="SZ52">
        <v>-7.3672757840107586E-2</v>
      </c>
      <c r="TA52">
        <v>-1.2471842149072077</v>
      </c>
      <c r="TB52">
        <v>-0.39810272885537673</v>
      </c>
      <c r="TC52">
        <v>-8.1329245924405491E-2</v>
      </c>
      <c r="TD52">
        <v>1.0494705857512332</v>
      </c>
      <c r="TE52">
        <v>0.6394450981104487</v>
      </c>
      <c r="TF52">
        <v>-0.77925811673287348</v>
      </c>
      <c r="TG52">
        <v>-0.3524688712933679</v>
      </c>
      <c r="TH52">
        <v>1.4341826397756732</v>
      </c>
      <c r="TI52">
        <v>0.37135396874832749</v>
      </c>
      <c r="TJ52">
        <v>1.018420261099918</v>
      </c>
      <c r="TK52">
        <v>-0.62855862470569279</v>
      </c>
      <c r="TL52">
        <v>0.72461938429544293</v>
      </c>
      <c r="TM52">
        <v>-7.1077733446865576E-2</v>
      </c>
      <c r="TN52">
        <v>-0.77448149004031208</v>
      </c>
      <c r="TO52">
        <v>-0.19692876414139937</v>
      </c>
      <c r="TP52">
        <v>-2.1236508929475026</v>
      </c>
      <c r="TQ52">
        <v>0.63377759909623044</v>
      </c>
      <c r="TR52">
        <v>3.3478416064920689</v>
      </c>
      <c r="TS52">
        <v>1.8766464378841401</v>
      </c>
      <c r="TT52">
        <v>-0.17812974688444275</v>
      </c>
      <c r="TU52">
        <v>0.22778569292804779</v>
      </c>
      <c r="TV52">
        <v>-1.4246725867974832</v>
      </c>
      <c r="TW52">
        <v>-0.48784787871230395</v>
      </c>
      <c r="TX52">
        <v>-2.2463767101294638</v>
      </c>
      <c r="TY52">
        <v>0.26440728458996732</v>
      </c>
      <c r="TZ52">
        <v>-1.7559143320025732</v>
      </c>
      <c r="UA52">
        <v>1.0252463124685385</v>
      </c>
      <c r="UB52">
        <v>-0.77733819615554611</v>
      </c>
      <c r="UC52">
        <v>-0.62276583896070536</v>
      </c>
      <c r="UD52">
        <v>0.6573719342729869</v>
      </c>
      <c r="UE52">
        <v>1.0643165207474339</v>
      </c>
      <c r="UF52">
        <v>-0.37279438849160529</v>
      </c>
      <c r="UG52">
        <v>-0.71921740586105887</v>
      </c>
      <c r="UH52">
        <v>-1.1494257033895006</v>
      </c>
      <c r="UI52">
        <v>-0.87355703311668598</v>
      </c>
      <c r="UJ52">
        <v>0.78319744565103433</v>
      </c>
      <c r="UK52">
        <v>0.25551991607529612</v>
      </c>
      <c r="UL52">
        <v>-4.3287203877525507E-2</v>
      </c>
      <c r="UM52">
        <v>0.40154822094616349</v>
      </c>
      <c r="UN52">
        <v>-5.8040948676924574E-2</v>
      </c>
      <c r="UO52">
        <v>-1.0242926574556881</v>
      </c>
      <c r="UP52">
        <v>-0.28423928312757074</v>
      </c>
      <c r="UQ52">
        <v>-1.0155714335335033</v>
      </c>
      <c r="UR52">
        <v>-1.0131556510297071</v>
      </c>
      <c r="US52">
        <v>-0.44678050844775008</v>
      </c>
      <c r="UT52">
        <v>6.6102719752912653E-2</v>
      </c>
      <c r="UU52">
        <v>-1.0407296758490192</v>
      </c>
      <c r="UV52">
        <v>0.65098162485517197</v>
      </c>
      <c r="UW52">
        <v>0.12907331770748534</v>
      </c>
      <c r="UX52">
        <v>-3.6823482670323756E-3</v>
      </c>
      <c r="UY52">
        <v>-1.1932851330392233</v>
      </c>
      <c r="UZ52">
        <v>-0.70642831955405083</v>
      </c>
      <c r="VA52">
        <v>-7.3336723735647591E-2</v>
      </c>
      <c r="VB52">
        <v>-4.2306612379635222</v>
      </c>
      <c r="VC52">
        <v>-0.21142308326718945</v>
      </c>
      <c r="VD52">
        <v>-0.31521254606273291</v>
      </c>
      <c r="VE52">
        <v>1.5581182092734756</v>
      </c>
      <c r="VF52">
        <v>3.5604941327717992E-3</v>
      </c>
      <c r="VG52">
        <v>1.1819929896212091</v>
      </c>
      <c r="VH52">
        <v>-1.242029695090259</v>
      </c>
      <c r="VI52">
        <v>-0.28319604085209926</v>
      </c>
      <c r="VJ52">
        <v>-0.18082810620882406</v>
      </c>
      <c r="VK52">
        <v>-1.1712136692244324</v>
      </c>
      <c r="VL52">
        <v>-1.2196601781662988</v>
      </c>
      <c r="VM52">
        <v>0.21478944457916607</v>
      </c>
      <c r="VN52">
        <v>-0.78071341419882234</v>
      </c>
      <c r="VO52">
        <v>0.20974404987090967</v>
      </c>
      <c r="VP52">
        <v>-0.1991606912443237</v>
      </c>
      <c r="VQ52">
        <v>1.91225588917824</v>
      </c>
      <c r="VR52">
        <v>3.1684095787814464</v>
      </c>
      <c r="VS52">
        <v>1.9335593110437939</v>
      </c>
      <c r="VT52">
        <v>0.71596853940062377</v>
      </c>
      <c r="VU52">
        <v>1.0232269327315042</v>
      </c>
      <c r="VV52">
        <v>-0.89683979084467735</v>
      </c>
      <c r="VW52">
        <v>0.51091889681991243</v>
      </c>
      <c r="VX52">
        <v>-0.96571511362243334</v>
      </c>
      <c r="VY52">
        <v>0.45231683355633151</v>
      </c>
      <c r="VZ52">
        <v>0.5176722305100393</v>
      </c>
      <c r="WA52">
        <v>1.5661286522688034</v>
      </c>
      <c r="WB52">
        <v>0.28318546500685249</v>
      </c>
      <c r="WC52">
        <v>-0.87181282360716295</v>
      </c>
      <c r="WD52">
        <v>0.11968911360799701</v>
      </c>
      <c r="WE52">
        <v>-0.68115320682681224</v>
      </c>
      <c r="WF52">
        <v>-0.76096360737409208</v>
      </c>
      <c r="WG52">
        <v>-0.44609836484538712</v>
      </c>
      <c r="WH52">
        <v>-1.3288892216203583</v>
      </c>
      <c r="WI52">
        <v>-1.3329722506414741</v>
      </c>
      <c r="WJ52">
        <v>-7.5172442925428323E-2</v>
      </c>
      <c r="WK52">
        <v>0.29223379803313493</v>
      </c>
      <c r="WL52">
        <v>1.4665617855418554E-2</v>
      </c>
      <c r="WM52">
        <v>0.82918780922095181</v>
      </c>
      <c r="WN52">
        <v>-0.7339954339589132</v>
      </c>
      <c r="WO52">
        <v>1.2085096238630284</v>
      </c>
      <c r="WP52">
        <v>-0.25112798772405304</v>
      </c>
      <c r="WQ52">
        <v>-1.1219894185389725</v>
      </c>
      <c r="WR52">
        <v>0.42604883713491121</v>
      </c>
      <c r="WS52">
        <v>-0.77710759676796348</v>
      </c>
      <c r="WT52">
        <v>-0.77289928675246522</v>
      </c>
      <c r="WU52">
        <v>-2.0521172197419881</v>
      </c>
      <c r="WV52">
        <v>0.80618464866095663</v>
      </c>
      <c r="WW52">
        <v>1.1431715475602655</v>
      </c>
      <c r="WX52">
        <v>0.50962372007928292</v>
      </c>
      <c r="WY52">
        <v>-1.4509735181297287</v>
      </c>
      <c r="WZ52">
        <v>-0.99192036719980592</v>
      </c>
      <c r="XA52">
        <v>0.13409215935530827</v>
      </c>
      <c r="XB52">
        <v>0.85713143993537444</v>
      </c>
      <c r="XC52">
        <v>-0.28246457001532804</v>
      </c>
      <c r="XD52">
        <v>0.93103694461611941</v>
      </c>
      <c r="XE52">
        <v>0.25289382911569674</v>
      </c>
      <c r="XF52">
        <v>-0.19522919051692794</v>
      </c>
      <c r="XG52">
        <v>-0.62589592123183402</v>
      </c>
      <c r="XH52">
        <v>1.9610173809412894</v>
      </c>
      <c r="XI52">
        <v>-0.7187850526499675</v>
      </c>
      <c r="XJ52">
        <v>-0.38339099388838233</v>
      </c>
      <c r="XK52">
        <v>-0.18923058670817153</v>
      </c>
      <c r="XL52">
        <v>0.41980848932018727</v>
      </c>
      <c r="XM52">
        <v>-0.72504072472372894</v>
      </c>
      <c r="XN52">
        <v>1.5247507790113501</v>
      </c>
      <c r="XO52">
        <v>2.0834061365917185</v>
      </c>
      <c r="XP52">
        <v>0.44710606857699436</v>
      </c>
      <c r="XQ52">
        <v>-0.87033222550040945</v>
      </c>
      <c r="XR52">
        <v>0.67909390291188787</v>
      </c>
      <c r="XS52">
        <v>0.86077292160623253</v>
      </c>
      <c r="XT52">
        <v>-2.3307304911605429</v>
      </c>
      <c r="XU52">
        <v>-0.24917794499777737</v>
      </c>
      <c r="XV52">
        <v>-0.74358900792330318</v>
      </c>
      <c r="XW52">
        <v>0.36574446008990275</v>
      </c>
      <c r="XX52">
        <v>-0.39260783623693873</v>
      </c>
      <c r="XY52">
        <v>-0.5698640533402809</v>
      </c>
      <c r="XZ52">
        <v>-1.1546634190795388</v>
      </c>
      <c r="YA52">
        <v>-0.72890615144178872</v>
      </c>
      <c r="YB52">
        <v>-0.47015248767887402</v>
      </c>
      <c r="YC52">
        <v>-0.31077361784697771</v>
      </c>
      <c r="YD52">
        <v>0.33856426499655595</v>
      </c>
      <c r="YE52">
        <v>-1.3086339158657794</v>
      </c>
      <c r="YF52">
        <v>-0.18651247415325883</v>
      </c>
      <c r="YG52">
        <v>-0.76963842673085747</v>
      </c>
      <c r="YH52">
        <v>0.57976704701401494</v>
      </c>
      <c r="YI52">
        <v>-0.25255479147590226</v>
      </c>
      <c r="YJ52">
        <v>0.87523975065349202</v>
      </c>
      <c r="YK52">
        <v>-1.5654906459037052</v>
      </c>
      <c r="YL52">
        <v>-0.66369061991049683</v>
      </c>
      <c r="YM52">
        <v>-0.50578085761834668</v>
      </c>
      <c r="YN52">
        <v>0.20509695677735507</v>
      </c>
      <c r="YO52">
        <v>0.93406164552044157</v>
      </c>
      <c r="YP52">
        <v>0.26364129142720755</v>
      </c>
      <c r="YQ52">
        <v>1.173771839061966</v>
      </c>
      <c r="YR52">
        <v>0.65617724754303597</v>
      </c>
      <c r="YS52">
        <v>0.16750015157093312</v>
      </c>
      <c r="YT52">
        <v>0.48650895467287536</v>
      </c>
      <c r="YU52">
        <v>0.39650952241306581</v>
      </c>
      <c r="YV52">
        <v>-1.1590867956753865</v>
      </c>
      <c r="YW52">
        <v>-0.48580333603058889</v>
      </c>
      <c r="YX52">
        <v>1.3436983129878179</v>
      </c>
      <c r="YY52">
        <v>-0.22570509600287572</v>
      </c>
      <c r="YZ52">
        <v>0.87138676299601514</v>
      </c>
      <c r="ZA52">
        <v>-0.11617838132171014</v>
      </c>
      <c r="ZB52">
        <v>-0.31645415986021774</v>
      </c>
      <c r="ZC52">
        <v>1.1659282352943219</v>
      </c>
      <c r="ZD52">
        <v>1.6790682207004644</v>
      </c>
      <c r="ZE52">
        <v>6.2982581163296178E-2</v>
      </c>
      <c r="ZF52">
        <v>2.566350672713015</v>
      </c>
      <c r="ZG52">
        <v>-0.61447696698360976</v>
      </c>
      <c r="ZH52">
        <v>-0.61551826911648211</v>
      </c>
      <c r="ZI52">
        <v>2.0328252582945687</v>
      </c>
      <c r="ZJ52">
        <v>0.74605733097391869</v>
      </c>
      <c r="ZK52">
        <v>0.74447434520177924</v>
      </c>
      <c r="ZL52">
        <v>-1.5393214784432612</v>
      </c>
      <c r="ZM52">
        <v>0.92375299918783738</v>
      </c>
      <c r="ZN52">
        <v>-0.14499374727429579</v>
      </c>
      <c r="ZO52">
        <v>-0.70615795464335684</v>
      </c>
      <c r="ZP52">
        <v>-1.2812439092162602</v>
      </c>
      <c r="ZQ52">
        <v>-0.2084395378028838</v>
      </c>
      <c r="ZR52">
        <v>1.5356884726267133</v>
      </c>
      <c r="ZS52">
        <v>1.7993571012180014</v>
      </c>
      <c r="ZT52">
        <v>1.5486629654771744</v>
      </c>
      <c r="ZU52">
        <v>0.53939127276866727</v>
      </c>
      <c r="ZV52">
        <v>1.688411389709036</v>
      </c>
      <c r="ZW52">
        <v>1.3505984639236812</v>
      </c>
      <c r="ZX52">
        <v>0.58822079530826543</v>
      </c>
      <c r="ZY52">
        <v>-0.15220392034265437</v>
      </c>
      <c r="ZZ52">
        <v>1.0720753913241674</v>
      </c>
      <c r="AAA52">
        <v>0.7517069939588984</v>
      </c>
      <c r="AAB52">
        <v>0.28708377628126186</v>
      </c>
      <c r="AAC52">
        <v>-1.8226113562162922</v>
      </c>
      <c r="AAD52">
        <v>1.539622383645614</v>
      </c>
      <c r="AAE52">
        <v>1.8094106029766654</v>
      </c>
      <c r="AAF52">
        <v>-0.33893311006363785</v>
      </c>
      <c r="AAG52">
        <v>-0.74789048622079179</v>
      </c>
      <c r="AAH52">
        <v>-0.52896122437425486</v>
      </c>
      <c r="AAI52">
        <v>0.90720093408970759</v>
      </c>
      <c r="AAJ52">
        <v>-0.60825043432778769</v>
      </c>
      <c r="AAK52">
        <v>0.35006893698639274</v>
      </c>
      <c r="AAL52">
        <v>-2.9553351522716005</v>
      </c>
      <c r="AAM52">
        <v>0.72165880662532578</v>
      </c>
      <c r="AAN52">
        <v>4.1547980536335807E-2</v>
      </c>
      <c r="AAO52">
        <v>3.880470644524181E-2</v>
      </c>
      <c r="AAP52">
        <v>0.74776963065452462</v>
      </c>
      <c r="AAQ52">
        <v>-2.8408808865671911</v>
      </c>
      <c r="AAR52">
        <v>0.43245577046997175</v>
      </c>
      <c r="AAS52">
        <v>-0.68419970608220082</v>
      </c>
      <c r="AAT52">
        <v>0.80969408980909086</v>
      </c>
      <c r="AAU52">
        <v>0.71276068080346078</v>
      </c>
      <c r="AAV52">
        <v>0.54380542245435948</v>
      </c>
      <c r="AAW52">
        <v>-2.3736097321579011</v>
      </c>
      <c r="AAX52">
        <v>0.83954874068650132</v>
      </c>
      <c r="AAY52">
        <v>0.57430303252136705</v>
      </c>
      <c r="AAZ52">
        <v>6.461599908247205E-2</v>
      </c>
      <c r="ABA52">
        <v>-0.67134518795159426</v>
      </c>
      <c r="ABB52">
        <v>-0.22694985530467263</v>
      </c>
      <c r="ABC52">
        <v>-0.69300702721164675</v>
      </c>
      <c r="ABD52">
        <v>1.1042455697340585</v>
      </c>
      <c r="ABE52">
        <v>-1.3856261863670933</v>
      </c>
      <c r="ABF52">
        <v>-9.5972604395906019E-2</v>
      </c>
      <c r="ABG52">
        <v>0.61901217755696547</v>
      </c>
      <c r="ABH52">
        <v>0.5548845924369441</v>
      </c>
      <c r="ABI52">
        <v>-1.6375122798405428</v>
      </c>
      <c r="ABJ52">
        <v>-1.1563362982758723</v>
      </c>
      <c r="ABK52">
        <v>-0.62641561181245176</v>
      </c>
      <c r="ABL52">
        <v>-1.7358740990758033</v>
      </c>
      <c r="ABM52">
        <v>-0.97821239672265725</v>
      </c>
      <c r="ABN52">
        <v>2.707019726857518</v>
      </c>
      <c r="ABO52">
        <v>1.6051880477661751</v>
      </c>
      <c r="ABP52">
        <v>0.43736723441614817</v>
      </c>
      <c r="ABQ52">
        <v>1.8429576444347777</v>
      </c>
      <c r="ABR52">
        <v>1.8945423105244628</v>
      </c>
      <c r="ABS52">
        <v>2.0646427773489804</v>
      </c>
      <c r="ABT52">
        <v>-0.87266979667676947</v>
      </c>
      <c r="ABU52">
        <v>2.7843589428308686</v>
      </c>
      <c r="ABV52">
        <v>-0.93645175781688139</v>
      </c>
      <c r="ABW52">
        <v>8.1152501653984244E-2</v>
      </c>
      <c r="ABX52">
        <v>0.86113033974705278</v>
      </c>
      <c r="ABY52">
        <v>-2.0649772657650756</v>
      </c>
      <c r="ABZ52">
        <v>0.662702249576405</v>
      </c>
      <c r="ACA52">
        <v>1.9750843160723177</v>
      </c>
      <c r="ACB52">
        <v>0.14627392525148902</v>
      </c>
      <c r="ACC52">
        <v>-0.36153959972939814</v>
      </c>
      <c r="ACD52">
        <v>-0.30033757859459681</v>
      </c>
      <c r="ACE52">
        <v>0.18354914869006636</v>
      </c>
      <c r="ACF52">
        <v>-0.87066921439154332</v>
      </c>
      <c r="ACG52">
        <v>-0.57462509437090381</v>
      </c>
      <c r="ACH52">
        <v>1.5141841594612486</v>
      </c>
      <c r="ACI52">
        <v>0.69243005638845467</v>
      </c>
      <c r="ACJ52">
        <v>0.38418909131629364</v>
      </c>
      <c r="ACK52">
        <v>-0.96258072542149697</v>
      </c>
      <c r="ACL52">
        <v>0.13463490530231673</v>
      </c>
      <c r="ACM52">
        <v>-0.84855576093779161</v>
      </c>
      <c r="ACN52">
        <v>1.2840608958481636</v>
      </c>
      <c r="ACO52">
        <v>-0.70470931944378812</v>
      </c>
      <c r="ACP52">
        <v>0.42828705370365061</v>
      </c>
      <c r="ACQ52">
        <v>2.0808897260513885E-2</v>
      </c>
      <c r="ACR52">
        <v>9.9763985142082932E-3</v>
      </c>
      <c r="ACS52">
        <v>-0.73849983213842751</v>
      </c>
      <c r="ACT52">
        <v>0.5387334790329944</v>
      </c>
      <c r="ACU52">
        <v>0.6269075373426316</v>
      </c>
      <c r="ACV52">
        <v>0.85208413465316357</v>
      </c>
      <c r="ACW52">
        <v>1.4307030981030753</v>
      </c>
      <c r="ACX52">
        <v>0.41898472303675527</v>
      </c>
      <c r="ACY52">
        <v>1.1989232062522766</v>
      </c>
      <c r="ACZ52">
        <v>-0.53261955778197956</v>
      </c>
      <c r="ADA52">
        <v>0.50115752930635449</v>
      </c>
      <c r="ADB52">
        <v>1.4894643086722157</v>
      </c>
      <c r="ADC52">
        <v>-1.3824901509707761</v>
      </c>
      <c r="ADD52">
        <v>0.9558020460350497</v>
      </c>
      <c r="ADE52">
        <v>0.66175373199535281</v>
      </c>
      <c r="ADF52">
        <v>0.55195031419386509</v>
      </c>
      <c r="ADG52">
        <v>0.93666366975453808</v>
      </c>
      <c r="ADH52">
        <v>0.27978378469672671</v>
      </c>
      <c r="ADI52">
        <v>1.6023997172072189</v>
      </c>
      <c r="ADJ52">
        <v>-1.1349325829991714</v>
      </c>
      <c r="ADK52">
        <v>1.0056605850009881</v>
      </c>
      <c r="ADL52">
        <v>-8.9115176004026624E-3</v>
      </c>
      <c r="ADM52">
        <v>2.0852224384068236</v>
      </c>
      <c r="ADN52">
        <v>-0.24636364785158182</v>
      </c>
      <c r="ADO52">
        <v>0.82296104919828683</v>
      </c>
      <c r="ADP52">
        <v>-1.2796677906535785</v>
      </c>
      <c r="ADQ52">
        <v>-0.26943815049389536</v>
      </c>
      <c r="ADR52">
        <v>1.3053666032173921</v>
      </c>
      <c r="ADS52">
        <v>1.6671481710829223</v>
      </c>
      <c r="ADT52">
        <v>0.44523693499505368</v>
      </c>
      <c r="ADU52">
        <v>-1.0809455899018638</v>
      </c>
      <c r="ADV52">
        <v>-1.0906608088568341</v>
      </c>
      <c r="ADW52">
        <v>0.79094941574797495</v>
      </c>
      <c r="ADX52">
        <v>0.59853678850327163</v>
      </c>
      <c r="ADY52">
        <v>-2.2955757768649172</v>
      </c>
      <c r="ADZ52">
        <v>-0.33291975736110235</v>
      </c>
      <c r="AEA52">
        <v>0.91248226497607421</v>
      </c>
      <c r="AEB52">
        <v>0.35923638510170475</v>
      </c>
      <c r="AEC52">
        <v>-1.1976618106883021</v>
      </c>
      <c r="AED52">
        <v>-0.66685738259115568</v>
      </c>
      <c r="AEE52">
        <v>0.61887859833215986</v>
      </c>
      <c r="AEF52">
        <v>0.74721575854492039</v>
      </c>
      <c r="AEG52">
        <v>0.23495700645163417</v>
      </c>
      <c r="AEH52">
        <v>-0.17928920336819834</v>
      </c>
      <c r="AEI52">
        <v>1.706445328762956</v>
      </c>
      <c r="AEJ52">
        <v>1.6974756472689587</v>
      </c>
      <c r="AEK52">
        <v>-0.94215841460303873</v>
      </c>
      <c r="AEL52">
        <v>-1.7171789792532901</v>
      </c>
      <c r="AEM52">
        <v>-1.746755129262767</v>
      </c>
      <c r="AEN52">
        <v>-0.36925794267947476</v>
      </c>
      <c r="AEO52">
        <v>0.31351184149291966</v>
      </c>
      <c r="AEP52">
        <v>0.27957428642428739</v>
      </c>
      <c r="AEQ52">
        <v>-0.70601385943990225</v>
      </c>
      <c r="AER52">
        <v>-0.767276575284489</v>
      </c>
      <c r="AES52">
        <v>0.69326292210882778</v>
      </c>
      <c r="AET52">
        <v>-0.39750091873402649</v>
      </c>
      <c r="AEU52">
        <v>1.0281597332015469</v>
      </c>
      <c r="AEV52">
        <v>0.58910026944420635</v>
      </c>
      <c r="AEW52">
        <v>0.18915849482570221</v>
      </c>
      <c r="AEX52">
        <v>-1.2807976282530253</v>
      </c>
      <c r="AEY52">
        <v>-0.62360250673703166</v>
      </c>
      <c r="AEZ52">
        <v>-0.22560252727143409</v>
      </c>
      <c r="AFA52">
        <v>0.56868738866195712</v>
      </c>
      <c r="AFB52">
        <v>-0.43634520877861727</v>
      </c>
      <c r="AFC52">
        <v>-0.13863474024529782</v>
      </c>
      <c r="AFD52">
        <v>0.69656540112005472</v>
      </c>
      <c r="AFE52">
        <v>-0.15532352045243059</v>
      </c>
      <c r="AFF52">
        <v>0.20290231865788561</v>
      </c>
      <c r="AFG52">
        <v>0.83814393461597247</v>
      </c>
      <c r="AFH52">
        <v>2.7707334104856591</v>
      </c>
      <c r="AFI52">
        <v>-0.11816312586120087</v>
      </c>
      <c r="AFJ52">
        <v>-0.18850127016923801</v>
      </c>
      <c r="AFK52">
        <v>0.93870055689344645</v>
      </c>
      <c r="AFL52">
        <v>9.3342321380036203E-2</v>
      </c>
      <c r="AFM52">
        <v>0.64206416745782635</v>
      </c>
      <c r="AFN52">
        <v>-0.98284951282776423</v>
      </c>
      <c r="AFO52">
        <v>-7.1168157109212551E-2</v>
      </c>
      <c r="AFP52">
        <v>1.5980399345813625</v>
      </c>
      <c r="AFQ52">
        <v>-1.3271459663273593</v>
      </c>
      <c r="AFR52">
        <v>0.18707395621441128</v>
      </c>
      <c r="AFS52">
        <v>-3.9101137537437665E-2</v>
      </c>
      <c r="AFT52">
        <v>-0.65057811990514003</v>
      </c>
      <c r="AFU52">
        <v>-0.19088819002953319</v>
      </c>
      <c r="AFV52">
        <v>-0.2392731552153724</v>
      </c>
      <c r="AFW52">
        <v>-1.151565103479568</v>
      </c>
      <c r="AFX52">
        <v>-1.6217842084520619</v>
      </c>
      <c r="AFY52">
        <v>1.0336148360528443</v>
      </c>
      <c r="AFZ52">
        <v>-5.3942623680981953E-2</v>
      </c>
      <c r="AGA52">
        <v>1.2873087471921372</v>
      </c>
      <c r="AGB52">
        <v>0.84849617130075117</v>
      </c>
      <c r="AGC52">
        <v>-2.9759835009585591E-3</v>
      </c>
      <c r="AGD52">
        <v>-0.73033178938097487</v>
      </c>
      <c r="AGE52">
        <v>0.36655420946844447</v>
      </c>
      <c r="AGF52">
        <v>0.90156899902585608</v>
      </c>
      <c r="AGG52">
        <v>1.5557692795379499</v>
      </c>
      <c r="AGH52">
        <v>-1.4616214960784262</v>
      </c>
      <c r="AGI52">
        <v>-0.94108577312512143</v>
      </c>
      <c r="AGJ52">
        <v>-0.62926782699193884</v>
      </c>
      <c r="AGK52">
        <v>0.42393741119377176</v>
      </c>
      <c r="AGL52">
        <v>-1.0230237237066304</v>
      </c>
      <c r="AGM52">
        <v>-0.46411137922126866</v>
      </c>
      <c r="AGN52">
        <v>1.2474280592337106</v>
      </c>
      <c r="AGO52">
        <v>-0.62433482159292497</v>
      </c>
      <c r="AGP52">
        <v>7.481750044585142E-2</v>
      </c>
      <c r="AGQ52">
        <v>0.15681455210311984</v>
      </c>
      <c r="AGR52">
        <v>-1.6098198304983751</v>
      </c>
      <c r="AGS52">
        <v>0.35087602243612404</v>
      </c>
      <c r="AGT52">
        <v>9.377596133209691E-2</v>
      </c>
      <c r="AGU52">
        <v>-0.51578719997422739</v>
      </c>
      <c r="AGV52">
        <v>0.40924473708571846</v>
      </c>
      <c r="AGW52">
        <v>0.10303925187881108</v>
      </c>
      <c r="AGX52">
        <v>0.11695778356625348</v>
      </c>
      <c r="AGY52">
        <v>1.2475389864246369</v>
      </c>
      <c r="AGZ52">
        <v>1.1619055200762343</v>
      </c>
      <c r="AHA52">
        <v>9.6548872430549645E-2</v>
      </c>
      <c r="AHB52">
        <v>-0.53486294645808208</v>
      </c>
      <c r="AHC52">
        <v>-0.1584722587063368</v>
      </c>
      <c r="AHD52">
        <v>-1.4862332811651464</v>
      </c>
      <c r="AHE52">
        <v>-0.4411593336640619</v>
      </c>
      <c r="AHF52">
        <v>-0.42047408183444818</v>
      </c>
      <c r="AHG52">
        <v>-1.491108938540822</v>
      </c>
      <c r="AHH52">
        <v>0.3289723647743828</v>
      </c>
      <c r="AHI52">
        <v>0.31150068554252197</v>
      </c>
      <c r="AHJ52">
        <v>0.71476067718997094</v>
      </c>
      <c r="AHK52">
        <v>0.9086307464204989</v>
      </c>
      <c r="AHL52">
        <v>-0.50648116565293522</v>
      </c>
      <c r="AHM52">
        <v>0.15235748213454453</v>
      </c>
      <c r="AHN52">
        <v>0.18884039521917856</v>
      </c>
      <c r="AHO52">
        <v>-1.4756320341184258E-2</v>
      </c>
      <c r="AHP52">
        <v>-0.61335105025943271</v>
      </c>
      <c r="AHQ52">
        <v>-0.93982195680464908</v>
      </c>
      <c r="AHR52">
        <v>0.21601584638016524</v>
      </c>
      <c r="AHS52">
        <v>2.193136998617929E-2</v>
      </c>
      <c r="AHT52">
        <v>-1.0596741184005334</v>
      </c>
      <c r="AHU52">
        <v>0.94426249471890455</v>
      </c>
      <c r="AHV52">
        <v>-0.84775604180856146</v>
      </c>
      <c r="AHW52">
        <v>0.92637240714677671</v>
      </c>
      <c r="AHX52">
        <v>-0.30935935373119494</v>
      </c>
      <c r="AHY52">
        <v>0.62931858135985641</v>
      </c>
      <c r="AHZ52">
        <v>-2.1519273418984226</v>
      </c>
      <c r="AIA52">
        <v>-6.7597498748022721E-3</v>
      </c>
      <c r="AIB52">
        <v>0.97533763980013155</v>
      </c>
      <c r="AIC52">
        <v>0.12248104923462391</v>
      </c>
      <c r="AID52">
        <v>-0.53266557540155313</v>
      </c>
      <c r="AIE52">
        <v>-0.46598550030683333</v>
      </c>
      <c r="AIF52">
        <v>1.5866943137861533E-2</v>
      </c>
      <c r="AIG52">
        <v>-0.85832488707422439</v>
      </c>
      <c r="AIH52">
        <v>0.91914768480249465</v>
      </c>
      <c r="AII52">
        <v>0.5943120722372548</v>
      </c>
      <c r="AIJ52">
        <v>1.039302081087947</v>
      </c>
      <c r="AIK52">
        <v>-0.78516131278837475</v>
      </c>
      <c r="AIL52">
        <v>-1.5829525980494732</v>
      </c>
      <c r="AIM52">
        <v>-0.86392815017760582</v>
      </c>
      <c r="AIN52">
        <v>-0.60550386378291399</v>
      </c>
      <c r="AIO52">
        <v>-1.2384545076608038</v>
      </c>
      <c r="AIP52">
        <v>0.13908963560672183</v>
      </c>
      <c r="AIQ52">
        <v>0.12728998354550042</v>
      </c>
      <c r="AIR52">
        <v>1.2312412531947481</v>
      </c>
      <c r="AIS52">
        <v>0.40651938137064192</v>
      </c>
      <c r="AIT52">
        <v>-6.5183081978888752E-2</v>
      </c>
      <c r="AIU52">
        <v>-9.5436119936069819E-2</v>
      </c>
      <c r="AIV52">
        <v>0.66625742108426278</v>
      </c>
      <c r="AIW52">
        <v>1.4795927499643986</v>
      </c>
      <c r="AIX52">
        <v>-0.88374786851893483</v>
      </c>
      <c r="AIY52">
        <v>-1.2083119989817257</v>
      </c>
      <c r="AIZ52">
        <v>-2.2125790744811016</v>
      </c>
      <c r="AJA52">
        <v>-0.4879127927555405</v>
      </c>
      <c r="AJB52">
        <v>1.2210444038587711</v>
      </c>
      <c r="AJC52">
        <v>0.28600176723980919</v>
      </c>
      <c r="AJD52">
        <v>-0.65278638214236562</v>
      </c>
      <c r="AJE52">
        <v>-0.47523163891998055</v>
      </c>
      <c r="AJF52">
        <v>-0.34291052208347561</v>
      </c>
      <c r="AJG52">
        <v>-1.3628915770608072</v>
      </c>
      <c r="AJH52">
        <v>-1.304732994361665</v>
      </c>
      <c r="AJI52">
        <v>1.401044258354617</v>
      </c>
      <c r="AJJ52">
        <v>0.14974023760953553</v>
      </c>
      <c r="AJK52">
        <v>-1.0294755757481118</v>
      </c>
      <c r="AJL52">
        <v>-0.21763177906143683</v>
      </c>
      <c r="AJM52">
        <v>0.69980252769496742</v>
      </c>
      <c r="AJN52">
        <v>-0.82053169359182099</v>
      </c>
      <c r="AJO52">
        <v>-0.93860677053063346</v>
      </c>
      <c r="AJP52">
        <v>0.4910419429163293</v>
      </c>
      <c r="AJQ52">
        <v>0.68931389059730019</v>
      </c>
      <c r="AJR52">
        <v>-0.85545019419015367</v>
      </c>
      <c r="AJS52">
        <v>0.16923722456205906</v>
      </c>
      <c r="AJT52">
        <v>1.182215597828393</v>
      </c>
      <c r="AJU52">
        <v>0.50706939151982</v>
      </c>
      <c r="AJV52">
        <v>0.12911482377390032</v>
      </c>
      <c r="AJW52">
        <v>2.0161862646150381</v>
      </c>
      <c r="AJX52">
        <v>-0.33914153467121955</v>
      </c>
      <c r="AJY52">
        <v>-0.51947355769524994</v>
      </c>
      <c r="AJZ52">
        <v>-0.22744312206919767</v>
      </c>
      <c r="AKA52">
        <v>-0.44646030896168143</v>
      </c>
      <c r="AKB52">
        <v>-0.30654486649325752</v>
      </c>
      <c r="AKC52">
        <v>2.3779317335634227</v>
      </c>
      <c r="AKD52">
        <v>0.28515185269704602</v>
      </c>
      <c r="AKE52">
        <v>-1.5161570904430053</v>
      </c>
      <c r="AKF52">
        <v>0.57028202071992062</v>
      </c>
      <c r="AKG52">
        <v>-0.14600473104452902</v>
      </c>
      <c r="AKH52">
        <v>-1.2037183427749232</v>
      </c>
      <c r="AKI52">
        <v>0.84476414533699729</v>
      </c>
      <c r="AKJ52">
        <v>-1.4130078650601308</v>
      </c>
      <c r="AKK52">
        <v>1.0785398868104599</v>
      </c>
      <c r="AKL52">
        <v>-0.51212996257053889</v>
      </c>
      <c r="AKM52">
        <v>1.1287480223961213</v>
      </c>
      <c r="AKN52">
        <v>1.1865015255224465</v>
      </c>
      <c r="AKO52">
        <v>-0.28781366761886268</v>
      </c>
      <c r="AKP52">
        <v>0.58162423002057062</v>
      </c>
      <c r="AKQ52">
        <v>-2.2502642833420561</v>
      </c>
      <c r="AKR52">
        <v>0.17512714066678012</v>
      </c>
      <c r="AKS52">
        <v>8.2302153412571105E-2</v>
      </c>
      <c r="AKT52">
        <v>0.16226875943391736</v>
      </c>
      <c r="AKU52">
        <v>-0.80775588152075062</v>
      </c>
      <c r="AKV52">
        <v>1.6566720360489764</v>
      </c>
      <c r="AKW52">
        <v>0.61394716631511792</v>
      </c>
      <c r="AKX52">
        <v>0.34806295323470565</v>
      </c>
      <c r="AKY52">
        <v>0.38712317306888006</v>
      </c>
      <c r="AKZ52">
        <v>-0.15741200233742172</v>
      </c>
      <c r="ALA52">
        <v>0.35874313845547506</v>
      </c>
      <c r="ALB52">
        <v>0.43090458941783355</v>
      </c>
      <c r="ALC52">
        <v>-2.2202777320164078</v>
      </c>
      <c r="ALD52">
        <v>-0.73036910730704785</v>
      </c>
      <c r="ALE52">
        <v>0.1866659983461405</v>
      </c>
      <c r="ALF52">
        <v>-0.66179884897703611</v>
      </c>
      <c r="ALG52">
        <v>0.27353692610266545</v>
      </c>
      <c r="ALH52">
        <v>-0.38297555310468873</v>
      </c>
      <c r="ALI52">
        <v>-0.73807639425650351</v>
      </c>
      <c r="ALJ52">
        <v>0.40167208487235728</v>
      </c>
      <c r="ALK52">
        <v>-1.2654522329809601</v>
      </c>
      <c r="ALL52">
        <v>0.65726224223208463</v>
      </c>
      <c r="ALM52">
        <v>-1.1368267838706951</v>
      </c>
      <c r="ALN52">
        <v>-0.2812272379260064</v>
      </c>
      <c r="APM52" t="s">
        <v>1015</v>
      </c>
    </row>
    <row r="53" spans="1:1002 1105:1105">
      <c r="A53" s="54">
        <f t="shared" si="19"/>
        <v>-5.1853180797939033E-2</v>
      </c>
      <c r="B53">
        <v>-0.69136111733903294</v>
      </c>
      <c r="C53">
        <v>-0.63277768339480212</v>
      </c>
      <c r="D53">
        <v>-0.27687389591115952</v>
      </c>
      <c r="E53">
        <v>0.27097590168643593</v>
      </c>
      <c r="F53">
        <v>-2.3315330075870999E-2</v>
      </c>
      <c r="G53">
        <v>1.5507451876547449</v>
      </c>
      <c r="H53">
        <v>-1.9300800506841334</v>
      </c>
      <c r="I53">
        <v>-3.0505313096554838</v>
      </c>
      <c r="J53">
        <v>-0.66319963693034123</v>
      </c>
      <c r="K53">
        <v>4.2832259134681326E-2</v>
      </c>
      <c r="L53">
        <v>1.9341208196804203</v>
      </c>
      <c r="M53">
        <v>0.7766078260423489</v>
      </c>
      <c r="N53">
        <v>1.0212910903873067</v>
      </c>
      <c r="O53">
        <v>-0.74499376774574178</v>
      </c>
      <c r="P53">
        <v>-1.4692598202058726</v>
      </c>
      <c r="Q53">
        <v>-0.75644619342170016</v>
      </c>
      <c r="R53">
        <v>-1.7042352104613641</v>
      </c>
      <c r="S53">
        <v>-0.95370077296718858</v>
      </c>
      <c r="T53">
        <v>-0.73219878752383738</v>
      </c>
      <c r="U53">
        <v>-0.36641702477957988</v>
      </c>
      <c r="V53">
        <v>1.6359989399821109</v>
      </c>
      <c r="W53">
        <v>-1.2887335394933608</v>
      </c>
      <c r="X53">
        <v>-0.72993065098285947</v>
      </c>
      <c r="Y53">
        <v>-0.71530318592546449</v>
      </c>
      <c r="Z53">
        <v>0.90253650693747178</v>
      </c>
      <c r="AA53">
        <v>0.85180969834603526</v>
      </c>
      <c r="AB53">
        <v>0.11143883173992356</v>
      </c>
      <c r="AC53">
        <v>-0.7901138846841893</v>
      </c>
      <c r="AD53">
        <v>-0.41134340030940497</v>
      </c>
      <c r="AE53">
        <v>-1.1087268586314101</v>
      </c>
      <c r="AF53">
        <v>0.58745177215451772</v>
      </c>
      <c r="AG53">
        <v>-0.45573511919596843</v>
      </c>
      <c r="AH53">
        <v>0.94806273273511465</v>
      </c>
      <c r="AI53">
        <v>-0.58926474285123009</v>
      </c>
      <c r="AJ53">
        <v>-0.10664538752682483</v>
      </c>
      <c r="AK53">
        <v>0.73876780217877336</v>
      </c>
      <c r="AL53">
        <v>-0.50770415027590543</v>
      </c>
      <c r="AM53">
        <v>-1.0581051748945034</v>
      </c>
      <c r="AN53">
        <v>-1.9058413028002936</v>
      </c>
      <c r="AO53">
        <v>-1.9480327933634343</v>
      </c>
      <c r="AP53">
        <v>0.85000767780315056</v>
      </c>
      <c r="AQ53">
        <v>-1.3293211128068454E-2</v>
      </c>
      <c r="AR53">
        <v>2.0177484648537898</v>
      </c>
      <c r="AS53">
        <v>2.4491591624361893</v>
      </c>
      <c r="AT53">
        <v>-1.2847971972972094</v>
      </c>
      <c r="AU53">
        <v>-0.28310068206136874</v>
      </c>
      <c r="AV53">
        <v>-0.32023182062774458</v>
      </c>
      <c r="AW53">
        <v>1.7553691759305921</v>
      </c>
      <c r="AX53">
        <v>-1.2868127245330994</v>
      </c>
      <c r="AY53">
        <v>1.7185258273924806</v>
      </c>
      <c r="AZ53">
        <v>0.15370829238783232</v>
      </c>
      <c r="BA53">
        <v>-0.10360182497638012</v>
      </c>
      <c r="BB53">
        <v>-1.2320712795784903</v>
      </c>
      <c r="BC53">
        <v>5.510694085348717E-2</v>
      </c>
      <c r="BD53">
        <v>0.40465094356003789</v>
      </c>
      <c r="BE53">
        <v>0.65651802025516259</v>
      </c>
      <c r="BF53">
        <v>0.13739860115801716</v>
      </c>
      <c r="BG53">
        <v>-0.14219110085681169</v>
      </c>
      <c r="BH53">
        <v>0.59467606103683013</v>
      </c>
      <c r="BI53">
        <v>0.48972688478019882</v>
      </c>
      <c r="BJ53">
        <v>-0.12332837628448609</v>
      </c>
      <c r="BK53">
        <v>1.6926172686523759</v>
      </c>
      <c r="BL53">
        <v>0.28669025642417428</v>
      </c>
      <c r="BM53">
        <v>-2.6135141325260585</v>
      </c>
      <c r="BN53">
        <v>1.6108139701033886</v>
      </c>
      <c r="BO53">
        <v>1.1033530280196713</v>
      </c>
      <c r="BP53">
        <v>-2.4641738177244903E-2</v>
      </c>
      <c r="BQ53">
        <v>0.13915468088235575</v>
      </c>
      <c r="BR53">
        <v>0.51519725400685601</v>
      </c>
      <c r="BS53">
        <v>-5.21296175561278E-2</v>
      </c>
      <c r="BT53">
        <v>-0.27767587408264655</v>
      </c>
      <c r="BU53">
        <v>-0.6710217993281633</v>
      </c>
      <c r="BV53">
        <v>-0.50246365812493887</v>
      </c>
      <c r="BW53">
        <v>-0.2115171927642446</v>
      </c>
      <c r="BX53">
        <v>-0.64965432979715354</v>
      </c>
      <c r="BY53">
        <v>-0.82319217007710277</v>
      </c>
      <c r="BZ53">
        <v>-0.22550470398858091</v>
      </c>
      <c r="CA53">
        <v>-3.2574939899901595E-2</v>
      </c>
      <c r="CB53">
        <v>-0.10046797553356543</v>
      </c>
      <c r="CC53">
        <v>0.17868603429636723</v>
      </c>
      <c r="CD53">
        <v>-0.11158051197960174</v>
      </c>
      <c r="CE53">
        <v>-1.0564698191567494</v>
      </c>
      <c r="CF53">
        <v>-1.4614018303057952</v>
      </c>
      <c r="CG53">
        <v>-0.17258011995132372</v>
      </c>
      <c r="CH53">
        <v>0.21094048312302277</v>
      </c>
      <c r="CI53">
        <v>2.2448822804389557</v>
      </c>
      <c r="CJ53">
        <v>0.7736585461812524</v>
      </c>
      <c r="CK53">
        <v>-1.0959191457359652</v>
      </c>
      <c r="CL53">
        <v>0.97238225652703469</v>
      </c>
      <c r="CM53">
        <v>-3.2729423879933585E-2</v>
      </c>
      <c r="CN53">
        <v>-0.10512669675362826</v>
      </c>
      <c r="CO53">
        <v>-1.1517455933997343</v>
      </c>
      <c r="CP53">
        <v>-0.47044109796256095</v>
      </c>
      <c r="CQ53">
        <v>0.24399162891919554</v>
      </c>
      <c r="CR53">
        <v>1.5688166925477663E-2</v>
      </c>
      <c r="CS53">
        <v>0.31310204171704642</v>
      </c>
      <c r="CT53">
        <v>1.54714972778078</v>
      </c>
      <c r="CU53">
        <v>1.6941113357462561</v>
      </c>
      <c r="CV53">
        <v>0.70947102684018792</v>
      </c>
      <c r="CW53">
        <v>9.6709490331002332E-2</v>
      </c>
      <c r="CX53">
        <v>0.87982595322293311</v>
      </c>
      <c r="CY53">
        <v>1.4345472817577645</v>
      </c>
      <c r="CZ53">
        <v>0.28831929067460693</v>
      </c>
      <c r="DA53">
        <v>-1.8906070606895045E-2</v>
      </c>
      <c r="DB53">
        <v>-0.75801413733984058</v>
      </c>
      <c r="DC53">
        <v>-0.56046217340386839</v>
      </c>
      <c r="DD53">
        <v>1.085406941630751</v>
      </c>
      <c r="DE53">
        <v>7.5934014400654892E-2</v>
      </c>
      <c r="DF53">
        <v>0.35820237318042453</v>
      </c>
      <c r="DG53">
        <v>0.85170371230319375</v>
      </c>
      <c r="DH53">
        <v>0.15335659037590835</v>
      </c>
      <c r="DI53">
        <v>1.4863905033720233E-2</v>
      </c>
      <c r="DJ53">
        <v>-0.16063196357207912</v>
      </c>
      <c r="DK53">
        <v>-1.4609689826337773</v>
      </c>
      <c r="DL53">
        <v>-0.7778314407132767</v>
      </c>
      <c r="DM53">
        <v>-0.10416041122084146</v>
      </c>
      <c r="DN53">
        <v>1.1182329766512189</v>
      </c>
      <c r="DO53">
        <v>-0.81419065009939184</v>
      </c>
      <c r="DP53">
        <v>1.5227216193270632</v>
      </c>
      <c r="DQ53">
        <v>-0.24700374844123668</v>
      </c>
      <c r="DR53">
        <v>1.3884692963935019</v>
      </c>
      <c r="DS53">
        <v>-0.39486369913424468</v>
      </c>
      <c r="DT53">
        <v>-0.68170072563787709</v>
      </c>
      <c r="DU53">
        <v>0.62865108274859294</v>
      </c>
      <c r="DV53">
        <v>0.64252978588284926</v>
      </c>
      <c r="DW53">
        <v>0.88690071969476614</v>
      </c>
      <c r="DX53">
        <v>-1.2603950294306256</v>
      </c>
      <c r="DY53">
        <v>-0.19271467802402384</v>
      </c>
      <c r="DZ53">
        <v>-0.55808362255957233</v>
      </c>
      <c r="EA53">
        <v>-0.23360048570727401</v>
      </c>
      <c r="EB53">
        <v>0.22171528461079529</v>
      </c>
      <c r="EC53">
        <v>-0.12118448365708007</v>
      </c>
      <c r="ED53">
        <v>-0.77510936429147892</v>
      </c>
      <c r="EE53">
        <v>-0.91552135115971367</v>
      </c>
      <c r="EF53">
        <v>0.4263244964313217</v>
      </c>
      <c r="EG53">
        <v>0.9252757445561044</v>
      </c>
      <c r="EH53">
        <v>-0.52720819348950687</v>
      </c>
      <c r="EI53">
        <v>-1.5049668658488855</v>
      </c>
      <c r="EJ53">
        <v>0.94085166048184854</v>
      </c>
      <c r="EK53">
        <v>-0.37875051034224072</v>
      </c>
      <c r="EL53">
        <v>-0.25281245019709048</v>
      </c>
      <c r="EM53">
        <v>-0.13063142048178547</v>
      </c>
      <c r="EN53">
        <v>-1.0445347603900619</v>
      </c>
      <c r="EO53">
        <v>-0.79936286658966349</v>
      </c>
      <c r="EP53">
        <v>2.7387392106626036</v>
      </c>
      <c r="EQ53">
        <v>-1.4354410771458148</v>
      </c>
      <c r="ER53">
        <v>-1.0788665221506057</v>
      </c>
      <c r="ES53">
        <v>0.99093738297114642</v>
      </c>
      <c r="ET53">
        <v>0.33624701656211226</v>
      </c>
      <c r="EU53">
        <v>-1.428144869535199</v>
      </c>
      <c r="EV53">
        <v>0.93583149803913557</v>
      </c>
      <c r="EW53">
        <v>2.4967878596142015</v>
      </c>
      <c r="EX53">
        <v>0.6635294066541173</v>
      </c>
      <c r="EY53">
        <v>4.9153534939539396E-2</v>
      </c>
      <c r="EZ53">
        <v>-1.6872930071808629</v>
      </c>
      <c r="FA53">
        <v>1.4411497838027589</v>
      </c>
      <c r="FB53">
        <v>2.2104102469749871</v>
      </c>
      <c r="FC53">
        <v>-0.30511554364208238</v>
      </c>
      <c r="FD53">
        <v>-1.5642889793996195</v>
      </c>
      <c r="FE53">
        <v>-0.94722878357846829</v>
      </c>
      <c r="FF53">
        <v>1.4457197346678585</v>
      </c>
      <c r="FG53">
        <v>-1.2820040265397168</v>
      </c>
      <c r="FH53">
        <v>-0.33541612162357876</v>
      </c>
      <c r="FI53">
        <v>0.88987329413887861</v>
      </c>
      <c r="FJ53">
        <v>0.20883733929847334</v>
      </c>
      <c r="FK53">
        <v>-0.54146495323238286</v>
      </c>
      <c r="FL53">
        <v>0.61791224227647867</v>
      </c>
      <c r="FM53">
        <v>0.89076930886252503</v>
      </c>
      <c r="FN53">
        <v>-1.7780764662225572</v>
      </c>
      <c r="FO53">
        <v>-2.0988074792149281</v>
      </c>
      <c r="FP53">
        <v>1.231155160517716</v>
      </c>
      <c r="FQ53">
        <v>0.28997485488944807</v>
      </c>
      <c r="FR53">
        <v>-0.22250939960226476</v>
      </c>
      <c r="FS53">
        <v>-0.40250803511748218</v>
      </c>
      <c r="FT53">
        <v>-0.78385732840413325</v>
      </c>
      <c r="FU53">
        <v>-0.59772774621620084</v>
      </c>
      <c r="FV53">
        <v>-0.90201559554996202</v>
      </c>
      <c r="FW53">
        <v>-0.25477300535109232</v>
      </c>
      <c r="FX53">
        <v>-0.98952419445418027</v>
      </c>
      <c r="FY53">
        <v>-0.89911328342399466</v>
      </c>
      <c r="FZ53">
        <v>0.48571062268992132</v>
      </c>
      <c r="GA53">
        <v>1.516583612608196</v>
      </c>
      <c r="GB53">
        <v>0.54577602364063105</v>
      </c>
      <c r="GC53">
        <v>1.7141936087180873</v>
      </c>
      <c r="GD53">
        <v>-1.4864723063565777</v>
      </c>
      <c r="GE53">
        <v>0.79024361580605984</v>
      </c>
      <c r="GF53">
        <v>1.9975101918157196</v>
      </c>
      <c r="GG53">
        <v>-0.28875154048687679</v>
      </c>
      <c r="GH53">
        <v>-0.94725301124654271</v>
      </c>
      <c r="GI53">
        <v>-1.965718777095079</v>
      </c>
      <c r="GJ53">
        <v>1.7981103995332937</v>
      </c>
      <c r="GK53">
        <v>0.30384216268160669</v>
      </c>
      <c r="GL53">
        <v>7.6214961319766725E-2</v>
      </c>
      <c r="GM53">
        <v>-1.4140579328839178</v>
      </c>
      <c r="GN53">
        <v>-0.99443241531184945</v>
      </c>
      <c r="GO53">
        <v>0.36183713987724297</v>
      </c>
      <c r="GP53">
        <v>-1.131453579739395</v>
      </c>
      <c r="GQ53">
        <v>1.6587018007366581</v>
      </c>
      <c r="GR53">
        <v>-1.2068029951305312</v>
      </c>
      <c r="GS53">
        <v>-1.4029209208247717</v>
      </c>
      <c r="GT53">
        <v>-0.33913625824360782</v>
      </c>
      <c r="GU53">
        <v>-0.43852210584501083</v>
      </c>
      <c r="GV53">
        <v>1.4892700648584014</v>
      </c>
      <c r="GW53">
        <v>0.80545614230431561</v>
      </c>
      <c r="GX53">
        <v>1.3323127149363145</v>
      </c>
      <c r="GY53">
        <v>-0.50513652047071522</v>
      </c>
      <c r="GZ53">
        <v>0.33456839278228651</v>
      </c>
      <c r="HA53">
        <v>-1.0105602066490493</v>
      </c>
      <c r="HB53">
        <v>0.4198457484876672</v>
      </c>
      <c r="HC53">
        <v>1.9396840026356061</v>
      </c>
      <c r="HD53">
        <v>-1.0441931589219005E-2</v>
      </c>
      <c r="HE53">
        <v>1.7642130953745592</v>
      </c>
      <c r="HF53">
        <v>-1.2022603877211222</v>
      </c>
      <c r="HG53">
        <v>0.14521570274113824</v>
      </c>
      <c r="HH53">
        <v>1.2796958421125051</v>
      </c>
      <c r="HI53">
        <v>-0.95078109355298823</v>
      </c>
      <c r="HJ53">
        <v>-1.5303444611334898</v>
      </c>
      <c r="HK53">
        <v>0.98720349291280318</v>
      </c>
      <c r="HL53">
        <v>-0.73263098834481355</v>
      </c>
      <c r="HM53">
        <v>0.27580385963725529</v>
      </c>
      <c r="HN53">
        <v>0.10460012414497197</v>
      </c>
      <c r="HO53">
        <v>-0.45574099826806225</v>
      </c>
      <c r="HP53">
        <v>-3.3146825324548587E-2</v>
      </c>
      <c r="HQ53">
        <v>-0.31849445138378801</v>
      </c>
      <c r="HR53">
        <v>-0.12378018768005535</v>
      </c>
      <c r="HS53">
        <v>6.6065029747335288E-2</v>
      </c>
      <c r="HT53">
        <v>-0.42105918495531947</v>
      </c>
      <c r="HU53">
        <v>0.4080766128398754</v>
      </c>
      <c r="HV53">
        <v>-1.8288050501815785</v>
      </c>
      <c r="HW53">
        <v>0.37834516945577445</v>
      </c>
      <c r="HX53">
        <v>-1.682187527411638</v>
      </c>
      <c r="HY53">
        <v>-1.6123343622525372</v>
      </c>
      <c r="HZ53">
        <v>-1.2138873653089359</v>
      </c>
      <c r="IA53">
        <v>0.41221778457395342</v>
      </c>
      <c r="IB53">
        <v>-1.8565083245810221</v>
      </c>
      <c r="IC53">
        <v>0.10097330293667671</v>
      </c>
      <c r="ID53">
        <v>-1.1370685219083101</v>
      </c>
      <c r="IE53">
        <v>-0.47193181017619212</v>
      </c>
      <c r="IF53">
        <v>-0.84438809774387602</v>
      </c>
      <c r="IG53">
        <v>-0.97763540604822408</v>
      </c>
      <c r="IH53">
        <v>1.3099926963889457</v>
      </c>
      <c r="II53">
        <v>0.28257146724759385</v>
      </c>
      <c r="IJ53">
        <v>-0.41825964226281931</v>
      </c>
      <c r="IK53">
        <v>-2.2293334839735026</v>
      </c>
      <c r="IL53">
        <v>-0.40902099593581054</v>
      </c>
      <c r="IM53">
        <v>2.3697683512343137E-2</v>
      </c>
      <c r="IN53">
        <v>0.90336452233256903</v>
      </c>
      <c r="IO53">
        <v>2.6974976849058838</v>
      </c>
      <c r="IP53">
        <v>-0.37873835182563698</v>
      </c>
      <c r="IQ53">
        <v>0.41681362807532929</v>
      </c>
      <c r="IR53">
        <v>0.89740323296495661</v>
      </c>
      <c r="IS53">
        <v>2.9855370768861699E-2</v>
      </c>
      <c r="IT53">
        <v>-0.34277095205289743</v>
      </c>
      <c r="IU53">
        <v>-0.61827349132827703</v>
      </c>
      <c r="IV53">
        <v>1.7576254956417825</v>
      </c>
      <c r="IW53">
        <v>1.9939288978498324</v>
      </c>
      <c r="IX53">
        <v>0.65939045300315724</v>
      </c>
      <c r="IY53">
        <v>0.63453660023130709</v>
      </c>
      <c r="IZ53">
        <v>-0.17218478498968542</v>
      </c>
      <c r="JA53">
        <v>0.45747341903996541</v>
      </c>
      <c r="JB53">
        <v>-0.43807281513899377</v>
      </c>
      <c r="JC53">
        <v>-0.61603212409704522</v>
      </c>
      <c r="JD53">
        <v>0.34991060829455833</v>
      </c>
      <c r="JE53">
        <v>-1.5922258952789978</v>
      </c>
      <c r="JF53">
        <v>0.7754710276735417</v>
      </c>
      <c r="JG53">
        <v>0.59667091710949449</v>
      </c>
      <c r="JH53">
        <v>-0.87804343457634004</v>
      </c>
      <c r="JI53">
        <v>0.75330163843807552</v>
      </c>
      <c r="JJ53">
        <v>0.47515136227054466</v>
      </c>
      <c r="JK53">
        <v>1.9956192609886128</v>
      </c>
      <c r="JL53">
        <v>0.66245481876051115</v>
      </c>
      <c r="JM53">
        <v>-0.15748038897069236</v>
      </c>
      <c r="JN53">
        <v>-0.62169226176122838</v>
      </c>
      <c r="JO53">
        <v>-1.0160426024305038</v>
      </c>
      <c r="JP53">
        <v>0.99329521362998752</v>
      </c>
      <c r="JQ53">
        <v>1.3870699181998085</v>
      </c>
      <c r="JR53">
        <v>2.4038578686194563</v>
      </c>
      <c r="JS53">
        <v>4.2333633630695422E-2</v>
      </c>
      <c r="JT53">
        <v>3.2265863522638414</v>
      </c>
      <c r="JU53">
        <v>1.6492221230265305E-2</v>
      </c>
      <c r="JV53">
        <v>-0.49381999993060666</v>
      </c>
      <c r="JW53">
        <v>0.28182646331577055</v>
      </c>
      <c r="JX53">
        <v>-1.9166148480753771</v>
      </c>
      <c r="JY53">
        <v>0.60543660677138589</v>
      </c>
      <c r="JZ53">
        <v>1.3106038509727636</v>
      </c>
      <c r="KA53">
        <v>0.6882238591646932</v>
      </c>
      <c r="KB53">
        <v>0.37331161954747394</v>
      </c>
      <c r="KC53">
        <v>-0.45301392117059519</v>
      </c>
      <c r="KD53">
        <v>2.1188745138876111</v>
      </c>
      <c r="KE53">
        <v>-0.68794354533246249</v>
      </c>
      <c r="KF53">
        <v>-0.35372075860820157</v>
      </c>
      <c r="KG53">
        <v>0.80087783676395363</v>
      </c>
      <c r="KH53">
        <v>-0.87466423705045537</v>
      </c>
      <c r="KI53">
        <v>1.221874742898224</v>
      </c>
      <c r="KJ53">
        <v>0.53872322838088749</v>
      </c>
      <c r="KK53">
        <v>-1.1058422899554035</v>
      </c>
      <c r="KL53">
        <v>-0.60827033188827118</v>
      </c>
      <c r="KM53">
        <v>0.19709534296054507</v>
      </c>
      <c r="KN53">
        <v>0.49000321355983872</v>
      </c>
      <c r="KO53">
        <v>-0.7664189610941613</v>
      </c>
      <c r="KP53">
        <v>9.7939027772157003E-2</v>
      </c>
      <c r="KQ53">
        <v>-1.0805351925930791</v>
      </c>
      <c r="KR53">
        <v>-2.8395725594426895</v>
      </c>
      <c r="KS53">
        <v>1.085232954816217</v>
      </c>
      <c r="KT53">
        <v>0.72965866172459426</v>
      </c>
      <c r="KU53">
        <v>0.75481510139160612</v>
      </c>
      <c r="KV53">
        <v>-7.1367282764829981E-3</v>
      </c>
      <c r="KW53">
        <v>-1.5423583259712963</v>
      </c>
      <c r="KX53">
        <v>-0.91305665224277632</v>
      </c>
      <c r="KY53">
        <v>1.2302603653191631</v>
      </c>
      <c r="KZ53">
        <v>0.51527641591897932</v>
      </c>
      <c r="LA53">
        <v>1.4644632309306136</v>
      </c>
      <c r="LB53">
        <v>0.58275847486060217</v>
      </c>
      <c r="LC53">
        <v>-1.1418238089973154</v>
      </c>
      <c r="LD53">
        <v>-0.15671252648865971</v>
      </c>
      <c r="LE53">
        <v>0.35365709984217897</v>
      </c>
      <c r="LF53">
        <v>0.10028242530148399</v>
      </c>
      <c r="LG53">
        <v>1.6042109391909658</v>
      </c>
      <c r="LH53">
        <v>0.31722266422291695</v>
      </c>
      <c r="LI53">
        <v>0.61666223302164802</v>
      </c>
      <c r="LJ53">
        <v>0.42930604298507113</v>
      </c>
      <c r="LK53">
        <v>-0.45813172284874892</v>
      </c>
      <c r="LL53">
        <v>-2.7123229351317315</v>
      </c>
      <c r="LM53">
        <v>0.72738248660761573</v>
      </c>
      <c r="LN53">
        <v>0.19910016858221249</v>
      </c>
      <c r="LO53">
        <v>-0.96274467190639157</v>
      </c>
      <c r="LP53">
        <v>1.4357529392817285</v>
      </c>
      <c r="LQ53">
        <v>1.1442649993974683</v>
      </c>
      <c r="LR53">
        <v>-6.3171978607866774E-2</v>
      </c>
      <c r="LS53">
        <v>2.0669044498976432</v>
      </c>
      <c r="LT53">
        <v>-0.1712985772889602</v>
      </c>
      <c r="LU53">
        <v>1.2929807008344207</v>
      </c>
      <c r="LV53">
        <v>-0.44593193707914053</v>
      </c>
      <c r="LW53">
        <v>-0.76910255501711511</v>
      </c>
      <c r="LX53">
        <v>0.11414344168466514</v>
      </c>
      <c r="LY53">
        <v>-0.47456872032290776</v>
      </c>
      <c r="LZ53">
        <v>-2.4062089439854284</v>
      </c>
      <c r="MA53">
        <v>-0.91481891019275374</v>
      </c>
      <c r="MB53">
        <v>0.40382558601045621</v>
      </c>
      <c r="MC53">
        <v>-0.82749531510312024</v>
      </c>
      <c r="MD53">
        <v>-0.30309994740884372</v>
      </c>
      <c r="ME53">
        <v>0.79844870232973619</v>
      </c>
      <c r="MF53">
        <v>0.27942442682108448</v>
      </c>
      <c r="MG53">
        <v>-1.4133181414623019</v>
      </c>
      <c r="MH53">
        <v>-0.11176061036351677</v>
      </c>
      <c r="MI53">
        <v>-1.6457965337312501</v>
      </c>
      <c r="MJ53">
        <v>0.66615332682489159</v>
      </c>
      <c r="MK53">
        <v>-2.7101699321651827E-2</v>
      </c>
      <c r="ML53">
        <v>-4.7571526774335654E-2</v>
      </c>
      <c r="MM53">
        <v>0.88002092403498233</v>
      </c>
      <c r="MN53">
        <v>0.50926708534133458</v>
      </c>
      <c r="MO53">
        <v>-0.4841614176459903</v>
      </c>
      <c r="MP53">
        <v>-0.99024749548785151</v>
      </c>
      <c r="MQ53">
        <v>-0.75087678419152304</v>
      </c>
      <c r="MR53">
        <v>-0.11572871424020428</v>
      </c>
      <c r="MS53">
        <v>-0.70135779317971092</v>
      </c>
      <c r="MT53">
        <v>-0.88949872721020629</v>
      </c>
      <c r="MU53">
        <v>0.49319405078842143</v>
      </c>
      <c r="MV53">
        <v>-5.0219027728223557E-2</v>
      </c>
      <c r="MW53">
        <v>-0.7040569618749144</v>
      </c>
      <c r="MX53">
        <v>-1.0140941832888044</v>
      </c>
      <c r="MY53">
        <v>-0.71129300951242946</v>
      </c>
      <c r="MZ53">
        <v>-1.3804424665904349</v>
      </c>
      <c r="NA53">
        <v>-0.51825444726228309</v>
      </c>
      <c r="NB53">
        <v>-3.9819012564224585E-2</v>
      </c>
      <c r="NC53">
        <v>-0.74111804279630689</v>
      </c>
      <c r="ND53">
        <v>4.2912654382357487E-3</v>
      </c>
      <c r="NE53">
        <v>-0.5254372605461366</v>
      </c>
      <c r="NF53">
        <v>-1.6650145520209427</v>
      </c>
      <c r="NG53">
        <v>0.59257445752121107</v>
      </c>
      <c r="NH53">
        <v>0.2004092340429412</v>
      </c>
      <c r="NI53">
        <v>-1.7901694769565883</v>
      </c>
      <c r="NJ53">
        <v>-1.1042371615000999</v>
      </c>
      <c r="NK53">
        <v>0.21503681914378389</v>
      </c>
      <c r="NL53">
        <v>0.79007855416058315</v>
      </c>
      <c r="NM53">
        <v>0.29184275438144935</v>
      </c>
      <c r="NN53">
        <v>0.18351876867084915</v>
      </c>
      <c r="NO53">
        <v>1.5219983441823548</v>
      </c>
      <c r="NP53">
        <v>1.1890416187924662</v>
      </c>
      <c r="NQ53">
        <v>0.36002113872867553</v>
      </c>
      <c r="NR53">
        <v>0.85868382746151917</v>
      </c>
      <c r="NS53">
        <v>1.6630452408685659</v>
      </c>
      <c r="NT53">
        <v>-0.3700609752905587</v>
      </c>
      <c r="NU53">
        <v>1.2389084392988299</v>
      </c>
      <c r="NV53">
        <v>2.044804778605485E-2</v>
      </c>
      <c r="NW53">
        <v>-0.42565644934744129</v>
      </c>
      <c r="NX53">
        <v>-1.0440967020881688</v>
      </c>
      <c r="NY53">
        <v>-1.0342792919255241</v>
      </c>
      <c r="NZ53">
        <v>-6.0842106904104652E-2</v>
      </c>
      <c r="OA53">
        <v>0.23808108011473095</v>
      </c>
      <c r="OB53">
        <v>-0.76569942366551735</v>
      </c>
      <c r="OC53">
        <v>0.6878358076902239</v>
      </c>
      <c r="OD53">
        <v>8.7099144984602569E-2</v>
      </c>
      <c r="OE53">
        <v>1.1283407186737913</v>
      </c>
      <c r="OF53">
        <v>0.60607024894784522</v>
      </c>
      <c r="OG53">
        <v>0.80330053223853592</v>
      </c>
      <c r="OH53">
        <v>0.44135417909992031</v>
      </c>
      <c r="OI53">
        <v>3.50393272816985</v>
      </c>
      <c r="OJ53">
        <v>-0.41726020154282117</v>
      </c>
      <c r="OK53">
        <v>-0.74650583803662551</v>
      </c>
      <c r="OL53">
        <v>-1.7152665193848211</v>
      </c>
      <c r="OM53">
        <v>2.1985040505751616</v>
      </c>
      <c r="ON53">
        <v>-0.50253379404405674</v>
      </c>
      <c r="OO53">
        <v>-0.29099090371317077</v>
      </c>
      <c r="OP53">
        <v>-1.8515936536984827</v>
      </c>
      <c r="OQ53">
        <v>-1.1650851859175022</v>
      </c>
      <c r="OR53">
        <v>-0.58167228283458794</v>
      </c>
      <c r="OS53">
        <v>-0.34328586586008575</v>
      </c>
      <c r="OT53">
        <v>-0.44337868302643579</v>
      </c>
      <c r="OU53">
        <v>-0.84589497695382643</v>
      </c>
      <c r="OV53">
        <v>-0.81209339421591509</v>
      </c>
      <c r="OW53">
        <v>-2.0471752707868562</v>
      </c>
      <c r="OX53">
        <v>0.11958225771491988</v>
      </c>
      <c r="OY53">
        <v>-1.4802398068429123</v>
      </c>
      <c r="OZ53">
        <v>0.93095057188107555</v>
      </c>
      <c r="PA53">
        <v>0.53511293096258505</v>
      </c>
      <c r="PB53">
        <v>0.45102130227317633</v>
      </c>
      <c r="PC53">
        <v>1.673846889538781</v>
      </c>
      <c r="PD53">
        <v>-9.0634032590647437E-2</v>
      </c>
      <c r="PE53">
        <v>0.13834385044152733</v>
      </c>
      <c r="PF53">
        <v>1.9752284221382941</v>
      </c>
      <c r="PG53">
        <v>-1.3408822862054199</v>
      </c>
      <c r="PH53">
        <v>0.26726282275517149</v>
      </c>
      <c r="PI53">
        <v>-2.2565996884725341</v>
      </c>
      <c r="PJ53">
        <v>1.5154087589600593</v>
      </c>
      <c r="PK53">
        <v>0.92093156285670452</v>
      </c>
      <c r="PL53">
        <v>0.39561740553510971</v>
      </c>
      <c r="PM53">
        <v>1.8627740067240426</v>
      </c>
      <c r="PN53">
        <v>1.0807817676833829</v>
      </c>
      <c r="PO53">
        <v>1.3092919304521171</v>
      </c>
      <c r="PP53">
        <v>-1.0389945737548911</v>
      </c>
      <c r="PQ53">
        <v>2.1060554979999484</v>
      </c>
      <c r="PR53">
        <v>-0.53801359743853017</v>
      </c>
      <c r="PS53">
        <v>1.4916273420770172</v>
      </c>
      <c r="PT53">
        <v>-0.26987910489958827</v>
      </c>
      <c r="PU53">
        <v>-0.25658555965594182</v>
      </c>
      <c r="PV53">
        <v>-0.15420869626575065</v>
      </c>
      <c r="PW53">
        <v>-1.778613296905879</v>
      </c>
      <c r="PX53">
        <v>-0.92596052086658931</v>
      </c>
      <c r="PY53">
        <v>1.1401272168616423</v>
      </c>
      <c r="PZ53">
        <v>0.74696210480354952</v>
      </c>
      <c r="QA53">
        <v>-0.78215253016967046</v>
      </c>
      <c r="QB53">
        <v>-0.43208280977828967</v>
      </c>
      <c r="QC53">
        <v>-0.1320571326680858</v>
      </c>
      <c r="QD53">
        <v>0.30627290549204456</v>
      </c>
      <c r="QE53">
        <v>1.4523157413499805</v>
      </c>
      <c r="QF53">
        <v>-0.51975363170836275</v>
      </c>
      <c r="QG53">
        <v>0.30063224555048645</v>
      </c>
      <c r="QH53">
        <v>-0.32953588951636803</v>
      </c>
      <c r="QI53">
        <v>0.31839078944559707</v>
      </c>
      <c r="QJ53">
        <v>-2.3693248041319812</v>
      </c>
      <c r="QK53">
        <v>0.15652888523642947</v>
      </c>
      <c r="QL53">
        <v>1.7143344433234504</v>
      </c>
      <c r="QM53">
        <v>0.61690894905007709</v>
      </c>
      <c r="QN53">
        <v>-1.0815118850493446</v>
      </c>
      <c r="QO53">
        <v>-0.80729235570560087</v>
      </c>
      <c r="QP53">
        <v>-0.3939161378781299</v>
      </c>
      <c r="QQ53">
        <v>-1.7160482490694101E-2</v>
      </c>
      <c r="QR53">
        <v>1.238767391446383</v>
      </c>
      <c r="QS53">
        <v>0.10557804652837438</v>
      </c>
      <c r="QT53">
        <v>-0.66584527687350004</v>
      </c>
      <c r="QU53">
        <v>0.71473153211002616</v>
      </c>
      <c r="QV53">
        <v>-0.55682808391844762</v>
      </c>
      <c r="QW53">
        <v>1.0348623553813889</v>
      </c>
      <c r="QX53">
        <v>-0.31712016850600389</v>
      </c>
      <c r="QY53">
        <v>1.5633900480450882</v>
      </c>
      <c r="QZ53">
        <v>-1.3134157685859469</v>
      </c>
      <c r="RA53">
        <v>0.42871247878971114</v>
      </c>
      <c r="RB53">
        <v>1.3468456856601416</v>
      </c>
      <c r="RC53">
        <v>0.52085689556412773</v>
      </c>
      <c r="RD53">
        <v>1.9792429478048275E-2</v>
      </c>
      <c r="RE53">
        <v>3.24996563529713E-2</v>
      </c>
      <c r="RF53">
        <v>0.15165894392601312</v>
      </c>
      <c r="RG53">
        <v>1.7653037079095077</v>
      </c>
      <c r="RH53">
        <v>-0.4738068872128342</v>
      </c>
      <c r="RI53">
        <v>-1.1653495076474887</v>
      </c>
      <c r="RJ53">
        <v>0.14296090174541518</v>
      </c>
      <c r="RK53">
        <v>1.6318632111811111</v>
      </c>
      <c r="RL53">
        <v>-1.0248901651550728</v>
      </c>
      <c r="RM53">
        <v>0.32721464473516948</v>
      </c>
      <c r="RN53">
        <v>-1.5556764402818222</v>
      </c>
      <c r="RO53">
        <v>-0.35263802027674152</v>
      </c>
      <c r="RP53">
        <v>-0.11525954793196583</v>
      </c>
      <c r="RQ53">
        <v>0.89258608159647856</v>
      </c>
      <c r="RR53">
        <v>1.3823129754288357</v>
      </c>
      <c r="RS53">
        <v>3.7843356503398352E-2</v>
      </c>
      <c r="RT53">
        <v>1.4900872561504295</v>
      </c>
      <c r="RU53">
        <v>1.8146891272111889</v>
      </c>
      <c r="RV53">
        <v>0.37792825251919032</v>
      </c>
      <c r="RW53">
        <v>-0.22291945880281927</v>
      </c>
      <c r="RX53">
        <v>0.15830658516462065</v>
      </c>
      <c r="RY53">
        <v>0.79759845055130318</v>
      </c>
      <c r="RZ53">
        <v>1.7924422443161698</v>
      </c>
      <c r="SA53">
        <v>-0.31148400135471727</v>
      </c>
      <c r="SB53">
        <v>-0.25231406923868605</v>
      </c>
      <c r="SC53">
        <v>0.44708318431054811</v>
      </c>
      <c r="SD53">
        <v>-1.3224412330420705</v>
      </c>
      <c r="SE53">
        <v>-0.29346086093944057</v>
      </c>
      <c r="SF53">
        <v>-0.31752359123769192</v>
      </c>
      <c r="SG53">
        <v>-0.73931295776127126</v>
      </c>
      <c r="SH53">
        <v>-0.14945295035723713</v>
      </c>
      <c r="SI53">
        <v>-9.3957538577556596E-3</v>
      </c>
      <c r="SJ53">
        <v>-1.1153697167915679</v>
      </c>
      <c r="SK53">
        <v>3.2543310840972457E-2</v>
      </c>
      <c r="SL53">
        <v>1.4541296912618782</v>
      </c>
      <c r="SM53">
        <v>1.5600427381428634</v>
      </c>
      <c r="SN53">
        <v>-0.47585004260050667</v>
      </c>
      <c r="SO53">
        <v>-0.89233886081316116</v>
      </c>
      <c r="SP53">
        <v>1.5650386076553897</v>
      </c>
      <c r="SQ53">
        <v>-0.97266576571721797</v>
      </c>
      <c r="SR53">
        <v>0.34519918328860066</v>
      </c>
      <c r="SS53">
        <v>-0.16677600411558607</v>
      </c>
      <c r="ST53">
        <v>-2.6790339681201009E-2</v>
      </c>
      <c r="SU53">
        <v>-0.81856380990955446</v>
      </c>
      <c r="SV53">
        <v>2.6204619395179027</v>
      </c>
      <c r="SW53">
        <v>0.48801724665636231</v>
      </c>
      <c r="SX53">
        <v>1.4285619669901899</v>
      </c>
      <c r="SY53">
        <v>0.93932959876728472</v>
      </c>
      <c r="SZ53">
        <v>0.67047266922402737</v>
      </c>
      <c r="TA53">
        <v>1.5885195670553158</v>
      </c>
      <c r="TB53">
        <v>0.89750283615801851</v>
      </c>
      <c r="TC53">
        <v>0.43451081637795319</v>
      </c>
      <c r="TD53">
        <v>1.3298505306396837</v>
      </c>
      <c r="TE53">
        <v>1.2066664477344142</v>
      </c>
      <c r="TF53">
        <v>-1.3068916163206168</v>
      </c>
      <c r="TG53">
        <v>0.81857317780451178</v>
      </c>
      <c r="TH53">
        <v>-0.63168591590756584</v>
      </c>
      <c r="TI53">
        <v>-0.64467271604327725</v>
      </c>
      <c r="TJ53">
        <v>-0.77893279995231479</v>
      </c>
      <c r="TK53">
        <v>0.83516261743806175</v>
      </c>
      <c r="TL53">
        <v>0.56657845822143915</v>
      </c>
      <c r="TM53">
        <v>2.4393854927942948</v>
      </c>
      <c r="TN53">
        <v>0.95276673270056222</v>
      </c>
      <c r="TO53">
        <v>-0.28159401206384749</v>
      </c>
      <c r="TP53">
        <v>-1.3948380528305082</v>
      </c>
      <c r="TQ53">
        <v>8.1212198355983936E-2</v>
      </c>
      <c r="TR53">
        <v>0.22761264674714668</v>
      </c>
      <c r="TS53">
        <v>2.7513920525017528</v>
      </c>
      <c r="TT53">
        <v>0.89803120458893415</v>
      </c>
      <c r="TU53">
        <v>1.3724791421602973</v>
      </c>
      <c r="TV53">
        <v>8.7138614456167149E-2</v>
      </c>
      <c r="TW53">
        <v>0.74441684174443823</v>
      </c>
      <c r="TX53">
        <v>0.33677064842760485</v>
      </c>
      <c r="TY53">
        <v>-0.71104212695742841</v>
      </c>
      <c r="TZ53">
        <v>-0.21144212255193129</v>
      </c>
      <c r="UA53">
        <v>0.40534335464802101</v>
      </c>
      <c r="UB53">
        <v>0.93176489329003875</v>
      </c>
      <c r="UC53">
        <v>0.72260840428963202</v>
      </c>
      <c r="UD53">
        <v>-0.47040618305499793</v>
      </c>
      <c r="UE53">
        <v>0.63922632459724293</v>
      </c>
      <c r="UF53">
        <v>0.50925384575354382</v>
      </c>
      <c r="UG53">
        <v>-0.78263655091617668</v>
      </c>
      <c r="UH53">
        <v>-2.2494244981305367</v>
      </c>
      <c r="UI53">
        <v>2.1458743602806472</v>
      </c>
      <c r="UJ53">
        <v>0.99975521319154914</v>
      </c>
      <c r="UK53">
        <v>-0.37595887369915032</v>
      </c>
      <c r="UL53">
        <v>8.4135203241569131E-2</v>
      </c>
      <c r="UM53">
        <v>-7.8000618749365813E-2</v>
      </c>
      <c r="UN53">
        <v>-1.8007227497694624</v>
      </c>
      <c r="UO53">
        <v>-1.1024044419513115</v>
      </c>
      <c r="UP53">
        <v>-0.74128574264697256</v>
      </c>
      <c r="UQ53">
        <v>1.5463371307809632</v>
      </c>
      <c r="UR53">
        <v>1.1569804228712701</v>
      </c>
      <c r="US53">
        <v>0.19839464406428323</v>
      </c>
      <c r="UT53">
        <v>-2.0488788935222648</v>
      </c>
      <c r="UU53">
        <v>0.6569480353520073</v>
      </c>
      <c r="UV53">
        <v>1.6736801620592408</v>
      </c>
      <c r="UW53">
        <v>-0.56421372954799887</v>
      </c>
      <c r="UX53">
        <v>-0.23831374756774368</v>
      </c>
      <c r="UY53">
        <v>-0.97415913428250978</v>
      </c>
      <c r="UZ53">
        <v>0.77920273491096537</v>
      </c>
      <c r="VA53">
        <v>0.33999749278050184</v>
      </c>
      <c r="VB53">
        <v>-0.37067022504874397</v>
      </c>
      <c r="VC53">
        <v>0.48549783939508551</v>
      </c>
      <c r="VD53">
        <v>-0.97946665014839507</v>
      </c>
      <c r="VE53">
        <v>-0.77577142678726352</v>
      </c>
      <c r="VF53">
        <v>0.93833225824213062</v>
      </c>
      <c r="VG53">
        <v>-1.0613499637157777</v>
      </c>
      <c r="VH53">
        <v>-6.444094521988232E-2</v>
      </c>
      <c r="VI53">
        <v>-0.10973698959716842</v>
      </c>
      <c r="VJ53">
        <v>-0.98189946651931159</v>
      </c>
      <c r="VK53">
        <v>2.0815368692417238</v>
      </c>
      <c r="VL53">
        <v>1.0069943264415651</v>
      </c>
      <c r="VM53">
        <v>-1.9825560487163176</v>
      </c>
      <c r="VN53">
        <v>-0.19393176493144273</v>
      </c>
      <c r="VO53">
        <v>-1.2684101573905957</v>
      </c>
      <c r="VP53">
        <v>-0.72298614513481374</v>
      </c>
      <c r="VQ53">
        <v>1.4802950266744723</v>
      </c>
      <c r="VR53">
        <v>0.44365093718251936</v>
      </c>
      <c r="VS53">
        <v>-0.3863447651653889</v>
      </c>
      <c r="VT53">
        <v>-8.4329254173718629E-2</v>
      </c>
      <c r="VU53">
        <v>-1.115483240140831</v>
      </c>
      <c r="VV53">
        <v>0.68606677208500755</v>
      </c>
      <c r="VW53">
        <v>-0.83424651783055359</v>
      </c>
      <c r="VX53">
        <v>-0.14917988310585195</v>
      </c>
      <c r="VY53">
        <v>1.0188041714446414</v>
      </c>
      <c r="VZ53">
        <v>-0.44264697783346796</v>
      </c>
      <c r="WA53">
        <v>-2.380697937352982</v>
      </c>
      <c r="WB53">
        <v>-1.1265524152715258</v>
      </c>
      <c r="WC53">
        <v>0.90164317448551845</v>
      </c>
      <c r="WD53">
        <v>-1.3208164970854013</v>
      </c>
      <c r="WE53">
        <v>-6.4246462686778333E-2</v>
      </c>
      <c r="WF53">
        <v>0.57674609512004527</v>
      </c>
      <c r="WG53">
        <v>1.7904213725843712</v>
      </c>
      <c r="WH53">
        <v>-0.90490253442991131</v>
      </c>
      <c r="WI53">
        <v>-1.3121184307127005</v>
      </c>
      <c r="WJ53">
        <v>0.48860475237450302</v>
      </c>
      <c r="WK53">
        <v>-0.53871213947255459</v>
      </c>
      <c r="WL53">
        <v>-8.5612940425389181E-2</v>
      </c>
      <c r="WM53">
        <v>0.54203184952411565</v>
      </c>
      <c r="WN53">
        <v>0.37057641179106199</v>
      </c>
      <c r="WO53">
        <v>-1.4143671441687968</v>
      </c>
      <c r="WP53">
        <v>-0.34794884063124548</v>
      </c>
      <c r="WQ53">
        <v>-0.24500406141909578</v>
      </c>
      <c r="WR53">
        <v>0.34008878877347481</v>
      </c>
      <c r="WS53">
        <v>-0.618875779804827</v>
      </c>
      <c r="WT53">
        <v>0.75286495232765027</v>
      </c>
      <c r="WU53">
        <v>0.29221355774989538</v>
      </c>
      <c r="WV53">
        <v>-1.3623997263294765</v>
      </c>
      <c r="WW53">
        <v>0.27233339239958471</v>
      </c>
      <c r="WX53">
        <v>0.81767161776553732</v>
      </c>
      <c r="WY53">
        <v>-0.52445053803247899</v>
      </c>
      <c r="WZ53">
        <v>-0.53556383127251117</v>
      </c>
      <c r="XA53">
        <v>-0.91618159216542583</v>
      </c>
      <c r="XB53">
        <v>0.42464604919226473</v>
      </c>
      <c r="XC53">
        <v>0.62039214973729817</v>
      </c>
      <c r="XD53">
        <v>-0.62908611957777127</v>
      </c>
      <c r="XE53">
        <v>1.4634998087205988</v>
      </c>
      <c r="XF53">
        <v>-4.8803890509080912E-2</v>
      </c>
      <c r="XG53">
        <v>-0.51342482311338355</v>
      </c>
      <c r="XH53">
        <v>-0.15812579831016474</v>
      </c>
      <c r="XI53">
        <v>1.3863559197809239</v>
      </c>
      <c r="XJ53">
        <v>-0.30380688278909718</v>
      </c>
      <c r="XK53">
        <v>0.33173466189335493</v>
      </c>
      <c r="XL53">
        <v>-0.8631443848850523</v>
      </c>
      <c r="XM53">
        <v>-1.5181950473952062</v>
      </c>
      <c r="XN53">
        <v>0.89717282377307983</v>
      </c>
      <c r="XO53">
        <v>0.96590262552287132</v>
      </c>
      <c r="XP53">
        <v>-0.1645850100609382</v>
      </c>
      <c r="XQ53">
        <v>-2.5792142970240736E-2</v>
      </c>
      <c r="XR53">
        <v>0.96765004722293613</v>
      </c>
      <c r="XS53">
        <v>-0.9551454752673475</v>
      </c>
      <c r="XT53">
        <v>-1.3700069443286387</v>
      </c>
      <c r="XU53">
        <v>-0.61367087510431528</v>
      </c>
      <c r="XV53">
        <v>-0.41801929551705946</v>
      </c>
      <c r="XW53">
        <v>0.2503573366591621</v>
      </c>
      <c r="XX53">
        <v>1.7428234496764923</v>
      </c>
      <c r="XY53">
        <v>-0.58458544154554659</v>
      </c>
      <c r="XZ53">
        <v>1.8558592959430287</v>
      </c>
      <c r="YA53">
        <v>-0.78919762046523567</v>
      </c>
      <c r="YB53">
        <v>0.23887195163835437</v>
      </c>
      <c r="YC53">
        <v>1.1582183223541229</v>
      </c>
      <c r="YD53">
        <v>-0.15794860107381689</v>
      </c>
      <c r="YE53">
        <v>-1.5335828638702695</v>
      </c>
      <c r="YF53">
        <v>-0.90330557150390212</v>
      </c>
      <c r="YG53">
        <v>-0.13537621205791203</v>
      </c>
      <c r="YH53">
        <v>0.40077206023212181</v>
      </c>
      <c r="YI53">
        <v>0.68866967513180588</v>
      </c>
      <c r="YJ53">
        <v>-0.75485370587640632</v>
      </c>
      <c r="YK53">
        <v>-0.72560460386531112</v>
      </c>
      <c r="YL53">
        <v>0.2398233104935581</v>
      </c>
      <c r="YM53">
        <v>-0.22611825298107996</v>
      </c>
      <c r="YN53">
        <v>-4.8313780185823101E-2</v>
      </c>
      <c r="YO53">
        <v>-0.26513613626053228</v>
      </c>
      <c r="YP53">
        <v>1.1467458590335935</v>
      </c>
      <c r="YQ53">
        <v>0.25705403604755772</v>
      </c>
      <c r="YR53">
        <v>-0.20921599969952348</v>
      </c>
      <c r="YS53">
        <v>0.88707257504119164</v>
      </c>
      <c r="YT53">
        <v>-0.77181669423132215</v>
      </c>
      <c r="YU53">
        <v>-0.35869027111802748</v>
      </c>
      <c r="YV53">
        <v>-1.5886271450114839</v>
      </c>
      <c r="YW53">
        <v>1.1284942714667026</v>
      </c>
      <c r="YX53">
        <v>0.78287721506461549</v>
      </c>
      <c r="YY53">
        <v>-0.70849754140160492</v>
      </c>
      <c r="YZ53">
        <v>-3.1474551315860258E-2</v>
      </c>
      <c r="ZA53">
        <v>-0.6158904320342905</v>
      </c>
      <c r="ZB53">
        <v>1.4343633174292336</v>
      </c>
      <c r="ZC53">
        <v>-1.0548048680311266</v>
      </c>
      <c r="ZD53">
        <v>-1.5041987683304188</v>
      </c>
      <c r="ZE53">
        <v>-0.83001200764281791</v>
      </c>
      <c r="ZF53">
        <v>-0.14283729118703001</v>
      </c>
      <c r="ZG53">
        <v>0.78080746671338375</v>
      </c>
      <c r="ZH53">
        <v>-0.63267531359822993</v>
      </c>
      <c r="ZI53">
        <v>-1.4748265593090037</v>
      </c>
      <c r="ZJ53">
        <v>0.42154542743540041</v>
      </c>
      <c r="ZK53">
        <v>6.7141722276067087E-2</v>
      </c>
      <c r="ZL53">
        <v>9.9557962330333719E-2</v>
      </c>
      <c r="ZM53">
        <v>-1.2032605503822322</v>
      </c>
      <c r="ZN53">
        <v>0.10545782406095899</v>
      </c>
      <c r="ZO53">
        <v>-2.7878425863345706</v>
      </c>
      <c r="ZP53">
        <v>-0.16653050723066451</v>
      </c>
      <c r="ZQ53">
        <v>-2.7914429336912225</v>
      </c>
      <c r="ZR53">
        <v>-0.40299990719987983</v>
      </c>
      <c r="ZS53">
        <v>0.91480670743234715</v>
      </c>
      <c r="ZT53">
        <v>0.83654891024032418</v>
      </c>
      <c r="ZU53">
        <v>0.27397496813872363</v>
      </c>
      <c r="ZV53">
        <v>0.27355237245446207</v>
      </c>
      <c r="ZW53">
        <v>0.48886272901523564</v>
      </c>
      <c r="ZX53">
        <v>0.51640358947935039</v>
      </c>
      <c r="ZY53">
        <v>-0.28333693297476331</v>
      </c>
      <c r="ZZ53">
        <v>-1.6183193876339459</v>
      </c>
      <c r="AAA53">
        <v>-0.73414528541909163</v>
      </c>
      <c r="AAB53">
        <v>-0.401180642717336</v>
      </c>
      <c r="AAC53">
        <v>0.14954037739975851</v>
      </c>
      <c r="AAD53">
        <v>-0.95620215070025616</v>
      </c>
      <c r="AAE53">
        <v>1.022011171756952</v>
      </c>
      <c r="AAF53">
        <v>-0.18098335039394758</v>
      </c>
      <c r="AAG53">
        <v>0.49421199545414168</v>
      </c>
      <c r="AAH53">
        <v>6.4092837409147729E-2</v>
      </c>
      <c r="AAI53">
        <v>-0.80581652459965425</v>
      </c>
      <c r="AAJ53">
        <v>-0.84005023505101495</v>
      </c>
      <c r="AAK53">
        <v>-0.56102443571933858</v>
      </c>
      <c r="AAL53">
        <v>0.27357890012297642</v>
      </c>
      <c r="AAM53">
        <v>1.2761602939811687</v>
      </c>
      <c r="AAN53">
        <v>-0.20847370803472701</v>
      </c>
      <c r="AAO53">
        <v>7.8973841854471816E-2</v>
      </c>
      <c r="AAP53">
        <v>-1.7985228332584253</v>
      </c>
      <c r="AAQ53">
        <v>-0.96024911522610679</v>
      </c>
      <c r="AAR53">
        <v>0.70077780424625247</v>
      </c>
      <c r="AAS53">
        <v>0.72532196329674292</v>
      </c>
      <c r="AAT53">
        <v>-0.15704479481503172</v>
      </c>
      <c r="AAU53">
        <v>0.6048475439110611</v>
      </c>
      <c r="AAV53">
        <v>1.2613553891836469</v>
      </c>
      <c r="AAW53">
        <v>-0.55704936838204355</v>
      </c>
      <c r="AAX53">
        <v>-3.5745009642051316E-2</v>
      </c>
      <c r="AAY53">
        <v>0.25729247776389691</v>
      </c>
      <c r="AAZ53">
        <v>7.4125985110562023E-2</v>
      </c>
      <c r="ABA53">
        <v>-1.9551637307014813E-2</v>
      </c>
      <c r="ABB53">
        <v>0.80434353437831485</v>
      </c>
      <c r="ABC53">
        <v>-0.5778155234817387</v>
      </c>
      <c r="ABD53">
        <v>1.5241571421258293</v>
      </c>
      <c r="ABE53">
        <v>2.5808482640637089E-2</v>
      </c>
      <c r="ABF53">
        <v>0.54328996190540702</v>
      </c>
      <c r="ABG53">
        <v>-2.0842830934878469E-2</v>
      </c>
      <c r="ABH53">
        <v>-0.68625825250370787</v>
      </c>
      <c r="ABI53">
        <v>-0.3323462753198832</v>
      </c>
      <c r="ABJ53">
        <v>0.10793912088659925</v>
      </c>
      <c r="ABK53">
        <v>0.18369221882408282</v>
      </c>
      <c r="ABL53">
        <v>1.1279140284147837</v>
      </c>
      <c r="ABM53">
        <v>-1.3058710769838069E-2</v>
      </c>
      <c r="ABN53">
        <v>-1.9193622301242335</v>
      </c>
      <c r="ABO53">
        <v>-0.47985769347438662</v>
      </c>
      <c r="ABP53">
        <v>4.9007436022103182E-2</v>
      </c>
      <c r="ABQ53">
        <v>1.0119703095576114</v>
      </c>
      <c r="ABR53">
        <v>0.55756977113129158</v>
      </c>
      <c r="ABS53">
        <v>0.91773689322916885</v>
      </c>
      <c r="ABT53">
        <v>0.25072216587476331</v>
      </c>
      <c r="ABU53">
        <v>-1.120562772986712</v>
      </c>
      <c r="ABV53">
        <v>-1.211210447714542</v>
      </c>
      <c r="ABW53">
        <v>0.69928421746603209</v>
      </c>
      <c r="ABX53">
        <v>0.12781374752275781</v>
      </c>
      <c r="ABY53">
        <v>-0.52396346274349326</v>
      </c>
      <c r="ABZ53">
        <v>-0.98913271567469108</v>
      </c>
      <c r="ACA53">
        <v>-0.57569348385454511</v>
      </c>
      <c r="ACB53">
        <v>-1.9101876197433674</v>
      </c>
      <c r="ACC53">
        <v>-0.40618548442424379</v>
      </c>
      <c r="ACD53">
        <v>-1.585218478861099</v>
      </c>
      <c r="ACE53">
        <v>-1.1608979386789999</v>
      </c>
      <c r="ACF53">
        <v>-3.8337152611601727E-2</v>
      </c>
      <c r="ACG53">
        <v>0.89028368572083982</v>
      </c>
      <c r="ACH53">
        <v>0.45921959522644751</v>
      </c>
      <c r="ACI53">
        <v>0.45487619236419052</v>
      </c>
      <c r="ACJ53">
        <v>1.478687451439443</v>
      </c>
      <c r="ACK53">
        <v>-0.64757109502823373</v>
      </c>
      <c r="ACL53">
        <v>-0.16804100494441823</v>
      </c>
      <c r="ACM53">
        <v>1.1712434587609672</v>
      </c>
      <c r="ACN53">
        <v>-0.196092834585334</v>
      </c>
      <c r="ACO53">
        <v>-0.62069516822078419</v>
      </c>
      <c r="ACP53">
        <v>-0.85203135812074926</v>
      </c>
      <c r="ACQ53">
        <v>0.35105537985438867</v>
      </c>
      <c r="ACR53">
        <v>-0.86914344617277295</v>
      </c>
      <c r="ACS53">
        <v>0.18887007365867114</v>
      </c>
      <c r="ACT53">
        <v>1.2287931052664571</v>
      </c>
      <c r="ACU53">
        <v>0.43625351412342822</v>
      </c>
      <c r="ACV53">
        <v>-1.4331242017008685</v>
      </c>
      <c r="ACW53">
        <v>-0.44193547787682169</v>
      </c>
      <c r="ACX53">
        <v>-0.32400231520052619</v>
      </c>
      <c r="ACY53">
        <v>0.25333037144604414</v>
      </c>
      <c r="ACZ53">
        <v>-0.88044346468493961</v>
      </c>
      <c r="ADA53">
        <v>-0.78487797673642645</v>
      </c>
      <c r="ADB53">
        <v>-0.16085365931359433</v>
      </c>
      <c r="ADC53">
        <v>-1.74225848163075</v>
      </c>
      <c r="ADD53">
        <v>-1.037507587093373</v>
      </c>
      <c r="ADE53">
        <v>-0.24538268970445992</v>
      </c>
      <c r="ADF53">
        <v>1.3746400267989753</v>
      </c>
      <c r="ADG53">
        <v>-0.2004108955193209</v>
      </c>
      <c r="ADH53">
        <v>-1.7090529584921554</v>
      </c>
      <c r="ADI53">
        <v>-0.5190336601017953</v>
      </c>
      <c r="ADJ53">
        <v>-0.83111551247539051</v>
      </c>
      <c r="ADK53">
        <v>-3.2380184131797098</v>
      </c>
      <c r="ADL53">
        <v>-1.9696545152000642</v>
      </c>
      <c r="ADM53">
        <v>-0.41456325854378062</v>
      </c>
      <c r="ADN53">
        <v>-0.63520288221735877</v>
      </c>
      <c r="ADO53">
        <v>0.14515424649049471</v>
      </c>
      <c r="ADP53">
        <v>-0.32012924295321249</v>
      </c>
      <c r="ADQ53">
        <v>-1.2075603146378044</v>
      </c>
      <c r="ADR53">
        <v>-1.7431109934589939</v>
      </c>
      <c r="ADS53">
        <v>0.4345363603765226</v>
      </c>
      <c r="ADT53">
        <v>0.11042097918877149</v>
      </c>
      <c r="ADU53">
        <v>-0.49120003595352119</v>
      </c>
      <c r="ADV53">
        <v>2.1016128099996099</v>
      </c>
      <c r="ADW53">
        <v>-1.4040939088381128</v>
      </c>
      <c r="ADX53">
        <v>-1.7531901713639206</v>
      </c>
      <c r="ADY53">
        <v>1.4679637615757004</v>
      </c>
      <c r="ADZ53">
        <v>-1.4443087260409677</v>
      </c>
      <c r="AEA53">
        <v>-7.4901822260936887E-3</v>
      </c>
      <c r="AEB53">
        <v>0.64646007475715583</v>
      </c>
      <c r="AEC53">
        <v>-9.7555642148754868E-2</v>
      </c>
      <c r="AED53">
        <v>0.33128876047587197</v>
      </c>
      <c r="AEE53">
        <v>-0.96212101631115732</v>
      </c>
      <c r="AEF53">
        <v>1.2456131726955355</v>
      </c>
      <c r="AEG53">
        <v>0.40918241729464899</v>
      </c>
      <c r="AEH53">
        <v>0.37825833244949231</v>
      </c>
      <c r="AEI53">
        <v>-0.27471269072356025</v>
      </c>
      <c r="AEJ53">
        <v>0.74768434855140509</v>
      </c>
      <c r="AEK53">
        <v>-0.493530215896896</v>
      </c>
      <c r="AEL53">
        <v>-0.32905438194950198</v>
      </c>
      <c r="AEM53">
        <v>-0.11802232643489369</v>
      </c>
      <c r="AEN53">
        <v>-0.83934736888919348</v>
      </c>
      <c r="AEO53">
        <v>1.2180287197936084</v>
      </c>
      <c r="AEP53">
        <v>7.0629755169448319E-2</v>
      </c>
      <c r="AEQ53">
        <v>-0.62637569529507053</v>
      </c>
      <c r="AER53">
        <v>1.0939232932505507</v>
      </c>
      <c r="AES53">
        <v>-1.3999655707574932</v>
      </c>
      <c r="AET53">
        <v>-0.15901798960625177</v>
      </c>
      <c r="AEU53">
        <v>0.15073040505334634</v>
      </c>
      <c r="AEV53">
        <v>-1.3480398317073421</v>
      </c>
      <c r="AEW53">
        <v>-2.874180530032152E-2</v>
      </c>
      <c r="AEX53">
        <v>-3.1099630746122368E-2</v>
      </c>
      <c r="AEY53">
        <v>0.20724161396694485</v>
      </c>
      <c r="AEZ53">
        <v>-0.77308296518839781</v>
      </c>
      <c r="AFA53">
        <v>-0.64373221566121741</v>
      </c>
      <c r="AFB53">
        <v>1.5679570025777378</v>
      </c>
      <c r="AFC53">
        <v>-1.2164183374182373</v>
      </c>
      <c r="AFD53">
        <v>-0.15623725226287144</v>
      </c>
      <c r="AFE53">
        <v>-0.79297239668273967</v>
      </c>
      <c r="AFF53">
        <v>-2.1097886832272912</v>
      </c>
      <c r="AFG53">
        <v>-0.4092097291615272</v>
      </c>
      <c r="AFH53">
        <v>-0.21924965778920091</v>
      </c>
      <c r="AFI53">
        <v>0.5531219307645725</v>
      </c>
      <c r="AFJ53">
        <v>-8.30680364157627E-2</v>
      </c>
      <c r="AFK53">
        <v>-0.89548949923928045</v>
      </c>
      <c r="AFL53">
        <v>0.34207344314271981</v>
      </c>
      <c r="AFM53">
        <v>-0.85673152351375415</v>
      </c>
      <c r="AFN53">
        <v>-1.1634339733447361</v>
      </c>
      <c r="AFO53">
        <v>0.49449489068793745</v>
      </c>
      <c r="AFP53">
        <v>0.36376144764893803</v>
      </c>
      <c r="AFQ53">
        <v>0.16693853321114321</v>
      </c>
      <c r="AFR53">
        <v>0.16863768810495222</v>
      </c>
      <c r="AFS53">
        <v>1.2772112789481478</v>
      </c>
      <c r="AFT53">
        <v>-0.61955179142838068</v>
      </c>
      <c r="AFU53">
        <v>-0.84394340079584618</v>
      </c>
      <c r="AFV53">
        <v>1.3274240366340848</v>
      </c>
      <c r="AFW53">
        <v>2.5715118153687677</v>
      </c>
      <c r="AFX53">
        <v>1.7735926742690742</v>
      </c>
      <c r="AFY53">
        <v>0.69846833265024011</v>
      </c>
      <c r="AFZ53">
        <v>-1.2198009495514781</v>
      </c>
      <c r="AGA53">
        <v>-0.40529835991064767</v>
      </c>
      <c r="AGB53">
        <v>0.11399126135956561</v>
      </c>
      <c r="AGC53">
        <v>-1.1572238015532055</v>
      </c>
      <c r="AGD53">
        <v>0.46200732099925157</v>
      </c>
      <c r="AGE53">
        <v>-0.53716293158878237</v>
      </c>
      <c r="AGF53">
        <v>6.8663810733211109E-2</v>
      </c>
      <c r="AGG53">
        <v>-0.49730295457199458</v>
      </c>
      <c r="AGH53">
        <v>-0.16483024448262981</v>
      </c>
      <c r="AGI53">
        <v>0.12959211245730912</v>
      </c>
      <c r="AGJ53">
        <v>-0.6040993570448121</v>
      </c>
      <c r="AGK53">
        <v>0.45597586909679949</v>
      </c>
      <c r="AGL53">
        <v>1.2411225890697393</v>
      </c>
      <c r="AGM53">
        <v>-0.83899338271069168</v>
      </c>
      <c r="AGN53">
        <v>-0.70836989419142726</v>
      </c>
      <c r="AGO53">
        <v>-0.33827867578552295</v>
      </c>
      <c r="AGP53">
        <v>-0.64015106962261947</v>
      </c>
      <c r="AGQ53">
        <v>0.29152420187291123</v>
      </c>
      <c r="AGR53">
        <v>2.1002624923443696</v>
      </c>
      <c r="AGS53">
        <v>1.9888133238942987</v>
      </c>
      <c r="AGT53">
        <v>-2.1257265671268799</v>
      </c>
      <c r="AGU53">
        <v>-0.57629897862828239</v>
      </c>
      <c r="AGV53">
        <v>-0.36746877540174716</v>
      </c>
      <c r="AGW53">
        <v>-0.5358165171838819</v>
      </c>
      <c r="AGX53">
        <v>-0.24497099771288741</v>
      </c>
      <c r="AGY53">
        <v>-1.352576214175659</v>
      </c>
      <c r="AGZ53">
        <v>-1.9331836880780362</v>
      </c>
      <c r="AHA53">
        <v>-2.0233143663873605</v>
      </c>
      <c r="AHB53">
        <v>2.7414437519717925E-2</v>
      </c>
      <c r="AHC53">
        <v>-8.6604868689783246E-2</v>
      </c>
      <c r="AHD53">
        <v>0.68303866720698525</v>
      </c>
      <c r="AHE53">
        <v>2.0215241085880884E-2</v>
      </c>
      <c r="AHF53">
        <v>-0.26900101470122145</v>
      </c>
      <c r="AHG53">
        <v>0.73795882513526445</v>
      </c>
      <c r="AHH53">
        <v>-0.18261911923579235</v>
      </c>
      <c r="AHI53">
        <v>-0.11596714166170008</v>
      </c>
      <c r="AHJ53">
        <v>1.0104872709297051E-2</v>
      </c>
      <c r="AHK53">
        <v>0.54393347397840497</v>
      </c>
      <c r="AHL53">
        <v>-1.6020388989880199</v>
      </c>
      <c r="AHM53">
        <v>-0.44131136243317054</v>
      </c>
      <c r="AHN53">
        <v>-0.65685070953885905</v>
      </c>
      <c r="AHO53">
        <v>-0.11303658765972223</v>
      </c>
      <c r="AHP53">
        <v>0.1996936566117421</v>
      </c>
      <c r="AHQ53">
        <v>-1.2126313302435421</v>
      </c>
      <c r="AHR53">
        <v>0.76416839128049774</v>
      </c>
      <c r="AHS53">
        <v>0.50799151126979103</v>
      </c>
      <c r="AHT53">
        <v>-0.31642115089062217</v>
      </c>
      <c r="AHU53">
        <v>-0.25446593023627079</v>
      </c>
      <c r="AHV53">
        <v>-2.20134388197802</v>
      </c>
      <c r="AHW53">
        <v>-0.69696631067977488</v>
      </c>
      <c r="AHX53">
        <v>-0.34415414566813385</v>
      </c>
      <c r="AHY53">
        <v>0.8744923977699447</v>
      </c>
      <c r="AHZ53">
        <v>-2.9443697391928849E-3</v>
      </c>
      <c r="AIA53">
        <v>-2.1580122473109191</v>
      </c>
      <c r="AIB53">
        <v>-1.4243711776325618</v>
      </c>
      <c r="AIC53">
        <v>-1.2232741630339343</v>
      </c>
      <c r="AID53">
        <v>0.8373176344506138</v>
      </c>
      <c r="AIE53">
        <v>-1.1461306951659231</v>
      </c>
      <c r="AIF53">
        <v>0.74784279752446337</v>
      </c>
      <c r="AIG53">
        <v>-0.95569939352574695</v>
      </c>
      <c r="AIH53">
        <v>0.86307975476789334</v>
      </c>
      <c r="AII53">
        <v>-0.85077446034268744</v>
      </c>
      <c r="AIJ53">
        <v>-1.441180403815121</v>
      </c>
      <c r="AIK53">
        <v>-0.91482593631136255</v>
      </c>
      <c r="AIL53">
        <v>-1.0722558910569464</v>
      </c>
      <c r="AIM53">
        <v>0.27558880456929008</v>
      </c>
      <c r="AIN53">
        <v>-0.63522160531737248</v>
      </c>
      <c r="AIO53">
        <v>-0.44568341946460904</v>
      </c>
      <c r="AIP53">
        <v>-1.5429178203136273</v>
      </c>
      <c r="AIQ53">
        <v>0.23636918937549367</v>
      </c>
      <c r="AIR53">
        <v>0.69795852476515197</v>
      </c>
      <c r="AIS53">
        <v>0.11714419867252673</v>
      </c>
      <c r="AIT53">
        <v>1.0248644862940042</v>
      </c>
      <c r="AIU53">
        <v>-1.3269493365220439</v>
      </c>
      <c r="AIV53">
        <v>0.50390772571448261</v>
      </c>
      <c r="AIW53">
        <v>-0.19907244313742647</v>
      </c>
      <c r="AIX53">
        <v>0.95952158164531565</v>
      </c>
      <c r="AIY53">
        <v>-0.79168459466409846</v>
      </c>
      <c r="AIZ53">
        <v>0.51106169115624145</v>
      </c>
      <c r="AJA53">
        <v>-0.8334324562244505</v>
      </c>
      <c r="AJB53">
        <v>-6.820941963041495E-2</v>
      </c>
      <c r="AJC53">
        <v>0.63093091113969391</v>
      </c>
      <c r="AJD53">
        <v>2.8632394293701756E-2</v>
      </c>
      <c r="AJE53">
        <v>-6.4359659604093275E-2</v>
      </c>
      <c r="AJF53">
        <v>-5.8778813678725561E-2</v>
      </c>
      <c r="AJG53">
        <v>-0.91058771749412781</v>
      </c>
      <c r="AJH53">
        <v>-1.7121902218095533</v>
      </c>
      <c r="AJI53">
        <v>-0.6418604903451508</v>
      </c>
      <c r="AJJ53">
        <v>-0.88209851341217693</v>
      </c>
      <c r="AJK53">
        <v>3.9337058770353858E-2</v>
      </c>
      <c r="AJL53">
        <v>-1.3812041217083748</v>
      </c>
      <c r="AJM53">
        <v>-9.5464237249173717E-2</v>
      </c>
      <c r="AJN53">
        <v>-0.65931899254870996</v>
      </c>
      <c r="AJO53">
        <v>-7.0299053046000731E-2</v>
      </c>
      <c r="AJP53">
        <v>5.9823647830566345E-2</v>
      </c>
      <c r="AJQ53">
        <v>1.2929190842976448</v>
      </c>
      <c r="AJR53">
        <v>-0.80454477232665</v>
      </c>
      <c r="AJS53">
        <v>-1.691583763578669</v>
      </c>
      <c r="AJT53">
        <v>0.14196783102412933</v>
      </c>
      <c r="AJU53">
        <v>-0.83790159471326153</v>
      </c>
      <c r="AJV53">
        <v>0.60615390589468221</v>
      </c>
      <c r="AJW53">
        <v>-0.11290021666730424</v>
      </c>
      <c r="AJX53">
        <v>1.741927088424128</v>
      </c>
      <c r="AJY53">
        <v>0.20586695737627356</v>
      </c>
      <c r="AJZ53">
        <v>0.74444402229320616</v>
      </c>
      <c r="AKA53">
        <v>0.75796611126543967</v>
      </c>
      <c r="AKB53">
        <v>-5.2456879073797293E-2</v>
      </c>
      <c r="AKC53">
        <v>0.93744287102593771</v>
      </c>
      <c r="AKD53">
        <v>-1.0373900089978769</v>
      </c>
      <c r="AKE53">
        <v>0.63540916324768415</v>
      </c>
      <c r="AKF53">
        <v>-9.7602303929774356E-2</v>
      </c>
      <c r="AKG53">
        <v>-1.1549576962785217</v>
      </c>
      <c r="AKH53">
        <v>-1.9336168335440742</v>
      </c>
      <c r="AKI53">
        <v>1.1701103162521402</v>
      </c>
      <c r="AKJ53">
        <v>-1.4920977211807342</v>
      </c>
      <c r="AKK53">
        <v>0.69182829223009568</v>
      </c>
      <c r="AKL53">
        <v>-0.14041445764548699</v>
      </c>
      <c r="AKM53">
        <v>-2.4356039627756045</v>
      </c>
      <c r="AKN53">
        <v>0.56950986559455408</v>
      </c>
      <c r="AKO53">
        <v>-0.14707810240582475</v>
      </c>
      <c r="AKP53">
        <v>0.58598867883350869</v>
      </c>
      <c r="AKQ53">
        <v>-0.51051929433270782</v>
      </c>
      <c r="AKR53">
        <v>-0.4341630896167884</v>
      </c>
      <c r="AKS53">
        <v>-1.5372030452134151</v>
      </c>
      <c r="AKT53">
        <v>-0.12273594630819443</v>
      </c>
      <c r="AKU53">
        <v>-0.41985658365646622</v>
      </c>
      <c r="AKV53">
        <v>-1.8689548985300222</v>
      </c>
      <c r="AKW53">
        <v>-0.85495572344287663</v>
      </c>
      <c r="AKX53">
        <v>0.18192176549006966</v>
      </c>
      <c r="AKY53">
        <v>0.62285381666639061</v>
      </c>
      <c r="AKZ53">
        <v>-0.95188220526186684</v>
      </c>
      <c r="ALA53">
        <v>0.65517198554991485</v>
      </c>
      <c r="ALB53">
        <v>2.0346090959705316</v>
      </c>
      <c r="ALC53">
        <v>0.3784778153661123</v>
      </c>
      <c r="ALD53">
        <v>-0.43831197190464471</v>
      </c>
      <c r="ALE53">
        <v>0.22200115965164904</v>
      </c>
      <c r="ALF53">
        <v>-0.7492271221121416</v>
      </c>
      <c r="ALG53">
        <v>-0.8289486597710598</v>
      </c>
      <c r="ALH53">
        <v>-0.60262600067588845</v>
      </c>
      <c r="ALI53">
        <v>0.89214124602376255</v>
      </c>
      <c r="ALJ53">
        <v>0.35356871217154651</v>
      </c>
      <c r="ALK53">
        <v>1.1680408734801344</v>
      </c>
      <c r="ALL53">
        <v>0.45644325639552802</v>
      </c>
      <c r="ALM53">
        <v>-1.0139996635262412</v>
      </c>
      <c r="ALN53">
        <v>-1.9543527666143916</v>
      </c>
      <c r="APM53" t="s">
        <v>1015</v>
      </c>
    </row>
    <row r="54" spans="1:1002 1105:1105">
      <c r="A54" s="54">
        <f t="shared" si="19"/>
        <v>3.2701382104417386E-2</v>
      </c>
      <c r="B54">
        <v>-0.73947070394354364</v>
      </c>
      <c r="C54">
        <v>5.0129682055203408E-3</v>
      </c>
      <c r="D54">
        <v>1.2971328917994929</v>
      </c>
      <c r="E54">
        <v>-0.16746108859300113</v>
      </c>
      <c r="F54">
        <v>0.60472350785144979</v>
      </c>
      <c r="G54">
        <v>1.8078389527596299</v>
      </c>
      <c r="H54">
        <v>0.47606749056255598</v>
      </c>
      <c r="I54">
        <v>0.86629320620918593</v>
      </c>
      <c r="J54">
        <v>-0.49686527609671788</v>
      </c>
      <c r="K54">
        <v>2.0212914089240697E-2</v>
      </c>
      <c r="L54">
        <v>-1.3904048254915005</v>
      </c>
      <c r="M54">
        <v>0.36980168079943193</v>
      </c>
      <c r="N54">
        <v>0.41304235500458103</v>
      </c>
      <c r="O54">
        <v>-0.68359906992036912</v>
      </c>
      <c r="P54">
        <v>0.28601379633175456</v>
      </c>
      <c r="Q54">
        <v>0.10043342404476559</v>
      </c>
      <c r="R54">
        <v>1.3169949620284909</v>
      </c>
      <c r="S54">
        <v>0.1339238907345936</v>
      </c>
      <c r="T54">
        <v>0.50958050071529426</v>
      </c>
      <c r="U54">
        <v>-0.56771973942875109</v>
      </c>
      <c r="V54">
        <v>-0.26224014544278279</v>
      </c>
      <c r="W54">
        <v>0.17709156219936525</v>
      </c>
      <c r="X54">
        <v>1.5848505063629492</v>
      </c>
      <c r="Y54">
        <v>-2.8431594323245424</v>
      </c>
      <c r="Z54">
        <v>1.4252162153934105</v>
      </c>
      <c r="AA54">
        <v>-0.49691458424609564</v>
      </c>
      <c r="AB54">
        <v>0.84771369772853911</v>
      </c>
      <c r="AC54">
        <v>-0.11231570156231335</v>
      </c>
      <c r="AD54">
        <v>-1.2216161406729911</v>
      </c>
      <c r="AE54">
        <v>-0.48281080847976382</v>
      </c>
      <c r="AF54">
        <v>-0.78491434564135076</v>
      </c>
      <c r="AG54">
        <v>1.0965457164150232</v>
      </c>
      <c r="AH54">
        <v>-1.1220945139494403</v>
      </c>
      <c r="AI54">
        <v>0.54488643552413007</v>
      </c>
      <c r="AJ54">
        <v>0.46266539775287868</v>
      </c>
      <c r="AK54">
        <v>0.9869172098536062</v>
      </c>
      <c r="AL54">
        <v>-1.0826373212118756</v>
      </c>
      <c r="AM54">
        <v>1.4861060981185416E-2</v>
      </c>
      <c r="AN54">
        <v>0.14805424322298333</v>
      </c>
      <c r="AO54">
        <v>-0.51499040851078326</v>
      </c>
      <c r="AP54">
        <v>-0.38142211801236514</v>
      </c>
      <c r="AQ54">
        <v>-1.6850694408785405</v>
      </c>
      <c r="AR54">
        <v>0.93908493709294616</v>
      </c>
      <c r="AS54">
        <v>1.281930456364228</v>
      </c>
      <c r="AT54">
        <v>0.78130297076847199</v>
      </c>
      <c r="AU54">
        <v>-0.3612394235934196</v>
      </c>
      <c r="AV54">
        <v>-0.20741608385028201</v>
      </c>
      <c r="AW54">
        <v>0.15947374507579487</v>
      </c>
      <c r="AX54">
        <v>1.6983607180197999</v>
      </c>
      <c r="AY54">
        <v>1.4272558604567642</v>
      </c>
      <c r="AZ54">
        <v>-0.25623042488520575</v>
      </c>
      <c r="BA54">
        <v>-1.4914392623654813</v>
      </c>
      <c r="BB54">
        <v>-0.17360689019754852</v>
      </c>
      <c r="BC54">
        <v>-0.35776836355322911</v>
      </c>
      <c r="BD54">
        <v>-2.1701681805251723E-2</v>
      </c>
      <c r="BE54">
        <v>-1.1092291523565301</v>
      </c>
      <c r="BF54">
        <v>0.17791722402637414</v>
      </c>
      <c r="BG54">
        <v>-0.5134209774190136</v>
      </c>
      <c r="BH54">
        <v>0.6336185144114348</v>
      </c>
      <c r="BI54">
        <v>0.31327175193340057</v>
      </c>
      <c r="BJ54">
        <v>-1.9144109552115744</v>
      </c>
      <c r="BK54">
        <v>1.4214310925749412</v>
      </c>
      <c r="BL54">
        <v>-0.78809114410095127</v>
      </c>
      <c r="BM54">
        <v>-0.8370794886099332</v>
      </c>
      <c r="BN54">
        <v>-0.86743198513534514</v>
      </c>
      <c r="BO54">
        <v>-1.2454534933542349</v>
      </c>
      <c r="BP54">
        <v>0.92971843580751612</v>
      </c>
      <c r="BQ54">
        <v>9.2233829330946135E-2</v>
      </c>
      <c r="BR54">
        <v>-0.95882657807069505</v>
      </c>
      <c r="BS54">
        <v>5.776727114786654E-2</v>
      </c>
      <c r="BT54">
        <v>-0.55833373294394117</v>
      </c>
      <c r="BU54">
        <v>0.4772035923451679</v>
      </c>
      <c r="BV54">
        <v>0.86501549437682224</v>
      </c>
      <c r="BW54">
        <v>0.62439564346794074</v>
      </c>
      <c r="BX54">
        <v>0.42484500430129324</v>
      </c>
      <c r="BY54">
        <v>1.5439066836131876</v>
      </c>
      <c r="BZ54">
        <v>8.884634261321539E-2</v>
      </c>
      <c r="CA54">
        <v>-0.69151530439881725</v>
      </c>
      <c r="CB54">
        <v>0.5448035259026931</v>
      </c>
      <c r="CC54">
        <v>-1.9294280969414157E-2</v>
      </c>
      <c r="CD54">
        <v>-2.7400656179912599</v>
      </c>
      <c r="CE54">
        <v>-0.39027416447884128</v>
      </c>
      <c r="CF54">
        <v>9.6997612031224381E-2</v>
      </c>
      <c r="CG54">
        <v>-0.74357831536958607</v>
      </c>
      <c r="CH54">
        <v>-1.3399946536554623</v>
      </c>
      <c r="CI54">
        <v>0.15576544332592013</v>
      </c>
      <c r="CJ54">
        <v>-0.632523593741384</v>
      </c>
      <c r="CK54">
        <v>0.22016465307688968</v>
      </c>
      <c r="CL54">
        <v>-0.53570817240333812</v>
      </c>
      <c r="CM54">
        <v>-0.65906171329729824</v>
      </c>
      <c r="CN54">
        <v>-2.8174973230589734E-2</v>
      </c>
      <c r="CO54">
        <v>-0.44965130206223863</v>
      </c>
      <c r="CP54">
        <v>-0.72136830404590058</v>
      </c>
      <c r="CQ54">
        <v>0.4573048876562556</v>
      </c>
      <c r="CR54">
        <v>1.4715890425618605</v>
      </c>
      <c r="CS54">
        <v>1.3790311338073937</v>
      </c>
      <c r="CT54">
        <v>1.3590798481157895</v>
      </c>
      <c r="CU54">
        <v>8.1806820781733125E-2</v>
      </c>
      <c r="CV54">
        <v>1.4228677336659212</v>
      </c>
      <c r="CW54">
        <v>5.2511273926565134E-2</v>
      </c>
      <c r="CX54">
        <v>-1.7725815563284357</v>
      </c>
      <c r="CY54">
        <v>-1.3195046750081443</v>
      </c>
      <c r="CZ54">
        <v>0.51784454688463355</v>
      </c>
      <c r="DA54">
        <v>-1.7374321740332526E-3</v>
      </c>
      <c r="DB54">
        <v>-1.0370360250788087</v>
      </c>
      <c r="DC54">
        <v>-0.28624570036025437</v>
      </c>
      <c r="DD54">
        <v>1.1500045372581646</v>
      </c>
      <c r="DE54">
        <v>-0.16169372644473395</v>
      </c>
      <c r="DF54">
        <v>-1.8684223384648579</v>
      </c>
      <c r="DG54">
        <v>-0.57597556236593084</v>
      </c>
      <c r="DH54">
        <v>5.2970541790498656E-2</v>
      </c>
      <c r="DI54">
        <v>-0.54164241886658471</v>
      </c>
      <c r="DJ54">
        <v>0.90955710204784868</v>
      </c>
      <c r="DK54">
        <v>9.1924304893663961E-2</v>
      </c>
      <c r="DL54">
        <v>0.9642135423831506</v>
      </c>
      <c r="DM54">
        <v>1.5209340121266093</v>
      </c>
      <c r="DN54">
        <v>1.5876371978369432</v>
      </c>
      <c r="DO54">
        <v>0.27780023218394456</v>
      </c>
      <c r="DP54">
        <v>-1.2964324457581227</v>
      </c>
      <c r="DQ54">
        <v>0.56879142873934507</v>
      </c>
      <c r="DR54">
        <v>0.34030560734877591</v>
      </c>
      <c r="DS54">
        <v>0.93601925084928883</v>
      </c>
      <c r="DT54">
        <v>0.57720037898821952</v>
      </c>
      <c r="DU54">
        <v>6.3526437858897666E-2</v>
      </c>
      <c r="DV54">
        <v>-1.2458612428043805</v>
      </c>
      <c r="DW54">
        <v>1.3344388512969627</v>
      </c>
      <c r="DX54">
        <v>-0.70526247426675504</v>
      </c>
      <c r="DY54">
        <v>1.1154470506822802</v>
      </c>
      <c r="DZ54">
        <v>-1.6842287968575813</v>
      </c>
      <c r="EA54">
        <v>-0.74503856279269887</v>
      </c>
      <c r="EB54">
        <v>2.047416984515297</v>
      </c>
      <c r="EC54">
        <v>0.37371203311445533</v>
      </c>
      <c r="ED54">
        <v>-1.2370662940603554</v>
      </c>
      <c r="EE54">
        <v>-0.927709832905388</v>
      </c>
      <c r="EF54">
        <v>0.69189552145199185</v>
      </c>
      <c r="EG54">
        <v>0.19640037130973054</v>
      </c>
      <c r="EH54">
        <v>0.466392658831628</v>
      </c>
      <c r="EI54">
        <v>-0.21223884873090182</v>
      </c>
      <c r="EJ54">
        <v>-3.7433864149519068E-2</v>
      </c>
      <c r="EK54">
        <v>1.7708579805137921</v>
      </c>
      <c r="EL54">
        <v>-0.48336950331259099</v>
      </c>
      <c r="EM54">
        <v>-0.17731354002682367</v>
      </c>
      <c r="EN54">
        <v>-1.5971533670708291</v>
      </c>
      <c r="EO54">
        <v>0.33833136707162387</v>
      </c>
      <c r="EP54">
        <v>1.331443840707274</v>
      </c>
      <c r="EQ54">
        <v>-4.9056913327330712E-2</v>
      </c>
      <c r="ER54">
        <v>-0.59757155763185499</v>
      </c>
      <c r="ES54">
        <v>0.91004221345142045</v>
      </c>
      <c r="ET54">
        <v>2.0307199132274887</v>
      </c>
      <c r="EU54">
        <v>-0.50937420017359714</v>
      </c>
      <c r="EV54">
        <v>-5.8327751743543099E-2</v>
      </c>
      <c r="EW54">
        <v>-0.10706395287738055</v>
      </c>
      <c r="EX54">
        <v>0.29407046949247895</v>
      </c>
      <c r="EY54">
        <v>0.51033006379075885</v>
      </c>
      <c r="EZ54">
        <v>1.4733900937865725</v>
      </c>
      <c r="FA54">
        <v>-1.034524740346803</v>
      </c>
      <c r="FB54">
        <v>-0.98859476214229758</v>
      </c>
      <c r="FC54">
        <v>0.86574759668138646</v>
      </c>
      <c r="FD54">
        <v>0.31734607747546423</v>
      </c>
      <c r="FE54">
        <v>-0.66410118916010707</v>
      </c>
      <c r="FF54">
        <v>-0.91414755544339077</v>
      </c>
      <c r="FG54">
        <v>-0.5998126028099493</v>
      </c>
      <c r="FH54">
        <v>-0.56832414450475921</v>
      </c>
      <c r="FI54">
        <v>-0.86525520653435739</v>
      </c>
      <c r="FJ54">
        <v>-0.99672968588068878</v>
      </c>
      <c r="FK54">
        <v>-0.81198031286735328</v>
      </c>
      <c r="FL54">
        <v>0.37126439585580456</v>
      </c>
      <c r="FM54">
        <v>0.44602129158686382</v>
      </c>
      <c r="FN54">
        <v>-0.23582576364659341</v>
      </c>
      <c r="FO54">
        <v>-0.42080288202663674</v>
      </c>
      <c r="FP54">
        <v>-0.92217274398164062</v>
      </c>
      <c r="FQ54">
        <v>0.27009275723325732</v>
      </c>
      <c r="FR54">
        <v>1.3687198612809708</v>
      </c>
      <c r="FS54">
        <v>0.92809607531866634</v>
      </c>
      <c r="FT54">
        <v>0.79111800372264651</v>
      </c>
      <c r="FU54">
        <v>1.0899375128428554</v>
      </c>
      <c r="FV54">
        <v>0.15781590961517675</v>
      </c>
      <c r="FW54">
        <v>-0.3691223863314016</v>
      </c>
      <c r="FX54">
        <v>0.56219220634763234</v>
      </c>
      <c r="FY54">
        <v>-0.69802555433698643</v>
      </c>
      <c r="FZ54">
        <v>-0.37676033257064295</v>
      </c>
      <c r="GA54">
        <v>1.1088093273730453</v>
      </c>
      <c r="GB54">
        <v>0.87396424034158093</v>
      </c>
      <c r="GC54">
        <v>-1.535333151013186</v>
      </c>
      <c r="GD54">
        <v>-0.58711027875632793</v>
      </c>
      <c r="GE54">
        <v>-1.1543651421904677</v>
      </c>
      <c r="GF54">
        <v>0.69067206835313577</v>
      </c>
      <c r="GG54">
        <v>-0.27403849736323765</v>
      </c>
      <c r="GH54">
        <v>-0.54110946686038819</v>
      </c>
      <c r="GI54">
        <v>-0.73318145410076363</v>
      </c>
      <c r="GJ54">
        <v>-6.54633833245616E-2</v>
      </c>
      <c r="GK54">
        <v>-0.70155129998503041</v>
      </c>
      <c r="GL54">
        <v>0.19531481049008648</v>
      </c>
      <c r="GM54">
        <v>-9.9845536260675438E-2</v>
      </c>
      <c r="GN54">
        <v>-0.5619186219217096</v>
      </c>
      <c r="GO54">
        <v>0.49020300662856853</v>
      </c>
      <c r="GP54">
        <v>-0.22063161527950789</v>
      </c>
      <c r="GQ54">
        <v>-0.97175736971918103</v>
      </c>
      <c r="GR54">
        <v>0.18859461987913775</v>
      </c>
      <c r="GS54">
        <v>-0.59390581518832009</v>
      </c>
      <c r="GT54">
        <v>0.55350989774729309</v>
      </c>
      <c r="GU54">
        <v>0.66260594115814242</v>
      </c>
      <c r="GV54">
        <v>-1.5729518498030692</v>
      </c>
      <c r="GW54">
        <v>0.82593797934755686</v>
      </c>
      <c r="GX54">
        <v>-5.1914766016503244E-2</v>
      </c>
      <c r="GY54">
        <v>-2.5320956906640241E-2</v>
      </c>
      <c r="GZ54">
        <v>1.6254745532162269</v>
      </c>
      <c r="HA54">
        <v>5.1741682049812672E-2</v>
      </c>
      <c r="HB54">
        <v>0.43302714868440845</v>
      </c>
      <c r="HC54">
        <v>-1.0701354464148658</v>
      </c>
      <c r="HD54">
        <v>-1.036434255964092</v>
      </c>
      <c r="HE54">
        <v>-0.96891964639290074</v>
      </c>
      <c r="HF54">
        <v>0.88602146866336506</v>
      </c>
      <c r="HG54">
        <v>-1.2858913770122489</v>
      </c>
      <c r="HH54">
        <v>-1.5574957593369658</v>
      </c>
      <c r="HI54">
        <v>-0.92343324347671463</v>
      </c>
      <c r="HJ54">
        <v>-0.77390294879968391</v>
      </c>
      <c r="HK54">
        <v>-1.3777577150018505</v>
      </c>
      <c r="HL54">
        <v>0.39807680147337887</v>
      </c>
      <c r="HM54">
        <v>0.3839302118038373</v>
      </c>
      <c r="HN54">
        <v>3.1947671645858648E-2</v>
      </c>
      <c r="HO54">
        <v>-0.21181184868523931</v>
      </c>
      <c r="HP54">
        <v>-0.88405949761377489</v>
      </c>
      <c r="HQ54">
        <v>-0.38283627492900774</v>
      </c>
      <c r="HR54">
        <v>0.70505455103282388</v>
      </c>
      <c r="HS54">
        <v>0.76155355020752313</v>
      </c>
      <c r="HT54">
        <v>0.47702614170399588</v>
      </c>
      <c r="HU54">
        <v>0.52063874941086874</v>
      </c>
      <c r="HV54">
        <v>1.1478136787887958</v>
      </c>
      <c r="HW54">
        <v>-1.0299175826928564</v>
      </c>
      <c r="HX54">
        <v>-0.95974685837959717</v>
      </c>
      <c r="HY54">
        <v>-1.0618845906860142</v>
      </c>
      <c r="HZ54">
        <v>0.86288996582845079</v>
      </c>
      <c r="IA54">
        <v>-0.72298826015596107</v>
      </c>
      <c r="IB54">
        <v>1.5410268632988653</v>
      </c>
      <c r="IC54">
        <v>1.185019456934935</v>
      </c>
      <c r="ID54">
        <v>-0.48063678996414577</v>
      </c>
      <c r="IE54">
        <v>-0.1258501223342301</v>
      </c>
      <c r="IF54">
        <v>2.2593162654365249</v>
      </c>
      <c r="IG54">
        <v>-1.0692093102737081</v>
      </c>
      <c r="IH54">
        <v>-0.36139600424481227</v>
      </c>
      <c r="II54">
        <v>-0.95589191235240489</v>
      </c>
      <c r="IJ54">
        <v>0.3625938625723793</v>
      </c>
      <c r="IK54">
        <v>-0.27356802908376004</v>
      </c>
      <c r="IL54">
        <v>-1.1253441003896056</v>
      </c>
      <c r="IM54">
        <v>-0.11576156271033744</v>
      </c>
      <c r="IN54">
        <v>-0.18086915093309253</v>
      </c>
      <c r="IO54">
        <v>0.96735911695466292</v>
      </c>
      <c r="IP54">
        <v>0.33484707937352026</v>
      </c>
      <c r="IQ54">
        <v>-0.9540467955863946</v>
      </c>
      <c r="IR54">
        <v>0.90171548100187471</v>
      </c>
      <c r="IS54">
        <v>-0.31013432146109871</v>
      </c>
      <c r="IT54">
        <v>0.27353598881339092</v>
      </c>
      <c r="IU54">
        <v>0.54669353852598224</v>
      </c>
      <c r="IV54">
        <v>-0.88772369998102607</v>
      </c>
      <c r="IW54">
        <v>1.1844448667066996</v>
      </c>
      <c r="IX54">
        <v>-0.61401840539263008</v>
      </c>
      <c r="IY54">
        <v>1.8945969245223826</v>
      </c>
      <c r="IZ54">
        <v>-0.60335358639478065</v>
      </c>
      <c r="JA54">
        <v>3.0066344290876019</v>
      </c>
      <c r="JB54">
        <v>-0.50816856311418923</v>
      </c>
      <c r="JC54">
        <v>-0.99056204657731939</v>
      </c>
      <c r="JD54">
        <v>1.2402945238586718</v>
      </c>
      <c r="JE54">
        <v>0.48687113921100161</v>
      </c>
      <c r="JF54">
        <v>0.295781242145229</v>
      </c>
      <c r="JG54">
        <v>-0.70682878474616351</v>
      </c>
      <c r="JH54">
        <v>-0.66222203615969799</v>
      </c>
      <c r="JI54">
        <v>0.66608801969869924</v>
      </c>
      <c r="JJ54">
        <v>0.79986013184841942</v>
      </c>
      <c r="JK54">
        <v>-0.22179855862802866</v>
      </c>
      <c r="JL54">
        <v>0.16288600409693735</v>
      </c>
      <c r="JM54">
        <v>7.9536542926619588E-2</v>
      </c>
      <c r="JN54">
        <v>-1.3160265317452167</v>
      </c>
      <c r="JO54">
        <v>0.16665204584907012</v>
      </c>
      <c r="JP54">
        <v>-0.93289513624373632</v>
      </c>
      <c r="JQ54">
        <v>-0.18214113437459109</v>
      </c>
      <c r="JR54">
        <v>-0.57943252939845569</v>
      </c>
      <c r="JS54">
        <v>0.90287707827471952</v>
      </c>
      <c r="JT54">
        <v>-0.55302285614663427</v>
      </c>
      <c r="JU54">
        <v>-1.0966549259348819</v>
      </c>
      <c r="JV54">
        <v>-0.32230027117804938</v>
      </c>
      <c r="JW54">
        <v>0.15091597390074613</v>
      </c>
      <c r="JX54">
        <v>-0.43628581001898137</v>
      </c>
      <c r="JY54">
        <v>0.24017033513655894</v>
      </c>
      <c r="JZ54">
        <v>0.21943932518487066</v>
      </c>
      <c r="KA54">
        <v>0.83503955458425549</v>
      </c>
      <c r="KB54">
        <v>7.655014114354497E-2</v>
      </c>
      <c r="KC54">
        <v>0.36541514667778885</v>
      </c>
      <c r="KD54">
        <v>0.62377217281278108</v>
      </c>
      <c r="KE54">
        <v>-1.5857616743078295</v>
      </c>
      <c r="KF54">
        <v>1.2375024228696705</v>
      </c>
      <c r="KG54">
        <v>0.43465695215454164</v>
      </c>
      <c r="KH54">
        <v>-1.9176872633793982</v>
      </c>
      <c r="KI54">
        <v>-1.8879620672769477</v>
      </c>
      <c r="KJ54">
        <v>1.0786153746255487</v>
      </c>
      <c r="KK54">
        <v>1.3125005252680986</v>
      </c>
      <c r="KL54">
        <v>-1.7397333239682733</v>
      </c>
      <c r="KM54">
        <v>1.0967121436525218</v>
      </c>
      <c r="KN54">
        <v>-1.1330226289148853</v>
      </c>
      <c r="KO54">
        <v>-0.24418258366899553</v>
      </c>
      <c r="KP54">
        <v>-2.7763224665223643</v>
      </c>
      <c r="KQ54">
        <v>2.0474664472720536</v>
      </c>
      <c r="KR54">
        <v>-0.71762153571882936</v>
      </c>
      <c r="KS54">
        <v>-1.3394017726399996</v>
      </c>
      <c r="KT54">
        <v>0.49984379721162853</v>
      </c>
      <c r="KU54">
        <v>-0.62537349907695383</v>
      </c>
      <c r="KV54">
        <v>-0.17381128731534476</v>
      </c>
      <c r="KW54">
        <v>-0.88417778915472101</v>
      </c>
      <c r="KX54">
        <v>0.54571013869119978</v>
      </c>
      <c r="KY54">
        <v>1.3840990776867235</v>
      </c>
      <c r="KZ54">
        <v>-0.13056741357049254</v>
      </c>
      <c r="LA54">
        <v>-0.55766630355015101</v>
      </c>
      <c r="LB54">
        <v>-0.12234471180975452</v>
      </c>
      <c r="LC54">
        <v>0.11930103317383413</v>
      </c>
      <c r="LD54">
        <v>0.31890998150192995</v>
      </c>
      <c r="LE54">
        <v>-1.3299299781693721</v>
      </c>
      <c r="LF54">
        <v>1.0167988424053602</v>
      </c>
      <c r="LG54">
        <v>-0.32537998207791741</v>
      </c>
      <c r="LH54">
        <v>-0.96483020743117143</v>
      </c>
      <c r="LI54">
        <v>0.95047931028146515</v>
      </c>
      <c r="LJ54">
        <v>0.66277625083814351</v>
      </c>
      <c r="LK54">
        <v>0.47078400166330725</v>
      </c>
      <c r="LL54">
        <v>0.13231345735060049</v>
      </c>
      <c r="LM54">
        <v>-0.46025180950605427</v>
      </c>
      <c r="LN54">
        <v>-0.65454601536073231</v>
      </c>
      <c r="LO54">
        <v>-0.18938549296650428</v>
      </c>
      <c r="LP54">
        <v>0.97225667711910257</v>
      </c>
      <c r="LQ54">
        <v>-0.40117767495877027</v>
      </c>
      <c r="LR54">
        <v>1.9173693434353236</v>
      </c>
      <c r="LS54">
        <v>-0.78194029812686716</v>
      </c>
      <c r="LT54">
        <v>-0.91492070013687887</v>
      </c>
      <c r="LU54">
        <v>1.0462201177799393</v>
      </c>
      <c r="LV54">
        <v>0.12481697562044881</v>
      </c>
      <c r="LW54">
        <v>-2.1301503903358006</v>
      </c>
      <c r="LX54">
        <v>1.4182062466501413</v>
      </c>
      <c r="LY54">
        <v>2.5189722617021819</v>
      </c>
      <c r="LZ54">
        <v>-0.73348361400695661</v>
      </c>
      <c r="MA54">
        <v>-0.32163345848771785</v>
      </c>
      <c r="MB54">
        <v>-0.32447957562802393</v>
      </c>
      <c r="MC54">
        <v>0.79498749854096773</v>
      </c>
      <c r="MD54">
        <v>-1.2800507357355078</v>
      </c>
      <c r="ME54">
        <v>-1.5794952020846766</v>
      </c>
      <c r="MF54">
        <v>-0.13183303199137825</v>
      </c>
      <c r="MG54">
        <v>0.27458858014721699</v>
      </c>
      <c r="MH54">
        <v>-1.2067145983668153</v>
      </c>
      <c r="MI54">
        <v>0.76661505295109089</v>
      </c>
      <c r="MJ54">
        <v>0.14617590960961344</v>
      </c>
      <c r="MK54">
        <v>-1.7384747646394609</v>
      </c>
      <c r="ML54">
        <v>-0.88082806018825954</v>
      </c>
      <c r="MM54">
        <v>0.67541725371856798</v>
      </c>
      <c r="MN54">
        <v>-1.1155582072279098</v>
      </c>
      <c r="MO54">
        <v>0.50825450680107565</v>
      </c>
      <c r="MP54">
        <v>0.6612186457257746</v>
      </c>
      <c r="MQ54">
        <v>-2.3203379580901355</v>
      </c>
      <c r="MR54">
        <v>-7.8935882068947291E-2</v>
      </c>
      <c r="MS54">
        <v>-0.59246783302627171</v>
      </c>
      <c r="MT54">
        <v>-1.3289567170772736</v>
      </c>
      <c r="MU54">
        <v>-1.9486994682247496</v>
      </c>
      <c r="MV54">
        <v>0.54230155189630147</v>
      </c>
      <c r="MW54">
        <v>-2.8331100809738476E-3</v>
      </c>
      <c r="MX54">
        <v>0.63809926057079269</v>
      </c>
      <c r="MY54">
        <v>-8.6463403933162514E-2</v>
      </c>
      <c r="MZ54">
        <v>0.43573130055755249</v>
      </c>
      <c r="NA54">
        <v>1.0091627419317208</v>
      </c>
      <c r="NB54">
        <v>1.6498187335177739</v>
      </c>
      <c r="NC54">
        <v>0.50361577760379028</v>
      </c>
      <c r="ND54">
        <v>0.85210709896842129</v>
      </c>
      <c r="NE54">
        <v>-1.5134529715393132</v>
      </c>
      <c r="NF54">
        <v>0.66239023255459306</v>
      </c>
      <c r="NG54">
        <v>-0.35762865450402259</v>
      </c>
      <c r="NH54">
        <v>-0.14860069179146063</v>
      </c>
      <c r="NI54">
        <v>-0.83038002431318414</v>
      </c>
      <c r="NJ54">
        <v>0.59536565730906565</v>
      </c>
      <c r="NK54">
        <v>-0.31502993859167111</v>
      </c>
      <c r="NL54">
        <v>1.6220799536022079</v>
      </c>
      <c r="NM54">
        <v>-1.0978789291294053</v>
      </c>
      <c r="NN54">
        <v>-2.5040244417228026E-2</v>
      </c>
      <c r="NO54">
        <v>-3.6889459979101785E-2</v>
      </c>
      <c r="NP54">
        <v>0.87640482769832495</v>
      </c>
      <c r="NQ54">
        <v>0.10488100130055741</v>
      </c>
      <c r="NR54">
        <v>0.65521549951961366</v>
      </c>
      <c r="NS54">
        <v>-0.76712657417954833</v>
      </c>
      <c r="NT54">
        <v>0.62281064182090839</v>
      </c>
      <c r="NU54">
        <v>1.9181911792897453</v>
      </c>
      <c r="NV54">
        <v>0.39608565680934654</v>
      </c>
      <c r="NW54">
        <v>2.4092294436508155</v>
      </c>
      <c r="NX54">
        <v>0.83600598812689697</v>
      </c>
      <c r="NY54">
        <v>0.3102551949301639</v>
      </c>
      <c r="NZ54">
        <v>-0.45366085230463665</v>
      </c>
      <c r="OA54">
        <v>-0.67106994763546624</v>
      </c>
      <c r="OB54">
        <v>1.860155799242337</v>
      </c>
      <c r="OC54">
        <v>1.3253819778987983</v>
      </c>
      <c r="OD54">
        <v>-1.4373704472121989</v>
      </c>
      <c r="OE54">
        <v>-0.32580838061104733</v>
      </c>
      <c r="OF54">
        <v>-0.19824632837338482</v>
      </c>
      <c r="OG54">
        <v>-0.30610213062616287</v>
      </c>
      <c r="OH54">
        <v>-0.46471901643039271</v>
      </c>
      <c r="OI54">
        <v>-0.58900193257218092</v>
      </c>
      <c r="OJ54">
        <v>0.87778620351287839</v>
      </c>
      <c r="OK54">
        <v>-0.94843002559112177</v>
      </c>
      <c r="OL54">
        <v>-0.17316592867767894</v>
      </c>
      <c r="OM54">
        <v>0.75939295198944401</v>
      </c>
      <c r="ON54">
        <v>-0.34339573397967127</v>
      </c>
      <c r="OO54">
        <v>0.62984909597330618</v>
      </c>
      <c r="OP54">
        <v>-0.34197856656996262</v>
      </c>
      <c r="OQ54">
        <v>-1.7333829370154081</v>
      </c>
      <c r="OR54">
        <v>0.2006374952386818</v>
      </c>
      <c r="OS54">
        <v>-0.42095689388557517</v>
      </c>
      <c r="OT54">
        <v>0.93960852229116831</v>
      </c>
      <c r="OU54">
        <v>1.6733782041302323</v>
      </c>
      <c r="OV54">
        <v>1.0152566899122046</v>
      </c>
      <c r="OW54">
        <v>-7.8029085046674024E-2</v>
      </c>
      <c r="OX54">
        <v>0.19985584412623855</v>
      </c>
      <c r="OY54">
        <v>-1.1750532505822526</v>
      </c>
      <c r="OZ54">
        <v>1.6865268505411104</v>
      </c>
      <c r="PA54">
        <v>0.68050355534685636</v>
      </c>
      <c r="PB54">
        <v>2.1323307426895322</v>
      </c>
      <c r="PC54">
        <v>-1.8475199025786004</v>
      </c>
      <c r="PD54">
        <v>-1.5673172518322818</v>
      </c>
      <c r="PE54">
        <v>-1.1873906943658656</v>
      </c>
      <c r="PF54">
        <v>-1.0937991308938646</v>
      </c>
      <c r="PG54">
        <v>-0.12387066922136733</v>
      </c>
      <c r="PH54">
        <v>1.2660126185166147</v>
      </c>
      <c r="PI54">
        <v>-3.764133911223027E-2</v>
      </c>
      <c r="PJ54">
        <v>2.2107116709694985</v>
      </c>
      <c r="PK54">
        <v>-0.69614225115218831</v>
      </c>
      <c r="PL54">
        <v>-2.6060975043278392</v>
      </c>
      <c r="PM54">
        <v>1.0712144705244864</v>
      </c>
      <c r="PN54">
        <v>0.9762164221871068</v>
      </c>
      <c r="PO54">
        <v>0.3149844728842402</v>
      </c>
      <c r="PP54">
        <v>-0.20623824171898039</v>
      </c>
      <c r="PQ54">
        <v>3.3870032179952408E-2</v>
      </c>
      <c r="PR54">
        <v>-0.53470038629954353</v>
      </c>
      <c r="PS54">
        <v>2.2086154491568637</v>
      </c>
      <c r="PT54">
        <v>-0.42815562104155036</v>
      </c>
      <c r="PU54">
        <v>-0.21480134232343989</v>
      </c>
      <c r="PV54">
        <v>0.37955388706653792</v>
      </c>
      <c r="PW54">
        <v>-0.27242194601871783</v>
      </c>
      <c r="PX54">
        <v>0.69396442676467551</v>
      </c>
      <c r="PY54">
        <v>-0.34803411848283961</v>
      </c>
      <c r="PZ54">
        <v>-0.96358485115166892</v>
      </c>
      <c r="QA54">
        <v>0.88173826008945133</v>
      </c>
      <c r="QB54">
        <v>-7.2754791902608931E-2</v>
      </c>
      <c r="QC54">
        <v>0.73183416663417988</v>
      </c>
      <c r="QD54">
        <v>-2.4911718532437539</v>
      </c>
      <c r="QE54">
        <v>0.22294769510122528</v>
      </c>
      <c r="QF54">
        <v>-1.7920081811500881</v>
      </c>
      <c r="QG54">
        <v>0.55222869898140914</v>
      </c>
      <c r="QH54">
        <v>0.45951076453703099</v>
      </c>
      <c r="QI54">
        <v>-0.77568954271825397</v>
      </c>
      <c r="QJ54">
        <v>-0.48392166838904194</v>
      </c>
      <c r="QK54">
        <v>-7.7321931212554859E-2</v>
      </c>
      <c r="QL54">
        <v>0.25717084794264228</v>
      </c>
      <c r="QM54">
        <v>-0.96170000764825248</v>
      </c>
      <c r="QN54">
        <v>-0.98040863609410778</v>
      </c>
      <c r="QO54">
        <v>0.19373499496152413</v>
      </c>
      <c r="QP54">
        <v>0.19523201497471954</v>
      </c>
      <c r="QQ54">
        <v>-1.083567568804261</v>
      </c>
      <c r="QR54">
        <v>1.2746732275731689</v>
      </c>
      <c r="QS54">
        <v>0.3811638984875092</v>
      </c>
      <c r="QT54">
        <v>-1.0058295657135523</v>
      </c>
      <c r="QU54">
        <v>-0.52425818841645</v>
      </c>
      <c r="QV54">
        <v>-0.39797024986573609</v>
      </c>
      <c r="QW54">
        <v>1.8498467200890658</v>
      </c>
      <c r="QX54">
        <v>-1.4273695061086979</v>
      </c>
      <c r="QY54">
        <v>-0.45045398871573528</v>
      </c>
      <c r="QZ54">
        <v>-0.12312648914394844</v>
      </c>
      <c r="RA54">
        <v>-0.38453514001495098</v>
      </c>
      <c r="RB54">
        <v>0.73352806672538284</v>
      </c>
      <c r="RC54">
        <v>1.4634203756288018</v>
      </c>
      <c r="RD54">
        <v>0.49734362097547574</v>
      </c>
      <c r="RE54">
        <v>-0.87636368488432381</v>
      </c>
      <c r="RF54">
        <v>-0.2331919063747967</v>
      </c>
      <c r="RG54">
        <v>1.0852949038994322</v>
      </c>
      <c r="RH54">
        <v>-1.1154024258213486</v>
      </c>
      <c r="RI54">
        <v>1.2201170248661388</v>
      </c>
      <c r="RJ54">
        <v>0.17938610093715507</v>
      </c>
      <c r="RK54">
        <v>0.82514664139278882</v>
      </c>
      <c r="RL54">
        <v>0.27482217544374166</v>
      </c>
      <c r="RM54">
        <v>-1.1747176957176333</v>
      </c>
      <c r="RN54">
        <v>-0.72092589598625356</v>
      </c>
      <c r="RO54">
        <v>-0.40184733160780617</v>
      </c>
      <c r="RP54">
        <v>1.658221389084475</v>
      </c>
      <c r="RQ54">
        <v>-0.53007899035809469</v>
      </c>
      <c r="RR54">
        <v>9.9534289731407877E-2</v>
      </c>
      <c r="RS54">
        <v>0.8350587447492207</v>
      </c>
      <c r="RT54">
        <v>0.73922148645373398</v>
      </c>
      <c r="RU54">
        <v>0.25298887821326044</v>
      </c>
      <c r="RV54">
        <v>7.9557899421465184E-2</v>
      </c>
      <c r="RW54">
        <v>-0.22649991403488418</v>
      </c>
      <c r="RX54">
        <v>0.35754627985614418</v>
      </c>
      <c r="RY54">
        <v>0.21938032126421636</v>
      </c>
      <c r="RZ54">
        <v>-0.51309458350866843</v>
      </c>
      <c r="SA54">
        <v>-1.7992332191234162</v>
      </c>
      <c r="SB54">
        <v>2.0711092318217474</v>
      </c>
      <c r="SC54">
        <v>0.59780962398093751</v>
      </c>
      <c r="SD54">
        <v>0.3634312416461441</v>
      </c>
      <c r="SE54">
        <v>-0.69533197138635705</v>
      </c>
      <c r="SF54">
        <v>-8.7628768267623738E-2</v>
      </c>
      <c r="SG54">
        <v>0.1025110358848965</v>
      </c>
      <c r="SH54">
        <v>0.34992069175558255</v>
      </c>
      <c r="SI54">
        <v>-1.0871449208204331</v>
      </c>
      <c r="SJ54">
        <v>0.40728641657714104</v>
      </c>
      <c r="SK54">
        <v>-5.8741367833278692E-2</v>
      </c>
      <c r="SL54">
        <v>0.70738165935169672</v>
      </c>
      <c r="SM54">
        <v>0.30705461655022231</v>
      </c>
      <c r="SN54">
        <v>-1.1755117527454524</v>
      </c>
      <c r="SO54">
        <v>-0.20943076371984726</v>
      </c>
      <c r="SP54">
        <v>-1.7797692559534</v>
      </c>
      <c r="SQ54">
        <v>-0.63200531436410146</v>
      </c>
      <c r="SR54">
        <v>2.3163602941613188</v>
      </c>
      <c r="SS54">
        <v>-0.8756186894575152</v>
      </c>
      <c r="ST54">
        <v>-1.3581971461924882</v>
      </c>
      <c r="SU54">
        <v>-1.4838334878627175</v>
      </c>
      <c r="SV54">
        <v>0.55967500610264709</v>
      </c>
      <c r="SW54">
        <v>-0.82684857738792716</v>
      </c>
      <c r="SX54">
        <v>0.92374715288253573</v>
      </c>
      <c r="SY54">
        <v>-1.0072978595786386</v>
      </c>
      <c r="SZ54">
        <v>7.7451756683419332E-2</v>
      </c>
      <c r="TA54">
        <v>0.22772983462351007</v>
      </c>
      <c r="TB54">
        <v>1.1149059721529588</v>
      </c>
      <c r="TC54">
        <v>0.29277963534758705</v>
      </c>
      <c r="TD54">
        <v>-1.0535445346916266</v>
      </c>
      <c r="TE54">
        <v>3.4166368781207927E-2</v>
      </c>
      <c r="TF54">
        <v>0.25691538796711866</v>
      </c>
      <c r="TG54">
        <v>1.3476907300084187</v>
      </c>
      <c r="TH54">
        <v>0.28679316164708402</v>
      </c>
      <c r="TI54">
        <v>3.6282704458081234</v>
      </c>
      <c r="TJ54">
        <v>1.3574859745915615</v>
      </c>
      <c r="TK54">
        <v>-0.22800215538952226</v>
      </c>
      <c r="TL54">
        <v>0.10777105631666407</v>
      </c>
      <c r="TM54">
        <v>1.6420517403635586</v>
      </c>
      <c r="TN54">
        <v>-2.2864296625063205</v>
      </c>
      <c r="TO54">
        <v>0.15649962765353784</v>
      </c>
      <c r="TP54">
        <v>1.3091812396175773</v>
      </c>
      <c r="TQ54">
        <v>0.9578604560903442</v>
      </c>
      <c r="TR54">
        <v>-3.0181162175019871E-2</v>
      </c>
      <c r="TS54">
        <v>1.3077928389003195</v>
      </c>
      <c r="TT54">
        <v>-0.31826255512651808</v>
      </c>
      <c r="TU54">
        <v>0.68416979275321987</v>
      </c>
      <c r="TV54">
        <v>-0.949075691895227</v>
      </c>
      <c r="TW54">
        <v>8.7906840538856505E-4</v>
      </c>
      <c r="TX54">
        <v>-1.0564910953752369</v>
      </c>
      <c r="TY54">
        <v>-0.1335203054773838</v>
      </c>
      <c r="TZ54">
        <v>-0.35372208566181645</v>
      </c>
      <c r="UA54">
        <v>-0.21364841970698698</v>
      </c>
      <c r="UB54">
        <v>-2.4038938834101224</v>
      </c>
      <c r="UC54">
        <v>-0.73784308679502897</v>
      </c>
      <c r="UD54">
        <v>1.2016467076729171</v>
      </c>
      <c r="UE54">
        <v>0.73668916930286488</v>
      </c>
      <c r="UF54">
        <v>0.72691448845567896</v>
      </c>
      <c r="UG54">
        <v>-1.3633348362996822</v>
      </c>
      <c r="UH54">
        <v>-0.16036884852174035</v>
      </c>
      <c r="UI54">
        <v>-1.7494834835546391</v>
      </c>
      <c r="UJ54">
        <v>-5.5019803021459888E-2</v>
      </c>
      <c r="UK54">
        <v>1.3231418191717694</v>
      </c>
      <c r="UL54">
        <v>-2.1380872656458623</v>
      </c>
      <c r="UM54">
        <v>1.2526737156110666</v>
      </c>
      <c r="UN54">
        <v>0.52259245979382418</v>
      </c>
      <c r="UO54">
        <v>-1.569252849087003</v>
      </c>
      <c r="UP54">
        <v>-0.98414251244753104</v>
      </c>
      <c r="UQ54">
        <v>-0.82097498360218613</v>
      </c>
      <c r="UR54">
        <v>-1.2781100836908434</v>
      </c>
      <c r="US54">
        <v>0.65617024968810933</v>
      </c>
      <c r="UT54">
        <v>-1.258047970169893</v>
      </c>
      <c r="UU54">
        <v>-1.2885348527896543</v>
      </c>
      <c r="UV54">
        <v>1.1960757721010495</v>
      </c>
      <c r="UW54">
        <v>-0.57764728982732527</v>
      </c>
      <c r="UX54">
        <v>-0.18113583896637542</v>
      </c>
      <c r="UY54">
        <v>0.38820774945626185</v>
      </c>
      <c r="UZ54">
        <v>-0.35744007741477341</v>
      </c>
      <c r="VA54">
        <v>1.2353764834230332</v>
      </c>
      <c r="VB54">
        <v>0.1091027505357767</v>
      </c>
      <c r="VC54">
        <v>1.3231117604612126</v>
      </c>
      <c r="VD54">
        <v>0.54571477851251804</v>
      </c>
      <c r="VE54">
        <v>0.41209642153188203</v>
      </c>
      <c r="VF54">
        <v>0.7306597517209833</v>
      </c>
      <c r="VG54">
        <v>2.2365717296039933</v>
      </c>
      <c r="VH54">
        <v>-0.22003331355726802</v>
      </c>
      <c r="VI54">
        <v>1.7553397909799557</v>
      </c>
      <c r="VJ54">
        <v>1.4921879196862116</v>
      </c>
      <c r="VK54">
        <v>-1.3015530346447279</v>
      </c>
      <c r="VL54">
        <v>-1.2852253054671785</v>
      </c>
      <c r="VM54">
        <v>0.47383691018921065</v>
      </c>
      <c r="VN54">
        <v>1.2490234655717742</v>
      </c>
      <c r="VO54">
        <v>-0.32420930059292835</v>
      </c>
      <c r="VP54">
        <v>-0.28008062271152168</v>
      </c>
      <c r="VQ54">
        <v>-0.65958902104176065</v>
      </c>
      <c r="VR54">
        <v>1.2183776542600229</v>
      </c>
      <c r="VS54">
        <v>-2.1949671141924973</v>
      </c>
      <c r="VT54">
        <v>-1.1547546505178437</v>
      </c>
      <c r="VU54">
        <v>-0.29039173144660491</v>
      </c>
      <c r="VV54">
        <v>-0.37405501102228095</v>
      </c>
      <c r="VW54">
        <v>0.94411876825908814</v>
      </c>
      <c r="VX54">
        <v>0.71595773317333455</v>
      </c>
      <c r="VY54">
        <v>0.41485514501379472</v>
      </c>
      <c r="VZ54">
        <v>0.31746850061342069</v>
      </c>
      <c r="WA54">
        <v>1.351795802967652</v>
      </c>
      <c r="WB54">
        <v>-0.8457061158423943</v>
      </c>
      <c r="WC54">
        <v>1.1172830498741888</v>
      </c>
      <c r="WD54">
        <v>0.50526644140577237</v>
      </c>
      <c r="WE54">
        <v>-0.28651347472346267</v>
      </c>
      <c r="WF54">
        <v>1.0758246611723614</v>
      </c>
      <c r="WG54">
        <v>0.1134582271667169</v>
      </c>
      <c r="WH54">
        <v>1.5374581672002312</v>
      </c>
      <c r="WI54">
        <v>0.96857461316022819</v>
      </c>
      <c r="WJ54">
        <v>-7.4002325809351427E-2</v>
      </c>
      <c r="WK54">
        <v>-2.9300990706408268</v>
      </c>
      <c r="WL54">
        <v>-3.0807547293105003E-2</v>
      </c>
      <c r="WM54">
        <v>-7.1038016874274246E-2</v>
      </c>
      <c r="WN54">
        <v>-1.0143911655180731</v>
      </c>
      <c r="WO54">
        <v>2.0122667904310552</v>
      </c>
      <c r="WP54">
        <v>7.1320007339950239E-2</v>
      </c>
      <c r="WQ54">
        <v>1.071501182187472</v>
      </c>
      <c r="WR54">
        <v>-1.3290468058800633</v>
      </c>
      <c r="WS54">
        <v>2.1493260513662267</v>
      </c>
      <c r="WT54">
        <v>1.9540680720241237</v>
      </c>
      <c r="WU54">
        <v>0.63694867489622597</v>
      </c>
      <c r="WV54">
        <v>-1.3674562496183964</v>
      </c>
      <c r="WW54">
        <v>-1.03022788392656</v>
      </c>
      <c r="WX54">
        <v>-1.1925754293359325</v>
      </c>
      <c r="WY54">
        <v>2.0259167584746867</v>
      </c>
      <c r="WZ54">
        <v>0.31030574157277147</v>
      </c>
      <c r="XA54">
        <v>-0.1395341481891241</v>
      </c>
      <c r="XB54">
        <v>-0.62002995285145057</v>
      </c>
      <c r="XC54">
        <v>-0.12128686978158285</v>
      </c>
      <c r="XD54">
        <v>0.69245899880093587</v>
      </c>
      <c r="XE54">
        <v>-0.41831664371884747</v>
      </c>
      <c r="XF54">
        <v>4.2282554190058802E-2</v>
      </c>
      <c r="XG54">
        <v>1.2027941870863403</v>
      </c>
      <c r="XH54">
        <v>-0.40511064537640851</v>
      </c>
      <c r="XI54">
        <v>-0.13863562467126239</v>
      </c>
      <c r="XJ54">
        <v>-0.65992325005547281</v>
      </c>
      <c r="XK54">
        <v>2.3632982184832287</v>
      </c>
      <c r="XL54">
        <v>-0.36943365073208728</v>
      </c>
      <c r="XM54">
        <v>1.4537984126653358</v>
      </c>
      <c r="XN54">
        <v>1.3267450737747719</v>
      </c>
      <c r="XO54">
        <v>-1.3076000817790288</v>
      </c>
      <c r="XP54">
        <v>-0.89891044211715876</v>
      </c>
      <c r="XQ54">
        <v>0.7001481372276871</v>
      </c>
      <c r="XR54">
        <v>0.32237987492340886</v>
      </c>
      <c r="XS54">
        <v>-1.2579749553622002</v>
      </c>
      <c r="XT54">
        <v>0.17400085946116461</v>
      </c>
      <c r="XU54">
        <v>1.4233833489572041</v>
      </c>
      <c r="XV54">
        <v>0.57496751586082639</v>
      </c>
      <c r="XW54">
        <v>2.2413988392196513</v>
      </c>
      <c r="XX54">
        <v>1.0730897697078443</v>
      </c>
      <c r="XY54">
        <v>-0.2401447413304246</v>
      </c>
      <c r="XZ54">
        <v>-1.1444923341127777</v>
      </c>
      <c r="YA54">
        <v>0.57287900112707568</v>
      </c>
      <c r="YB54">
        <v>0.72857766913516242</v>
      </c>
      <c r="YC54">
        <v>-0.96900052314188645</v>
      </c>
      <c r="YD54">
        <v>-0.50596862815438737</v>
      </c>
      <c r="YE54">
        <v>1.0992177635490965</v>
      </c>
      <c r="YF54">
        <v>0.26498849579987976</v>
      </c>
      <c r="YG54">
        <v>0.26209093052386673</v>
      </c>
      <c r="YH54">
        <v>0.28509649434773349</v>
      </c>
      <c r="YI54">
        <v>0.7636566478049287</v>
      </c>
      <c r="YJ54">
        <v>-1.2650562848397491</v>
      </c>
      <c r="YK54">
        <v>0.79392343502337692</v>
      </c>
      <c r="YL54">
        <v>-0.42686447032722324</v>
      </c>
      <c r="YM54">
        <v>-0.3394265969381452</v>
      </c>
      <c r="YN54">
        <v>-0.19327220405536386</v>
      </c>
      <c r="YO54">
        <v>-0.77294155444003732</v>
      </c>
      <c r="YP54">
        <v>-0.59718452712348868</v>
      </c>
      <c r="YQ54">
        <v>0.82679361353849179</v>
      </c>
      <c r="YR54">
        <v>-5.6289447147413928E-2</v>
      </c>
      <c r="YS54">
        <v>0.23228456013373039</v>
      </c>
      <c r="YT54">
        <v>0.72312823135634596</v>
      </c>
      <c r="YU54">
        <v>-0.24884858753932151</v>
      </c>
      <c r="YV54">
        <v>-0.31049032687428868</v>
      </c>
      <c r="YW54">
        <v>-0.28177645598067058</v>
      </c>
      <c r="YX54">
        <v>-0.80940639557162175</v>
      </c>
      <c r="YY54">
        <v>-5.485003419075255E-3</v>
      </c>
      <c r="YZ54">
        <v>8.3808337184273066E-2</v>
      </c>
      <c r="ZA54">
        <v>-0.52975102318446421</v>
      </c>
      <c r="ZB54">
        <v>1.3458583933889798</v>
      </c>
      <c r="ZC54">
        <v>-0.3016604114490602</v>
      </c>
      <c r="ZD54">
        <v>0.75992725674008121</v>
      </c>
      <c r="ZE54">
        <v>8.3820952220890046E-2</v>
      </c>
      <c r="ZF54">
        <v>0.17675086589453531</v>
      </c>
      <c r="ZG54">
        <v>-0.90587748539165158</v>
      </c>
      <c r="ZH54">
        <v>-0.31361466981486102</v>
      </c>
      <c r="ZI54">
        <v>1.3135040255434138</v>
      </c>
      <c r="ZJ54">
        <v>0.36517648524741436</v>
      </c>
      <c r="ZK54">
        <v>0.1509642861909774</v>
      </c>
      <c r="ZL54">
        <v>-0.76857466253067419</v>
      </c>
      <c r="ZM54">
        <v>-0.30583278515050882</v>
      </c>
      <c r="ZN54">
        <v>0.75404207392628819</v>
      </c>
      <c r="ZO54">
        <v>0.81043943198120039</v>
      </c>
      <c r="ZP54">
        <v>1.1906120374617133</v>
      </c>
      <c r="ZQ54">
        <v>-0.89775112699869852</v>
      </c>
      <c r="ZR54">
        <v>1.2338917804988192</v>
      </c>
      <c r="ZS54">
        <v>-0.82991258728527051</v>
      </c>
      <c r="ZT54">
        <v>0.59937425916681386</v>
      </c>
      <c r="ZU54">
        <v>1.6255422037515119</v>
      </c>
      <c r="ZV54">
        <v>-1.0465167589634845</v>
      </c>
      <c r="ZW54">
        <v>-0.44419220157398925</v>
      </c>
      <c r="ZX54">
        <v>0.19761950375368981</v>
      </c>
      <c r="ZY54">
        <v>-0.48609025839504372</v>
      </c>
      <c r="ZZ54">
        <v>0.35719857825023971</v>
      </c>
      <c r="AAA54">
        <v>8.1939077808993691E-2</v>
      </c>
      <c r="AAB54">
        <v>-0.10138030189729245</v>
      </c>
      <c r="AAC54">
        <v>1.2565566914106241</v>
      </c>
      <c r="AAD54">
        <v>1.2765396622800007</v>
      </c>
      <c r="AAE54">
        <v>0.55742047566491082</v>
      </c>
      <c r="AAF54">
        <v>0.80032822253796321</v>
      </c>
      <c r="AAG54">
        <v>0.41536119755931894</v>
      </c>
      <c r="AAH54">
        <v>-0.97221334298115725</v>
      </c>
      <c r="AAI54">
        <v>-0.42195944164818422</v>
      </c>
      <c r="AAJ54">
        <v>-1.0895964104469864</v>
      </c>
      <c r="AAK54">
        <v>-0.1558070045896047</v>
      </c>
      <c r="AAL54">
        <v>-1.7611120277810497</v>
      </c>
      <c r="AAM54">
        <v>0.67214273688499604</v>
      </c>
      <c r="AAN54">
        <v>-0.10896039150686805</v>
      </c>
      <c r="AAO54">
        <v>1.1574878976845986</v>
      </c>
      <c r="AAP54">
        <v>-1.648807567330691</v>
      </c>
      <c r="AAQ54">
        <v>0.32280955844222403</v>
      </c>
      <c r="AAR54">
        <v>0.86124112380036166</v>
      </c>
      <c r="AAS54">
        <v>0.49738510599661245</v>
      </c>
      <c r="AAT54">
        <v>-0.65085217654902416</v>
      </c>
      <c r="AAU54">
        <v>0.48707924577791722</v>
      </c>
      <c r="AAV54">
        <v>-0.89897795547525206</v>
      </c>
      <c r="AAW54">
        <v>-2.2788646416097671</v>
      </c>
      <c r="AAX54">
        <v>-2.3341822817106048</v>
      </c>
      <c r="AAY54">
        <v>-0.76136624104242612</v>
      </c>
      <c r="AAZ54">
        <v>1.203495630524408</v>
      </c>
      <c r="ABA54">
        <v>-0.77306368640808554</v>
      </c>
      <c r="ABB54">
        <v>-1.0281561566174828</v>
      </c>
      <c r="ABC54">
        <v>-1.7415997665199188</v>
      </c>
      <c r="ABD54">
        <v>-0.72131761633481206</v>
      </c>
      <c r="ABE54">
        <v>0.61963469919864655</v>
      </c>
      <c r="ABF54">
        <v>-0.93535982435895881</v>
      </c>
      <c r="ABG54">
        <v>-1.4860184003425436</v>
      </c>
      <c r="ABH54">
        <v>-0.25269308723199119</v>
      </c>
      <c r="ABI54">
        <v>1.3248365471002714</v>
      </c>
      <c r="ABJ54">
        <v>0.14889597083856038</v>
      </c>
      <c r="ABK54">
        <v>-0.20227243724363803</v>
      </c>
      <c r="ABL54">
        <v>2.0129486960618301</v>
      </c>
      <c r="ABM54">
        <v>-1.3782136852798448</v>
      </c>
      <c r="ABN54">
        <v>0.69266427750526616</v>
      </c>
      <c r="ABO54">
        <v>-0.44461766183735618</v>
      </c>
      <c r="ABP54">
        <v>-0.37202672165971223</v>
      </c>
      <c r="ABQ54">
        <v>8.8320566156067394E-4</v>
      </c>
      <c r="ABR54">
        <v>-0.64054187816923158</v>
      </c>
      <c r="ABS54">
        <v>5.5690631100331234E-2</v>
      </c>
      <c r="ABT54">
        <v>1.7688595415657544</v>
      </c>
      <c r="ABU54">
        <v>-0.93120416484065427</v>
      </c>
      <c r="ABV54">
        <v>1.0307231341825793</v>
      </c>
      <c r="ABW54">
        <v>1.3721792059420475</v>
      </c>
      <c r="ABX54">
        <v>0.51033084342210822</v>
      </c>
      <c r="ABY54">
        <v>0.42302219291041526</v>
      </c>
      <c r="ABZ54">
        <v>0.21389623438554251</v>
      </c>
      <c r="ACA54">
        <v>-0.18378737225569128</v>
      </c>
      <c r="ACB54">
        <v>5.1785628718331082E-2</v>
      </c>
      <c r="ACC54">
        <v>-0.70531906171294767</v>
      </c>
      <c r="ACD54">
        <v>-0.18057382536000546</v>
      </c>
      <c r="ACE54">
        <v>0.14993165084297494</v>
      </c>
      <c r="ACF54">
        <v>1.1345424622109208</v>
      </c>
      <c r="ACG54">
        <v>2.1514730923355398E-2</v>
      </c>
      <c r="ACH54">
        <v>0.6497101647294965</v>
      </c>
      <c r="ACI54">
        <v>1.6134296553476946</v>
      </c>
      <c r="ACJ54">
        <v>-2.2157816142734017</v>
      </c>
      <c r="ACK54">
        <v>1.3642536614744374</v>
      </c>
      <c r="ACL54">
        <v>0.42465797559835916</v>
      </c>
      <c r="ACM54">
        <v>-0.75665116218993766</v>
      </c>
      <c r="ACN54">
        <v>1.2668292709019993</v>
      </c>
      <c r="ACO54">
        <v>-0.22209298963203916</v>
      </c>
      <c r="ACP54">
        <v>-8.2777307768431937E-2</v>
      </c>
      <c r="ACQ54">
        <v>-0.83499219311822859</v>
      </c>
      <c r="ACR54">
        <v>-1.11511328414078</v>
      </c>
      <c r="ACS54">
        <v>1.2752542372421947</v>
      </c>
      <c r="ACT54">
        <v>-0.69978547912809619</v>
      </c>
      <c r="ACU54">
        <v>0.64080996909280097</v>
      </c>
      <c r="ACV54">
        <v>-1.11413985435753</v>
      </c>
      <c r="ACW54">
        <v>0.56755197811719316</v>
      </c>
      <c r="ACX54">
        <v>-0.6592803301348531</v>
      </c>
      <c r="ACY54">
        <v>0.37127158539200272</v>
      </c>
      <c r="ACZ54">
        <v>-1.02193241586063</v>
      </c>
      <c r="ADA54">
        <v>0.91355670808338962</v>
      </c>
      <c r="ADB54">
        <v>0.79763374821410327</v>
      </c>
      <c r="ADC54">
        <v>0.94750442602190144</v>
      </c>
      <c r="ADD54">
        <v>0.75194768423951874</v>
      </c>
      <c r="ADE54">
        <v>0.59250355450279391</v>
      </c>
      <c r="ADF54">
        <v>-1.2686027589750224</v>
      </c>
      <c r="ADG54">
        <v>-2.3918062410941941E-2</v>
      </c>
      <c r="ADH54">
        <v>0.45176405402378011</v>
      </c>
      <c r="ADI54">
        <v>-0.96550607782213838</v>
      </c>
      <c r="ADJ54">
        <v>-0.78619974161198458</v>
      </c>
      <c r="ADK54">
        <v>2.1227002674604192</v>
      </c>
      <c r="ADL54">
        <v>-0.46212710236032978</v>
      </c>
      <c r="ADM54">
        <v>0.86046004045828439</v>
      </c>
      <c r="ADN54">
        <v>1.171433687969742</v>
      </c>
      <c r="ADO54">
        <v>0.18472390420621632</v>
      </c>
      <c r="ADP54">
        <v>-2.1612415949042481</v>
      </c>
      <c r="ADQ54">
        <v>-0.28393445520692401</v>
      </c>
      <c r="ADR54">
        <v>9.4556889078012019E-2</v>
      </c>
      <c r="ADS54">
        <v>-0.12264323932873722</v>
      </c>
      <c r="ADT54">
        <v>-0.12852405378157736</v>
      </c>
      <c r="ADU54">
        <v>1.4968170167618438</v>
      </c>
      <c r="ADV54">
        <v>-1.9719391092324792</v>
      </c>
      <c r="ADW54">
        <v>-0.823452830790949</v>
      </c>
      <c r="ADX54">
        <v>2.0193882804511101</v>
      </c>
      <c r="ADY54">
        <v>0.39975457700873895</v>
      </c>
      <c r="ADZ54">
        <v>-1.3781590365904033</v>
      </c>
      <c r="AEA54">
        <v>0.14868459490030217</v>
      </c>
      <c r="AEB54">
        <v>-1.619707520142329</v>
      </c>
      <c r="AEC54">
        <v>-0.22049935237417043</v>
      </c>
      <c r="AED54">
        <v>8.7874794153700118E-3</v>
      </c>
      <c r="AEE54">
        <v>0.57921608356953569</v>
      </c>
      <c r="AEF54">
        <v>0.34342600439147453</v>
      </c>
      <c r="AEG54">
        <v>0.55676589375696495</v>
      </c>
      <c r="AEH54">
        <v>0.69608906105773483</v>
      </c>
      <c r="AEI54">
        <v>1.25802053427163</v>
      </c>
      <c r="AEJ54">
        <v>1.1418109082967931</v>
      </c>
      <c r="AEK54">
        <v>-2.4650789345217685</v>
      </c>
      <c r="AEL54">
        <v>-0.83236713141754826</v>
      </c>
      <c r="AEM54">
        <v>0.52195995225390379</v>
      </c>
      <c r="AEN54">
        <v>0.56279838819784622</v>
      </c>
      <c r="AEO54">
        <v>0.38059345182437015</v>
      </c>
      <c r="AEP54">
        <v>1.246236270271718</v>
      </c>
      <c r="AEQ54">
        <v>0.7307800611673837</v>
      </c>
      <c r="AER54">
        <v>1.4338686560914629</v>
      </c>
      <c r="AES54">
        <v>-8.20527428052375E-2</v>
      </c>
      <c r="AET54">
        <v>-1.0741667246194164</v>
      </c>
      <c r="AEU54">
        <v>0.19606485835802964</v>
      </c>
      <c r="AEV54">
        <v>0.21220564432837075</v>
      </c>
      <c r="AEW54">
        <v>-0.95452818774719506</v>
      </c>
      <c r="AEX54">
        <v>1.6350055934117984</v>
      </c>
      <c r="AEY54">
        <v>4.4586093586253192E-3</v>
      </c>
      <c r="AEZ54">
        <v>1.3606725686242069</v>
      </c>
      <c r="AFA54">
        <v>-0.13511604634155203</v>
      </c>
      <c r="AFB54">
        <v>-0.8493973052029915</v>
      </c>
      <c r="AFC54">
        <v>1.2913489583621502</v>
      </c>
      <c r="AFD54">
        <v>0.22516204891422156</v>
      </c>
      <c r="AFE54">
        <v>-0.76273220935185271</v>
      </c>
      <c r="AFF54">
        <v>1.0472459419640903</v>
      </c>
      <c r="AFG54">
        <v>-0.5036072684507974</v>
      </c>
      <c r="AFH54">
        <v>-0.83395525603868326</v>
      </c>
      <c r="AFI54">
        <v>-0.82385673776755031</v>
      </c>
      <c r="AFJ54">
        <v>-1.0483544731981391</v>
      </c>
      <c r="AFK54">
        <v>0.19745419717532656</v>
      </c>
      <c r="AFL54">
        <v>-0.26537397588349571</v>
      </c>
      <c r="AFM54">
        <v>0.73853198257058805</v>
      </c>
      <c r="AFN54">
        <v>-0.41929965285570492</v>
      </c>
      <c r="AFO54">
        <v>9.5883366235395701E-2</v>
      </c>
      <c r="AFP54">
        <v>-0.56658145854853126</v>
      </c>
      <c r="AFQ54">
        <v>-1.4906376545418587</v>
      </c>
      <c r="AFR54">
        <v>0.19632056286852634</v>
      </c>
      <c r="AFS54">
        <v>1.2332253591518647</v>
      </c>
      <c r="AFT54">
        <v>0.80582505794366444</v>
      </c>
      <c r="AFU54">
        <v>1.4332630432091602</v>
      </c>
      <c r="AFV54">
        <v>1.9499427218397092</v>
      </c>
      <c r="AFW54">
        <v>-0.49224434991468025</v>
      </c>
      <c r="AFX54">
        <v>-0.60227407689547563</v>
      </c>
      <c r="AFY54">
        <v>1.6778045628258933E-2</v>
      </c>
      <c r="AFZ54">
        <v>-0.87467645956162976</v>
      </c>
      <c r="AGA54">
        <v>1.3288941296616241</v>
      </c>
      <c r="AGB54">
        <v>0.37024452704740984</v>
      </c>
      <c r="AGC54">
        <v>0.60830716375739957</v>
      </c>
      <c r="AGD54">
        <v>-0.35098727730468798</v>
      </c>
      <c r="AGE54">
        <v>0.3513837564400642</v>
      </c>
      <c r="AGF54">
        <v>0.31488865585382997</v>
      </c>
      <c r="AGG54">
        <v>-0.93760548423282464</v>
      </c>
      <c r="AGH54">
        <v>-0.29347333906198952</v>
      </c>
      <c r="AGI54">
        <v>0.49892908627091798</v>
      </c>
      <c r="AGJ54">
        <v>0.69287091921446797</v>
      </c>
      <c r="AGK54">
        <v>1.6634690569827515</v>
      </c>
      <c r="AGL54">
        <v>-0.93918420739821507</v>
      </c>
      <c r="AGM54">
        <v>-0.464166754495694</v>
      </c>
      <c r="AGN54">
        <v>-0.15096050160293339</v>
      </c>
      <c r="AGO54">
        <v>1.5230918592606366</v>
      </c>
      <c r="AGP54">
        <v>0.5287918170474506</v>
      </c>
      <c r="AGQ54">
        <v>0.73268474460033584</v>
      </c>
      <c r="AGR54">
        <v>0.21431206185321677</v>
      </c>
      <c r="AGS54">
        <v>0.19398448856674932</v>
      </c>
      <c r="AGT54">
        <v>0.75089292303309096</v>
      </c>
      <c r="AGU54">
        <v>-1.1047415016865301</v>
      </c>
      <c r="AGV54">
        <v>0.43367495775228321</v>
      </c>
      <c r="AGW54">
        <v>0.30237857024134446</v>
      </c>
      <c r="AGX54">
        <v>-1.5907080821816066</v>
      </c>
      <c r="AGY54">
        <v>-0.25639579941443424</v>
      </c>
      <c r="AGZ54">
        <v>3.8955963709697139</v>
      </c>
      <c r="AHA54">
        <v>-1.3171526735745813</v>
      </c>
      <c r="AHB54">
        <v>-0.76836622695086287</v>
      </c>
      <c r="AHC54">
        <v>-0.78985180064771598</v>
      </c>
      <c r="AHD54">
        <v>0.36365774642933191</v>
      </c>
      <c r="AHE54">
        <v>0.51603618470487278</v>
      </c>
      <c r="AHF54">
        <v>-0.33456862446011687</v>
      </c>
      <c r="AHG54">
        <v>-1.0668728300825281</v>
      </c>
      <c r="AHH54">
        <v>0.29933313808671685</v>
      </c>
      <c r="AHI54">
        <v>0.53801572651617124</v>
      </c>
      <c r="AHJ54">
        <v>-3.3954663277234673</v>
      </c>
      <c r="AHK54">
        <v>1.4758942993453998</v>
      </c>
      <c r="AHL54">
        <v>0.37183984663878217</v>
      </c>
      <c r="AHM54">
        <v>-0.41983068788277406</v>
      </c>
      <c r="AHN54">
        <v>0.40055699106258086</v>
      </c>
      <c r="AHO54">
        <v>-0.39659324847481991</v>
      </c>
      <c r="AHP54">
        <v>1.3410058726522907</v>
      </c>
      <c r="AHQ54">
        <v>0.78063855752862621</v>
      </c>
      <c r="AHR54">
        <v>0.45171178473446677</v>
      </c>
      <c r="AHS54">
        <v>-1.254352025757427</v>
      </c>
      <c r="AHT54">
        <v>-0.2472590414892307</v>
      </c>
      <c r="AHU54">
        <v>-1.1499286688092409</v>
      </c>
      <c r="AHV54">
        <v>0.86463567966562227</v>
      </c>
      <c r="AHW54">
        <v>0.30365800910578972</v>
      </c>
      <c r="AHX54">
        <v>0.4820748677063747</v>
      </c>
      <c r="AHY54">
        <v>1.3320963222387161</v>
      </c>
      <c r="AHZ54">
        <v>1.9465645691202875</v>
      </c>
      <c r="AIA54">
        <v>-4.9387124909386577E-2</v>
      </c>
      <c r="AIB54">
        <v>-1.0092514564924793</v>
      </c>
      <c r="AIC54">
        <v>-0.37907516566766736</v>
      </c>
      <c r="AID54">
        <v>-0.64083080203894627</v>
      </c>
      <c r="AIE54">
        <v>0.60713623254748961</v>
      </c>
      <c r="AIF54">
        <v>-0.5971768331984294</v>
      </c>
      <c r="AIG54">
        <v>-0.83104594363329842</v>
      </c>
      <c r="AIH54">
        <v>0.1195136741971173</v>
      </c>
      <c r="AII54">
        <v>3.1359498840360503E-2</v>
      </c>
      <c r="AIJ54">
        <v>-1.0774016277953213</v>
      </c>
      <c r="AIK54">
        <v>-0.39997427771031102</v>
      </c>
      <c r="AIL54">
        <v>1.4754005002636978</v>
      </c>
      <c r="AIM54">
        <v>1.5584855050945394</v>
      </c>
      <c r="AIN54">
        <v>2.3920794537533765</v>
      </c>
      <c r="AIO54">
        <v>0.73627479603236468</v>
      </c>
      <c r="AIP54">
        <v>0.91279571302364892</v>
      </c>
      <c r="AIQ54">
        <v>0.92519505893187204</v>
      </c>
      <c r="AIR54">
        <v>-0.10599197992129096</v>
      </c>
      <c r="AIS54">
        <v>-6.1847277999199909E-2</v>
      </c>
      <c r="AIT54">
        <v>-1.0604731631148092</v>
      </c>
      <c r="AIU54">
        <v>-0.53809016317217395</v>
      </c>
      <c r="AIV54">
        <v>-0.37297669767723424</v>
      </c>
      <c r="AIW54">
        <v>-0.84664165114715473</v>
      </c>
      <c r="AIX54">
        <v>-1.7774883636832601</v>
      </c>
      <c r="AIY54">
        <v>1.4580190172752532</v>
      </c>
      <c r="AIZ54">
        <v>-1.1033230858869443</v>
      </c>
      <c r="AJA54">
        <v>0.92906028256881523</v>
      </c>
      <c r="AJB54">
        <v>2.5877113479268736</v>
      </c>
      <c r="AJC54">
        <v>-6.2291065138752384E-2</v>
      </c>
      <c r="AJD54">
        <v>1.4304147529198412</v>
      </c>
      <c r="AJE54">
        <v>-0.25647931529009899</v>
      </c>
      <c r="AJF54">
        <v>0.36601601740701695</v>
      </c>
      <c r="AJG54">
        <v>-0.11202820795091602</v>
      </c>
      <c r="AJH54">
        <v>0.17472997284659261</v>
      </c>
      <c r="AJI54">
        <v>-2.1822255753688451E-2</v>
      </c>
      <c r="AJJ54">
        <v>0.81253641675867005</v>
      </c>
      <c r="AJK54">
        <v>-1.7046467869967903</v>
      </c>
      <c r="AJL54">
        <v>-1.7208149455718333</v>
      </c>
      <c r="AJM54">
        <v>0.43075675564214133</v>
      </c>
      <c r="AJN54">
        <v>-1.7438640709277207</v>
      </c>
      <c r="AJO54">
        <v>0.49779123243290102</v>
      </c>
      <c r="AJP54">
        <v>-3.2011126167947046E-2</v>
      </c>
      <c r="AJQ54">
        <v>-1.109006708126784</v>
      </c>
      <c r="AJR54">
        <v>-0.41140616399458457</v>
      </c>
      <c r="AJS54">
        <v>0.98159001329290807</v>
      </c>
      <c r="AJT54">
        <v>0.26535109476934915</v>
      </c>
      <c r="AJU54">
        <v>-1.1492306072419936</v>
      </c>
      <c r="AJV54">
        <v>-0.54523149610628241</v>
      </c>
      <c r="AJW54">
        <v>5.3122092890763667E-2</v>
      </c>
      <c r="AJX54">
        <v>-1.1812990202112423</v>
      </c>
      <c r="AJY54">
        <v>1.2986726734902729</v>
      </c>
      <c r="AJZ54">
        <v>0.40807139936377934</v>
      </c>
      <c r="AKA54">
        <v>1.8620831737014025</v>
      </c>
      <c r="AKB54">
        <v>-0.58377306065318835</v>
      </c>
      <c r="AKC54">
        <v>-0.32140964834441937</v>
      </c>
      <c r="AKD54">
        <v>1.7648317857652303</v>
      </c>
      <c r="AKE54">
        <v>0.79487482663228204</v>
      </c>
      <c r="AKF54">
        <v>-7.2017948612334418E-2</v>
      </c>
      <c r="AKG54">
        <v>2.172923209983824</v>
      </c>
      <c r="AKH54">
        <v>-0.28005048881705658</v>
      </c>
      <c r="AKI54">
        <v>-0.66893188533236436</v>
      </c>
      <c r="AKJ54">
        <v>-0.68241041235452549</v>
      </c>
      <c r="AKK54">
        <v>0.56369331788357147</v>
      </c>
      <c r="AKL54">
        <v>0.6547178678856227</v>
      </c>
      <c r="AKM54">
        <v>-0.15801894199100491</v>
      </c>
      <c r="AKN54">
        <v>0.67697799763409261</v>
      </c>
      <c r="AKO54">
        <v>1.1253185108547861</v>
      </c>
      <c r="AKP54">
        <v>0.77736709421439998</v>
      </c>
      <c r="AKQ54">
        <v>1.4528422492081383</v>
      </c>
      <c r="AKR54">
        <v>0.81413989687909583</v>
      </c>
      <c r="AKS54">
        <v>-0.24485739010705479</v>
      </c>
      <c r="AKT54">
        <v>-0.80423673703584952</v>
      </c>
      <c r="AKU54">
        <v>0.48217493484739887</v>
      </c>
      <c r="AKV54">
        <v>0.37602449321290798</v>
      </c>
      <c r="AKW54">
        <v>1.3141503048623502</v>
      </c>
      <c r="AKX54">
        <v>-1.3034149506877182</v>
      </c>
      <c r="AKY54">
        <v>0.40343570398663092</v>
      </c>
      <c r="AKZ54">
        <v>-0.37088106889198819</v>
      </c>
      <c r="ALA54">
        <v>-0.56585044104304039</v>
      </c>
      <c r="ALB54">
        <v>0.60508978431391369</v>
      </c>
      <c r="ALC54">
        <v>-0.80869320830942693</v>
      </c>
      <c r="ALD54">
        <v>0.63986229467000366</v>
      </c>
      <c r="ALE54">
        <v>-0.73707223691819534</v>
      </c>
      <c r="ALF54">
        <v>-1.4049852267994789</v>
      </c>
      <c r="ALG54">
        <v>9.8141589251563521E-2</v>
      </c>
      <c r="ALH54">
        <v>-0.14393278469953402</v>
      </c>
      <c r="ALI54">
        <v>-1.5666662471203181</v>
      </c>
      <c r="ALJ54">
        <v>-0.33177963693303641</v>
      </c>
      <c r="ALK54">
        <v>1.0393523754609955</v>
      </c>
      <c r="ALL54">
        <v>0.66376247470043981</v>
      </c>
      <c r="ALM54">
        <v>-1.0809993920899632</v>
      </c>
      <c r="ALN54">
        <v>1.5153552185093158</v>
      </c>
      <c r="APM54" t="s">
        <v>1015</v>
      </c>
    </row>
    <row r="55" spans="1:1002 1105:1105">
      <c r="A55" s="54">
        <f t="shared" si="19"/>
        <v>-1.4216399229074415E-2</v>
      </c>
      <c r="B55">
        <v>0.30999110864976803</v>
      </c>
      <c r="C55">
        <v>-1.8777692455804529</v>
      </c>
      <c r="D55">
        <v>0.14711335098232423</v>
      </c>
      <c r="E55">
        <v>0.11088425134578234</v>
      </c>
      <c r="F55">
        <v>-0.2241079772898345</v>
      </c>
      <c r="G55">
        <v>0.7793328267678642</v>
      </c>
      <c r="H55">
        <v>1.4134563407961731</v>
      </c>
      <c r="I55">
        <v>-0.42269470818930016</v>
      </c>
      <c r="J55">
        <v>-1.0541704917410315</v>
      </c>
      <c r="K55">
        <v>0.93799941868829639</v>
      </c>
      <c r="L55">
        <v>-0.99202222858183975</v>
      </c>
      <c r="M55">
        <v>0.90669607947357311</v>
      </c>
      <c r="N55">
        <v>0.50436691498865338</v>
      </c>
      <c r="O55">
        <v>-0.11158074095590149</v>
      </c>
      <c r="P55">
        <v>8.700201115149224E-2</v>
      </c>
      <c r="Q55">
        <v>-0.68002995014298073</v>
      </c>
      <c r="R55">
        <v>1.6641739750407076</v>
      </c>
      <c r="S55">
        <v>1.4576966058186795</v>
      </c>
      <c r="T55">
        <v>-5.1067246360027175E-3</v>
      </c>
      <c r="U55">
        <v>-2.4102831901305235</v>
      </c>
      <c r="V55">
        <v>-0.31615839039319737</v>
      </c>
      <c r="W55">
        <v>1.1889965934561288</v>
      </c>
      <c r="X55">
        <v>1.1696546090711841</v>
      </c>
      <c r="Y55">
        <v>-0.11885292470456742</v>
      </c>
      <c r="Z55">
        <v>-0.69357663128415148</v>
      </c>
      <c r="AA55">
        <v>0.19365128308032645</v>
      </c>
      <c r="AB55">
        <v>0.11086452156173052</v>
      </c>
      <c r="AC55">
        <v>-1.3578465786868583</v>
      </c>
      <c r="AD55">
        <v>-0.85116160892028214</v>
      </c>
      <c r="AE55">
        <v>1.320341707366711</v>
      </c>
      <c r="AF55">
        <v>-0.77122193337085521</v>
      </c>
      <c r="AG55">
        <v>0.72234305811319743</v>
      </c>
      <c r="AH55">
        <v>1.3423689425732024</v>
      </c>
      <c r="AI55">
        <v>1.0345818505371429</v>
      </c>
      <c r="AJ55">
        <v>0.85339801343216781</v>
      </c>
      <c r="AK55">
        <v>-1.0165046596581639</v>
      </c>
      <c r="AL55">
        <v>1.5479720675645412</v>
      </c>
      <c r="AM55">
        <v>-0.49976658916167788</v>
      </c>
      <c r="AN55">
        <v>-1.2119193715046563</v>
      </c>
      <c r="AO55">
        <v>0.24734630627327633</v>
      </c>
      <c r="AP55">
        <v>1.2827691678179205</v>
      </c>
      <c r="AQ55">
        <v>0.85526588826402195</v>
      </c>
      <c r="AR55">
        <v>-0.23694786536339901</v>
      </c>
      <c r="AS55">
        <v>1.6219211228471606</v>
      </c>
      <c r="AT55">
        <v>0.77307476636933758</v>
      </c>
      <c r="AU55">
        <v>-0.41532321929971394</v>
      </c>
      <c r="AV55">
        <v>-0.66602777935531088</v>
      </c>
      <c r="AW55">
        <v>-0.80823086761431329</v>
      </c>
      <c r="AX55">
        <v>0.12459693144011713</v>
      </c>
      <c r="AY55">
        <v>-1.3479506198944105</v>
      </c>
      <c r="AZ55">
        <v>0.27354136217641151</v>
      </c>
      <c r="BA55">
        <v>0.24960170281844796</v>
      </c>
      <c r="BB55">
        <v>0.48136437549805183</v>
      </c>
      <c r="BC55">
        <v>1.2468438982731507</v>
      </c>
      <c r="BD55">
        <v>-0.15840587449200122</v>
      </c>
      <c r="BE55">
        <v>-0.75735832231207845</v>
      </c>
      <c r="BF55">
        <v>8.0325946213523111E-2</v>
      </c>
      <c r="BG55">
        <v>-0.18929859772880003</v>
      </c>
      <c r="BH55">
        <v>0.36434787179285566</v>
      </c>
      <c r="BI55">
        <v>-0.33111619540777321</v>
      </c>
      <c r="BJ55">
        <v>-1.1035309178162132</v>
      </c>
      <c r="BK55">
        <v>1.0438364238113265</v>
      </c>
      <c r="BL55">
        <v>0.31958575590156596</v>
      </c>
      <c r="BM55">
        <v>2.1527058541812445</v>
      </c>
      <c r="BN55">
        <v>1.4692327056203596</v>
      </c>
      <c r="BO55">
        <v>0.58059673289991187</v>
      </c>
      <c r="BP55">
        <v>1.169642162302357</v>
      </c>
      <c r="BQ55">
        <v>0.50805941640052876</v>
      </c>
      <c r="BR55">
        <v>2.0331295231983595</v>
      </c>
      <c r="BS55">
        <v>-1.9765730030385704</v>
      </c>
      <c r="BT55">
        <v>-7.466808659375726E-2</v>
      </c>
      <c r="BU55">
        <v>0.53429639474805091</v>
      </c>
      <c r="BV55">
        <v>-1.7479855591388602</v>
      </c>
      <c r="BW55">
        <v>0.85490728458550569</v>
      </c>
      <c r="BX55">
        <v>-1.1691843263200465</v>
      </c>
      <c r="BY55">
        <v>0.41816337659500213</v>
      </c>
      <c r="BZ55">
        <v>-1.3592800144317252</v>
      </c>
      <c r="CA55">
        <v>-0.24031698450463557</v>
      </c>
      <c r="CB55">
        <v>-1.3325719222142165</v>
      </c>
      <c r="CC55">
        <v>1.6820690379819119</v>
      </c>
      <c r="CD55">
        <v>2.0313498470912359</v>
      </c>
      <c r="CE55">
        <v>-9.9634226259151512E-2</v>
      </c>
      <c r="CF55">
        <v>-0.25158255051066597</v>
      </c>
      <c r="CG55">
        <v>1.3077333390269987</v>
      </c>
      <c r="CH55">
        <v>-1.1755404198353623</v>
      </c>
      <c r="CI55">
        <v>-0.8240070498418357</v>
      </c>
      <c r="CJ55">
        <v>-0.34250538579642459</v>
      </c>
      <c r="CK55">
        <v>0.94789376067630615</v>
      </c>
      <c r="CL55">
        <v>-1.3743721399098316E-2</v>
      </c>
      <c r="CM55">
        <v>-0.30154718687487986</v>
      </c>
      <c r="CN55">
        <v>0.85142869415845868</v>
      </c>
      <c r="CO55">
        <v>1.3845697916984423</v>
      </c>
      <c r="CP55">
        <v>-0.48323331856353968</v>
      </c>
      <c r="CQ55">
        <v>1.5680892295476756</v>
      </c>
      <c r="CR55">
        <v>-1.37350192397074</v>
      </c>
      <c r="CS55">
        <v>-7.0193385382850415E-2</v>
      </c>
      <c r="CT55">
        <v>-1.8636516914218186</v>
      </c>
      <c r="CU55">
        <v>0.60644257647059874</v>
      </c>
      <c r="CV55">
        <v>-0.24794822520649204</v>
      </c>
      <c r="CW55">
        <v>0.99264137070336689</v>
      </c>
      <c r="CX55">
        <v>0.64612521776555831</v>
      </c>
      <c r="CY55">
        <v>-0.35509076021397201</v>
      </c>
      <c r="CZ55">
        <v>-1.4734854236825172</v>
      </c>
      <c r="DA55">
        <v>-1.0528089710166852</v>
      </c>
      <c r="DB55">
        <v>-0.1787325122886404</v>
      </c>
      <c r="DC55">
        <v>2.1917811722210589</v>
      </c>
      <c r="DD55">
        <v>0.20608396463495496</v>
      </c>
      <c r="DE55">
        <v>-2.0467801241869004</v>
      </c>
      <c r="DF55">
        <v>1.8865269743884931</v>
      </c>
      <c r="DG55">
        <v>-0.6837347657221019</v>
      </c>
      <c r="DH55">
        <v>-1.9360232271486026</v>
      </c>
      <c r="DI55">
        <v>-0.88809686998907811</v>
      </c>
      <c r="DJ55">
        <v>1.7027256938593738</v>
      </c>
      <c r="DK55">
        <v>0.1291000334041878</v>
      </c>
      <c r="DL55">
        <v>-7.691033868088509E-3</v>
      </c>
      <c r="DM55">
        <v>0.39804788904005745</v>
      </c>
      <c r="DN55">
        <v>-1.6848886631324744</v>
      </c>
      <c r="DO55">
        <v>-0.59310495295089838</v>
      </c>
      <c r="DP55">
        <v>-1.7156643171313026</v>
      </c>
      <c r="DQ55">
        <v>-0.29112686336545618</v>
      </c>
      <c r="DR55">
        <v>-0.17152493987333678</v>
      </c>
      <c r="DS55">
        <v>-0.96122793336984202</v>
      </c>
      <c r="DT55">
        <v>1.5594351212860476</v>
      </c>
      <c r="DU55">
        <v>-1.3391860098875208</v>
      </c>
      <c r="DV55">
        <v>-1.6064173542015916</v>
      </c>
      <c r="DW55">
        <v>-0.23633358372436417</v>
      </c>
      <c r="DX55">
        <v>0.14051332880759718</v>
      </c>
      <c r="DY55">
        <v>-1.3028420880504636</v>
      </c>
      <c r="DZ55">
        <v>-1.4746369027158335</v>
      </c>
      <c r="EA55">
        <v>0.56327481136897484</v>
      </c>
      <c r="EB55">
        <v>3.9406424884776886E-2</v>
      </c>
      <c r="EC55">
        <v>-1.0973893727560702</v>
      </c>
      <c r="ED55">
        <v>-0.43663712450368802</v>
      </c>
      <c r="EE55">
        <v>-0.87226035419064096</v>
      </c>
      <c r="EF55">
        <v>0.49946707455382283</v>
      </c>
      <c r="EG55">
        <v>-0.60474336090213809</v>
      </c>
      <c r="EH55">
        <v>-2.1221880175623791</v>
      </c>
      <c r="EI55">
        <v>0.55503580124737339</v>
      </c>
      <c r="EJ55">
        <v>0.26010686201275113</v>
      </c>
      <c r="EK55">
        <v>-3.2900367199019862</v>
      </c>
      <c r="EL55">
        <v>-0.23577175880473791</v>
      </c>
      <c r="EM55">
        <v>-1.6728840907083729</v>
      </c>
      <c r="EN55">
        <v>-0.49359051946899596</v>
      </c>
      <c r="EO55">
        <v>0.97961049259297017</v>
      </c>
      <c r="EP55">
        <v>0.56576782647397805</v>
      </c>
      <c r="EQ55">
        <v>1.2635904627868979</v>
      </c>
      <c r="ER55">
        <v>-0.76669010236116986</v>
      </c>
      <c r="ES55">
        <v>-1.3089124499810649</v>
      </c>
      <c r="ET55">
        <v>-5.7394482803230999E-2</v>
      </c>
      <c r="EU55">
        <v>-0.14091844756481867</v>
      </c>
      <c r="EV55">
        <v>1.2281526641112634</v>
      </c>
      <c r="EW55">
        <v>1.2100122544399394</v>
      </c>
      <c r="EX55">
        <v>-1.4635764808655343</v>
      </c>
      <c r="EY55">
        <v>1.2332070175606782</v>
      </c>
      <c r="EZ55">
        <v>0.19750333570508524</v>
      </c>
      <c r="FA55">
        <v>0.61001847345430482</v>
      </c>
      <c r="FB55">
        <v>-0.70446600668793335</v>
      </c>
      <c r="FC55">
        <v>-0.36883961139460125</v>
      </c>
      <c r="FD55">
        <v>-0.28513967905514287</v>
      </c>
      <c r="FE55">
        <v>-0.89635734226973485</v>
      </c>
      <c r="FF55">
        <v>-0.20457226028387815</v>
      </c>
      <c r="FG55">
        <v>7.8026943576170182E-2</v>
      </c>
      <c r="FH55">
        <v>-0.3742396572085252</v>
      </c>
      <c r="FI55">
        <v>1.215681128396749</v>
      </c>
      <c r="FJ55">
        <v>-1.2078218131146328</v>
      </c>
      <c r="FK55">
        <v>-0.9152514377418105</v>
      </c>
      <c r="FL55">
        <v>-0.48795284314840331</v>
      </c>
      <c r="FM55">
        <v>1.5860116876199077</v>
      </c>
      <c r="FN55">
        <v>0.78126010776193877</v>
      </c>
      <c r="FO55">
        <v>-7.5380812673572842E-3</v>
      </c>
      <c r="FP55">
        <v>2.2199862352563686</v>
      </c>
      <c r="FQ55">
        <v>-0.2967696412330848</v>
      </c>
      <c r="FR55">
        <v>0.10427267957635979</v>
      </c>
      <c r="FS55">
        <v>1.3694094015393459E-2</v>
      </c>
      <c r="FT55">
        <v>-0.34099792298115567</v>
      </c>
      <c r="FU55">
        <v>1.7235681315267506</v>
      </c>
      <c r="FV55">
        <v>1.3127991917107911</v>
      </c>
      <c r="FW55">
        <v>1.8353121637880396</v>
      </c>
      <c r="FX55">
        <v>0.92348611994660701</v>
      </c>
      <c r="FY55">
        <v>-0.56328259442117579</v>
      </c>
      <c r="FZ55">
        <v>1.6685750040696279</v>
      </c>
      <c r="GA55">
        <v>-2.2149800063787795</v>
      </c>
      <c r="GB55">
        <v>0.87484308574247505</v>
      </c>
      <c r="GC55">
        <v>-0.58806308929842344</v>
      </c>
      <c r="GD55">
        <v>-1.2474047239538406</v>
      </c>
      <c r="GE55">
        <v>0.38236875754807337</v>
      </c>
      <c r="GF55">
        <v>0.43834139257505916</v>
      </c>
      <c r="GG55">
        <v>0.6429866977114127</v>
      </c>
      <c r="GH55">
        <v>1.75695388859052</v>
      </c>
      <c r="GI55">
        <v>0.20376023627097647</v>
      </c>
      <c r="GJ55">
        <v>-2.3730700183200552E-2</v>
      </c>
      <c r="GK55">
        <v>-0.51022210292317616</v>
      </c>
      <c r="GL55">
        <v>-0.36253759374028155</v>
      </c>
      <c r="GM55">
        <v>-0.67099999637044683</v>
      </c>
      <c r="GN55">
        <v>0.96608728891062401</v>
      </c>
      <c r="GO55">
        <v>-0.18129857289267096</v>
      </c>
      <c r="GP55">
        <v>-7.0472707344386223E-2</v>
      </c>
      <c r="GQ55">
        <v>-1.2601645305062061</v>
      </c>
      <c r="GR55">
        <v>-0.10738920085225896</v>
      </c>
      <c r="GS55">
        <v>0.42733367072985623</v>
      </c>
      <c r="GT55">
        <v>0.69465117259639853</v>
      </c>
      <c r="GU55">
        <v>-1.4810351336322642</v>
      </c>
      <c r="GV55">
        <v>0.11976148897444192</v>
      </c>
      <c r="GW55">
        <v>0.42019073075959135</v>
      </c>
      <c r="GX55">
        <v>1.6066573512474054</v>
      </c>
      <c r="GY55">
        <v>1.057020135147035</v>
      </c>
      <c r="GZ55">
        <v>-1.5105691751145756</v>
      </c>
      <c r="HA55">
        <v>1.9559477480098886</v>
      </c>
      <c r="HB55">
        <v>0.54792481291807227</v>
      </c>
      <c r="HC55">
        <v>-0.7138775176246146</v>
      </c>
      <c r="HD55">
        <v>-0.32580519279425885</v>
      </c>
      <c r="HE55">
        <v>-1.6932861117806757</v>
      </c>
      <c r="HF55">
        <v>0.50167357530477674</v>
      </c>
      <c r="HG55">
        <v>0.98639465661335746</v>
      </c>
      <c r="HH55">
        <v>-0.11383829331206549</v>
      </c>
      <c r="HI55">
        <v>-0.7205778637848117</v>
      </c>
      <c r="HJ55">
        <v>0.14712203222254128</v>
      </c>
      <c r="HK55">
        <v>-1.3048109037953077E-2</v>
      </c>
      <c r="HL55">
        <v>0.60608259167369394</v>
      </c>
      <c r="HM55">
        <v>-0.88026838219814252</v>
      </c>
      <c r="HN55">
        <v>-2.563511448610019</v>
      </c>
      <c r="HO55">
        <v>1.3491186872723109</v>
      </c>
      <c r="HP55">
        <v>-0.67204050252990866</v>
      </c>
      <c r="HQ55">
        <v>0.25454845455681391</v>
      </c>
      <c r="HR55">
        <v>-0.46136422202181526</v>
      </c>
      <c r="HS55">
        <v>-1.5865558231831873</v>
      </c>
      <c r="HT55">
        <v>1.2097257776533374</v>
      </c>
      <c r="HU55">
        <v>-0.28274961276432137</v>
      </c>
      <c r="HV55">
        <v>0.13240553710393668</v>
      </c>
      <c r="HW55">
        <v>-1.1160411357051179</v>
      </c>
      <c r="HX55">
        <v>-1.0313314279199299</v>
      </c>
      <c r="HY55">
        <v>-0.54135856421982109</v>
      </c>
      <c r="HZ55">
        <v>-0.36754616555052294</v>
      </c>
      <c r="IA55">
        <v>1.6277991293990129E-2</v>
      </c>
      <c r="IB55">
        <v>0.57403738551932559</v>
      </c>
      <c r="IC55">
        <v>0.82663985423218012</v>
      </c>
      <c r="ID55">
        <v>1.9660245423426055</v>
      </c>
      <c r="IE55">
        <v>0.11290367984901517</v>
      </c>
      <c r="IF55">
        <v>-0.11937737661275066</v>
      </c>
      <c r="IG55">
        <v>1.5021965656859693</v>
      </c>
      <c r="IH55">
        <v>-0.24622757179564153</v>
      </c>
      <c r="II55">
        <v>1.1269455767041456</v>
      </c>
      <c r="IJ55">
        <v>-0.51772249003357884</v>
      </c>
      <c r="IK55">
        <v>0.71381470170382499</v>
      </c>
      <c r="IL55">
        <v>0.11451092557131529</v>
      </c>
      <c r="IM55">
        <v>-2.1446247481686163</v>
      </c>
      <c r="IN55">
        <v>0.85919421743921498</v>
      </c>
      <c r="IO55">
        <v>0.24912507232413952</v>
      </c>
      <c r="IP55">
        <v>0.84671927237477362</v>
      </c>
      <c r="IQ55">
        <v>0.94005485576566905</v>
      </c>
      <c r="IR55">
        <v>0.36265308675307023</v>
      </c>
      <c r="IS55">
        <v>-1.0533015423842214</v>
      </c>
      <c r="IT55">
        <v>-0.65236053183151943</v>
      </c>
      <c r="IU55">
        <v>0.84955743915251769</v>
      </c>
      <c r="IV55">
        <v>-0.3970917827370366</v>
      </c>
      <c r="IW55">
        <v>0.10435440717365063</v>
      </c>
      <c r="IX55">
        <v>-1.4448137114152588</v>
      </c>
      <c r="IY55">
        <v>-0.42868114071662572</v>
      </c>
      <c r="IZ55">
        <v>-0.93367233818805606</v>
      </c>
      <c r="JA55">
        <v>0.2772292429529824</v>
      </c>
      <c r="JB55">
        <v>6.2311393895616352E-2</v>
      </c>
      <c r="JC55">
        <v>0.65821528501006898</v>
      </c>
      <c r="JD55">
        <v>0.3589376252898881</v>
      </c>
      <c r="JE55">
        <v>-0.95676938579361226</v>
      </c>
      <c r="JF55">
        <v>0.57313647812864299</v>
      </c>
      <c r="JG55">
        <v>0.21981927257099401</v>
      </c>
      <c r="JH55">
        <v>0.55127501186621697</v>
      </c>
      <c r="JI55">
        <v>1.2447743776377371</v>
      </c>
      <c r="JJ55">
        <v>1.260867451337045</v>
      </c>
      <c r="JK55">
        <v>0.82086792496653771</v>
      </c>
      <c r="JL55">
        <v>-1.5795207087921559</v>
      </c>
      <c r="JM55">
        <v>-1.4748934416634449</v>
      </c>
      <c r="JN55">
        <v>1.2885040041439346</v>
      </c>
      <c r="JO55">
        <v>0.98146949308999876</v>
      </c>
      <c r="JP55">
        <v>-1.1247840246503842</v>
      </c>
      <c r="JQ55">
        <v>0.1624903021079579</v>
      </c>
      <c r="JR55">
        <v>1.9245797755137588</v>
      </c>
      <c r="JS55">
        <v>0.2256165089490281</v>
      </c>
      <c r="JT55">
        <v>-0.282646635026569</v>
      </c>
      <c r="JU55">
        <v>1.8971318954034551</v>
      </c>
      <c r="JV55">
        <v>0.46043084815975044</v>
      </c>
      <c r="JW55">
        <v>-1.0623399413118801</v>
      </c>
      <c r="JX55">
        <v>1.2155876299804931</v>
      </c>
      <c r="JY55">
        <v>-0.12230254320281984</v>
      </c>
      <c r="JZ55">
        <v>0.45895879144849328</v>
      </c>
      <c r="KA55">
        <v>-1.4029156380863843</v>
      </c>
      <c r="KB55">
        <v>-1.442781865810167</v>
      </c>
      <c r="KC55">
        <v>0.43024311859332981</v>
      </c>
      <c r="KD55">
        <v>0.82800768937109259</v>
      </c>
      <c r="KE55">
        <v>-0.54976488110856947</v>
      </c>
      <c r="KF55">
        <v>0.28440018392489974</v>
      </c>
      <c r="KG55">
        <v>-0.37304758724569254</v>
      </c>
      <c r="KH55">
        <v>-1.2470932700065536</v>
      </c>
      <c r="KI55">
        <v>-0.33940037114553923</v>
      </c>
      <c r="KJ55">
        <v>0.15634565542888765</v>
      </c>
      <c r="KK55">
        <v>0.38333948503506876</v>
      </c>
      <c r="KL55">
        <v>-0.39035409681728739</v>
      </c>
      <c r="KM55">
        <v>-0.18208073324732724</v>
      </c>
      <c r="KN55">
        <v>0.70871057997347309</v>
      </c>
      <c r="KO55">
        <v>1.0987618217248587</v>
      </c>
      <c r="KP55">
        <v>-0.15554879645560027</v>
      </c>
      <c r="KQ55">
        <v>1.603687747561428</v>
      </c>
      <c r="KR55">
        <v>-2.254400875313729</v>
      </c>
      <c r="KS55">
        <v>0.31545041669337559</v>
      </c>
      <c r="KT55">
        <v>0.69237855497668466</v>
      </c>
      <c r="KU55">
        <v>0.82397928748948479</v>
      </c>
      <c r="KV55">
        <v>-0.9821070107290385</v>
      </c>
      <c r="KW55">
        <v>0.42226647330726463</v>
      </c>
      <c r="KX55">
        <v>1.6453226990226997</v>
      </c>
      <c r="KY55">
        <v>-0.99979576305956142</v>
      </c>
      <c r="KZ55">
        <v>1.3865440753910434</v>
      </c>
      <c r="LA55">
        <v>0.51589200042194361</v>
      </c>
      <c r="LB55">
        <v>2.1452283693671252</v>
      </c>
      <c r="LC55">
        <v>0.25635253662626095</v>
      </c>
      <c r="LD55">
        <v>-0.18750518489158535</v>
      </c>
      <c r="LE55">
        <v>2.2799696869372363</v>
      </c>
      <c r="LF55">
        <v>1.223394225468732</v>
      </c>
      <c r="LG55">
        <v>2.3210417246645152</v>
      </c>
      <c r="LH55">
        <v>0.70367746803725062</v>
      </c>
      <c r="LI55">
        <v>1.2996945236084585</v>
      </c>
      <c r="LJ55">
        <v>1.7649001654508016</v>
      </c>
      <c r="LK55">
        <v>-7.9197785553573388E-2</v>
      </c>
      <c r="LL55">
        <v>-0.67114991080629316</v>
      </c>
      <c r="LM55">
        <v>-0.14388117379644386</v>
      </c>
      <c r="LN55">
        <v>0.75545642564892745</v>
      </c>
      <c r="LO55">
        <v>1.5000416350005625</v>
      </c>
      <c r="LP55">
        <v>0.18888847603658643</v>
      </c>
      <c r="LQ55">
        <v>-1.0623933181720375</v>
      </c>
      <c r="LR55">
        <v>-1.6395726720449708</v>
      </c>
      <c r="LS55">
        <v>1.4591095284264111</v>
      </c>
      <c r="LT55">
        <v>1.7615372651353871</v>
      </c>
      <c r="LU55">
        <v>1.5960594784010467</v>
      </c>
      <c r="LV55">
        <v>-1.4532611846023784</v>
      </c>
      <c r="LW55">
        <v>0.25643843545162137</v>
      </c>
      <c r="LX55">
        <v>-0.23365250712251484</v>
      </c>
      <c r="LY55">
        <v>-2.7982025336102816</v>
      </c>
      <c r="LZ55">
        <v>-0.4215124341860253</v>
      </c>
      <c r="MA55">
        <v>0.45591702948621166</v>
      </c>
      <c r="MB55">
        <v>1.4186061964142938</v>
      </c>
      <c r="MC55">
        <v>1.3524883281522437</v>
      </c>
      <c r="MD55">
        <v>-0.1488469233117013</v>
      </c>
      <c r="ME55">
        <v>2.4483820930156952</v>
      </c>
      <c r="MF55">
        <v>-1.1883840987519587</v>
      </c>
      <c r="MG55">
        <v>0.23013048601601485</v>
      </c>
      <c r="MH55">
        <v>0.62447023192735174</v>
      </c>
      <c r="MI55">
        <v>0.23256272995690871</v>
      </c>
      <c r="MJ55">
        <v>-3.0686060307576275</v>
      </c>
      <c r="MK55">
        <v>-1.0197481927261638</v>
      </c>
      <c r="ML55">
        <v>-0.940708246536338</v>
      </c>
      <c r="MM55">
        <v>0.33704531129363302</v>
      </c>
      <c r="MN55">
        <v>1.4003728236017463</v>
      </c>
      <c r="MO55">
        <v>-0.66001389264831289</v>
      </c>
      <c r="MP55">
        <v>0.1642657074629281</v>
      </c>
      <c r="MQ55">
        <v>-1.1486384079213989</v>
      </c>
      <c r="MR55">
        <v>-1.3778296092514035</v>
      </c>
      <c r="MS55">
        <v>0.21252616441686167</v>
      </c>
      <c r="MT55">
        <v>0.15810206950594724</v>
      </c>
      <c r="MU55">
        <v>0.72445996430814641</v>
      </c>
      <c r="MV55">
        <v>1.0202876431622987</v>
      </c>
      <c r="MW55">
        <v>-1.5810053466417104</v>
      </c>
      <c r="MX55">
        <v>-0.11700321478821019</v>
      </c>
      <c r="MY55">
        <v>0.11857583017343497</v>
      </c>
      <c r="MZ55">
        <v>-1.315386040088478</v>
      </c>
      <c r="NA55">
        <v>-0.25562398529706809</v>
      </c>
      <c r="NB55">
        <v>0.94257793144271507</v>
      </c>
      <c r="NC55">
        <v>0.39339144067205828</v>
      </c>
      <c r="ND55">
        <v>0.31317242741607831</v>
      </c>
      <c r="NE55">
        <v>-0.61940038109675455</v>
      </c>
      <c r="NF55">
        <v>-1.2502818233438209</v>
      </c>
      <c r="NG55">
        <v>0.86734843029622999</v>
      </c>
      <c r="NH55">
        <v>0.16196974337363026</v>
      </c>
      <c r="NI55">
        <v>0.5726580859436714</v>
      </c>
      <c r="NJ55">
        <v>-0.1552068024628481</v>
      </c>
      <c r="NK55">
        <v>0.41436145354066684</v>
      </c>
      <c r="NL55">
        <v>0.65139340712837568</v>
      </c>
      <c r="NM55">
        <v>-0.4005332030555358</v>
      </c>
      <c r="NN55">
        <v>0.61199264794536734</v>
      </c>
      <c r="NO55">
        <v>-9.425394382226375E-2</v>
      </c>
      <c r="NP55">
        <v>-2.0745112767680753</v>
      </c>
      <c r="NQ55">
        <v>1.3723878771346236</v>
      </c>
      <c r="NR55">
        <v>-1.9247531624250709</v>
      </c>
      <c r="NS55">
        <v>-0.8505863084004528</v>
      </c>
      <c r="NT55">
        <v>0.43099297269128151</v>
      </c>
      <c r="NU55">
        <v>-0.62694180333578153</v>
      </c>
      <c r="NV55">
        <v>0.87472752351022476</v>
      </c>
      <c r="NW55">
        <v>-1.0425400108114258</v>
      </c>
      <c r="NX55">
        <v>-0.46476929412274076</v>
      </c>
      <c r="NY55">
        <v>-0.43451580523355554</v>
      </c>
      <c r="NZ55">
        <v>1.1164097740648984</v>
      </c>
      <c r="OA55">
        <v>-0.73301313888285413</v>
      </c>
      <c r="OB55">
        <v>-0.50242278404347229</v>
      </c>
      <c r="OC55">
        <v>-1.6776445532239452</v>
      </c>
      <c r="OD55">
        <v>-0.62059309992601186</v>
      </c>
      <c r="OE55">
        <v>1.1876721768873579</v>
      </c>
      <c r="OF55">
        <v>0.59007564374932586</v>
      </c>
      <c r="OG55">
        <v>-1.7519461423919607</v>
      </c>
      <c r="OH55">
        <v>-0.30502855907748772</v>
      </c>
      <c r="OI55">
        <v>-1.4558057963713531</v>
      </c>
      <c r="OJ55">
        <v>0.92841809352963567</v>
      </c>
      <c r="OK55">
        <v>-0.82859388754621988</v>
      </c>
      <c r="OL55">
        <v>-0.23862306099553648</v>
      </c>
      <c r="OM55">
        <v>-0.38145861771244233</v>
      </c>
      <c r="ON55">
        <v>-1.3293173175494422</v>
      </c>
      <c r="OO55">
        <v>1.7075757047037445</v>
      </c>
      <c r="OP55">
        <v>-0.79577874702677265</v>
      </c>
      <c r="OQ55">
        <v>1.2340571408221632</v>
      </c>
      <c r="OR55">
        <v>4.1776722020426461E-2</v>
      </c>
      <c r="OS55">
        <v>7.4003113817018337E-2</v>
      </c>
      <c r="OT55">
        <v>-0.2952214148840317</v>
      </c>
      <c r="OU55">
        <v>1.4107785083930422</v>
      </c>
      <c r="OV55">
        <v>-0.40768879748102782</v>
      </c>
      <c r="OW55">
        <v>-1.3542612654949899</v>
      </c>
      <c r="OX55">
        <v>0.22408795251439342</v>
      </c>
      <c r="OY55">
        <v>-0.56958750182904549</v>
      </c>
      <c r="OZ55">
        <v>1.5823890030131016</v>
      </c>
      <c r="PA55">
        <v>0.42960878905963878</v>
      </c>
      <c r="PB55">
        <v>-0.22507978143593069</v>
      </c>
      <c r="PC55">
        <v>-4.4657630253969259E-2</v>
      </c>
      <c r="PD55">
        <v>-0.59175470946424336</v>
      </c>
      <c r="PE55">
        <v>0.83038924940222714</v>
      </c>
      <c r="PF55">
        <v>0.8698194977255399</v>
      </c>
      <c r="PG55">
        <v>-1.0161633307485429</v>
      </c>
      <c r="PH55">
        <v>-0.97704193734590616</v>
      </c>
      <c r="PI55">
        <v>0.20004476708824187</v>
      </c>
      <c r="PJ55">
        <v>0.71421853375225042</v>
      </c>
      <c r="PK55">
        <v>1.5170625666367159</v>
      </c>
      <c r="PL55">
        <v>-0.11460530941719604</v>
      </c>
      <c r="PM55">
        <v>-1.155814574863703</v>
      </c>
      <c r="PN55">
        <v>-0.88764184236116994</v>
      </c>
      <c r="PO55">
        <v>-0.63457093510385787</v>
      </c>
      <c r="PP55">
        <v>-0.70842790529812505</v>
      </c>
      <c r="PQ55">
        <v>-0.4338904499985527</v>
      </c>
      <c r="PR55">
        <v>0.25575076379495415</v>
      </c>
      <c r="PS55">
        <v>1.3409477094334497</v>
      </c>
      <c r="PT55">
        <v>1.576730871202092</v>
      </c>
      <c r="PU55">
        <v>0.45085588621183115</v>
      </c>
      <c r="PV55">
        <v>-0.58146200403141968</v>
      </c>
      <c r="PW55">
        <v>-0.38900783478009432</v>
      </c>
      <c r="PX55">
        <v>1.4622665442584681</v>
      </c>
      <c r="PY55">
        <v>-1.2615370594429734E-2</v>
      </c>
      <c r="PZ55">
        <v>0.47780009287732128</v>
      </c>
      <c r="QA55">
        <v>0.7836381347564938</v>
      </c>
      <c r="QB55">
        <v>0.4238532954007328</v>
      </c>
      <c r="QC55">
        <v>0.44438983444812352</v>
      </c>
      <c r="QD55">
        <v>-0.22556635153891794</v>
      </c>
      <c r="QE55">
        <v>-2.3173238152173403</v>
      </c>
      <c r="QF55">
        <v>1.6604386345421387</v>
      </c>
      <c r="QG55">
        <v>-0.31761855715606857</v>
      </c>
      <c r="QH55">
        <v>-1.3025652224996997</v>
      </c>
      <c r="QI55">
        <v>1.1855400048262241</v>
      </c>
      <c r="QJ55">
        <v>-0.35200505630899581</v>
      </c>
      <c r="QK55">
        <v>1.2783646178066772</v>
      </c>
      <c r="QL55">
        <v>3.231610194113204E-2</v>
      </c>
      <c r="QM55">
        <v>7.0525100536066157E-2</v>
      </c>
      <c r="QN55">
        <v>-0.47598077431709757</v>
      </c>
      <c r="QO55">
        <v>1.5443311983326959</v>
      </c>
      <c r="QP55">
        <v>4.7268865971614192E-2</v>
      </c>
      <c r="QQ55">
        <v>0.51788394950082262</v>
      </c>
      <c r="QR55">
        <v>-6.9486093838833141E-2</v>
      </c>
      <c r="QS55">
        <v>-0.61365960008356502</v>
      </c>
      <c r="QT55">
        <v>0.50078775778298212</v>
      </c>
      <c r="QU55">
        <v>-0.80633236797460806</v>
      </c>
      <c r="QV55">
        <v>-0.29349675932325581</v>
      </c>
      <c r="QW55">
        <v>-0.71540844100937362</v>
      </c>
      <c r="QX55">
        <v>0.18889987882004586</v>
      </c>
      <c r="QY55">
        <v>-0.44462680047691566</v>
      </c>
      <c r="QZ55">
        <v>-0.54596706978984422</v>
      </c>
      <c r="RA55">
        <v>-0.22719548923581903</v>
      </c>
      <c r="RB55">
        <v>-0.81404314759433494</v>
      </c>
      <c r="RC55">
        <v>0.18857842786116116</v>
      </c>
      <c r="RD55">
        <v>-0.57022690347462379</v>
      </c>
      <c r="RE55">
        <v>6.9144222698456423E-2</v>
      </c>
      <c r="RF55">
        <v>0.47867018802458139</v>
      </c>
      <c r="RG55">
        <v>0.50587211138617605</v>
      </c>
      <c r="RH55">
        <v>-0.34586773978217106</v>
      </c>
      <c r="RI55">
        <v>0.59302114068912259</v>
      </c>
      <c r="RJ55">
        <v>-1.4071031431608085</v>
      </c>
      <c r="RK55">
        <v>0.48391206842751072</v>
      </c>
      <c r="RL55">
        <v>-1.0290275488449916</v>
      </c>
      <c r="RM55">
        <v>-1.5604351596132935</v>
      </c>
      <c r="RN55">
        <v>-0.99622698588048519</v>
      </c>
      <c r="RO55">
        <v>-0.94797119384738526</v>
      </c>
      <c r="RP55">
        <v>-0.24371988705447259</v>
      </c>
      <c r="RQ55">
        <v>1.0900289239707366</v>
      </c>
      <c r="RR55">
        <v>0.26392793019705818</v>
      </c>
      <c r="RS55">
        <v>1.0805974733344981</v>
      </c>
      <c r="RT55">
        <v>0.66496702536649732</v>
      </c>
      <c r="RU55">
        <v>-5.9849268152612413E-2</v>
      </c>
      <c r="RV55">
        <v>-0.50023564018480926</v>
      </c>
      <c r="RW55">
        <v>0.64376211624255297</v>
      </c>
      <c r="RX55">
        <v>-0.88107130808903744</v>
      </c>
      <c r="RY55">
        <v>-1.790560990329547</v>
      </c>
      <c r="RZ55">
        <v>0.99538776198589918</v>
      </c>
      <c r="SA55">
        <v>-0.41106934202415807</v>
      </c>
      <c r="SB55">
        <v>0.44228263938191892</v>
      </c>
      <c r="SC55">
        <v>1.248978613572703</v>
      </c>
      <c r="SD55">
        <v>-0.14812709083763237</v>
      </c>
      <c r="SE55">
        <v>0.35408296127989503</v>
      </c>
      <c r="SF55">
        <v>1.9918384349704084</v>
      </c>
      <c r="SG55">
        <v>0.25425667878744546</v>
      </c>
      <c r="SH55">
        <v>-7.2249193462248493E-2</v>
      </c>
      <c r="SI55">
        <v>0.37567947718455291</v>
      </c>
      <c r="SJ55">
        <v>2.1728379565273235</v>
      </c>
      <c r="SK55">
        <v>-1.3080407156589888</v>
      </c>
      <c r="SL55">
        <v>-0.32971163490962807</v>
      </c>
      <c r="SM55">
        <v>2.2738639118775881</v>
      </c>
      <c r="SN55">
        <v>0.25672719965483159</v>
      </c>
      <c r="SO55">
        <v>0.97111826776696986</v>
      </c>
      <c r="SP55">
        <v>-0.74011387014088348</v>
      </c>
      <c r="SQ55">
        <v>0.65014562392337494</v>
      </c>
      <c r="SR55">
        <v>0.45743831179376049</v>
      </c>
      <c r="SS55">
        <v>0.24115767653982531</v>
      </c>
      <c r="ST55">
        <v>2.4327413272199059</v>
      </c>
      <c r="SU55">
        <v>9.3584715179996128E-2</v>
      </c>
      <c r="SV55">
        <v>-0.78777584581443671</v>
      </c>
      <c r="SW55">
        <v>0.34267026153987001</v>
      </c>
      <c r="SX55">
        <v>-0.21459380105967196</v>
      </c>
      <c r="SY55">
        <v>0.38564591899569317</v>
      </c>
      <c r="SZ55">
        <v>1.072396001231976</v>
      </c>
      <c r="TA55">
        <v>2.0056353191497833</v>
      </c>
      <c r="TB55">
        <v>-0.8452412671746139</v>
      </c>
      <c r="TC55">
        <v>-0.51809414067505266</v>
      </c>
      <c r="TD55">
        <v>0.23731411148173126</v>
      </c>
      <c r="TE55">
        <v>1.2472581376251501</v>
      </c>
      <c r="TF55">
        <v>0.86909673107528007</v>
      </c>
      <c r="TG55">
        <v>-0.80332045149006748</v>
      </c>
      <c r="TH55">
        <v>-7.1954239231219186E-2</v>
      </c>
      <c r="TI55">
        <v>0.29605151612932612</v>
      </c>
      <c r="TJ55">
        <v>-0.66411790315817631</v>
      </c>
      <c r="TK55">
        <v>0.77101959067596226</v>
      </c>
      <c r="TL55">
        <v>0.49509592093280924</v>
      </c>
      <c r="TM55">
        <v>0.77381770764840863</v>
      </c>
      <c r="TN55">
        <v>1.4181324721144859</v>
      </c>
      <c r="TO55">
        <v>0.89058750694611355</v>
      </c>
      <c r="TP55">
        <v>-1.8380064721510132</v>
      </c>
      <c r="TQ55">
        <v>0.42041243772168896</v>
      </c>
      <c r="TR55">
        <v>-0.43751006532170406</v>
      </c>
      <c r="TS55">
        <v>0.65379332186277339</v>
      </c>
      <c r="TT55">
        <v>0.89334856860197853</v>
      </c>
      <c r="TU55">
        <v>-2.0476486921785595</v>
      </c>
      <c r="TV55">
        <v>-0.18311954593138208</v>
      </c>
      <c r="TW55">
        <v>-0.37450854458349264</v>
      </c>
      <c r="TX55">
        <v>0.70114259363113074</v>
      </c>
      <c r="TY55">
        <v>-0.8368519687772602</v>
      </c>
      <c r="TZ55">
        <v>-3.9949221648383805E-2</v>
      </c>
      <c r="UA55">
        <v>0.65517560948034026</v>
      </c>
      <c r="UB55">
        <v>-0.84169664205379957</v>
      </c>
      <c r="UC55">
        <v>1.3530922263885559</v>
      </c>
      <c r="UD55">
        <v>-0.72121409953816684</v>
      </c>
      <c r="UE55">
        <v>-5.0072213534206801E-2</v>
      </c>
      <c r="UF55">
        <v>0.49393449303106146</v>
      </c>
      <c r="UG55">
        <v>0.62716443707124581</v>
      </c>
      <c r="UH55">
        <v>-0.3433835935561067</v>
      </c>
      <c r="UI55">
        <v>-5.4891340488172992E-2</v>
      </c>
      <c r="UJ55">
        <v>-0.31524318291490772</v>
      </c>
      <c r="UK55">
        <v>-1.4933736327282983</v>
      </c>
      <c r="UL55">
        <v>-0.33124399156825929</v>
      </c>
      <c r="UM55">
        <v>0.25132956545221224</v>
      </c>
      <c r="UN55">
        <v>-0.30187709128334617</v>
      </c>
      <c r="UO55">
        <v>-2.0890959292925522</v>
      </c>
      <c r="UP55">
        <v>1.2261467648639704E-2</v>
      </c>
      <c r="UQ55">
        <v>-1.1780002021624424E-2</v>
      </c>
      <c r="UR55">
        <v>-0.17008156759395385</v>
      </c>
      <c r="US55">
        <v>-0.46981833560506009</v>
      </c>
      <c r="UT55">
        <v>1.0414406576616964</v>
      </c>
      <c r="UU55">
        <v>-1.2501030356826699</v>
      </c>
      <c r="UV55">
        <v>-2.9724563072690007E-3</v>
      </c>
      <c r="UW55">
        <v>1.0416236881226744</v>
      </c>
      <c r="UX55">
        <v>-1.2776807040523479</v>
      </c>
      <c r="UY55">
        <v>-0.53812068831879079</v>
      </c>
      <c r="UZ55">
        <v>0.1027625387094994</v>
      </c>
      <c r="VA55">
        <v>-0.26729465465586016</v>
      </c>
      <c r="VB55">
        <v>8.4150732487437777E-2</v>
      </c>
      <c r="VC55">
        <v>0.6985452396690609</v>
      </c>
      <c r="VD55">
        <v>-0.3242425869309119</v>
      </c>
      <c r="VE55">
        <v>-2.6917250412118964E-2</v>
      </c>
      <c r="VF55">
        <v>0.65339984047431698</v>
      </c>
      <c r="VG55">
        <v>-2.3338945581487769</v>
      </c>
      <c r="VH55">
        <v>1.4487328235525974</v>
      </c>
      <c r="VI55">
        <v>-0.57794321787936842</v>
      </c>
      <c r="VJ55">
        <v>-0.19651990858014129</v>
      </c>
      <c r="VK55">
        <v>-0.19032915550463708</v>
      </c>
      <c r="VL55">
        <v>-0.83620582309515001</v>
      </c>
      <c r="VM55">
        <v>0.29425213489662499</v>
      </c>
      <c r="VN55">
        <v>0.68110632186804987</v>
      </c>
      <c r="VO55">
        <v>-1.4961749164253635</v>
      </c>
      <c r="VP55">
        <v>-0.30747577985569469</v>
      </c>
      <c r="VQ55">
        <v>-0.10331309763022997</v>
      </c>
      <c r="VR55">
        <v>-0.1043661166740253</v>
      </c>
      <c r="VS55">
        <v>-1.2081091505079018</v>
      </c>
      <c r="VT55">
        <v>-0.90142489836125639</v>
      </c>
      <c r="VU55">
        <v>-1.8260566559828015</v>
      </c>
      <c r="VV55">
        <v>-0.35863217946129661</v>
      </c>
      <c r="VW55">
        <v>-0.37679473719929452</v>
      </c>
      <c r="VX55">
        <v>0.97716721461125533</v>
      </c>
      <c r="VY55">
        <v>-0.98928174996029017</v>
      </c>
      <c r="VZ55">
        <v>0.69238789108958188</v>
      </c>
      <c r="WA55">
        <v>0.41474017151665371</v>
      </c>
      <c r="WB55">
        <v>-1.5201002729073299</v>
      </c>
      <c r="WC55">
        <v>-0.60636399397729179</v>
      </c>
      <c r="WD55">
        <v>0.74455185431529847</v>
      </c>
      <c r="WE55">
        <v>-1.1799776919517044</v>
      </c>
      <c r="WF55">
        <v>-0.48805577952625123</v>
      </c>
      <c r="WG55">
        <v>-0.85763861152672471</v>
      </c>
      <c r="WH55">
        <v>0.19603099693277656</v>
      </c>
      <c r="WI55">
        <v>0.68879209615224024</v>
      </c>
      <c r="WJ55">
        <v>-1.4151677472059148</v>
      </c>
      <c r="WK55">
        <v>-2.1542038750965564</v>
      </c>
      <c r="WL55">
        <v>0.46647338614900363</v>
      </c>
      <c r="WM55">
        <v>0.4247469346363742</v>
      </c>
      <c r="WN55">
        <v>-0.44275495236201357</v>
      </c>
      <c r="WO55">
        <v>1.0188409949691759</v>
      </c>
      <c r="WP55">
        <v>-1.0413122835384876</v>
      </c>
      <c r="WQ55">
        <v>-0.55880578910319856</v>
      </c>
      <c r="WR55">
        <v>-1.0382594917300865</v>
      </c>
      <c r="WS55">
        <v>-9.1556646175202691E-2</v>
      </c>
      <c r="WT55">
        <v>2.0835193791568822</v>
      </c>
      <c r="WU55">
        <v>0.59112264763812616</v>
      </c>
      <c r="WV55">
        <v>1.3281340399335411</v>
      </c>
      <c r="WW55">
        <v>-0.2598795823171674</v>
      </c>
      <c r="WX55">
        <v>0.30416212992602693</v>
      </c>
      <c r="WY55">
        <v>-0.61313027056643565</v>
      </c>
      <c r="WZ55">
        <v>0.22603009753548206</v>
      </c>
      <c r="XA55">
        <v>-0.53814928871015222</v>
      </c>
      <c r="XB55">
        <v>-1.9507202429686843E-2</v>
      </c>
      <c r="XC55">
        <v>0.23313900044885194</v>
      </c>
      <c r="XD55">
        <v>-0.17385786180393012</v>
      </c>
      <c r="XE55">
        <v>-0.30081641943746523</v>
      </c>
      <c r="XF55">
        <v>1.0812866435274526</v>
      </c>
      <c r="XG55">
        <v>-1.2129773771073284</v>
      </c>
      <c r="XH55">
        <v>-2.0339571343913079</v>
      </c>
      <c r="XI55">
        <v>-1.4691682003158741</v>
      </c>
      <c r="XJ55">
        <v>1.064217082242547</v>
      </c>
      <c r="XK55">
        <v>0.16196082285202359</v>
      </c>
      <c r="XL55">
        <v>0.69380208077695715</v>
      </c>
      <c r="XM55">
        <v>-9.7637849262652732E-2</v>
      </c>
      <c r="XN55">
        <v>-0.76440898502798083</v>
      </c>
      <c r="XO55">
        <v>0.30254407898211771</v>
      </c>
      <c r="XP55">
        <v>-0.45674987036454062</v>
      </c>
      <c r="XQ55">
        <v>0.15884820882974679</v>
      </c>
      <c r="XR55">
        <v>1.2256880154988956</v>
      </c>
      <c r="XS55">
        <v>-0.77293318831150681</v>
      </c>
      <c r="XT55">
        <v>-0.57919870666489237</v>
      </c>
      <c r="XU55">
        <v>0.20403349063549989</v>
      </c>
      <c r="XV55">
        <v>-0.35935695060383899</v>
      </c>
      <c r="XW55">
        <v>-0.28941288188230996</v>
      </c>
      <c r="XX55">
        <v>-0.89022329900704322</v>
      </c>
      <c r="XY55">
        <v>-1.3405993284005493</v>
      </c>
      <c r="XZ55">
        <v>-0.29206932004924768</v>
      </c>
      <c r="YA55">
        <v>0.46451761980707879</v>
      </c>
      <c r="YB55">
        <v>-0.30285460129540048</v>
      </c>
      <c r="YC55">
        <v>-0.60077761315707034</v>
      </c>
      <c r="YD55">
        <v>-8.7468979823668414E-2</v>
      </c>
      <c r="YE55">
        <v>4.1996953028222359E-2</v>
      </c>
      <c r="YF55">
        <v>2.8822969815466144</v>
      </c>
      <c r="YG55">
        <v>5.563610134647741E-2</v>
      </c>
      <c r="YH55">
        <v>-1.2096651196749257</v>
      </c>
      <c r="YI55">
        <v>-1.2072089745520866</v>
      </c>
      <c r="YJ55">
        <v>0.21427322625085729</v>
      </c>
      <c r="YK55">
        <v>0.14542878771715401</v>
      </c>
      <c r="YL55">
        <v>2.4078551103981436</v>
      </c>
      <c r="YM55">
        <v>-1.556617566679507</v>
      </c>
      <c r="YN55">
        <v>-2.6790424613869459</v>
      </c>
      <c r="YO55">
        <v>-1.1115736910337459</v>
      </c>
      <c r="YP55">
        <v>-1.6620281408662267</v>
      </c>
      <c r="YQ55">
        <v>-1.4009399310161195</v>
      </c>
      <c r="YR55">
        <v>0.47543175622302097</v>
      </c>
      <c r="YS55">
        <v>0.13763534717491285</v>
      </c>
      <c r="YT55">
        <v>-1.5933853411874483</v>
      </c>
      <c r="YU55">
        <v>0.44536189339884541</v>
      </c>
      <c r="YV55">
        <v>-1.6066502555309783</v>
      </c>
      <c r="YW55">
        <v>6.105544467154244E-2</v>
      </c>
      <c r="YX55">
        <v>0.62781206566505621</v>
      </c>
      <c r="YY55">
        <v>-0.37322539054278331</v>
      </c>
      <c r="YZ55">
        <v>2.230449242629799</v>
      </c>
      <c r="ZA55">
        <v>0.9290348596682424</v>
      </c>
      <c r="ZB55">
        <v>0.60837701398944322</v>
      </c>
      <c r="ZC55">
        <v>1.0407314809068691</v>
      </c>
      <c r="ZD55">
        <v>0.89427379457537159</v>
      </c>
      <c r="ZE55">
        <v>-0.36476378201256565</v>
      </c>
      <c r="ZF55">
        <v>0.61411094875739747</v>
      </c>
      <c r="ZG55">
        <v>-1.1054076361560521</v>
      </c>
      <c r="ZH55">
        <v>1.1531147799660812</v>
      </c>
      <c r="ZI55">
        <v>-1.2500528143203977</v>
      </c>
      <c r="ZJ55">
        <v>0.4132720096995442</v>
      </c>
      <c r="ZK55">
        <v>0.20492842876791678</v>
      </c>
      <c r="ZL55">
        <v>-1.6621246581406297</v>
      </c>
      <c r="ZM55">
        <v>1.0700393003757296</v>
      </c>
      <c r="ZN55">
        <v>1.0108450213980635</v>
      </c>
      <c r="ZO55">
        <v>1.3645284703094691</v>
      </c>
      <c r="ZP55">
        <v>-0.87706299109043961</v>
      </c>
      <c r="ZQ55">
        <v>1.134886358399892</v>
      </c>
      <c r="ZR55">
        <v>0.67412677923575104</v>
      </c>
      <c r="ZS55">
        <v>5.5083862307960203E-2</v>
      </c>
      <c r="ZT55">
        <v>-0.97622166987626646</v>
      </c>
      <c r="ZU55">
        <v>-0.53873070264446266</v>
      </c>
      <c r="ZV55">
        <v>-1.1749692486498244</v>
      </c>
      <c r="ZW55">
        <v>-0.31989162597109189</v>
      </c>
      <c r="ZX55">
        <v>-1.7187256696246203</v>
      </c>
      <c r="ZY55">
        <v>0.9595243622676024</v>
      </c>
      <c r="ZZ55">
        <v>-0.51544124183543216</v>
      </c>
      <c r="AAA55">
        <v>0.78622364023879732</v>
      </c>
      <c r="AAB55">
        <v>0.90791574529571228</v>
      </c>
      <c r="AAC55">
        <v>-3.8983730813849343E-2</v>
      </c>
      <c r="AAD55">
        <v>-0.81837936634792852</v>
      </c>
      <c r="AAE55">
        <v>0.25776549445209396</v>
      </c>
      <c r="AAF55">
        <v>-0.60328264484300231</v>
      </c>
      <c r="AAG55">
        <v>-0.98972140060314728</v>
      </c>
      <c r="AAH55">
        <v>-0.36417043247468073</v>
      </c>
      <c r="AAI55">
        <v>-0.88608907429438533</v>
      </c>
      <c r="AAJ55">
        <v>-0.74168279575641272</v>
      </c>
      <c r="AAK55">
        <v>-1.1393853952350368</v>
      </c>
      <c r="AAL55">
        <v>-0.58879410288107092</v>
      </c>
      <c r="AAM55">
        <v>-1.0006635197245097</v>
      </c>
      <c r="AAN55">
        <v>-2.107732135571621</v>
      </c>
      <c r="AAO55">
        <v>-0.29662227452375967</v>
      </c>
      <c r="AAP55">
        <v>-1.0518270261934677</v>
      </c>
      <c r="AAQ55">
        <v>-0.72510432193796837</v>
      </c>
      <c r="AAR55">
        <v>-7.4000419492043182E-2</v>
      </c>
      <c r="AAS55">
        <v>-5.6649526418700524E-2</v>
      </c>
      <c r="AAT55">
        <v>-0.86946238149799104</v>
      </c>
      <c r="AAU55">
        <v>-1.5811262922124125</v>
      </c>
      <c r="AAV55">
        <v>-1.4337450217230703</v>
      </c>
      <c r="AAW55">
        <v>-1.28529560358644</v>
      </c>
      <c r="AAX55">
        <v>-1.7317503610884082</v>
      </c>
      <c r="AAY55">
        <v>-1.0298021227353473</v>
      </c>
      <c r="AAZ55">
        <v>0.69678074108373533</v>
      </c>
      <c r="ABA55">
        <v>2.1551955618723189</v>
      </c>
      <c r="ABB55">
        <v>0.69324631214337873</v>
      </c>
      <c r="ABC55">
        <v>0.3658734582779542</v>
      </c>
      <c r="ABD55">
        <v>0.77360378043682787</v>
      </c>
      <c r="ABE55">
        <v>-0.22292125282776754</v>
      </c>
      <c r="ABF55">
        <v>1.2111106631003998</v>
      </c>
      <c r="ABG55">
        <v>0.95017799815949511</v>
      </c>
      <c r="ABH55">
        <v>-1.9271568633893326</v>
      </c>
      <c r="ABI55">
        <v>-4.8859752089298908E-2</v>
      </c>
      <c r="ABJ55">
        <v>-0.38890411995390334</v>
      </c>
      <c r="ABK55">
        <v>-1.1281120274733156</v>
      </c>
      <c r="ABL55">
        <v>0.87251272611795561</v>
      </c>
      <c r="ABM55">
        <v>0.77599069078198979</v>
      </c>
      <c r="ABN55">
        <v>-0.46918747896282265</v>
      </c>
      <c r="ABO55">
        <v>-1.0853060493906985</v>
      </c>
      <c r="ABP55">
        <v>1.5439582337414819</v>
      </c>
      <c r="ABQ55">
        <v>-1.8778490851076735</v>
      </c>
      <c r="ABR55">
        <v>-2.4758206511416909</v>
      </c>
      <c r="ABS55">
        <v>0.34990947856723437</v>
      </c>
      <c r="ABT55">
        <v>7.2085707318853262E-2</v>
      </c>
      <c r="ABU55">
        <v>-9.4871317926158022E-2</v>
      </c>
      <c r="ABV55">
        <v>0.41283759958679134</v>
      </c>
      <c r="ABW55">
        <v>-1.275100073108256</v>
      </c>
      <c r="ABX55">
        <v>1.9668960317297015</v>
      </c>
      <c r="ABY55">
        <v>1.1721865883600555</v>
      </c>
      <c r="ABZ55">
        <v>1.5592393862678131</v>
      </c>
      <c r="ACA55">
        <v>-1.307701547169321</v>
      </c>
      <c r="ACB55">
        <v>0.72755321666732531</v>
      </c>
      <c r="ACC55">
        <v>-0.69743209058229438</v>
      </c>
      <c r="ACD55">
        <v>8.30971273341721E-2</v>
      </c>
      <c r="ACE55">
        <v>-1.2258277974176193</v>
      </c>
      <c r="ACF55">
        <v>-1.5990139207201959</v>
      </c>
      <c r="ACG55">
        <v>-7.3654266382842476E-2</v>
      </c>
      <c r="ACH55">
        <v>-0.44502578147876071</v>
      </c>
      <c r="ACI55">
        <v>1.0532928425416104E-2</v>
      </c>
      <c r="ACJ55">
        <v>1.0964615819559576</v>
      </c>
      <c r="ACK55">
        <v>1.6441989732505093</v>
      </c>
      <c r="ACL55">
        <v>1.674534977790884</v>
      </c>
      <c r="ACM55">
        <v>0.32203324214381734</v>
      </c>
      <c r="ACN55">
        <v>-0.14186727255446538</v>
      </c>
      <c r="ACO55">
        <v>1.0456718884548419</v>
      </c>
      <c r="ACP55">
        <v>2.0160323919594494</v>
      </c>
      <c r="ACQ55">
        <v>1.9273866648946216</v>
      </c>
      <c r="ACR55">
        <v>0.77041025866803359</v>
      </c>
      <c r="ACS55">
        <v>-0.44425296884971704</v>
      </c>
      <c r="ACT55">
        <v>0.57811923418976396</v>
      </c>
      <c r="ACU55">
        <v>1.5187872812627676</v>
      </c>
      <c r="ACV55">
        <v>1.0183171120643653</v>
      </c>
      <c r="ACW55">
        <v>-0.1935339220680827</v>
      </c>
      <c r="ACX55">
        <v>-0.57571501678042947</v>
      </c>
      <c r="ACY55">
        <v>0.48610320014395902</v>
      </c>
      <c r="ACZ55">
        <v>-0.7897672884960848</v>
      </c>
      <c r="ADA55">
        <v>0.46036565578655564</v>
      </c>
      <c r="ADB55">
        <v>0.21189894476361723</v>
      </c>
      <c r="ADC55">
        <v>1.6473165150088116</v>
      </c>
      <c r="ADD55">
        <v>-1.1498027530351076</v>
      </c>
      <c r="ADE55">
        <v>-2.4308531539227434</v>
      </c>
      <c r="ADF55">
        <v>-1.2690603995522609E-2</v>
      </c>
      <c r="ADG55">
        <v>1.9796960187715358</v>
      </c>
      <c r="ADH55">
        <v>0.22437711537199562</v>
      </c>
      <c r="ADI55">
        <v>-1.3942593392392553</v>
      </c>
      <c r="ADJ55">
        <v>-0.50699910128396108</v>
      </c>
      <c r="ADK55">
        <v>1.9278241415190737E-2</v>
      </c>
      <c r="ADL55">
        <v>0.37816230556186659</v>
      </c>
      <c r="ADM55">
        <v>3.4927714629984064E-2</v>
      </c>
      <c r="ADN55">
        <v>-0.2725695245007132</v>
      </c>
      <c r="ADO55">
        <v>1.8987504922979141</v>
      </c>
      <c r="ADP55">
        <v>-0.10468699993727575</v>
      </c>
      <c r="ADQ55">
        <v>5.4645499202890573E-2</v>
      </c>
      <c r="ADR55">
        <v>-2.5534290347279054</v>
      </c>
      <c r="ADS55">
        <v>-1.3046095057034446</v>
      </c>
      <c r="ADT55">
        <v>-9.5472793897614525E-2</v>
      </c>
      <c r="ADU55">
        <v>0.79711917792757125</v>
      </c>
      <c r="ADV55">
        <v>9.9215957697531918E-3</v>
      </c>
      <c r="ADW55">
        <v>0.38650849481180932</v>
      </c>
      <c r="ADX55">
        <v>2.0890100621887222</v>
      </c>
      <c r="ADY55">
        <v>-0.73124463413442797</v>
      </c>
      <c r="ADZ55">
        <v>-1.2328815820714905</v>
      </c>
      <c r="AEA55">
        <v>0.26899952435177388</v>
      </c>
      <c r="AEB55">
        <v>1.0434324581641843</v>
      </c>
      <c r="AEC55">
        <v>0.40777469642693265</v>
      </c>
      <c r="AED55">
        <v>0.77448649432653915</v>
      </c>
      <c r="AEE55">
        <v>-0.50243038820075481</v>
      </c>
      <c r="AEF55">
        <v>-0.15564302823983836</v>
      </c>
      <c r="AEG55">
        <v>-0.59346465181716479</v>
      </c>
      <c r="AEH55">
        <v>-0.29648225487909258</v>
      </c>
      <c r="AEI55">
        <v>1.550991207264476</v>
      </c>
      <c r="AEJ55">
        <v>-0.91347921720578373</v>
      </c>
      <c r="AEK55">
        <v>0.67229140209485938</v>
      </c>
      <c r="AEL55">
        <v>1.4035703457597035</v>
      </c>
      <c r="AEM55">
        <v>-2.6558582984233863</v>
      </c>
      <c r="AEN55">
        <v>-0.79297134412580095</v>
      </c>
      <c r="AEO55">
        <v>-2.0462933553205165</v>
      </c>
      <c r="AEP55">
        <v>-0.24021585538694948</v>
      </c>
      <c r="AEQ55">
        <v>0.27486794664037784</v>
      </c>
      <c r="AER55">
        <v>-1.3081948553578295</v>
      </c>
      <c r="AES55">
        <v>0.60771034419651382</v>
      </c>
      <c r="AET55">
        <v>-1.3013652408137582</v>
      </c>
      <c r="AEU55">
        <v>-0.28810635533747037</v>
      </c>
      <c r="AEV55">
        <v>0.10851051066211424</v>
      </c>
      <c r="AEW55">
        <v>-8.3140009290453731E-2</v>
      </c>
      <c r="AEX55">
        <v>-0.67835835245194342</v>
      </c>
      <c r="AEY55">
        <v>-0.47804624533321272</v>
      </c>
      <c r="AEZ55">
        <v>1.8956213551701817</v>
      </c>
      <c r="AFA55">
        <v>1.4600875488926739</v>
      </c>
      <c r="AFB55">
        <v>4.2245183824734446E-2</v>
      </c>
      <c r="AFC55">
        <v>-0.39762064561076788</v>
      </c>
      <c r="AFD55">
        <v>0.83908863230004782</v>
      </c>
      <c r="AFE55">
        <v>-0.31591889973543325</v>
      </c>
      <c r="AFF55">
        <v>-2.481331138185244E-2</v>
      </c>
      <c r="AFG55">
        <v>-0.75285937888561183</v>
      </c>
      <c r="AFH55">
        <v>-1.3691093028941495E-2</v>
      </c>
      <c r="AFI55">
        <v>0.97721622047874368</v>
      </c>
      <c r="AFJ55">
        <v>2.5660506036992381E-2</v>
      </c>
      <c r="AFK55">
        <v>2.1954418942253406</v>
      </c>
      <c r="AFL55">
        <v>0.26512110598611976</v>
      </c>
      <c r="AFM55">
        <v>-1.1462023202432103</v>
      </c>
      <c r="AFN55">
        <v>-0.14853525430267656</v>
      </c>
      <c r="AFO55">
        <v>-0.8827629051173973</v>
      </c>
      <c r="AFP55">
        <v>0.25024196049446235</v>
      </c>
      <c r="AFQ55">
        <v>1.0241606370639071</v>
      </c>
      <c r="AFR55">
        <v>-1.5861333556411794</v>
      </c>
      <c r="AFS55">
        <v>0.36690738433786535</v>
      </c>
      <c r="AFT55">
        <v>-0.48360592187527762</v>
      </c>
      <c r="AFU55">
        <v>-2.1387306589841231</v>
      </c>
      <c r="AFV55">
        <v>-0.45794933011333605</v>
      </c>
      <c r="AFW55">
        <v>0.54073327548851235</v>
      </c>
      <c r="AFX55">
        <v>0.76702840468152211</v>
      </c>
      <c r="AFY55">
        <v>-1.9493347136669255</v>
      </c>
      <c r="AFZ55">
        <v>2.0298423385308362</v>
      </c>
      <c r="AGA55">
        <v>0.14106235873629644</v>
      </c>
      <c r="AGB55">
        <v>-0.59959461069669873</v>
      </c>
      <c r="AGC55">
        <v>0.15814520026667853</v>
      </c>
      <c r="AGD55">
        <v>0.88796693555770601</v>
      </c>
      <c r="AGE55">
        <v>-0.4420576571344389</v>
      </c>
      <c r="AGF55">
        <v>1.6517501619458421</v>
      </c>
      <c r="AGG55">
        <v>-0.64880372728845748</v>
      </c>
      <c r="AGH55">
        <v>-0.75815426640366923</v>
      </c>
      <c r="AGI55">
        <v>-0.3891542432142357</v>
      </c>
      <c r="AGJ55">
        <v>-2.4781983280268651</v>
      </c>
      <c r="AGK55">
        <v>-0.12484035488091066</v>
      </c>
      <c r="AGL55">
        <v>4.3950980714550621E-2</v>
      </c>
      <c r="AGM55">
        <v>-1.8206988550307093</v>
      </c>
      <c r="AGN55">
        <v>0.51436962392333008</v>
      </c>
      <c r="AGO55">
        <v>-0.34837414231776875</v>
      </c>
      <c r="AGP55">
        <v>2.0406480801161102</v>
      </c>
      <c r="AGQ55">
        <v>0.34544436110410692</v>
      </c>
      <c r="AGR55">
        <v>1.0646832959442893</v>
      </c>
      <c r="AGS55">
        <v>0.13059334708552192</v>
      </c>
      <c r="AGT55">
        <v>0.26322627638450208</v>
      </c>
      <c r="AGU55">
        <v>0.35359001103365689</v>
      </c>
      <c r="AGV55">
        <v>0.36347861482269772</v>
      </c>
      <c r="AGW55">
        <v>-0.15952371788391692</v>
      </c>
      <c r="AGX55">
        <v>1.0003721840612896</v>
      </c>
      <c r="AGY55">
        <v>-1.4872562721700313</v>
      </c>
      <c r="AGZ55">
        <v>0.94269767456473119</v>
      </c>
      <c r="AHA55">
        <v>0.82078886903198156</v>
      </c>
      <c r="AHB55">
        <v>-1.3174195512965774</v>
      </c>
      <c r="AHC55">
        <v>0.16314380202126638</v>
      </c>
      <c r="AHD55">
        <v>0.14390480963776597</v>
      </c>
      <c r="AHE55">
        <v>0.91910580341226811</v>
      </c>
      <c r="AHF55">
        <v>-0.59792297809646988</v>
      </c>
      <c r="AHG55">
        <v>1.1497329917659811</v>
      </c>
      <c r="AHH55">
        <v>0.84183019668161296</v>
      </c>
      <c r="AHI55">
        <v>2.3290115487554974</v>
      </c>
      <c r="AHJ55">
        <v>-1.4310271308307976</v>
      </c>
      <c r="AHK55">
        <v>-0.36669270332773213</v>
      </c>
      <c r="AHL55">
        <v>-0.10246822692420138</v>
      </c>
      <c r="AHM55">
        <v>-1.3944389810432058</v>
      </c>
      <c r="AHN55">
        <v>-1.1566734201772308</v>
      </c>
      <c r="AHO55">
        <v>0.63110701849747819</v>
      </c>
      <c r="AHP55">
        <v>-1.9981940991032408</v>
      </c>
      <c r="AHQ55">
        <v>-2.1609479378277485</v>
      </c>
      <c r="AHR55">
        <v>-1.5491931625373436</v>
      </c>
      <c r="AHS55">
        <v>-0.93719658478565493</v>
      </c>
      <c r="AHT55">
        <v>-1.050151892311509</v>
      </c>
      <c r="AHU55">
        <v>0.90734795446053518</v>
      </c>
      <c r="AHV55">
        <v>0.61212678789979513</v>
      </c>
      <c r="AHW55">
        <v>0.37890813367194731</v>
      </c>
      <c r="AHX55">
        <v>0.80778936948672131</v>
      </c>
      <c r="AHY55">
        <v>1.7684893168905671</v>
      </c>
      <c r="AHZ55">
        <v>2.188707030733005</v>
      </c>
      <c r="AIA55">
        <v>-0.22294545475519192</v>
      </c>
      <c r="AIB55">
        <v>-1.12412694392937</v>
      </c>
      <c r="AIC55">
        <v>4.6346127117244236E-2</v>
      </c>
      <c r="AID55">
        <v>1.144496324675961</v>
      </c>
      <c r="AIE55">
        <v>0.75061153202572684</v>
      </c>
      <c r="AIF55">
        <v>0.35972984533210861</v>
      </c>
      <c r="AIG55">
        <v>0.9504457371536591</v>
      </c>
      <c r="AIH55">
        <v>-1.3893950642393575</v>
      </c>
      <c r="AII55">
        <v>0.27249096045457133</v>
      </c>
      <c r="AIJ55">
        <v>-0.18272326724958896</v>
      </c>
      <c r="AIK55">
        <v>-0.48811556518495225</v>
      </c>
      <c r="AIL55">
        <v>1.8080000017991331</v>
      </c>
      <c r="AIM55">
        <v>-1.5135044659727652</v>
      </c>
      <c r="AIN55">
        <v>-0.18792392243504555</v>
      </c>
      <c r="AIO55">
        <v>-1.9208168220413979</v>
      </c>
      <c r="AIP55">
        <v>-1.018486793263224</v>
      </c>
      <c r="AIQ55">
        <v>2.1646888282902053</v>
      </c>
      <c r="AIR55">
        <v>-0.17649104313307468</v>
      </c>
      <c r="AIS55">
        <v>-6.0712662387210015E-2</v>
      </c>
      <c r="AIT55">
        <v>1.6652637404110893</v>
      </c>
      <c r="AIU55">
        <v>0.1028581831886147</v>
      </c>
      <c r="AIV55">
        <v>-0.83426759733996081</v>
      </c>
      <c r="AIW55">
        <v>-0.19282058769846852</v>
      </c>
      <c r="AIX55">
        <v>-0.23529333668635524</v>
      </c>
      <c r="AIY55">
        <v>-1.0343315322144035</v>
      </c>
      <c r="AIZ55">
        <v>-3.1543992159986156E-2</v>
      </c>
      <c r="AJA55">
        <v>1.1143091192339309</v>
      </c>
      <c r="AJB55">
        <v>0.77432095533177303</v>
      </c>
      <c r="AJC55">
        <v>-0.48784590240641862</v>
      </c>
      <c r="AJD55">
        <v>-0.92912792861566584</v>
      </c>
      <c r="AJE55">
        <v>0.37172787272107655</v>
      </c>
      <c r="AJF55">
        <v>0.60327233476034714</v>
      </c>
      <c r="AJG55">
        <v>0.14290439099936958</v>
      </c>
      <c r="AJH55">
        <v>-0.87243367064460264</v>
      </c>
      <c r="AJI55">
        <v>-0.38126927503016422</v>
      </c>
      <c r="AJJ55">
        <v>0.21609507649436849</v>
      </c>
      <c r="AJK55">
        <v>-2.8098218390174346E-3</v>
      </c>
      <c r="AJL55">
        <v>0.12489613503769542</v>
      </c>
      <c r="AJM55">
        <v>0.92374949114830629</v>
      </c>
      <c r="AJN55">
        <v>-0.61270975027095242</v>
      </c>
      <c r="AJO55">
        <v>-0.42234154142616637</v>
      </c>
      <c r="AJP55">
        <v>0.78702761733273507</v>
      </c>
      <c r="AJQ55">
        <v>-1.0897093697418523</v>
      </c>
      <c r="AJR55">
        <v>-0.24725955415903389</v>
      </c>
      <c r="AJS55">
        <v>0.68710652390083071</v>
      </c>
      <c r="AJT55">
        <v>-1.2950731252133696</v>
      </c>
      <c r="AJU55">
        <v>-1.3812149657020523</v>
      </c>
      <c r="AJV55">
        <v>2.3780825828951846</v>
      </c>
      <c r="AJW55">
        <v>-1.5471073520923815</v>
      </c>
      <c r="AJX55">
        <v>9.4134304881074063E-2</v>
      </c>
      <c r="AJY55">
        <v>-0.45482542427898676</v>
      </c>
      <c r="AJZ55">
        <v>0.50722507255705496</v>
      </c>
      <c r="AKA55">
        <v>0.57549675388108745</v>
      </c>
      <c r="AKB55">
        <v>0.94479735430034317</v>
      </c>
      <c r="AKC55">
        <v>5.5630234645136944E-2</v>
      </c>
      <c r="AKD55">
        <v>-1.1209753222899612</v>
      </c>
      <c r="AKE55">
        <v>-0.74733299634756478</v>
      </c>
      <c r="AKF55">
        <v>0.2957160308431836</v>
      </c>
      <c r="AKG55">
        <v>3.1140226485207128E-2</v>
      </c>
      <c r="AKH55">
        <v>-1.3509221381321561</v>
      </c>
      <c r="AKI55">
        <v>-0.83841602404915916</v>
      </c>
      <c r="AKJ55">
        <v>-0.8920633784130152</v>
      </c>
      <c r="AKK55">
        <v>1.2336066694220578</v>
      </c>
      <c r="AKL55">
        <v>1.5280675279412546</v>
      </c>
      <c r="AKM55">
        <v>-1.3782425678479313</v>
      </c>
      <c r="AKN55">
        <v>1.4506875332598832</v>
      </c>
      <c r="AKO55">
        <v>-0.81817358749072688</v>
      </c>
      <c r="AKP55">
        <v>-0.55985004795772186</v>
      </c>
      <c r="AKQ55">
        <v>-0.4184881536526307</v>
      </c>
      <c r="AKR55">
        <v>0.67458661042855539</v>
      </c>
      <c r="AKS55">
        <v>-1.0209768638901928</v>
      </c>
      <c r="AKT55">
        <v>0.78702259595099788</v>
      </c>
      <c r="AKU55">
        <v>-0.35719871366575423</v>
      </c>
      <c r="AKV55">
        <v>6.0436842297308446E-2</v>
      </c>
      <c r="AKW55">
        <v>-1.446325835585115</v>
      </c>
      <c r="AKX55">
        <v>0.28515010999910123</v>
      </c>
      <c r="AKY55">
        <v>0.29314322255114</v>
      </c>
      <c r="AKZ55">
        <v>-0.48301665278862727</v>
      </c>
      <c r="ALA55">
        <v>0.72621863670817111</v>
      </c>
      <c r="ALB55">
        <v>1.5321610058881385</v>
      </c>
      <c r="ALC55">
        <v>-0.71843215185577014</v>
      </c>
      <c r="ALD55">
        <v>0.9680046372613067</v>
      </c>
      <c r="ALE55">
        <v>1.5059679358842175E-4</v>
      </c>
      <c r="ALF55">
        <v>0.320306257784094</v>
      </c>
      <c r="ALG55">
        <v>-0.94234164107666341</v>
      </c>
      <c r="ALH55">
        <v>-0.46239584543844547</v>
      </c>
      <c r="ALI55">
        <v>1.2254447182346102</v>
      </c>
      <c r="ALJ55">
        <v>0.21173921079292987</v>
      </c>
      <c r="ALK55">
        <v>-0.57607154793474846</v>
      </c>
      <c r="ALL55">
        <v>-1.5114727885872909</v>
      </c>
      <c r="ALM55">
        <v>-0.5981286485684606</v>
      </c>
      <c r="ALN55">
        <v>0.73475132111546326</v>
      </c>
      <c r="APM55" t="s">
        <v>1015</v>
      </c>
    </row>
    <row r="56" spans="1:1002 1105:1105">
      <c r="A56" s="54">
        <f t="shared" si="19"/>
        <v>5.0060171428056383E-2</v>
      </c>
      <c r="B56">
        <v>-3.9348321490011343E-2</v>
      </c>
      <c r="C56">
        <v>-1.5097318142625717</v>
      </c>
      <c r="D56">
        <v>1.0986649595699642</v>
      </c>
      <c r="E56">
        <v>0.31590270899597273</v>
      </c>
      <c r="F56">
        <v>0.9615174075717412</v>
      </c>
      <c r="G56">
        <v>-6.8724050956902552E-2</v>
      </c>
      <c r="H56">
        <v>-1.7393950777943603</v>
      </c>
      <c r="I56">
        <v>0.50489272546567898</v>
      </c>
      <c r="J56">
        <v>0.44704043857464321</v>
      </c>
      <c r="K56">
        <v>0.88945024537308193</v>
      </c>
      <c r="L56">
        <v>0.80274741863308385</v>
      </c>
      <c r="M56">
        <v>0.31977184218306781</v>
      </c>
      <c r="N56">
        <v>0.6261052342527621</v>
      </c>
      <c r="O56">
        <v>5.3088282966877884E-2</v>
      </c>
      <c r="P56">
        <v>-1.186786467927144</v>
      </c>
      <c r="Q56">
        <v>0.13927851945202144</v>
      </c>
      <c r="R56">
        <v>1.156875199266342</v>
      </c>
      <c r="S56">
        <v>-0.46468288121883655</v>
      </c>
      <c r="T56">
        <v>1.1800428746531066</v>
      </c>
      <c r="U56">
        <v>-0.21212401674423451</v>
      </c>
      <c r="V56">
        <v>0.72870789388704649</v>
      </c>
      <c r="W56">
        <v>0.95675250755646868</v>
      </c>
      <c r="X56">
        <v>0.4332471391452461</v>
      </c>
      <c r="Y56">
        <v>0.41326543206719152</v>
      </c>
      <c r="Z56">
        <v>0.34223777974577213</v>
      </c>
      <c r="AA56">
        <v>-1.6815481117107574</v>
      </c>
      <c r="AB56">
        <v>-0.50989966199059633</v>
      </c>
      <c r="AC56">
        <v>-5.1888412306623791E-2</v>
      </c>
      <c r="AD56">
        <v>-0.53319990758513403</v>
      </c>
      <c r="AE56">
        <v>1.2298389110525838</v>
      </c>
      <c r="AF56">
        <v>0.98942841045093022</v>
      </c>
      <c r="AG56">
        <v>1.2119583811000665</v>
      </c>
      <c r="AH56">
        <v>0.359163948129051</v>
      </c>
      <c r="AI56">
        <v>1.1859202283668544</v>
      </c>
      <c r="AJ56">
        <v>0.86984134954055192</v>
      </c>
      <c r="AK56">
        <v>-1.9971670544872426</v>
      </c>
      <c r="AL56">
        <v>0.66243880092722229</v>
      </c>
      <c r="AM56">
        <v>-0.23251480593423238</v>
      </c>
      <c r="AN56">
        <v>1.485233199334806</v>
      </c>
      <c r="AO56">
        <v>0.80094504091330654</v>
      </c>
      <c r="AP56">
        <v>0.36714892926906717</v>
      </c>
      <c r="AQ56">
        <v>-5.3779297016027801E-2</v>
      </c>
      <c r="AR56">
        <v>0.79962546401915524</v>
      </c>
      <c r="AS56">
        <v>-4.1710423585745131E-4</v>
      </c>
      <c r="AT56">
        <v>-0.74785197479956811</v>
      </c>
      <c r="AU56">
        <v>0.21689096338866432</v>
      </c>
      <c r="AV56">
        <v>0.46629719236437828</v>
      </c>
      <c r="AW56">
        <v>2.1505211731931708</v>
      </c>
      <c r="AX56">
        <v>1.9038652299779923</v>
      </c>
      <c r="AY56">
        <v>-1.0230402159419929</v>
      </c>
      <c r="AZ56">
        <v>0.81866383384878516</v>
      </c>
      <c r="BA56">
        <v>0.63082759785030496</v>
      </c>
      <c r="BB56">
        <v>0.87918842992781021</v>
      </c>
      <c r="BC56">
        <v>-1.0695783792355567</v>
      </c>
      <c r="BD56">
        <v>-0.19929300559882129</v>
      </c>
      <c r="BE56">
        <v>9.4100028250844431E-2</v>
      </c>
      <c r="BF56">
        <v>-1.1335594056515932</v>
      </c>
      <c r="BG56">
        <v>-1.0919647679500097</v>
      </c>
      <c r="BH56">
        <v>-0.52418454008848692</v>
      </c>
      <c r="BI56">
        <v>0.36092897989342559</v>
      </c>
      <c r="BJ56">
        <v>1.3723604848972801</v>
      </c>
      <c r="BK56">
        <v>0.63597525039218139</v>
      </c>
      <c r="BL56">
        <v>-0.30683423718147679</v>
      </c>
      <c r="BM56">
        <v>-3.8607186737972754E-2</v>
      </c>
      <c r="BN56">
        <v>7.076234332003338E-2</v>
      </c>
      <c r="BO56">
        <v>-0.51356865036595289</v>
      </c>
      <c r="BP56">
        <v>-2.4621674814601198</v>
      </c>
      <c r="BQ56">
        <v>-0.20550788623428076</v>
      </c>
      <c r="BR56">
        <v>0.27424526023067303</v>
      </c>
      <c r="BS56">
        <v>-1.1644961636374416</v>
      </c>
      <c r="BT56">
        <v>0.2071855389912548</v>
      </c>
      <c r="BU56">
        <v>-2.2041214793608807E-3</v>
      </c>
      <c r="BV56">
        <v>0.32512741402112427</v>
      </c>
      <c r="BW56">
        <v>0.32317620869699903</v>
      </c>
      <c r="BX56">
        <v>2.1699726799073757</v>
      </c>
      <c r="BY56">
        <v>0.9584758804681186</v>
      </c>
      <c r="BZ56">
        <v>0.81241326734097152</v>
      </c>
      <c r="CA56">
        <v>2.1112771072568099</v>
      </c>
      <c r="CB56">
        <v>0.76276868392120722</v>
      </c>
      <c r="CC56">
        <v>1.4973791458375647</v>
      </c>
      <c r="CD56">
        <v>-0.64684498317205319</v>
      </c>
      <c r="CE56">
        <v>1.1153076639967634</v>
      </c>
      <c r="CF56">
        <v>0.49744673895520303</v>
      </c>
      <c r="CG56">
        <v>0.97271275069137231</v>
      </c>
      <c r="CH56">
        <v>0.45299550882063988</v>
      </c>
      <c r="CI56">
        <v>-1.4386429515016319</v>
      </c>
      <c r="CJ56">
        <v>1.5171473247454104</v>
      </c>
      <c r="CK56">
        <v>0.32019860133009798</v>
      </c>
      <c r="CL56">
        <v>2.0600895728229158</v>
      </c>
      <c r="CM56">
        <v>0.14696698995379381</v>
      </c>
      <c r="CN56">
        <v>1.379376039588299</v>
      </c>
      <c r="CO56">
        <v>0.67763357820014791</v>
      </c>
      <c r="CP56">
        <v>-0.40608658441866224</v>
      </c>
      <c r="CQ56">
        <v>0.96666913313358172</v>
      </c>
      <c r="CR56">
        <v>2.0050334191775847</v>
      </c>
      <c r="CS56">
        <v>0.44853036475717889</v>
      </c>
      <c r="CT56">
        <v>-0.62837799809459949</v>
      </c>
      <c r="CU56">
        <v>9.5649095277447152E-2</v>
      </c>
      <c r="CV56">
        <v>0.59199592484495334</v>
      </c>
      <c r="CW56">
        <v>0.79651518117551967</v>
      </c>
      <c r="CX56">
        <v>-0.34179609984115567</v>
      </c>
      <c r="CY56">
        <v>0.20879807340614259</v>
      </c>
      <c r="CZ56">
        <v>-0.63525931946990855</v>
      </c>
      <c r="DA56">
        <v>-0.78534841159367375</v>
      </c>
      <c r="DB56">
        <v>-0.41919359036896903</v>
      </c>
      <c r="DC56">
        <v>-1.5830431138715289</v>
      </c>
      <c r="DD56">
        <v>-0.26472978334775843</v>
      </c>
      <c r="DE56">
        <v>0.51505911615947586</v>
      </c>
      <c r="DF56">
        <v>0.1115767560560466</v>
      </c>
      <c r="DG56">
        <v>-0.97227657460081418</v>
      </c>
      <c r="DH56">
        <v>-0.43886205614325202</v>
      </c>
      <c r="DI56">
        <v>-0.99330213836575909</v>
      </c>
      <c r="DJ56">
        <v>-0.28535568686198964</v>
      </c>
      <c r="DK56">
        <v>0.47599215543633605</v>
      </c>
      <c r="DL56">
        <v>0.37271946578891241</v>
      </c>
      <c r="DM56">
        <v>-1.1482433555811267</v>
      </c>
      <c r="DN56">
        <v>2.0623030152993644</v>
      </c>
      <c r="DO56">
        <v>-0.36592024781932847</v>
      </c>
      <c r="DP56">
        <v>0.83107014340041352</v>
      </c>
      <c r="DQ56">
        <v>0.90930026131235586</v>
      </c>
      <c r="DR56">
        <v>-1.3925879667502861</v>
      </c>
      <c r="DS56">
        <v>8.2656986848445621E-2</v>
      </c>
      <c r="DT56">
        <v>1.7339932003760485</v>
      </c>
      <c r="DU56">
        <v>0.44896447788651439</v>
      </c>
      <c r="DV56">
        <v>0.82249106905006975</v>
      </c>
      <c r="DW56">
        <v>2.3007281516417804</v>
      </c>
      <c r="DX56">
        <v>3.8109191695466033E-2</v>
      </c>
      <c r="DY56">
        <v>-1.286113398647764</v>
      </c>
      <c r="DZ56">
        <v>-1.0655410468921485</v>
      </c>
      <c r="EA56">
        <v>1.0423665975555505</v>
      </c>
      <c r="EB56">
        <v>1.3597517235680032</v>
      </c>
      <c r="EC56">
        <v>-0.65771830365860806</v>
      </c>
      <c r="ED56">
        <v>-0.73582410331444692</v>
      </c>
      <c r="EE56">
        <v>-8.6085958621018671E-2</v>
      </c>
      <c r="EF56">
        <v>2.0907298885080721</v>
      </c>
      <c r="EG56">
        <v>-0.74455155684642982</v>
      </c>
      <c r="EH56">
        <v>-2.2583096824160542E-2</v>
      </c>
      <c r="EI56">
        <v>0.57644974231015345</v>
      </c>
      <c r="EJ56">
        <v>-0.21577119362208391</v>
      </c>
      <c r="EK56">
        <v>0.65170432358215913</v>
      </c>
      <c r="EL56">
        <v>0.15015890064522966</v>
      </c>
      <c r="EM56">
        <v>-0.15634963503399771</v>
      </c>
      <c r="EN56">
        <v>0.76499482837014354</v>
      </c>
      <c r="EO56">
        <v>-1.1294776415737289</v>
      </c>
      <c r="EP56">
        <v>1.7971260484608944</v>
      </c>
      <c r="EQ56">
        <v>-1.6292307411149958</v>
      </c>
      <c r="ER56">
        <v>2.3876090483521444</v>
      </c>
      <c r="ES56">
        <v>0.12811512644538442</v>
      </c>
      <c r="ET56">
        <v>1.1196568394224586</v>
      </c>
      <c r="EU56">
        <v>-1.417753791388169</v>
      </c>
      <c r="EV56">
        <v>-0.25336816619726887</v>
      </c>
      <c r="EW56">
        <v>1.0165693391065218</v>
      </c>
      <c r="EX56">
        <v>0.91280443711902204</v>
      </c>
      <c r="EY56">
        <v>-0.86782926939662641</v>
      </c>
      <c r="EZ56">
        <v>6.7188152786377645E-2</v>
      </c>
      <c r="FA56">
        <v>-0.60794214626209853</v>
      </c>
      <c r="FB56">
        <v>1.1064459835958937</v>
      </c>
      <c r="FC56">
        <v>0.30894918852855957</v>
      </c>
      <c r="FD56">
        <v>1.0662129865039793</v>
      </c>
      <c r="FE56">
        <v>0.52164937502260589</v>
      </c>
      <c r="FF56">
        <v>-0.93764468910656273</v>
      </c>
      <c r="FG56">
        <v>1.3734163727902775</v>
      </c>
      <c r="FH56">
        <v>-0.16371635813440785</v>
      </c>
      <c r="FI56">
        <v>1.1390981892189025</v>
      </c>
      <c r="FJ56">
        <v>-0.44480768562636092</v>
      </c>
      <c r="FK56">
        <v>4.7966562612032589E-2</v>
      </c>
      <c r="FL56">
        <v>0.54733829227677122</v>
      </c>
      <c r="FM56">
        <v>0.95547763123466889</v>
      </c>
      <c r="FN56">
        <v>-7.4080187798253025E-2</v>
      </c>
      <c r="FO56">
        <v>0.32155178853619815</v>
      </c>
      <c r="FP56">
        <v>-1.3160525282233058</v>
      </c>
      <c r="FQ56">
        <v>-1.782193660176669</v>
      </c>
      <c r="FR56">
        <v>-0.16947500527665676</v>
      </c>
      <c r="FS56">
        <v>4.8365339938719214E-2</v>
      </c>
      <c r="FT56">
        <v>1.4225779159319896</v>
      </c>
      <c r="FU56">
        <v>0.68808291827708401</v>
      </c>
      <c r="FV56">
        <v>0.70065818078741116</v>
      </c>
      <c r="FW56">
        <v>0.85065733268246613</v>
      </c>
      <c r="FX56">
        <v>-1.0837667419963017</v>
      </c>
      <c r="FY56">
        <v>-1.1892982578901443</v>
      </c>
      <c r="FZ56">
        <v>-0.15748761112389933</v>
      </c>
      <c r="GA56">
        <v>-0.49073848799127101</v>
      </c>
      <c r="GB56">
        <v>-0.73560126180491836</v>
      </c>
      <c r="GC56">
        <v>0.41982425805409795</v>
      </c>
      <c r="GD56">
        <v>0.7785768608960143</v>
      </c>
      <c r="GE56">
        <v>-1.6811961774312016</v>
      </c>
      <c r="GF56">
        <v>0.7227546985946246</v>
      </c>
      <c r="GG56">
        <v>-0.10744281091928562</v>
      </c>
      <c r="GH56">
        <v>-0.67283684207659689</v>
      </c>
      <c r="GI56">
        <v>0.11065097111555147</v>
      </c>
      <c r="GJ56">
        <v>-0.72806028231870357</v>
      </c>
      <c r="GK56">
        <v>-0.92900333685969494</v>
      </c>
      <c r="GL56">
        <v>1.5200475691455693</v>
      </c>
      <c r="GM56">
        <v>-0.21005033680341614</v>
      </c>
      <c r="GN56">
        <v>-1.5240223291663713</v>
      </c>
      <c r="GO56">
        <v>-0.88009940865840619</v>
      </c>
      <c r="GP56">
        <v>1.3681142661210184</v>
      </c>
      <c r="GQ56">
        <v>-0.1855547094487012</v>
      </c>
      <c r="GR56">
        <v>0.83455582552818619</v>
      </c>
      <c r="GS56">
        <v>4.2647264526517223E-2</v>
      </c>
      <c r="GT56">
        <v>0.60521450336421379</v>
      </c>
      <c r="GU56">
        <v>0.12336907872519792</v>
      </c>
      <c r="GV56">
        <v>-0.75546727423137205</v>
      </c>
      <c r="GW56">
        <v>-2.1747365519394268</v>
      </c>
      <c r="GX56">
        <v>-0.52756031080943089</v>
      </c>
      <c r="GY56">
        <v>-0.25756236985057834</v>
      </c>
      <c r="GZ56">
        <v>0.22645716595169796</v>
      </c>
      <c r="HA56">
        <v>2.1743882935562988</v>
      </c>
      <c r="HB56">
        <v>-0.53081909601633792</v>
      </c>
      <c r="HC56">
        <v>0.59663579937957389</v>
      </c>
      <c r="HD56">
        <v>-0.61573878511940539</v>
      </c>
      <c r="HE56">
        <v>-0.2886246019280268</v>
      </c>
      <c r="HF56">
        <v>1.2756665827313709</v>
      </c>
      <c r="HG56">
        <v>1.3411654142343812</v>
      </c>
      <c r="HH56">
        <v>-4.1852804438828328E-2</v>
      </c>
      <c r="HI56">
        <v>-0.88270949776925611</v>
      </c>
      <c r="HJ56">
        <v>0.43650269854120421</v>
      </c>
      <c r="HK56">
        <v>1.2634422538210504</v>
      </c>
      <c r="HL56">
        <v>0.16950313425888719</v>
      </c>
      <c r="HM56">
        <v>-1.5952172384642691</v>
      </c>
      <c r="HN56">
        <v>-7.4938909304390344E-2</v>
      </c>
      <c r="HO56">
        <v>-1.0016360277549452</v>
      </c>
      <c r="HP56">
        <v>0.12653410870511847</v>
      </c>
      <c r="HQ56">
        <v>1.2576420132323585</v>
      </c>
      <c r="HR56">
        <v>0.32703177243453352</v>
      </c>
      <c r="HS56">
        <v>0.60410421926330293</v>
      </c>
      <c r="HT56">
        <v>-0.54820477876823892</v>
      </c>
      <c r="HU56">
        <v>0.56064531978985044</v>
      </c>
      <c r="HV56">
        <v>-1.0040260903015945</v>
      </c>
      <c r="HW56">
        <v>-0.65181066884566718</v>
      </c>
      <c r="HX56">
        <v>0.73821729740987674</v>
      </c>
      <c r="HY56">
        <v>-0.5946358697378471</v>
      </c>
      <c r="HZ56">
        <v>-1.2470297951375002</v>
      </c>
      <c r="IA56">
        <v>0.40297970740021022</v>
      </c>
      <c r="IB56">
        <v>0.62551792331843226</v>
      </c>
      <c r="IC56">
        <v>0.78106068030640652</v>
      </c>
      <c r="ID56">
        <v>0.31538999586916794</v>
      </c>
      <c r="IE56">
        <v>0.14920312749148987</v>
      </c>
      <c r="IF56">
        <v>-1.3490986322286798</v>
      </c>
      <c r="IG56">
        <v>-1.2523269959159979</v>
      </c>
      <c r="IH56">
        <v>1.9366319250685016</v>
      </c>
      <c r="II56">
        <v>-0.2608005734805815</v>
      </c>
      <c r="IJ56">
        <v>0.46712607747436097</v>
      </c>
      <c r="IK56">
        <v>1.2068304252747055</v>
      </c>
      <c r="IL56">
        <v>-0.48824383407558936</v>
      </c>
      <c r="IM56">
        <v>-1.2965699267204915</v>
      </c>
      <c r="IN56">
        <v>-0.30265891428850822</v>
      </c>
      <c r="IO56">
        <v>-0.36834194148892691</v>
      </c>
      <c r="IP56">
        <v>5.7855977531318478E-2</v>
      </c>
      <c r="IQ56">
        <v>0.1060836440131511</v>
      </c>
      <c r="IR56">
        <v>-0.9285315991958768</v>
      </c>
      <c r="IS56">
        <v>1.5033498604961075</v>
      </c>
      <c r="IT56">
        <v>-1.0079761866314227</v>
      </c>
      <c r="IU56">
        <v>-0.75494358300637587</v>
      </c>
      <c r="IV56">
        <v>-0.75387654105112067</v>
      </c>
      <c r="IW56">
        <v>-1.4199577546227315</v>
      </c>
      <c r="IX56">
        <v>0.30229689957762751</v>
      </c>
      <c r="IY56">
        <v>0.91357778958570834</v>
      </c>
      <c r="IZ56">
        <v>0.64889862146571786</v>
      </c>
      <c r="JA56">
        <v>1.2662865565743731</v>
      </c>
      <c r="JB56">
        <v>0.26578801543793468</v>
      </c>
      <c r="JC56">
        <v>0.60042322018469318</v>
      </c>
      <c r="JD56">
        <v>2.287057872498877</v>
      </c>
      <c r="JE56">
        <v>0.78014956931907953</v>
      </c>
      <c r="JF56">
        <v>-0.31801028590023656</v>
      </c>
      <c r="JG56">
        <v>-1.2130488671779696</v>
      </c>
      <c r="JH56">
        <v>-0.51645077741161727</v>
      </c>
      <c r="JI56">
        <v>1.4856120962132482</v>
      </c>
      <c r="JJ56">
        <v>0.72345738879071808</v>
      </c>
      <c r="JK56">
        <v>-1.9137491740739379</v>
      </c>
      <c r="JL56">
        <v>1.3173463181470628</v>
      </c>
      <c r="JM56">
        <v>0.14587108177161096</v>
      </c>
      <c r="JN56">
        <v>-7.0503468058340402E-2</v>
      </c>
      <c r="JO56">
        <v>0.75036405835247622</v>
      </c>
      <c r="JP56">
        <v>0.22776935253832942</v>
      </c>
      <c r="JQ56">
        <v>0.92246556215270337</v>
      </c>
      <c r="JR56">
        <v>-0.99857163907694513</v>
      </c>
      <c r="JS56">
        <v>-0.78322096225712823</v>
      </c>
      <c r="JT56">
        <v>-0.23526628104302053</v>
      </c>
      <c r="JU56">
        <v>-0.20062775711554814</v>
      </c>
      <c r="JV56">
        <v>-0.67634260566206994</v>
      </c>
      <c r="JW56">
        <v>-0.30213982943319878</v>
      </c>
      <c r="JX56">
        <v>-0.49606781127183458</v>
      </c>
      <c r="JY56">
        <v>-1.0718810070837683</v>
      </c>
      <c r="JZ56">
        <v>0.93675151068882523</v>
      </c>
      <c r="KA56">
        <v>0.73299182837966714</v>
      </c>
      <c r="KB56">
        <v>-0.76404334564036247</v>
      </c>
      <c r="KC56">
        <v>0.56443975020176929</v>
      </c>
      <c r="KD56">
        <v>-0.9457993015288968</v>
      </c>
      <c r="KE56">
        <v>-8.2443226308004849E-3</v>
      </c>
      <c r="KF56">
        <v>0.15326478000614474</v>
      </c>
      <c r="KG56">
        <v>1.1346591638331243</v>
      </c>
      <c r="KH56">
        <v>0.27552138251683267</v>
      </c>
      <c r="KI56">
        <v>-0.18776196343018475</v>
      </c>
      <c r="KJ56">
        <v>-1.717914048414297</v>
      </c>
      <c r="KK56">
        <v>0.11773121001238154</v>
      </c>
      <c r="KL56">
        <v>0.90235254708830526</v>
      </c>
      <c r="KM56">
        <v>1.5998435379848528</v>
      </c>
      <c r="KN56">
        <v>1.2809623978831026</v>
      </c>
      <c r="KO56">
        <v>-0.25470379906121937</v>
      </c>
      <c r="KP56">
        <v>-1.5096061081437397</v>
      </c>
      <c r="KQ56">
        <v>0.6360876000774448</v>
      </c>
      <c r="KR56">
        <v>-1.0512138447324886</v>
      </c>
      <c r="KS56">
        <v>-1.7583915472131215</v>
      </c>
      <c r="KT56">
        <v>0.65577614144240215</v>
      </c>
      <c r="KU56">
        <v>0.6281935129095001</v>
      </c>
      <c r="KV56">
        <v>0.11825355147101613</v>
      </c>
      <c r="KW56">
        <v>-1.0590081421709221</v>
      </c>
      <c r="KX56">
        <v>2.0569987500073141</v>
      </c>
      <c r="KY56">
        <v>-1.6925574579561549</v>
      </c>
      <c r="KZ56">
        <v>1.1266545618737396</v>
      </c>
      <c r="LA56">
        <v>1.7389653293894016</v>
      </c>
      <c r="LB56">
        <v>-0.69859228305897159</v>
      </c>
      <c r="LC56">
        <v>-0.35893398884220429</v>
      </c>
      <c r="LD56">
        <v>2.253992868869187</v>
      </c>
      <c r="LE56">
        <v>0.19868662187688102</v>
      </c>
      <c r="LF56">
        <v>1.9058396490480021</v>
      </c>
      <c r="LG56">
        <v>-0.660869454239007</v>
      </c>
      <c r="LH56">
        <v>-0.69531232566484746</v>
      </c>
      <c r="LI56">
        <v>0.3019395356622892</v>
      </c>
      <c r="LJ56">
        <v>-1.2348453137778865</v>
      </c>
      <c r="LK56">
        <v>0.10216042317212801</v>
      </c>
      <c r="LL56">
        <v>-0.65056471944741456</v>
      </c>
      <c r="LM56">
        <v>-1.4010728123075504</v>
      </c>
      <c r="LN56">
        <v>-0.14382862947477393</v>
      </c>
      <c r="LO56">
        <v>-7.7321306919766006E-2</v>
      </c>
      <c r="LP56">
        <v>-0.65195832139442778</v>
      </c>
      <c r="LQ56">
        <v>-1.0813378657699466</v>
      </c>
      <c r="LR56">
        <v>-0.91296930173868374</v>
      </c>
      <c r="LS56">
        <v>2.9539961181597279E-2</v>
      </c>
      <c r="LT56">
        <v>-1.4083220667141574</v>
      </c>
      <c r="LU56">
        <v>1.0499761129923522</v>
      </c>
      <c r="LV56">
        <v>-9.95043981564184E-2</v>
      </c>
      <c r="LW56">
        <v>-0.53892497040156884</v>
      </c>
      <c r="LX56">
        <v>1.684047506280657</v>
      </c>
      <c r="LY56">
        <v>0.28084537670939502</v>
      </c>
      <c r="LZ56">
        <v>-0.19806742697990454</v>
      </c>
      <c r="MA56">
        <v>-0.14871743750879737</v>
      </c>
      <c r="MB56">
        <v>-0.84067935939549077</v>
      </c>
      <c r="MC56">
        <v>-2.7298470360097558E-2</v>
      </c>
      <c r="MD56">
        <v>-0.99332049145088308</v>
      </c>
      <c r="ME56">
        <v>-0.55909989817191674</v>
      </c>
      <c r="MF56">
        <v>-0.59053879265442</v>
      </c>
      <c r="MG56">
        <v>0.27595787974869473</v>
      </c>
      <c r="MH56">
        <v>0.1585341800030754</v>
      </c>
      <c r="MI56">
        <v>0.34925509988053993</v>
      </c>
      <c r="MJ56">
        <v>-1.7951082646586853</v>
      </c>
      <c r="MK56">
        <v>-0.45310773138793137</v>
      </c>
      <c r="ML56">
        <v>-0.82414411252289865</v>
      </c>
      <c r="MM56">
        <v>0.6089134328351602</v>
      </c>
      <c r="MN56">
        <v>0.10812343154330184</v>
      </c>
      <c r="MO56">
        <v>0.79432163465242422</v>
      </c>
      <c r="MP56">
        <v>-0.17046876512988443</v>
      </c>
      <c r="MQ56">
        <v>0.92640925552103415</v>
      </c>
      <c r="MR56">
        <v>-0.81046387243341833</v>
      </c>
      <c r="MS56">
        <v>-0.93043737216603506</v>
      </c>
      <c r="MT56">
        <v>-2.6749474284480088E-2</v>
      </c>
      <c r="MU56">
        <v>2.0672753115446425</v>
      </c>
      <c r="MV56">
        <v>-1.6970039613352799</v>
      </c>
      <c r="MW56">
        <v>-1.8245366579578317</v>
      </c>
      <c r="MX56">
        <v>-1.1787049861493164</v>
      </c>
      <c r="MY56">
        <v>-1.7470868921795948</v>
      </c>
      <c r="MZ56">
        <v>-1.7238585843168732</v>
      </c>
      <c r="NA56">
        <v>1.2553796383130655</v>
      </c>
      <c r="NB56">
        <v>-0.60471325460667935</v>
      </c>
      <c r="NC56">
        <v>0.49610749394996406</v>
      </c>
      <c r="ND56">
        <v>0.53138003923869603</v>
      </c>
      <c r="NE56">
        <v>-0.29792174937807969</v>
      </c>
      <c r="NF56">
        <v>-0.13473651640317963</v>
      </c>
      <c r="NG56">
        <v>0.55222230973566044</v>
      </c>
      <c r="NH56">
        <v>-0.12293161616323649</v>
      </c>
      <c r="NI56">
        <v>1.9047807031345676</v>
      </c>
      <c r="NJ56">
        <v>1.0027726177530583</v>
      </c>
      <c r="NK56">
        <v>-0.70144979667599006</v>
      </c>
      <c r="NL56">
        <v>-0.7427885838539714</v>
      </c>
      <c r="NM56">
        <v>-1.7965799656223673</v>
      </c>
      <c r="NN56">
        <v>-6.4500639325324807E-2</v>
      </c>
      <c r="NO56">
        <v>-0.20257020474166476</v>
      </c>
      <c r="NP56">
        <v>1.477133015483751</v>
      </c>
      <c r="NQ56">
        <v>-0.44193566351401509</v>
      </c>
      <c r="NR56">
        <v>-0.68588393057661279</v>
      </c>
      <c r="NS56">
        <v>1.6024042469658033</v>
      </c>
      <c r="NT56">
        <v>-0.77106069423750323</v>
      </c>
      <c r="NU56">
        <v>0.35523641225307356</v>
      </c>
      <c r="NV56">
        <v>2.9005524674136231E-2</v>
      </c>
      <c r="NW56">
        <v>0.27833501877003469</v>
      </c>
      <c r="NX56">
        <v>-0.42887916752735927</v>
      </c>
      <c r="NY56">
        <v>0.48145625437159528</v>
      </c>
      <c r="NZ56">
        <v>-0.45746933971508352</v>
      </c>
      <c r="OA56">
        <v>-0.61712954431779743</v>
      </c>
      <c r="OB56">
        <v>-2.185649882372902</v>
      </c>
      <c r="OC56">
        <v>0.40912134601098382</v>
      </c>
      <c r="OD56">
        <v>0.25473918510689864</v>
      </c>
      <c r="OE56">
        <v>-0.17150129585740886</v>
      </c>
      <c r="OF56">
        <v>-1.7510195961344597</v>
      </c>
      <c r="OG56">
        <v>-9.9561313217782943E-2</v>
      </c>
      <c r="OH56">
        <v>-0.87270171578192102</v>
      </c>
      <c r="OI56">
        <v>-0.44479381949723573</v>
      </c>
      <c r="OJ56">
        <v>-0.41031871594476765</v>
      </c>
      <c r="OK56">
        <v>1.2130188655992876E-2</v>
      </c>
      <c r="OL56">
        <v>-0.14855941967079422</v>
      </c>
      <c r="OM56">
        <v>8.6009599483555799E-2</v>
      </c>
      <c r="ON56">
        <v>0.15743995305946965</v>
      </c>
      <c r="OO56">
        <v>0.34332275062553902</v>
      </c>
      <c r="OP56">
        <v>-0.47449621988491453</v>
      </c>
      <c r="OQ56">
        <v>0.31674153674102079</v>
      </c>
      <c r="OR56">
        <v>0.26453499377616557</v>
      </c>
      <c r="OS56">
        <v>-1.3593480563180644E-3</v>
      </c>
      <c r="OT56">
        <v>-1.422634690397599</v>
      </c>
      <c r="OU56">
        <v>-0.47839703622496643</v>
      </c>
      <c r="OV56">
        <v>-5.8451370107913701E-2</v>
      </c>
      <c r="OW56">
        <v>-0.12729605504851596</v>
      </c>
      <c r="OX56">
        <v>-0.20871541519858641</v>
      </c>
      <c r="OY56">
        <v>-0.9914676232900731</v>
      </c>
      <c r="OZ56">
        <v>0.31979895111817974</v>
      </c>
      <c r="PA56">
        <v>0.39557243710563245</v>
      </c>
      <c r="PB56">
        <v>2.1961528840496718</v>
      </c>
      <c r="PC56">
        <v>0.78825190569092529</v>
      </c>
      <c r="PD56">
        <v>-0.49217174895338056</v>
      </c>
      <c r="PE56">
        <v>0.47250988749109851</v>
      </c>
      <c r="PF56">
        <v>-0.7275722027529542</v>
      </c>
      <c r="PG56">
        <v>-1.8811706366219885</v>
      </c>
      <c r="PH56">
        <v>-1.3447444533357167</v>
      </c>
      <c r="PI56">
        <v>0.85355856343644465</v>
      </c>
      <c r="PJ56">
        <v>-1.0306733519498079</v>
      </c>
      <c r="PK56">
        <v>1.2900806181996836</v>
      </c>
      <c r="PL56">
        <v>0.4774054890805306</v>
      </c>
      <c r="PM56">
        <v>-0.21950753349793101</v>
      </c>
      <c r="PN56">
        <v>0.16207948656642632</v>
      </c>
      <c r="PO56">
        <v>0.22520924653771832</v>
      </c>
      <c r="PP56">
        <v>0.55229158735881634</v>
      </c>
      <c r="PQ56">
        <v>-0.2105649347608361</v>
      </c>
      <c r="PR56">
        <v>-0.26072070272535358</v>
      </c>
      <c r="PS56">
        <v>0.52031414326480385</v>
      </c>
      <c r="PT56">
        <v>-0.99046096854848942</v>
      </c>
      <c r="PU56">
        <v>1.0760988529753572</v>
      </c>
      <c r="PV56">
        <v>-1.3575130895634264</v>
      </c>
      <c r="PW56">
        <v>-1.7531823807790721</v>
      </c>
      <c r="PX56">
        <v>0.72605601232910377</v>
      </c>
      <c r="PY56">
        <v>0.47206332970684067</v>
      </c>
      <c r="PZ56">
        <v>0.11068044328623264</v>
      </c>
      <c r="QA56">
        <v>1.2650870621399859</v>
      </c>
      <c r="QB56">
        <v>-6.3437148793131212E-2</v>
      </c>
      <c r="QC56">
        <v>-0.78052257397974789</v>
      </c>
      <c r="QD56">
        <v>1.0654544917571143</v>
      </c>
      <c r="QE56">
        <v>-8.1025338488414228E-2</v>
      </c>
      <c r="QF56">
        <v>1.1308504250899281</v>
      </c>
      <c r="QG56">
        <v>-1.0440406213244962</v>
      </c>
      <c r="QH56">
        <v>8.4104093902980653E-2</v>
      </c>
      <c r="QI56">
        <v>-1.2748150411785646</v>
      </c>
      <c r="QJ56">
        <v>-1.1326018584912518</v>
      </c>
      <c r="QK56">
        <v>1.5537797746221447</v>
      </c>
      <c r="QL56">
        <v>-1.0296227955787824</v>
      </c>
      <c r="QM56">
        <v>0.50234046870628424</v>
      </c>
      <c r="QN56">
        <v>-1.5094497616499691</v>
      </c>
      <c r="QO56">
        <v>-0.28395949996167202</v>
      </c>
      <c r="QP56">
        <v>-0.23277419095334889</v>
      </c>
      <c r="QQ56">
        <v>-1.5320688895018613</v>
      </c>
      <c r="QR56">
        <v>1.5980314234235955</v>
      </c>
      <c r="QS56">
        <v>2.0978558990721865</v>
      </c>
      <c r="QT56">
        <v>-8.3714895319038835E-2</v>
      </c>
      <c r="QU56">
        <v>0.31163138806450796</v>
      </c>
      <c r="QV56">
        <v>0.2413341555274745</v>
      </c>
      <c r="QW56">
        <v>-0.55204038658730492</v>
      </c>
      <c r="QX56">
        <v>-0.15806959390815559</v>
      </c>
      <c r="QY56">
        <v>-0.69255790189388933</v>
      </c>
      <c r="QZ56">
        <v>1.4418643180422672</v>
      </c>
      <c r="RA56">
        <v>0.92984116996801569</v>
      </c>
      <c r="RB56">
        <v>-4.3332137230396771E-2</v>
      </c>
      <c r="RC56">
        <v>0.66717765206462254</v>
      </c>
      <c r="RD56">
        <v>0.22847950528205438</v>
      </c>
      <c r="RE56">
        <v>1.0939714546759973</v>
      </c>
      <c r="RF56">
        <v>0.68441716446197609</v>
      </c>
      <c r="RG56">
        <v>-0.91932227516874321</v>
      </c>
      <c r="RH56">
        <v>-1.2780771304714293</v>
      </c>
      <c r="RI56">
        <v>-0.87489388131113488</v>
      </c>
      <c r="RJ56">
        <v>-0.56453838604448303</v>
      </c>
      <c r="RK56">
        <v>0.68375679995545458</v>
      </c>
      <c r="RL56">
        <v>-1.0362477879133338</v>
      </c>
      <c r="RM56">
        <v>-0.70019977857890492</v>
      </c>
      <c r="RN56">
        <v>-0.85144973555788694</v>
      </c>
      <c r="RO56">
        <v>0.83217519730453626</v>
      </c>
      <c r="RP56">
        <v>1.6917981924802616</v>
      </c>
      <c r="RQ56">
        <v>1.924514233102625</v>
      </c>
      <c r="RR56">
        <v>-0.17195905549857404</v>
      </c>
      <c r="RS56">
        <v>0.54637239399503823</v>
      </c>
      <c r="RT56">
        <v>0.49492474313757906</v>
      </c>
      <c r="RU56">
        <v>0.58935843035825997</v>
      </c>
      <c r="RV56">
        <v>-0.61130582303948966</v>
      </c>
      <c r="RW56">
        <v>0.78741413051554565</v>
      </c>
      <c r="RX56">
        <v>0.5639320858232848</v>
      </c>
      <c r="RY56">
        <v>1.401177359588015</v>
      </c>
      <c r="RZ56">
        <v>-0.26107244274799668</v>
      </c>
      <c r="SA56">
        <v>0.11956372580348311</v>
      </c>
      <c r="SB56">
        <v>1.0273506986819534</v>
      </c>
      <c r="SC56">
        <v>0.79268833554082685</v>
      </c>
      <c r="SD56">
        <v>-0.40706200472760939</v>
      </c>
      <c r="SE56">
        <v>-0.5950463998431349</v>
      </c>
      <c r="SF56">
        <v>1.7715635893271764</v>
      </c>
      <c r="SG56">
        <v>2.819961568289114E-2</v>
      </c>
      <c r="SH56">
        <v>0.8031468476308018</v>
      </c>
      <c r="SI56">
        <v>-0.92867005990209461</v>
      </c>
      <c r="SJ56">
        <v>-0.16957302157022325</v>
      </c>
      <c r="SK56">
        <v>-2.2838745321080234</v>
      </c>
      <c r="SL56">
        <v>-0.49813330191382788</v>
      </c>
      <c r="SM56">
        <v>-0.25072503412261038</v>
      </c>
      <c r="SN56">
        <v>-0.4121846025082615</v>
      </c>
      <c r="SO56">
        <v>-0.3344084664906915</v>
      </c>
      <c r="SP56">
        <v>-1.5255317631699948E-2</v>
      </c>
      <c r="SQ56">
        <v>2.1707694144901901</v>
      </c>
      <c r="SR56">
        <v>0.94945025737834188</v>
      </c>
      <c r="SS56">
        <v>0.96426900411888905</v>
      </c>
      <c r="ST56">
        <v>-2.2835070529806414</v>
      </c>
      <c r="SU56">
        <v>0.12692171587315235</v>
      </c>
      <c r="SV56">
        <v>-1.3082511316611578</v>
      </c>
      <c r="SW56">
        <v>0.52414965145512971</v>
      </c>
      <c r="SX56">
        <v>1.0814436371986771</v>
      </c>
      <c r="SY56">
        <v>-1.4149614359962739</v>
      </c>
      <c r="SZ56">
        <v>0.76665071876167934</v>
      </c>
      <c r="TA56">
        <v>-1.3062635684132358</v>
      </c>
      <c r="TB56">
        <v>2.2050659635727841</v>
      </c>
      <c r="TC56">
        <v>-0.63158483902760143</v>
      </c>
      <c r="TD56">
        <v>-1.1191909196051275</v>
      </c>
      <c r="TE56">
        <v>-0.30872554533183211</v>
      </c>
      <c r="TF56">
        <v>1.0905986300611146</v>
      </c>
      <c r="TG56">
        <v>2.6707280536952396E-2</v>
      </c>
      <c r="TH56">
        <v>-1.1339294266081517</v>
      </c>
      <c r="TI56">
        <v>-0.70778317652930756</v>
      </c>
      <c r="TJ56">
        <v>1.5851279196524124</v>
      </c>
      <c r="TK56">
        <v>0.12430019253290778</v>
      </c>
      <c r="TL56">
        <v>-0.59323544855161481</v>
      </c>
      <c r="TM56">
        <v>-0.33838528804233359</v>
      </c>
      <c r="TN56">
        <v>1.1585286211143935</v>
      </c>
      <c r="TO56">
        <v>0.77834853949220384</v>
      </c>
      <c r="TP56">
        <v>0.36588943166287813</v>
      </c>
      <c r="TQ56">
        <v>-0.40677354365343127</v>
      </c>
      <c r="TR56">
        <v>7.2311326409352047E-2</v>
      </c>
      <c r="TS56">
        <v>-0.4209809185857058</v>
      </c>
      <c r="TT56">
        <v>-1.1267035571933979</v>
      </c>
      <c r="TU56">
        <v>-3.0690603094617539</v>
      </c>
      <c r="TV56">
        <v>-1.5139539730793588E-2</v>
      </c>
      <c r="TW56">
        <v>-1.4214472687535675</v>
      </c>
      <c r="TX56">
        <v>-0.22504633992855722</v>
      </c>
      <c r="TY56">
        <v>3.6465456091932469E-2</v>
      </c>
      <c r="TZ56">
        <v>0.15176952806742888</v>
      </c>
      <c r="UA56">
        <v>0.67152430683875741</v>
      </c>
      <c r="UB56">
        <v>1.6435256292311207</v>
      </c>
      <c r="UC56">
        <v>-0.81601791654888833</v>
      </c>
      <c r="UD56">
        <v>0.85530916230967458</v>
      </c>
      <c r="UE56">
        <v>0.29586590251125805</v>
      </c>
      <c r="UF56">
        <v>0.59266959494451976</v>
      </c>
      <c r="UG56">
        <v>0.69898758571163</v>
      </c>
      <c r="UH56">
        <v>-5.5996097879362286E-2</v>
      </c>
      <c r="UI56">
        <v>-1.8147988969485775</v>
      </c>
      <c r="UJ56">
        <v>1.5935574695300878</v>
      </c>
      <c r="UK56">
        <v>-0.1521538183210534</v>
      </c>
      <c r="UL56">
        <v>-2.7744891719965088E-2</v>
      </c>
      <c r="UM56">
        <v>-1.435250934916813</v>
      </c>
      <c r="UN56">
        <v>-2.3726916543045329</v>
      </c>
      <c r="UO56">
        <v>-0.7012786748567108</v>
      </c>
      <c r="UP56">
        <v>-0.5149402182916587</v>
      </c>
      <c r="UQ56">
        <v>-0.77546444236574352</v>
      </c>
      <c r="UR56">
        <v>0.39970087138101112</v>
      </c>
      <c r="US56">
        <v>1.0508426446448129</v>
      </c>
      <c r="UT56">
        <v>-0.85689060364336522</v>
      </c>
      <c r="UU56">
        <v>-0.24911231200522499</v>
      </c>
      <c r="UV56">
        <v>0.13610031050172369</v>
      </c>
      <c r="UW56">
        <v>1.1123518892793374</v>
      </c>
      <c r="UX56">
        <v>-2.1426376615476816</v>
      </c>
      <c r="UY56">
        <v>-0.87769292016132405</v>
      </c>
      <c r="UZ56">
        <v>-0.46756176540677924</v>
      </c>
      <c r="VA56">
        <v>1.5885298591734458</v>
      </c>
      <c r="VB56">
        <v>-1.0012972751789799</v>
      </c>
      <c r="VC56">
        <v>4.6510898340404491E-2</v>
      </c>
      <c r="VD56">
        <v>-1.223098113515884</v>
      </c>
      <c r="VE56">
        <v>0.96415941406497929</v>
      </c>
      <c r="VF56">
        <v>0.75322700739247894</v>
      </c>
      <c r="VG56">
        <v>-0.73578331172962852</v>
      </c>
      <c r="VH56">
        <v>1.3837921861449751</v>
      </c>
      <c r="VI56">
        <v>0.75312078412705863</v>
      </c>
      <c r="VJ56">
        <v>1.5534325450804014</v>
      </c>
      <c r="VK56">
        <v>-0.80640020356132325</v>
      </c>
      <c r="VL56">
        <v>2.2693096536609936</v>
      </c>
      <c r="VM56">
        <v>-0.1659556339156355</v>
      </c>
      <c r="VN56">
        <v>1.6064318597354239</v>
      </c>
      <c r="VO56">
        <v>0.87661711556410526</v>
      </c>
      <c r="VP56">
        <v>0.54199484781279683</v>
      </c>
      <c r="VQ56">
        <v>2.7177127525482344E-2</v>
      </c>
      <c r="VR56">
        <v>0.38688739100243502</v>
      </c>
      <c r="VS56">
        <v>-0.85664021263823287</v>
      </c>
      <c r="VT56">
        <v>1.4376193601746846E-2</v>
      </c>
      <c r="VU56">
        <v>1.2884236669269586</v>
      </c>
      <c r="VV56">
        <v>0.97207802802706345</v>
      </c>
      <c r="VW56">
        <v>-1.1352547050532</v>
      </c>
      <c r="VX56">
        <v>0.74973033954330703</v>
      </c>
      <c r="VY56">
        <v>1.6268957600275982E-2</v>
      </c>
      <c r="VZ56">
        <v>-2.2952216744039251E-2</v>
      </c>
      <c r="WA56">
        <v>0.8197700769284394</v>
      </c>
      <c r="WB56">
        <v>1.7636039618692732E-2</v>
      </c>
      <c r="WC56">
        <v>0.18034394859384537</v>
      </c>
      <c r="WD56">
        <v>-2.0685085632432973</v>
      </c>
      <c r="WE56">
        <v>-1.141076102694601</v>
      </c>
      <c r="WF56">
        <v>0.23964503798893136</v>
      </c>
      <c r="WG56">
        <v>0.45395980075191839</v>
      </c>
      <c r="WH56">
        <v>0.20406982159422163</v>
      </c>
      <c r="WI56">
        <v>2.1130266200332232E-2</v>
      </c>
      <c r="WJ56">
        <v>-0.95276557928233363</v>
      </c>
      <c r="WK56">
        <v>-0.41680526068673412</v>
      </c>
      <c r="WL56">
        <v>-0.46240696275196319</v>
      </c>
      <c r="WM56">
        <v>0.32135257509272147</v>
      </c>
      <c r="WN56">
        <v>-0.20324020577363505</v>
      </c>
      <c r="WO56">
        <v>-0.5694487788506194</v>
      </c>
      <c r="WP56">
        <v>0.20732271914779002</v>
      </c>
      <c r="WQ56">
        <v>1.0044204309549056</v>
      </c>
      <c r="WR56">
        <v>1.0362475197024101</v>
      </c>
      <c r="WS56">
        <v>0.64749161117730147</v>
      </c>
      <c r="WT56">
        <v>0.63788239866182961</v>
      </c>
      <c r="WU56">
        <v>0.36286923514689567</v>
      </c>
      <c r="WV56">
        <v>-0.63422618997651492</v>
      </c>
      <c r="WW56">
        <v>1.3897742672681082</v>
      </c>
      <c r="WX56">
        <v>-0.88952078369016119</v>
      </c>
      <c r="WY56">
        <v>0.5029548816285957</v>
      </c>
      <c r="WZ56">
        <v>-0.93824432199624153</v>
      </c>
      <c r="XA56">
        <v>0.23247681989260024</v>
      </c>
      <c r="XB56">
        <v>1.390136623823736</v>
      </c>
      <c r="XC56">
        <v>-0.52321431667365226</v>
      </c>
      <c r="XD56">
        <v>0.29130669007024024</v>
      </c>
      <c r="XE56">
        <v>0.36437072516096874</v>
      </c>
      <c r="XF56">
        <v>0.31534870950965438</v>
      </c>
      <c r="XG56">
        <v>0.54176960006901365</v>
      </c>
      <c r="XH56">
        <v>0.24099620390755916</v>
      </c>
      <c r="XI56">
        <v>-1.7183954107736115</v>
      </c>
      <c r="XJ56">
        <v>-0.4080386175274015</v>
      </c>
      <c r="XK56">
        <v>-1.2139308268610318</v>
      </c>
      <c r="XL56">
        <v>0.14699193778654443</v>
      </c>
      <c r="XM56">
        <v>-0.69708863077909877</v>
      </c>
      <c r="XN56">
        <v>0.86418821913877764</v>
      </c>
      <c r="XO56">
        <v>-0.66205323812683126</v>
      </c>
      <c r="XP56">
        <v>0.64191062050197401</v>
      </c>
      <c r="XQ56">
        <v>-0.40802214641027584</v>
      </c>
      <c r="XR56">
        <v>0.39339044691368374</v>
      </c>
      <c r="XS56">
        <v>0.16125873801499857</v>
      </c>
      <c r="XT56">
        <v>1.2957397596274406E-2</v>
      </c>
      <c r="XU56">
        <v>0.10778155651858834</v>
      </c>
      <c r="XV56">
        <v>-1.0409589825462611</v>
      </c>
      <c r="XW56">
        <v>0.80077124542795741</v>
      </c>
      <c r="XX56">
        <v>0.49893362306893163</v>
      </c>
      <c r="XY56">
        <v>0.68262173139818316</v>
      </c>
      <c r="XZ56">
        <v>-1.1056273158315695</v>
      </c>
      <c r="YA56">
        <v>4.1806631189140714E-2</v>
      </c>
      <c r="YB56">
        <v>-0.29668849635724109</v>
      </c>
      <c r="YC56">
        <v>0.43178889503606205</v>
      </c>
      <c r="YD56">
        <v>0.61754740486823467</v>
      </c>
      <c r="YE56">
        <v>-0.75710121981936895</v>
      </c>
      <c r="YF56">
        <v>-0.7757169081430948</v>
      </c>
      <c r="YG56">
        <v>5.8962032555194256E-2</v>
      </c>
      <c r="YH56">
        <v>-0.5075695536604754</v>
      </c>
      <c r="YI56">
        <v>0.52374257843967853</v>
      </c>
      <c r="YJ56">
        <v>-0.95266360736408562</v>
      </c>
      <c r="YK56">
        <v>0.66740334699767001</v>
      </c>
      <c r="YL56">
        <v>-0.78166239497713363</v>
      </c>
      <c r="YM56">
        <v>-0.88570800447718356</v>
      </c>
      <c r="YN56">
        <v>1.819515287230516</v>
      </c>
      <c r="YO56">
        <v>0.43970363430099663</v>
      </c>
      <c r="YP56">
        <v>1.7423495198950829</v>
      </c>
      <c r="YQ56">
        <v>-1.7224037383019237</v>
      </c>
      <c r="YR56">
        <v>-0.82447438549887175</v>
      </c>
      <c r="YS56">
        <v>1.4171337142786677</v>
      </c>
      <c r="YT56">
        <v>-1.1956091536629903</v>
      </c>
      <c r="YU56">
        <v>-9.4168237791004486E-2</v>
      </c>
      <c r="YV56">
        <v>1.8714480115678855</v>
      </c>
      <c r="YW56">
        <v>0.31261014548858396</v>
      </c>
      <c r="YX56">
        <v>-1.0823231939839775</v>
      </c>
      <c r="YY56">
        <v>0.26940729099660443</v>
      </c>
      <c r="YZ56">
        <v>-1.5152070734786367</v>
      </c>
      <c r="ZA56">
        <v>0.95441608936457878</v>
      </c>
      <c r="ZB56">
        <v>-1.0496513035342072</v>
      </c>
      <c r="ZC56">
        <v>0.43351174393389857</v>
      </c>
      <c r="ZD56">
        <v>1.31193185051744</v>
      </c>
      <c r="ZE56">
        <v>-0.84184383505181115</v>
      </c>
      <c r="ZF56">
        <v>-1.8792309902048512</v>
      </c>
      <c r="ZG56">
        <v>-0.33590163960320923</v>
      </c>
      <c r="ZH56">
        <v>2.1143030740816037E-2</v>
      </c>
      <c r="ZI56">
        <v>0.69311441202062984</v>
      </c>
      <c r="ZJ56">
        <v>2.9298153175725137</v>
      </c>
      <c r="ZK56">
        <v>0.75301906800323937</v>
      </c>
      <c r="ZL56">
        <v>0.12906679165089824</v>
      </c>
      <c r="ZM56">
        <v>-6.4486797918508323E-2</v>
      </c>
      <c r="ZN56">
        <v>0.82766122542863485</v>
      </c>
      <c r="ZO56">
        <v>0.6207657669351212</v>
      </c>
      <c r="ZP56">
        <v>1.0161316102970896</v>
      </c>
      <c r="ZQ56">
        <v>0.91092522340594806</v>
      </c>
      <c r="ZR56">
        <v>0.74872501447456352</v>
      </c>
      <c r="ZS56">
        <v>-0.90832694437939232</v>
      </c>
      <c r="ZT56">
        <v>0.13440512554464865</v>
      </c>
      <c r="ZU56">
        <v>-0.75779004007355921</v>
      </c>
      <c r="ZV56">
        <v>0.1405667739513688</v>
      </c>
      <c r="ZW56">
        <v>0.27886916080081697</v>
      </c>
      <c r="ZX56">
        <v>1.573195355736307</v>
      </c>
      <c r="ZY56">
        <v>0.96533239391754944</v>
      </c>
      <c r="ZZ56">
        <v>1.249058391186763</v>
      </c>
      <c r="AAA56">
        <v>-0.4177536615850207</v>
      </c>
      <c r="AAB56">
        <v>-0.42043254883229148</v>
      </c>
      <c r="AAC56">
        <v>-0.46209746376810507</v>
      </c>
      <c r="AAD56">
        <v>0.50523241995339085</v>
      </c>
      <c r="AAE56">
        <v>-1.4389416447013847</v>
      </c>
      <c r="AAF56">
        <v>-1.1454114705346592</v>
      </c>
      <c r="AAG56">
        <v>0.60877328181960411</v>
      </c>
      <c r="AAH56">
        <v>-1.0323567947134895</v>
      </c>
      <c r="AAI56">
        <v>-0.91929299407611231</v>
      </c>
      <c r="AAJ56">
        <v>-1.0247207767070827</v>
      </c>
      <c r="AAK56">
        <v>-1.3658709435637788</v>
      </c>
      <c r="AAL56">
        <v>-2.3360062840342817</v>
      </c>
      <c r="AAM56">
        <v>0.74727810075066514</v>
      </c>
      <c r="AAN56">
        <v>0.16200062338150467</v>
      </c>
      <c r="AAO56">
        <v>-0.78106365402944122</v>
      </c>
      <c r="AAP56">
        <v>-0.76700478147240936</v>
      </c>
      <c r="AAQ56">
        <v>5.63789251202199E-2</v>
      </c>
      <c r="AAR56">
        <v>1.3099488362239704</v>
      </c>
      <c r="AAS56">
        <v>-3.7117845885213069E-3</v>
      </c>
      <c r="AAT56">
        <v>1.5777779634307312</v>
      </c>
      <c r="AAU56">
        <v>-0.31106960529687411</v>
      </c>
      <c r="AAV56">
        <v>1.0287579962192726</v>
      </c>
      <c r="AAW56">
        <v>0.88112470626325512</v>
      </c>
      <c r="AAX56">
        <v>2.0474650000045971</v>
      </c>
      <c r="AAY56">
        <v>0.34010604724626692</v>
      </c>
      <c r="AAZ56">
        <v>0.28807947217381158</v>
      </c>
      <c r="ABA56">
        <v>-0.20457050437733412</v>
      </c>
      <c r="ABB56">
        <v>-0.88365054209744498</v>
      </c>
      <c r="ABC56">
        <v>-0.56950388897398152</v>
      </c>
      <c r="ABD56">
        <v>0.34272357505327838</v>
      </c>
      <c r="ABE56">
        <v>-1.2197056826940764</v>
      </c>
      <c r="ABF56">
        <v>-0.92733893027825731</v>
      </c>
      <c r="ABG56">
        <v>0.52617053531119928</v>
      </c>
      <c r="ABH56">
        <v>0.63032791976644131</v>
      </c>
      <c r="ABI56">
        <v>0.33527487540967255</v>
      </c>
      <c r="ABJ56">
        <v>0.60579374235795846</v>
      </c>
      <c r="ABK56">
        <v>-1.0683934720622907</v>
      </c>
      <c r="ABL56">
        <v>0.98018359913257613</v>
      </c>
      <c r="ABM56">
        <v>0.86704165573694836</v>
      </c>
      <c r="ABN56">
        <v>0.1406388585992337</v>
      </c>
      <c r="ABO56">
        <v>-2.8520262021194693E-2</v>
      </c>
      <c r="ABP56">
        <v>-0.28484385824759584</v>
      </c>
      <c r="ABQ56">
        <v>0.56912827879359373</v>
      </c>
      <c r="ABR56">
        <v>0.12625036366131448</v>
      </c>
      <c r="ABS56">
        <v>0.15487387160641383</v>
      </c>
      <c r="ABT56">
        <v>0.21542741417791456</v>
      </c>
      <c r="ABU56">
        <v>-0.86285389263345347</v>
      </c>
      <c r="ABV56">
        <v>1.502539573932212</v>
      </c>
      <c r="ABW56">
        <v>-0.11302342541640714</v>
      </c>
      <c r="ABX56">
        <v>-0.88269526589122327</v>
      </c>
      <c r="ABY56">
        <v>-3.0591158322594049E-2</v>
      </c>
      <c r="ABZ56">
        <v>-0.38566634823177248</v>
      </c>
      <c r="ACA56">
        <v>-0.10900697641952667</v>
      </c>
      <c r="ACB56">
        <v>0.63831079223602405</v>
      </c>
      <c r="ACC56">
        <v>-2.1594426032487513</v>
      </c>
      <c r="ACD56">
        <v>-0.32040779031270877</v>
      </c>
      <c r="ACE56">
        <v>-0.98271177040966728</v>
      </c>
      <c r="ACF56">
        <v>0.23304666334633009</v>
      </c>
      <c r="ACG56">
        <v>-0.25641510269745521</v>
      </c>
      <c r="ACH56">
        <v>-1.2714196133772038</v>
      </c>
      <c r="ACI56">
        <v>-1.7274156192231072</v>
      </c>
      <c r="ACJ56">
        <v>-1.5857126541110089</v>
      </c>
      <c r="ACK56">
        <v>0.38229718069300117</v>
      </c>
      <c r="ACL56">
        <v>-1.300273836838634</v>
      </c>
      <c r="ACM56">
        <v>1.7302472565296965</v>
      </c>
      <c r="ACN56">
        <v>-0.19700454570305315</v>
      </c>
      <c r="ACO56">
        <v>0.48392510143303408</v>
      </c>
      <c r="ACP56">
        <v>0.79136594712627539</v>
      </c>
      <c r="ACQ56">
        <v>-0.5467782348114969</v>
      </c>
      <c r="ACR56">
        <v>1.1246440795776578</v>
      </c>
      <c r="ACS56">
        <v>-0.9585120538818902</v>
      </c>
      <c r="ACT56">
        <v>2.1887875371384284</v>
      </c>
      <c r="ACU56">
        <v>-0.79914956804278137</v>
      </c>
      <c r="ACV56">
        <v>-0.35621615326772504</v>
      </c>
      <c r="ACW56">
        <v>-1.5595304113180724</v>
      </c>
      <c r="ACX56">
        <v>-4.7670125391298578E-2</v>
      </c>
      <c r="ACY56">
        <v>-0.28549982362854942</v>
      </c>
      <c r="ACZ56">
        <v>1.1556719075460249</v>
      </c>
      <c r="ADA56">
        <v>1.7395519056151019</v>
      </c>
      <c r="ADB56">
        <v>0.14832572143276232</v>
      </c>
      <c r="ADC56">
        <v>1.7573505318850928</v>
      </c>
      <c r="ADD56">
        <v>-0.7952340526913364</v>
      </c>
      <c r="ADE56">
        <v>-0.65893305020131276</v>
      </c>
      <c r="ADF56">
        <v>-0.60588612832037037</v>
      </c>
      <c r="ADG56">
        <v>0.801348574611777</v>
      </c>
      <c r="ADH56">
        <v>2.7668508396008051E-2</v>
      </c>
      <c r="ADI56">
        <v>0.83858291022757436</v>
      </c>
      <c r="ADJ56">
        <v>0.91915528059626517</v>
      </c>
      <c r="ADK56">
        <v>-0.43654647536303276</v>
      </c>
      <c r="ADL56">
        <v>1.0055839618929343</v>
      </c>
      <c r="ADM56">
        <v>0.62103830522240433</v>
      </c>
      <c r="ADN56">
        <v>1.7735281616006089</v>
      </c>
      <c r="ADO56">
        <v>0.86285097550987977</v>
      </c>
      <c r="ADP56">
        <v>0.63464175452111826</v>
      </c>
      <c r="ADQ56">
        <v>-1.4511731721326464</v>
      </c>
      <c r="ADR56">
        <v>0.89025620826250473</v>
      </c>
      <c r="ADS56">
        <v>-0.65220166989798867</v>
      </c>
      <c r="ADT56">
        <v>-0.727939886567466</v>
      </c>
      <c r="ADU56">
        <v>-0.862137218307793</v>
      </c>
      <c r="ADV56">
        <v>-0.2631446124270938</v>
      </c>
      <c r="ADW56">
        <v>1.0368796582744313</v>
      </c>
      <c r="ADX56">
        <v>0.12985032090257687</v>
      </c>
      <c r="ADY56">
        <v>0.86529751225871432</v>
      </c>
      <c r="ADZ56">
        <v>-1.5198140917431266</v>
      </c>
      <c r="AEA56">
        <v>0.79213899166374357</v>
      </c>
      <c r="AEB56">
        <v>-1.1334452445588792</v>
      </c>
      <c r="AEC56">
        <v>0.75082841902734598</v>
      </c>
      <c r="AED56">
        <v>-1.5819279642784296</v>
      </c>
      <c r="AEE56">
        <v>1.0248064658051017</v>
      </c>
      <c r="AEF56">
        <v>1.5664985904222333</v>
      </c>
      <c r="AEG56">
        <v>0.12857114107905837</v>
      </c>
      <c r="AEH56">
        <v>0.38566776031398919</v>
      </c>
      <c r="AEI56">
        <v>0.36526366562699658</v>
      </c>
      <c r="AEJ56">
        <v>1.9358298251055821</v>
      </c>
      <c r="AEK56">
        <v>3.1758576367653078E-2</v>
      </c>
      <c r="AEL56">
        <v>-0.95073462775704531</v>
      </c>
      <c r="AEM56">
        <v>-0.70912652898536355</v>
      </c>
      <c r="AEN56">
        <v>0.23778083357626079</v>
      </c>
      <c r="AEO56">
        <v>0.52641591445700231</v>
      </c>
      <c r="AEP56">
        <v>0.3354881781761696</v>
      </c>
      <c r="AEQ56">
        <v>3.2585805869212808E-2</v>
      </c>
      <c r="AER56">
        <v>-1.1737362851843496</v>
      </c>
      <c r="AES56">
        <v>-0.8062001584853139</v>
      </c>
      <c r="AET56">
        <v>-0.61414325714823637</v>
      </c>
      <c r="AEU56">
        <v>-0.24104759391741082</v>
      </c>
      <c r="AEV56">
        <v>-0.18399463396774665</v>
      </c>
      <c r="AEW56">
        <v>0.63547825982773898</v>
      </c>
      <c r="AEX56">
        <v>1.5517560848240453</v>
      </c>
      <c r="AEY56">
        <v>0.56878100064637904</v>
      </c>
      <c r="AEZ56">
        <v>1.5408447952221447</v>
      </c>
      <c r="AFA56">
        <v>-1.3285184707713664</v>
      </c>
      <c r="AFB56">
        <v>0.91119522082477666</v>
      </c>
      <c r="AFC56">
        <v>1.049361900537253</v>
      </c>
      <c r="AFD56">
        <v>1.0683347871274422</v>
      </c>
      <c r="AFE56">
        <v>-0.31421239669874668</v>
      </c>
      <c r="AFF56">
        <v>-1.0590325065121096</v>
      </c>
      <c r="AFG56">
        <v>0.40252780611213523</v>
      </c>
      <c r="AFH56">
        <v>-0.61278955930428158</v>
      </c>
      <c r="AFI56">
        <v>0.52515926626972453</v>
      </c>
      <c r="AFJ56">
        <v>-0.79188465763668558</v>
      </c>
      <c r="AFK56">
        <v>-1.8413644339741957E-2</v>
      </c>
      <c r="AFL56">
        <v>-2.236528483407632</v>
      </c>
      <c r="AFM56">
        <v>0.3640622160730832</v>
      </c>
      <c r="AFN56">
        <v>-1.5645709797125389</v>
      </c>
      <c r="AFO56">
        <v>0.57157787128204629</v>
      </c>
      <c r="AFP56">
        <v>-3.0597329584374208E-2</v>
      </c>
      <c r="AFQ56">
        <v>-1.6612441970276037</v>
      </c>
      <c r="AFR56">
        <v>0.20838452708492947</v>
      </c>
      <c r="AFS56">
        <v>-0.14339181463434103</v>
      </c>
      <c r="AFT56">
        <v>1.0453895315840089</v>
      </c>
      <c r="AFU56">
        <v>0.76444234916004716</v>
      </c>
      <c r="AFV56">
        <v>-0.77102692955220553</v>
      </c>
      <c r="AFW56">
        <v>-0.19402365603032196</v>
      </c>
      <c r="AFX56">
        <v>0.26599239683901743</v>
      </c>
      <c r="AFY56">
        <v>-1.8542939958963862</v>
      </c>
      <c r="AFZ56">
        <v>-0.88980488944658265</v>
      </c>
      <c r="AGA56">
        <v>-0.59807652648651699</v>
      </c>
      <c r="AGB56">
        <v>-0.53651258088945109</v>
      </c>
      <c r="AGC56">
        <v>0.55404460716706139</v>
      </c>
      <c r="AGD56">
        <v>-0.15837876612386356</v>
      </c>
      <c r="AGE56">
        <v>0.41666221741291115</v>
      </c>
      <c r="AGF56">
        <v>0.58650843339940228</v>
      </c>
      <c r="AGG56">
        <v>0.27653442022158775</v>
      </c>
      <c r="AGH56">
        <v>-1.4200395413573166</v>
      </c>
      <c r="AGI56">
        <v>1.3868938389035292</v>
      </c>
      <c r="AGJ56">
        <v>1.0812659378019465</v>
      </c>
      <c r="AGK56">
        <v>0.4607731503757973</v>
      </c>
      <c r="AGL56">
        <v>1.243889241169166</v>
      </c>
      <c r="AGM56">
        <v>0.54952445858819077</v>
      </c>
      <c r="AGN56">
        <v>1.0550950086032338</v>
      </c>
      <c r="AGO56">
        <v>-0.24960568909135225</v>
      </c>
      <c r="AGP56">
        <v>0.17808976848432886</v>
      </c>
      <c r="AGQ56">
        <v>-0.13516853368303947</v>
      </c>
      <c r="AGR56">
        <v>1.7602419774481157</v>
      </c>
      <c r="AGS56">
        <v>-1.0823605966543188E-2</v>
      </c>
      <c r="AGT56">
        <v>0.78471671635172024</v>
      </c>
      <c r="AGU56">
        <v>1.6155464374536057</v>
      </c>
      <c r="AGV56">
        <v>-0.36456875149768958</v>
      </c>
      <c r="AGW56">
        <v>-0.12451835204177399</v>
      </c>
      <c r="AGX56">
        <v>-1.0386374235962976</v>
      </c>
      <c r="AGY56">
        <v>0.68365646727639728</v>
      </c>
      <c r="AGZ56">
        <v>-0.28650129350085357</v>
      </c>
      <c r="AHA56">
        <v>-0.63966860313213736</v>
      </c>
      <c r="AHB56">
        <v>0.28905648796659772</v>
      </c>
      <c r="AHC56">
        <v>1.4910047390470609</v>
      </c>
      <c r="AHD56">
        <v>0.8402863478803092</v>
      </c>
      <c r="AHE56">
        <v>-3.2915606629124544E-2</v>
      </c>
      <c r="AHF56">
        <v>1.7878136551332677</v>
      </c>
      <c r="AHG56">
        <v>-0.12823538210447993</v>
      </c>
      <c r="AHH56">
        <v>0.34149382217326313</v>
      </c>
      <c r="AHI56">
        <v>0.54373006935676227</v>
      </c>
      <c r="AHJ56">
        <v>0.11927914941203765</v>
      </c>
      <c r="AHK56">
        <v>0.97554344114300895</v>
      </c>
      <c r="AHL56">
        <v>-0.44832246261876357</v>
      </c>
      <c r="AHM56">
        <v>0.23502985908015919</v>
      </c>
      <c r="AHN56">
        <v>1.1500839199137298</v>
      </c>
      <c r="AHO56">
        <v>3.8234247246280648E-2</v>
      </c>
      <c r="AHP56">
        <v>2.1040007614526144</v>
      </c>
      <c r="AHQ56">
        <v>0.37058401941019531</v>
      </c>
      <c r="AHR56">
        <v>0.7066904798402257</v>
      </c>
      <c r="AHS56">
        <v>-0.69411561842973679</v>
      </c>
      <c r="AHT56">
        <v>0.36716796774673777</v>
      </c>
      <c r="AHU56">
        <v>0.99250322017674686</v>
      </c>
      <c r="AHV56">
        <v>-2.230982478022981E-2</v>
      </c>
      <c r="AHW56">
        <v>-1.2115344521037221</v>
      </c>
      <c r="AHX56">
        <v>-1.6465485690959134</v>
      </c>
      <c r="AHY56">
        <v>0.66277766107864466</v>
      </c>
      <c r="AHZ56">
        <v>1.8368511555145259</v>
      </c>
      <c r="AIA56">
        <v>1.6329422870423904</v>
      </c>
      <c r="AIB56">
        <v>4.515026856728812E-2</v>
      </c>
      <c r="AIC56">
        <v>0.72838950786030898</v>
      </c>
      <c r="AID56">
        <v>-0.49096010825103081</v>
      </c>
      <c r="AIE56">
        <v>-2.4214608911784921</v>
      </c>
      <c r="AIF56">
        <v>0.83145134209062344</v>
      </c>
      <c r="AIG56">
        <v>0.82830377139817812</v>
      </c>
      <c r="AIH56">
        <v>0.7376946182798092</v>
      </c>
      <c r="AII56">
        <v>-0.11584246770995879</v>
      </c>
      <c r="AIJ56">
        <v>0.24235371879746109</v>
      </c>
      <c r="AIK56">
        <v>0.38360139977248847</v>
      </c>
      <c r="AIL56">
        <v>-0.56125095847039574</v>
      </c>
      <c r="AIM56">
        <v>0.71011336685213255</v>
      </c>
      <c r="AIN56">
        <v>-0.21395152705147832</v>
      </c>
      <c r="AIO56">
        <v>-0.23216218703379124</v>
      </c>
      <c r="AIP56">
        <v>-0.28524148973818264</v>
      </c>
      <c r="AIQ56">
        <v>1.5941204622045759</v>
      </c>
      <c r="AIR56">
        <v>-7.9836628284127825E-2</v>
      </c>
      <c r="AIS56">
        <v>-0.5924967709030009</v>
      </c>
      <c r="AIT56">
        <v>0.1682571730453771</v>
      </c>
      <c r="AIU56">
        <v>0.66493217236533375</v>
      </c>
      <c r="AIV56">
        <v>0.51617134508541873</v>
      </c>
      <c r="AIW56">
        <v>-0.53201276609910908</v>
      </c>
      <c r="AIX56">
        <v>0.29580442292347592</v>
      </c>
      <c r="AIY56">
        <v>-0.28672504801924154</v>
      </c>
      <c r="AIZ56">
        <v>-0.38240693461771874</v>
      </c>
      <c r="AJA56">
        <v>-1.4313835531856716</v>
      </c>
      <c r="AJB56">
        <v>-3.546481619624646E-2</v>
      </c>
      <c r="AJC56">
        <v>-0.2903892275947485</v>
      </c>
      <c r="AJD56">
        <v>0.13398009929827595</v>
      </c>
      <c r="AJE56">
        <v>-0.93291715735267033</v>
      </c>
      <c r="AJF56">
        <v>-0.47803050183986151</v>
      </c>
      <c r="AJG56">
        <v>0.36140403578110419</v>
      </c>
      <c r="AJH56">
        <v>0.61345946501778537</v>
      </c>
      <c r="AJI56">
        <v>1.1945293163683099</v>
      </c>
      <c r="AJJ56">
        <v>-0.12409173934176505</v>
      </c>
      <c r="AJK56">
        <v>0.4519671996061258</v>
      </c>
      <c r="AJL56">
        <v>-2.0574726610676408</v>
      </c>
      <c r="AJM56">
        <v>-0.29697408807485498</v>
      </c>
      <c r="AJN56">
        <v>0.14918420925021164</v>
      </c>
      <c r="AJO56">
        <v>0.94086612917565149</v>
      </c>
      <c r="AJP56">
        <v>0.58824710737818275</v>
      </c>
      <c r="AJQ56">
        <v>5.7742651962627393E-3</v>
      </c>
      <c r="AJR56">
        <v>-0.40683551906568521</v>
      </c>
      <c r="AJS56">
        <v>0.680441146149523</v>
      </c>
      <c r="AJT56">
        <v>-0.93598836074102421</v>
      </c>
      <c r="AJU56">
        <v>-1.2145977729897193</v>
      </c>
      <c r="AJV56">
        <v>0.44521337104475639</v>
      </c>
      <c r="AJW56">
        <v>-0.32080135059687398</v>
      </c>
      <c r="AJX56">
        <v>-1.8554131459301411</v>
      </c>
      <c r="AJY56">
        <v>0.79332927608125337</v>
      </c>
      <c r="AJZ56">
        <v>-1.536497672468438</v>
      </c>
      <c r="AKA56">
        <v>-0.28398298202326094</v>
      </c>
      <c r="AKB56">
        <v>4.3908648800877269E-2</v>
      </c>
      <c r="AKC56">
        <v>-2.5109306689654711</v>
      </c>
      <c r="AKD56">
        <v>-0.74389715784629007</v>
      </c>
      <c r="AKE56">
        <v>1.0086793808197978</v>
      </c>
      <c r="AKF56">
        <v>0.67242460521875336</v>
      </c>
      <c r="AKG56">
        <v>-1.4685872963188698</v>
      </c>
      <c r="AKH56">
        <v>-0.33022230433246136</v>
      </c>
      <c r="AKI56">
        <v>-0.72687865594127743</v>
      </c>
      <c r="AKJ56">
        <v>0.55125566145829619</v>
      </c>
      <c r="AKK56">
        <v>1.3526128060570701</v>
      </c>
      <c r="AKL56">
        <v>0.38594767582438944</v>
      </c>
      <c r="AKM56">
        <v>-0.21734617509830989</v>
      </c>
      <c r="AKN56">
        <v>-0.32620902691995879</v>
      </c>
      <c r="AKO56">
        <v>-0.53815719645655546</v>
      </c>
      <c r="AKP56">
        <v>0.63759283709337056</v>
      </c>
      <c r="AKQ56">
        <v>-0.62974482139020027</v>
      </c>
      <c r="AKR56">
        <v>-0.20926982690932766</v>
      </c>
      <c r="AKS56">
        <v>1.0659223168993446</v>
      </c>
      <c r="AKT56">
        <v>1.1049204961048675</v>
      </c>
      <c r="AKU56">
        <v>-0.57826382244288232</v>
      </c>
      <c r="AKV56">
        <v>0.24480917960032086</v>
      </c>
      <c r="AKW56">
        <v>0.83798687523116311</v>
      </c>
      <c r="AKX56">
        <v>-1.7844601269188125</v>
      </c>
      <c r="AKY56">
        <v>-7.8309823188674518E-3</v>
      </c>
      <c r="AKZ56">
        <v>-0.3582497595259766</v>
      </c>
      <c r="ALA56">
        <v>-0.71068177651582165</v>
      </c>
      <c r="ALB56">
        <v>1.3529489771745442</v>
      </c>
      <c r="ALC56">
        <v>-9.5163003872185112E-2</v>
      </c>
      <c r="ALD56">
        <v>-5.511660421588932E-2</v>
      </c>
      <c r="ALE56">
        <v>1.1318104743519806</v>
      </c>
      <c r="ALF56">
        <v>-0.15922876232935829</v>
      </c>
      <c r="ALG56">
        <v>0.67446037007636805</v>
      </c>
      <c r="ALH56">
        <v>1.0186011365342831</v>
      </c>
      <c r="ALI56">
        <v>-0.85395680357335191</v>
      </c>
      <c r="ALJ56">
        <v>0.78457881469636903</v>
      </c>
      <c r="ALK56">
        <v>3.3282794772117024E-3</v>
      </c>
      <c r="ALL56">
        <v>1.634778351225662</v>
      </c>
      <c r="ALM56">
        <v>-0.26932654300526371</v>
      </c>
      <c r="ALN56">
        <v>1.1290344135372037</v>
      </c>
      <c r="APM56" t="s">
        <v>1015</v>
      </c>
    </row>
    <row r="57" spans="1:1002 1105:1105">
      <c r="B57" s="16"/>
      <c r="C57" s="16"/>
      <c r="D57" s="1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16"/>
      <c r="BJ57" s="16"/>
      <c r="BK57" s="16"/>
      <c r="BL57" s="16"/>
      <c r="BM57" s="16"/>
      <c r="BN57" s="16"/>
      <c r="BO57" s="16"/>
      <c r="BP57" s="16"/>
      <c r="BQ57" s="16"/>
      <c r="BR57" s="16"/>
      <c r="BS57" s="16"/>
      <c r="BT57" s="16"/>
      <c r="BU57" s="16"/>
      <c r="BV57" s="16"/>
      <c r="BW57" s="16"/>
      <c r="BX57" s="16"/>
      <c r="BY57" s="16"/>
      <c r="BZ57" s="16"/>
      <c r="CA57" s="16"/>
      <c r="CB57" s="16"/>
      <c r="CC57" s="16"/>
      <c r="CD57" s="16"/>
      <c r="CE57" s="16"/>
      <c r="CF57" s="16"/>
      <c r="CG57" s="16"/>
      <c r="CH57" s="16"/>
      <c r="CI57" s="16"/>
      <c r="CJ57" s="16"/>
      <c r="CK57" s="16"/>
      <c r="CL57" s="16"/>
      <c r="CM57" s="16"/>
      <c r="CN57" s="16"/>
      <c r="CO57" s="16"/>
      <c r="CP57" s="16"/>
      <c r="CQ57" s="16"/>
      <c r="CR57" s="16"/>
      <c r="CS57" s="16"/>
      <c r="CT57" s="16"/>
      <c r="CU57" s="16"/>
      <c r="CV57" s="16"/>
      <c r="CW57" s="16"/>
      <c r="CX57" s="16"/>
      <c r="CY57" s="16"/>
      <c r="CZ57" s="16"/>
      <c r="DA57" s="16"/>
      <c r="DB57" s="16"/>
      <c r="DC57" s="16"/>
      <c r="DD57" s="16"/>
      <c r="DE57" s="16"/>
      <c r="DF57" s="16"/>
      <c r="DG57" s="16"/>
      <c r="DH57" s="16"/>
      <c r="DI57" s="16"/>
      <c r="DJ57" s="16"/>
      <c r="DK57" s="16"/>
      <c r="DL57" s="16"/>
      <c r="DM57" s="16"/>
      <c r="DN57" s="16"/>
      <c r="DO57" s="16"/>
      <c r="DP57" s="16"/>
      <c r="DQ57" s="16"/>
      <c r="DR57" s="16"/>
      <c r="DS57" s="16"/>
      <c r="DT57" s="16"/>
      <c r="DU57" s="16"/>
      <c r="DV57" s="16"/>
      <c r="DW57" s="16"/>
      <c r="DX57" s="16"/>
      <c r="DY57" s="16"/>
      <c r="DZ57" s="16"/>
      <c r="EA57" s="16"/>
      <c r="EB57" s="16"/>
      <c r="EC57" s="16"/>
      <c r="ED57" s="16"/>
      <c r="EE57" s="16"/>
      <c r="EF57" s="16"/>
      <c r="EG57" s="16"/>
      <c r="EH57" s="16"/>
      <c r="EI57" s="16"/>
      <c r="EJ57" s="16"/>
      <c r="EK57" s="16"/>
      <c r="EL57" s="16"/>
      <c r="EM57" s="16"/>
      <c r="EN57" s="16"/>
      <c r="EO57" s="16"/>
      <c r="EP57" s="16"/>
      <c r="EQ57" s="16"/>
      <c r="ER57" s="16"/>
      <c r="ES57" s="16"/>
      <c r="ET57" s="16"/>
      <c r="EU57" s="16"/>
      <c r="EV57" s="16"/>
      <c r="EW57" s="16"/>
      <c r="EX57" s="16"/>
      <c r="EY57" s="16"/>
      <c r="EZ57" s="16"/>
      <c r="FA57" s="16"/>
      <c r="FB57" s="16"/>
      <c r="FC57" s="16"/>
      <c r="FD57" s="16"/>
      <c r="FE57" s="16"/>
      <c r="FF57" s="16"/>
      <c r="FG57" s="16"/>
      <c r="FH57" s="16"/>
      <c r="FI57" s="16"/>
      <c r="FJ57" s="16"/>
      <c r="FK57" s="16"/>
      <c r="FL57" s="16"/>
      <c r="FM57" s="16"/>
      <c r="FN57" s="16"/>
      <c r="FO57" s="16"/>
      <c r="FP57" s="16"/>
      <c r="FQ57" s="16"/>
      <c r="FR57" s="16"/>
      <c r="FS57" s="16"/>
      <c r="FT57" s="16"/>
      <c r="FU57" s="16"/>
      <c r="FV57" s="16"/>
      <c r="FW57" s="16"/>
      <c r="FX57" s="16"/>
      <c r="FY57" s="16"/>
      <c r="FZ57" s="16"/>
      <c r="GA57" s="16"/>
      <c r="GB57" s="16"/>
      <c r="GC57" s="16"/>
      <c r="GD57" s="16"/>
      <c r="GE57" s="16"/>
      <c r="GF57" s="16"/>
      <c r="GG57" s="16"/>
      <c r="GH57" s="16"/>
      <c r="GI57" s="16"/>
      <c r="GJ57" s="16"/>
      <c r="GK57" s="16"/>
      <c r="GL57" s="16"/>
      <c r="GM57" s="16"/>
      <c r="GN57" s="16"/>
      <c r="GO57" s="16"/>
      <c r="GP57" s="16"/>
      <c r="GQ57" s="16"/>
      <c r="GR57" s="16"/>
      <c r="GS57" s="16"/>
      <c r="GT57" s="16"/>
      <c r="GU57" s="16"/>
      <c r="GV57" s="16"/>
      <c r="GW57" s="16"/>
      <c r="GX57" s="16"/>
      <c r="GY57" s="16"/>
      <c r="GZ57" s="16"/>
      <c r="HA57" s="16"/>
      <c r="HB57" s="16"/>
      <c r="HC57" s="16"/>
      <c r="HD57" s="16"/>
      <c r="HE57" s="16"/>
      <c r="HF57" s="16"/>
      <c r="HG57" s="16"/>
      <c r="HH57" s="16"/>
      <c r="HI57" s="16"/>
      <c r="HJ57" s="16"/>
      <c r="HK57" s="16"/>
      <c r="HL57" s="16"/>
      <c r="HM57" s="16"/>
      <c r="HN57" s="16"/>
      <c r="HO57" s="16"/>
      <c r="HP57" s="16"/>
      <c r="HQ57" s="16"/>
      <c r="HR57" s="16"/>
      <c r="HS57" s="16"/>
      <c r="HT57" s="16"/>
      <c r="HU57" s="16"/>
      <c r="HV57" s="16"/>
      <c r="HW57" s="16"/>
      <c r="HX57" s="16"/>
      <c r="HY57" s="16"/>
      <c r="HZ57" s="16"/>
      <c r="IA57" s="16"/>
      <c r="IB57" s="16"/>
      <c r="IC57" s="16"/>
      <c r="ID57" s="16"/>
      <c r="IE57" s="16"/>
      <c r="IF57" s="16"/>
      <c r="IG57" s="16"/>
      <c r="IH57" s="16"/>
      <c r="II57" s="16"/>
      <c r="IJ57" s="16"/>
      <c r="IK57" s="16"/>
      <c r="IL57" s="16"/>
      <c r="IM57" s="16"/>
      <c r="IN57" s="16"/>
      <c r="IO57" s="16"/>
      <c r="IP57" s="16"/>
      <c r="IQ57" s="16"/>
      <c r="IR57" s="16"/>
      <c r="IS57" s="16"/>
      <c r="IT57" s="16"/>
      <c r="IU57" s="16"/>
      <c r="IV57" s="16"/>
      <c r="IW57" s="16"/>
      <c r="IX57" s="16"/>
      <c r="IY57" s="16"/>
      <c r="IZ57" s="16"/>
      <c r="JA57" s="16"/>
      <c r="JB57" s="16"/>
      <c r="JC57" s="16"/>
      <c r="JD57" s="16"/>
      <c r="JE57" s="16"/>
      <c r="JF57" s="16"/>
      <c r="JG57" s="16"/>
      <c r="JH57" s="16"/>
      <c r="JI57" s="16"/>
      <c r="JJ57" s="16"/>
      <c r="JK57" s="16"/>
      <c r="JL57" s="16"/>
      <c r="JM57" s="16"/>
      <c r="JN57" s="16"/>
      <c r="JO57" s="16"/>
      <c r="JP57" s="16"/>
      <c r="JQ57" s="16"/>
      <c r="JR57" s="16"/>
      <c r="JS57" s="16"/>
      <c r="JT57" s="16"/>
      <c r="JU57" s="16"/>
      <c r="JV57" s="16"/>
      <c r="JW57" s="16"/>
      <c r="JX57" s="16"/>
      <c r="JY57" s="16"/>
      <c r="JZ57" s="16"/>
      <c r="KA57" s="16"/>
      <c r="KB57" s="16"/>
      <c r="KC57" s="16"/>
      <c r="KD57" s="16"/>
      <c r="KE57" s="16"/>
      <c r="KF57" s="16"/>
      <c r="KG57" s="16"/>
      <c r="KH57" s="16"/>
      <c r="KI57" s="16"/>
      <c r="KJ57" s="16"/>
      <c r="KK57" s="16"/>
      <c r="KL57" s="16"/>
      <c r="KM57" s="16"/>
      <c r="KN57" s="16"/>
      <c r="KO57" s="16"/>
      <c r="KP57" s="16"/>
      <c r="KQ57" s="16"/>
      <c r="KR57" s="16"/>
      <c r="KS57" s="16"/>
      <c r="KT57" s="16"/>
      <c r="KU57" s="16"/>
      <c r="KV57" s="16"/>
      <c r="KW57" s="16"/>
      <c r="KX57" s="16"/>
      <c r="KY57" s="16"/>
      <c r="KZ57" s="16"/>
      <c r="LA57" s="16"/>
      <c r="LB57" s="16"/>
      <c r="LC57" s="16"/>
      <c r="LD57" s="16"/>
      <c r="LE57" s="16"/>
      <c r="LF57" s="16"/>
      <c r="LG57" s="16"/>
      <c r="LH57" s="16"/>
      <c r="LI57" s="16"/>
      <c r="LJ57" s="16"/>
      <c r="LK57" s="16"/>
      <c r="LL57" s="16"/>
      <c r="LM57" s="16"/>
      <c r="LN57" s="16"/>
      <c r="LO57" s="16"/>
      <c r="LP57" s="16"/>
      <c r="LQ57" s="16"/>
      <c r="LR57" s="16"/>
      <c r="LS57" s="16"/>
      <c r="LT57" s="16"/>
      <c r="LU57" s="16"/>
      <c r="LV57" s="16"/>
      <c r="LW57" s="16"/>
      <c r="LX57" s="16"/>
      <c r="LY57" s="16"/>
      <c r="LZ57" s="16"/>
      <c r="MA57" s="16"/>
      <c r="MB57" s="16"/>
      <c r="MC57" s="16"/>
      <c r="MD57" s="16"/>
      <c r="ME57" s="16"/>
      <c r="MF57" s="16"/>
      <c r="MG57" s="16"/>
      <c r="MH57" s="16"/>
      <c r="MI57" s="16"/>
      <c r="MJ57" s="16"/>
      <c r="MK57" s="16"/>
      <c r="ML57" s="16"/>
      <c r="MM57" s="16"/>
      <c r="MN57" s="16"/>
      <c r="MO57" s="16"/>
      <c r="MP57" s="16"/>
      <c r="MQ57" s="16"/>
      <c r="MR57" s="16"/>
      <c r="MS57" s="16"/>
      <c r="MT57" s="16"/>
      <c r="MU57" s="16"/>
      <c r="MV57" s="16"/>
      <c r="MW57" s="16"/>
      <c r="MX57" s="16"/>
      <c r="MY57" s="16"/>
      <c r="MZ57" s="16"/>
      <c r="NA57" s="16"/>
      <c r="NB57" s="16"/>
      <c r="NC57" s="16"/>
      <c r="ND57" s="16"/>
      <c r="NE57" s="16"/>
      <c r="NF57" s="16"/>
      <c r="NG57" s="16"/>
      <c r="NH57" s="16"/>
      <c r="NI57" s="16"/>
      <c r="NJ57" s="16"/>
      <c r="NK57" s="16"/>
      <c r="NL57" s="16"/>
      <c r="NM57" s="16"/>
      <c r="NN57" s="16"/>
      <c r="NO57" s="16"/>
      <c r="NP57" s="16"/>
      <c r="NQ57" s="16"/>
      <c r="NR57" s="16"/>
      <c r="NS57" s="16"/>
      <c r="NT57" s="16"/>
      <c r="NU57" s="16"/>
      <c r="NV57" s="16"/>
      <c r="NW57" s="16"/>
      <c r="NX57" s="16"/>
      <c r="NY57" s="16"/>
      <c r="NZ57" s="16"/>
      <c r="OA57" s="16"/>
      <c r="OB57" s="16"/>
      <c r="OC57" s="16"/>
      <c r="OD57" s="16"/>
      <c r="OE57" s="16"/>
      <c r="OF57" s="16"/>
      <c r="OG57" s="16"/>
      <c r="OH57" s="16"/>
      <c r="OI57" s="16"/>
      <c r="OJ57" s="16"/>
      <c r="OK57" s="16"/>
      <c r="OL57" s="16"/>
      <c r="OM57" s="16"/>
      <c r="ON57" s="16"/>
      <c r="OO57" s="16"/>
      <c r="OP57" s="16"/>
      <c r="OQ57" s="16"/>
      <c r="OR57" s="16"/>
      <c r="OS57" s="16"/>
      <c r="OT57" s="16"/>
      <c r="OU57" s="16"/>
      <c r="OV57" s="16"/>
      <c r="OW57" s="16"/>
      <c r="OX57" s="16"/>
      <c r="OY57" s="16"/>
      <c r="OZ57" s="16"/>
      <c r="PA57" s="16"/>
      <c r="PB57" s="16"/>
      <c r="PC57" s="16"/>
      <c r="PD57" s="16"/>
      <c r="PE57" s="16"/>
      <c r="PF57" s="16"/>
      <c r="PG57" s="16"/>
      <c r="PH57" s="16"/>
      <c r="PI57" s="16"/>
      <c r="PJ57" s="16"/>
      <c r="PK57" s="16"/>
      <c r="PL57" s="16"/>
      <c r="PM57" s="16"/>
      <c r="PN57" s="16"/>
      <c r="PO57" s="16"/>
      <c r="PP57" s="16"/>
      <c r="PQ57" s="16"/>
      <c r="PR57" s="16"/>
      <c r="PS57" s="16"/>
      <c r="PT57" s="16"/>
      <c r="PU57" s="16"/>
      <c r="PV57" s="16"/>
      <c r="PW57" s="16"/>
      <c r="PX57" s="16"/>
      <c r="PY57" s="16"/>
      <c r="PZ57" s="16"/>
      <c r="QA57" s="16"/>
      <c r="QB57" s="16"/>
      <c r="QC57" s="16"/>
      <c r="QD57" s="16"/>
      <c r="QE57" s="16"/>
      <c r="QF57" s="16"/>
      <c r="QG57" s="16"/>
      <c r="QH57" s="16"/>
      <c r="QI57" s="16"/>
      <c r="QJ57" s="16"/>
      <c r="QK57" s="16"/>
      <c r="QL57" s="16"/>
      <c r="QM57" s="16"/>
      <c r="QN57" s="16"/>
      <c r="QO57" s="16"/>
      <c r="QP57" s="16"/>
      <c r="QQ57" s="16"/>
      <c r="QR57" s="16"/>
      <c r="QS57" s="16"/>
      <c r="QT57" s="16"/>
      <c r="QU57" s="16"/>
      <c r="QV57" s="16"/>
      <c r="QW57" s="16"/>
      <c r="QX57" s="16"/>
      <c r="QY57" s="16"/>
      <c r="QZ57" s="16"/>
      <c r="RA57" s="16"/>
      <c r="RB57" s="16"/>
      <c r="RC57" s="16"/>
      <c r="RD57" s="16"/>
      <c r="RE57" s="16"/>
      <c r="RF57" s="16"/>
      <c r="RG57" s="16"/>
      <c r="RH57" s="16"/>
      <c r="RI57" s="16"/>
      <c r="RJ57" s="16"/>
      <c r="RK57" s="16"/>
      <c r="RL57" s="16"/>
      <c r="RM57" s="16"/>
      <c r="RN57" s="16"/>
      <c r="RO57" s="16"/>
      <c r="RP57" s="16"/>
      <c r="RQ57" s="16"/>
      <c r="RR57" s="16"/>
      <c r="RS57" s="16"/>
      <c r="RT57" s="16"/>
      <c r="RU57" s="16"/>
      <c r="RV57" s="16"/>
      <c r="RW57" s="16"/>
      <c r="RX57" s="16"/>
      <c r="RY57" s="16"/>
      <c r="RZ57" s="16"/>
      <c r="SA57" s="16"/>
      <c r="SB57" s="16"/>
      <c r="SC57" s="16"/>
      <c r="SD57" s="16"/>
      <c r="SE57" s="16"/>
      <c r="SF57" s="16"/>
      <c r="SG57" s="16"/>
      <c r="SH57" s="16"/>
      <c r="SI57" s="16"/>
      <c r="SJ57" s="16"/>
      <c r="SK57" s="16"/>
      <c r="SL57" s="16"/>
      <c r="SM57" s="16"/>
      <c r="SN57" s="16"/>
      <c r="SO57" s="16"/>
      <c r="SP57" s="16"/>
      <c r="SQ57" s="16"/>
      <c r="SR57" s="16"/>
      <c r="SS57" s="16"/>
      <c r="ST57" s="16"/>
      <c r="SU57" s="16"/>
      <c r="SV57" s="16"/>
      <c r="SW57" s="16"/>
      <c r="SX57" s="16"/>
      <c r="SY57" s="16"/>
      <c r="SZ57" s="16"/>
      <c r="TA57" s="16"/>
      <c r="TB57" s="16"/>
      <c r="TC57" s="16"/>
      <c r="TD57" s="16"/>
      <c r="TE57" s="16"/>
      <c r="TF57" s="16"/>
      <c r="TG57" s="16"/>
      <c r="TH57" s="16"/>
      <c r="TI57" s="16"/>
      <c r="TJ57" s="16"/>
      <c r="TK57" s="16"/>
      <c r="TL57" s="16"/>
      <c r="TM57" s="16"/>
      <c r="TN57" s="16"/>
      <c r="TO57" s="16"/>
      <c r="TP57" s="16"/>
      <c r="TQ57" s="16"/>
      <c r="TR57" s="16"/>
      <c r="TS57" s="16"/>
      <c r="TT57" s="16"/>
      <c r="TU57" s="16"/>
      <c r="TV57" s="16"/>
      <c r="TW57" s="16"/>
      <c r="TX57" s="16"/>
      <c r="TY57" s="16"/>
      <c r="TZ57" s="16"/>
      <c r="UA57" s="16"/>
      <c r="UB57" s="16"/>
      <c r="UC57" s="16"/>
      <c r="UD57" s="16"/>
      <c r="UE57" s="16"/>
      <c r="UF57" s="16"/>
      <c r="UG57" s="16"/>
      <c r="UH57" s="16"/>
      <c r="UI57" s="16"/>
      <c r="UJ57" s="16"/>
      <c r="UK57" s="16"/>
      <c r="UL57" s="16"/>
      <c r="UM57" s="16"/>
      <c r="UN57" s="16"/>
      <c r="UO57" s="16"/>
      <c r="UP57" s="16"/>
      <c r="UQ57" s="16"/>
      <c r="UR57" s="16"/>
      <c r="US57" s="16"/>
      <c r="UT57" s="16"/>
      <c r="UU57" s="16"/>
      <c r="UV57" s="16"/>
      <c r="UW57" s="16"/>
      <c r="UX57" s="16"/>
      <c r="UY57" s="16"/>
      <c r="UZ57" s="16"/>
      <c r="VA57" s="16"/>
      <c r="VB57" s="16"/>
      <c r="VC57" s="16"/>
      <c r="VD57" s="16"/>
      <c r="VE57" s="16"/>
      <c r="VF57" s="16"/>
      <c r="VG57" s="16"/>
      <c r="VH57" s="16"/>
      <c r="VI57" s="16"/>
      <c r="VJ57" s="16"/>
      <c r="VK57" s="16"/>
      <c r="VL57" s="16"/>
      <c r="VM57" s="16"/>
      <c r="VN57" s="16"/>
      <c r="VO57" s="16"/>
      <c r="VP57" s="16"/>
      <c r="VQ57" s="16"/>
      <c r="VR57" s="16"/>
      <c r="VS57" s="16"/>
      <c r="VT57" s="16"/>
      <c r="VU57" s="16"/>
      <c r="VV57" s="16"/>
      <c r="VW57" s="16"/>
      <c r="VX57" s="16"/>
      <c r="VY57" s="16"/>
      <c r="VZ57" s="16"/>
      <c r="WA57" s="16"/>
      <c r="WB57" s="16"/>
      <c r="WC57" s="16"/>
      <c r="WD57" s="16"/>
      <c r="WE57" s="16"/>
      <c r="WF57" s="16"/>
      <c r="WG57" s="16"/>
      <c r="WH57" s="16"/>
      <c r="WI57" s="16"/>
      <c r="WJ57" s="16"/>
      <c r="WK57" s="16"/>
      <c r="WL57" s="16"/>
      <c r="WM57" s="16"/>
      <c r="WN57" s="16"/>
      <c r="WO57" s="16"/>
      <c r="WP57" s="16"/>
      <c r="WQ57" s="16"/>
      <c r="WR57" s="16"/>
      <c r="WS57" s="16"/>
      <c r="WT57" s="16"/>
      <c r="WU57" s="16"/>
      <c r="WV57" s="16"/>
      <c r="WW57" s="16"/>
      <c r="WX57" s="16"/>
      <c r="WY57" s="16"/>
      <c r="WZ57" s="16"/>
      <c r="XA57" s="16"/>
      <c r="XB57" s="16"/>
      <c r="XC57" s="16"/>
      <c r="XD57" s="16"/>
      <c r="XE57" s="16"/>
      <c r="XF57" s="16"/>
      <c r="XG57" s="16"/>
      <c r="XH57" s="16"/>
      <c r="XI57" s="16"/>
      <c r="XJ57" s="16"/>
      <c r="XK57" s="16"/>
      <c r="XL57" s="16"/>
      <c r="XM57" s="16"/>
      <c r="XN57" s="16"/>
      <c r="XO57" s="16"/>
      <c r="XP57" s="16"/>
      <c r="XQ57" s="16"/>
      <c r="XR57" s="16"/>
      <c r="XS57" s="16"/>
      <c r="XT57" s="16"/>
      <c r="XU57" s="16"/>
      <c r="XV57" s="16"/>
      <c r="XW57" s="16"/>
      <c r="XX57" s="16"/>
      <c r="XY57" s="16"/>
      <c r="XZ57" s="16"/>
      <c r="YA57" s="16"/>
      <c r="YB57" s="16"/>
      <c r="YC57" s="16"/>
      <c r="YD57" s="16"/>
      <c r="YE57" s="16"/>
      <c r="YF57" s="16"/>
      <c r="YG57" s="16"/>
      <c r="YH57" s="16"/>
      <c r="YI57" s="16"/>
      <c r="YJ57" s="16"/>
      <c r="YK57" s="16"/>
      <c r="YL57" s="16"/>
      <c r="YM57" s="16"/>
      <c r="YN57" s="16"/>
      <c r="YO57" s="16"/>
      <c r="YP57" s="16"/>
      <c r="YQ57" s="16"/>
      <c r="YR57" s="16"/>
      <c r="YS57" s="16"/>
      <c r="YT57" s="16"/>
      <c r="YU57" s="16"/>
      <c r="YV57" s="16"/>
      <c r="YW57" s="16"/>
      <c r="YX57" s="16"/>
      <c r="YY57" s="16"/>
      <c r="YZ57" s="16"/>
      <c r="ZA57" s="16"/>
      <c r="ZB57" s="16"/>
      <c r="ZC57" s="16"/>
      <c r="ZD57" s="16"/>
      <c r="ZE57" s="16"/>
      <c r="ZF57" s="16"/>
      <c r="ZG57" s="16"/>
      <c r="ZH57" s="16"/>
      <c r="ZI57" s="16"/>
      <c r="ZJ57" s="16"/>
      <c r="ZK57" s="16"/>
      <c r="ZL57" s="16"/>
      <c r="ZM57" s="16"/>
      <c r="ZN57" s="16"/>
      <c r="ZO57" s="16"/>
      <c r="ZP57" s="16"/>
      <c r="ZQ57" s="16"/>
      <c r="ZR57" s="16"/>
      <c r="ZS57" s="16"/>
      <c r="ZT57" s="16"/>
      <c r="ZU57" s="16"/>
      <c r="ZV57" s="16"/>
      <c r="ZW57" s="16"/>
      <c r="ZX57" s="16"/>
      <c r="ZY57" s="16"/>
      <c r="ZZ57" s="16"/>
      <c r="AAA57" s="16"/>
      <c r="AAB57" s="16"/>
      <c r="AAC57" s="16"/>
      <c r="AAD57" s="16"/>
      <c r="AAE57" s="16"/>
      <c r="AAF57" s="16"/>
      <c r="AAG57" s="16"/>
      <c r="AAH57" s="16"/>
      <c r="AAI57" s="16"/>
      <c r="AAJ57" s="16"/>
      <c r="AAK57" s="16"/>
      <c r="AAL57" s="16"/>
      <c r="AAM57" s="16"/>
      <c r="AAN57" s="16"/>
      <c r="AAO57" s="16"/>
      <c r="AAP57" s="16"/>
      <c r="AAQ57" s="16"/>
      <c r="AAR57" s="16"/>
      <c r="AAS57" s="16"/>
      <c r="AAT57" s="16"/>
      <c r="AAU57" s="16"/>
      <c r="AAV57" s="16"/>
      <c r="AAW57" s="16"/>
      <c r="AAX57" s="16"/>
      <c r="AAY57" s="16"/>
      <c r="AAZ57" s="16"/>
      <c r="ABA57" s="16"/>
      <c r="ABB57" s="16"/>
      <c r="ABC57" s="16"/>
      <c r="ABD57" s="16"/>
      <c r="ABE57" s="16"/>
      <c r="ABF57" s="16"/>
      <c r="ABG57" s="16"/>
      <c r="ABH57" s="16"/>
      <c r="ABI57" s="16"/>
      <c r="ABJ57" s="16"/>
      <c r="ABK57" s="16"/>
      <c r="ABL57" s="16"/>
      <c r="ABM57" s="16"/>
      <c r="ABN57" s="16"/>
      <c r="ABO57" s="16"/>
      <c r="ABP57" s="16"/>
      <c r="ABQ57" s="16"/>
      <c r="ABR57" s="16"/>
      <c r="ABS57" s="16"/>
      <c r="ABT57" s="16"/>
      <c r="ABU57" s="16"/>
      <c r="ABV57" s="16"/>
      <c r="ABW57" s="16"/>
      <c r="ABX57" s="16"/>
      <c r="ABY57" s="16"/>
      <c r="ABZ57" s="16"/>
      <c r="ACA57" s="16"/>
      <c r="ACB57" s="16"/>
      <c r="ACC57" s="16"/>
      <c r="ACD57" s="16"/>
      <c r="ACE57" s="16"/>
      <c r="ACF57" s="16"/>
      <c r="ACG57" s="16"/>
      <c r="ACH57" s="16"/>
      <c r="ACI57" s="16"/>
      <c r="ACJ57" s="16"/>
      <c r="ACK57" s="16"/>
      <c r="ACL57" s="16"/>
      <c r="ACM57" s="16"/>
      <c r="ACN57" s="16"/>
      <c r="ACO57" s="16"/>
      <c r="ACP57" s="16"/>
      <c r="ACQ57" s="16"/>
      <c r="ACR57" s="16"/>
      <c r="ACS57" s="16"/>
      <c r="ACT57" s="16"/>
      <c r="ACU57" s="16"/>
      <c r="ACV57" s="16"/>
      <c r="ACW57" s="16"/>
      <c r="ACX57" s="16"/>
      <c r="ACY57" s="16"/>
      <c r="ACZ57" s="16"/>
      <c r="ADA57" s="16"/>
      <c r="ADB57" s="16"/>
      <c r="ADC57" s="16"/>
      <c r="ADD57" s="16"/>
      <c r="ADE57" s="16"/>
      <c r="ADF57" s="16"/>
      <c r="ADG57" s="16"/>
      <c r="ADH57" s="16"/>
      <c r="ADI57" s="16"/>
      <c r="ADJ57" s="16"/>
      <c r="ADK57" s="16"/>
      <c r="ADL57" s="16"/>
      <c r="ADM57" s="16"/>
      <c r="ADN57" s="16"/>
      <c r="ADO57" s="16"/>
      <c r="ADP57" s="16"/>
      <c r="ADQ57" s="16"/>
      <c r="ADR57" s="16"/>
      <c r="ADS57" s="16"/>
      <c r="ADT57" s="16"/>
      <c r="ADU57" s="16"/>
      <c r="ADV57" s="16"/>
      <c r="ADW57" s="16"/>
      <c r="ADX57" s="16"/>
      <c r="ADY57" s="16"/>
      <c r="ADZ57" s="16"/>
      <c r="AEA57" s="16"/>
      <c r="AEB57" s="16"/>
      <c r="AEC57" s="16"/>
      <c r="AED57" s="16"/>
      <c r="AEE57" s="16"/>
      <c r="AEF57" s="16"/>
      <c r="AEG57" s="16"/>
      <c r="AEH57" s="16"/>
      <c r="AEI57" s="16"/>
      <c r="AEJ57" s="16"/>
      <c r="AEK57" s="16"/>
      <c r="AEL57" s="16"/>
      <c r="AEM57" s="16"/>
      <c r="AEN57" s="16"/>
      <c r="AEO57" s="16"/>
      <c r="AEP57" s="16"/>
      <c r="AEQ57" s="16"/>
      <c r="AER57" s="16"/>
      <c r="AES57" s="16"/>
      <c r="AET57" s="16"/>
      <c r="AEU57" s="16"/>
      <c r="AEV57" s="16"/>
      <c r="AEW57" s="16"/>
      <c r="AEX57" s="16"/>
      <c r="AEY57" s="16"/>
      <c r="AEZ57" s="16"/>
      <c r="AFA57" s="16"/>
      <c r="AFB57" s="16"/>
      <c r="AFC57" s="16"/>
      <c r="AFD57" s="16"/>
      <c r="AFE57" s="16"/>
      <c r="AFF57" s="16"/>
      <c r="AFG57" s="16"/>
      <c r="AFH57" s="16"/>
      <c r="AFI57" s="16"/>
      <c r="AFJ57" s="16"/>
      <c r="AFK57" s="16"/>
      <c r="AFL57" s="16"/>
      <c r="AFM57" s="16"/>
      <c r="AFN57" s="16"/>
      <c r="AFO57" s="16"/>
      <c r="AFP57" s="16"/>
      <c r="AFQ57" s="16"/>
      <c r="AFR57" s="16"/>
      <c r="AFS57" s="16"/>
      <c r="AFT57" s="16"/>
      <c r="AFU57" s="16"/>
      <c r="AFV57" s="16"/>
      <c r="AFW57" s="16"/>
      <c r="AFX57" s="16"/>
      <c r="AFY57" s="16"/>
      <c r="AFZ57" s="16"/>
      <c r="AGA57" s="16"/>
      <c r="AGB57" s="16"/>
      <c r="AGC57" s="16"/>
      <c r="AGD57" s="16"/>
      <c r="AGE57" s="16"/>
      <c r="AGF57" s="16"/>
      <c r="AGG57" s="16"/>
      <c r="AGH57" s="16"/>
      <c r="AGI57" s="16"/>
      <c r="AGJ57" s="16"/>
      <c r="AGK57" s="16"/>
      <c r="AGL57" s="16"/>
      <c r="AGM57" s="16"/>
      <c r="AGN57" s="16"/>
      <c r="AGO57" s="16"/>
      <c r="AGP57" s="16"/>
      <c r="AGQ57" s="16"/>
      <c r="AGR57" s="16"/>
      <c r="AGS57" s="16"/>
      <c r="AGT57" s="16"/>
      <c r="AGU57" s="16"/>
      <c r="AGV57" s="16"/>
      <c r="AGW57" s="16"/>
      <c r="AGX57" s="16"/>
      <c r="AGY57" s="16"/>
      <c r="AGZ57" s="16"/>
      <c r="AHA57" s="16"/>
      <c r="AHB57" s="16"/>
      <c r="AHC57" s="16"/>
      <c r="AHD57" s="16"/>
      <c r="AHE57" s="16"/>
      <c r="AHF57" s="16"/>
      <c r="AHG57" s="16"/>
      <c r="AHH57" s="16"/>
      <c r="AHI57" s="16"/>
      <c r="AHJ57" s="16"/>
      <c r="AHK57" s="16"/>
      <c r="AHL57" s="16"/>
      <c r="AHM57" s="16"/>
      <c r="AHN57" s="16"/>
      <c r="AHO57" s="16"/>
      <c r="AHP57" s="16"/>
      <c r="AHQ57" s="16"/>
      <c r="AHR57" s="16"/>
      <c r="AHS57" s="16"/>
      <c r="AHT57" s="16"/>
      <c r="AHU57" s="16"/>
      <c r="AHV57" s="16"/>
      <c r="AHW57" s="16"/>
      <c r="AHX57" s="16"/>
      <c r="AHY57" s="16"/>
      <c r="AHZ57" s="16"/>
      <c r="AIA57" s="16"/>
      <c r="AIB57" s="16"/>
      <c r="AIC57" s="16"/>
      <c r="AID57" s="16"/>
      <c r="AIE57" s="16"/>
      <c r="AIF57" s="16"/>
      <c r="AIG57" s="16"/>
      <c r="AIH57" s="16"/>
      <c r="AII57" s="16"/>
      <c r="AIJ57" s="16"/>
      <c r="AIK57" s="16"/>
      <c r="AIL57" s="16"/>
      <c r="AIM57" s="16"/>
      <c r="AIN57" s="16"/>
      <c r="AIO57" s="16"/>
      <c r="AIP57" s="16"/>
      <c r="AIQ57" s="16"/>
      <c r="AIR57" s="16"/>
      <c r="AIS57" s="16"/>
      <c r="AIT57" s="16"/>
      <c r="AIU57" s="16"/>
      <c r="AIV57" s="16"/>
      <c r="AIW57" s="16"/>
      <c r="AIX57" s="16"/>
      <c r="AIY57" s="16"/>
      <c r="AIZ57" s="16"/>
      <c r="AJA57" s="16"/>
      <c r="AJB57" s="16"/>
      <c r="AJC57" s="16"/>
      <c r="AJD57" s="16"/>
      <c r="AJE57" s="16"/>
      <c r="AJF57" s="16"/>
      <c r="AJG57" s="16"/>
      <c r="AJH57" s="16"/>
      <c r="AJI57" s="16"/>
      <c r="AJJ57" s="16"/>
      <c r="AJK57" s="16"/>
      <c r="AJL57" s="16"/>
      <c r="AJM57" s="16"/>
      <c r="AJN57" s="16"/>
      <c r="AJO57" s="16"/>
      <c r="AJP57" s="16"/>
      <c r="AJQ57" s="16"/>
      <c r="AJR57" s="16"/>
      <c r="AJS57" s="16"/>
      <c r="AJT57" s="16"/>
      <c r="AJU57" s="16"/>
      <c r="AJV57" s="16"/>
      <c r="AJW57" s="16"/>
      <c r="AJX57" s="16"/>
      <c r="AJY57" s="16"/>
      <c r="AJZ57" s="16"/>
      <c r="AKA57" s="16"/>
      <c r="AKB57" s="16"/>
      <c r="AKC57" s="16"/>
      <c r="AKD57" s="16"/>
      <c r="AKE57" s="16"/>
      <c r="AKF57" s="16"/>
      <c r="AKG57" s="16"/>
      <c r="AKH57" s="16"/>
      <c r="AKI57" s="16"/>
      <c r="AKJ57" s="16"/>
      <c r="AKK57" s="16"/>
      <c r="AKL57" s="16"/>
      <c r="AKM57" s="16"/>
      <c r="AKN57" s="16"/>
      <c r="AKO57" s="16"/>
      <c r="AKP57" s="16"/>
      <c r="AKQ57" s="16"/>
      <c r="AKR57" s="16"/>
      <c r="AKS57" s="16"/>
      <c r="AKT57" s="16"/>
      <c r="AKU57" s="16"/>
      <c r="AKV57" s="16"/>
      <c r="AKW57" s="16"/>
      <c r="AKX57" s="16"/>
      <c r="AKY57" s="16"/>
      <c r="AKZ57" s="16"/>
      <c r="ALA57" s="16"/>
      <c r="ALB57" s="16"/>
      <c r="ALC57" s="16"/>
      <c r="ALD57" s="16"/>
      <c r="ALE57" s="16"/>
      <c r="ALF57" s="16"/>
      <c r="ALG57" s="16"/>
      <c r="ALH57" s="16"/>
      <c r="ALI57" s="16"/>
      <c r="ALJ57" s="16"/>
      <c r="ALK57" s="16"/>
      <c r="ALL57" s="16"/>
      <c r="ALM57" s="16"/>
      <c r="ALN57" s="16"/>
      <c r="APM57" t="s">
        <v>1015</v>
      </c>
    </row>
    <row r="58" spans="1:1002 1105:1105">
      <c r="B58" s="16"/>
      <c r="C58" s="16"/>
      <c r="D58" s="16"/>
      <c r="E58" s="16"/>
      <c r="F58" s="16"/>
      <c r="G58" s="16"/>
      <c r="H58" s="16"/>
      <c r="I58" s="16"/>
      <c r="J58" s="16"/>
      <c r="K58" s="16"/>
      <c r="L58" s="16"/>
      <c r="M58" s="16"/>
      <c r="N58" s="16"/>
      <c r="O58" s="16"/>
      <c r="P58" s="16"/>
      <c r="Q58" s="16"/>
      <c r="R58" s="16"/>
      <c r="S58" s="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  <c r="BI58" s="16"/>
      <c r="BJ58" s="16"/>
      <c r="BK58" s="16"/>
      <c r="BL58" s="16"/>
      <c r="BM58" s="16"/>
      <c r="BN58" s="16"/>
      <c r="BO58" s="16"/>
      <c r="BP58" s="16"/>
      <c r="BQ58" s="16"/>
      <c r="BR58" s="16"/>
      <c r="BS58" s="16"/>
      <c r="BT58" s="16"/>
      <c r="BU58" s="16"/>
      <c r="BV58" s="16"/>
      <c r="BW58" s="16"/>
      <c r="BX58" s="16"/>
      <c r="BY58" s="16"/>
      <c r="BZ58" s="16"/>
      <c r="CA58" s="16"/>
      <c r="CB58" s="16"/>
      <c r="CC58" s="16"/>
      <c r="CD58" s="16"/>
      <c r="CE58" s="16"/>
      <c r="CF58" s="16"/>
      <c r="CG58" s="16"/>
      <c r="CH58" s="16"/>
      <c r="CI58" s="16"/>
      <c r="CJ58" s="16"/>
      <c r="CK58" s="16"/>
      <c r="CL58" s="16"/>
      <c r="CM58" s="16"/>
      <c r="CN58" s="16"/>
      <c r="CO58" s="16"/>
      <c r="CP58" s="16"/>
      <c r="CQ58" s="16"/>
      <c r="CR58" s="16"/>
      <c r="CS58" s="16"/>
      <c r="CT58" s="16"/>
      <c r="CU58" s="16"/>
      <c r="CV58" s="16"/>
      <c r="CW58" s="16"/>
      <c r="CX58" s="16"/>
      <c r="CY58" s="16"/>
      <c r="CZ58" s="16"/>
      <c r="DA58" s="16"/>
      <c r="DB58" s="16"/>
      <c r="DC58" s="16"/>
      <c r="DD58" s="16"/>
      <c r="DE58" s="16"/>
      <c r="DF58" s="16"/>
      <c r="DG58" s="16"/>
      <c r="DH58" s="16"/>
      <c r="DI58" s="16"/>
      <c r="DJ58" s="16"/>
      <c r="DK58" s="16"/>
      <c r="DL58" s="16"/>
      <c r="DM58" s="16"/>
      <c r="DN58" s="16"/>
      <c r="DO58" s="16"/>
      <c r="DP58" s="16"/>
      <c r="DQ58" s="16"/>
      <c r="DR58" s="16"/>
      <c r="DS58" s="16"/>
      <c r="DT58" s="16"/>
      <c r="DU58" s="16"/>
      <c r="DV58" s="16"/>
      <c r="DW58" s="16"/>
      <c r="DX58" s="16"/>
      <c r="DY58" s="16"/>
      <c r="DZ58" s="16"/>
      <c r="EA58" s="16"/>
      <c r="EB58" s="16"/>
      <c r="EC58" s="16"/>
      <c r="ED58" s="16"/>
      <c r="EE58" s="16"/>
      <c r="EF58" s="16"/>
      <c r="EG58" s="16"/>
      <c r="EH58" s="16"/>
      <c r="EI58" s="16"/>
      <c r="EJ58" s="16"/>
      <c r="EK58" s="16"/>
      <c r="EL58" s="16"/>
      <c r="EM58" s="16"/>
      <c r="EN58" s="16"/>
      <c r="EO58" s="16"/>
      <c r="EP58" s="16"/>
      <c r="EQ58" s="16"/>
      <c r="ER58" s="16"/>
      <c r="ES58" s="16"/>
      <c r="ET58" s="16"/>
      <c r="EU58" s="16"/>
      <c r="EV58" s="16"/>
      <c r="EW58" s="16"/>
      <c r="EX58" s="16"/>
      <c r="EY58" s="16"/>
      <c r="EZ58" s="16"/>
      <c r="FA58" s="16"/>
      <c r="FB58" s="16"/>
      <c r="FC58" s="16"/>
      <c r="FD58" s="16"/>
      <c r="FE58" s="16"/>
      <c r="FF58" s="16"/>
      <c r="FG58" s="16"/>
      <c r="FH58" s="16"/>
      <c r="FI58" s="16"/>
      <c r="FJ58" s="16"/>
      <c r="FK58" s="16"/>
      <c r="FL58" s="16"/>
      <c r="FM58" s="16"/>
      <c r="FN58" s="16"/>
      <c r="FO58" s="16"/>
      <c r="FP58" s="16"/>
      <c r="FQ58" s="16"/>
      <c r="FR58" s="16"/>
      <c r="FS58" s="16"/>
      <c r="FT58" s="16"/>
      <c r="FU58" s="16"/>
      <c r="FV58" s="16"/>
      <c r="FW58" s="16"/>
      <c r="FX58" s="16"/>
      <c r="FY58" s="16"/>
      <c r="FZ58" s="16"/>
      <c r="GA58" s="16"/>
      <c r="GB58" s="16"/>
      <c r="GC58" s="16"/>
      <c r="GD58" s="16"/>
      <c r="GE58" s="16"/>
      <c r="GF58" s="16"/>
      <c r="GG58" s="16"/>
      <c r="GH58" s="16"/>
      <c r="GI58" s="16"/>
      <c r="GJ58" s="16"/>
      <c r="GK58" s="16"/>
      <c r="GL58" s="16"/>
      <c r="GM58" s="16"/>
      <c r="GN58" s="16"/>
      <c r="GO58" s="16"/>
      <c r="GP58" s="16"/>
      <c r="GQ58" s="16"/>
      <c r="GR58" s="16"/>
      <c r="GS58" s="16"/>
      <c r="GT58" s="16"/>
      <c r="GU58" s="16"/>
      <c r="GV58" s="16"/>
      <c r="GW58" s="16"/>
      <c r="GX58" s="16"/>
      <c r="GY58" s="16"/>
      <c r="GZ58" s="16"/>
      <c r="HA58" s="16"/>
      <c r="HB58" s="16"/>
      <c r="HC58" s="16"/>
      <c r="HD58" s="16"/>
      <c r="HE58" s="16"/>
      <c r="HF58" s="16"/>
      <c r="HG58" s="16"/>
      <c r="HH58" s="16"/>
      <c r="HI58" s="16"/>
      <c r="HJ58" s="16"/>
      <c r="HK58" s="16"/>
      <c r="HL58" s="16"/>
      <c r="HM58" s="16"/>
      <c r="HN58" s="16"/>
      <c r="HO58" s="16"/>
      <c r="HP58" s="16"/>
      <c r="HQ58" s="16"/>
      <c r="HR58" s="16"/>
      <c r="HS58" s="16"/>
      <c r="HT58" s="16"/>
      <c r="HU58" s="16"/>
      <c r="HV58" s="16"/>
      <c r="HW58" s="16"/>
      <c r="HX58" s="16"/>
      <c r="HY58" s="16"/>
      <c r="HZ58" s="16"/>
      <c r="IA58" s="16"/>
      <c r="IB58" s="16"/>
      <c r="IC58" s="16"/>
      <c r="ID58" s="16"/>
      <c r="IE58" s="16"/>
      <c r="IF58" s="16"/>
      <c r="IG58" s="16"/>
      <c r="IH58" s="16"/>
      <c r="II58" s="16"/>
      <c r="IJ58" s="16"/>
      <c r="IK58" s="16"/>
      <c r="IL58" s="16"/>
      <c r="IM58" s="16"/>
      <c r="IN58" s="16"/>
      <c r="IO58" s="16"/>
      <c r="IP58" s="16"/>
      <c r="IQ58" s="16"/>
      <c r="IR58" s="16"/>
      <c r="IS58" s="16"/>
      <c r="IT58" s="16"/>
      <c r="IU58" s="16"/>
      <c r="IV58" s="16"/>
      <c r="IW58" s="16"/>
      <c r="IX58" s="16"/>
      <c r="IY58" s="16"/>
      <c r="IZ58" s="16"/>
      <c r="JA58" s="16"/>
      <c r="JB58" s="16"/>
      <c r="JC58" s="16"/>
      <c r="JD58" s="16"/>
      <c r="JE58" s="16"/>
      <c r="JF58" s="16"/>
      <c r="JG58" s="16"/>
      <c r="JH58" s="16"/>
      <c r="JI58" s="16"/>
      <c r="JJ58" s="16"/>
      <c r="JK58" s="16"/>
      <c r="JL58" s="16"/>
      <c r="JM58" s="16"/>
      <c r="JN58" s="16"/>
      <c r="JO58" s="16"/>
      <c r="JP58" s="16"/>
      <c r="JQ58" s="16"/>
      <c r="JR58" s="16"/>
      <c r="JS58" s="16"/>
      <c r="JT58" s="16"/>
      <c r="JU58" s="16"/>
      <c r="JV58" s="16"/>
      <c r="JW58" s="16"/>
      <c r="JX58" s="16"/>
      <c r="JY58" s="16"/>
      <c r="JZ58" s="16"/>
      <c r="KA58" s="16"/>
      <c r="KB58" s="16"/>
      <c r="KC58" s="16"/>
      <c r="KD58" s="16"/>
      <c r="KE58" s="16"/>
      <c r="KF58" s="16"/>
      <c r="KG58" s="16"/>
      <c r="KH58" s="16"/>
      <c r="KI58" s="16"/>
      <c r="KJ58" s="16"/>
      <c r="KK58" s="16"/>
      <c r="KL58" s="16"/>
      <c r="KM58" s="16"/>
      <c r="KN58" s="16"/>
      <c r="KO58" s="16"/>
      <c r="KP58" s="16"/>
      <c r="KQ58" s="16"/>
      <c r="KR58" s="16"/>
      <c r="KS58" s="16"/>
      <c r="KT58" s="16"/>
      <c r="KU58" s="16"/>
      <c r="KV58" s="16"/>
      <c r="KW58" s="16"/>
      <c r="KX58" s="16"/>
      <c r="KY58" s="16"/>
      <c r="KZ58" s="16"/>
      <c r="LA58" s="16"/>
      <c r="LB58" s="16"/>
      <c r="LC58" s="16"/>
      <c r="LD58" s="16"/>
      <c r="LE58" s="16"/>
      <c r="LF58" s="16"/>
      <c r="LG58" s="16"/>
      <c r="LH58" s="16"/>
      <c r="LI58" s="16"/>
      <c r="LJ58" s="16"/>
      <c r="LK58" s="16"/>
      <c r="LL58" s="16"/>
      <c r="LM58" s="16"/>
      <c r="LN58" s="16"/>
      <c r="LO58" s="16"/>
      <c r="LP58" s="16"/>
      <c r="LQ58" s="16"/>
      <c r="LR58" s="16"/>
      <c r="LS58" s="16"/>
      <c r="LT58" s="16"/>
      <c r="LU58" s="16"/>
      <c r="LV58" s="16"/>
      <c r="LW58" s="16"/>
      <c r="LX58" s="16"/>
      <c r="LY58" s="16"/>
      <c r="LZ58" s="16"/>
      <c r="MA58" s="16"/>
      <c r="MB58" s="16"/>
      <c r="MC58" s="16"/>
      <c r="MD58" s="16"/>
      <c r="ME58" s="16"/>
      <c r="MF58" s="16"/>
      <c r="MG58" s="16"/>
      <c r="MH58" s="16"/>
      <c r="MI58" s="16"/>
      <c r="MJ58" s="16"/>
      <c r="MK58" s="16"/>
      <c r="ML58" s="16"/>
      <c r="MM58" s="16"/>
      <c r="MN58" s="16"/>
      <c r="MO58" s="16"/>
      <c r="MP58" s="16"/>
      <c r="MQ58" s="16"/>
      <c r="MR58" s="16"/>
      <c r="MS58" s="16"/>
      <c r="MT58" s="16"/>
      <c r="MU58" s="16"/>
      <c r="MV58" s="16"/>
      <c r="MW58" s="16"/>
      <c r="MX58" s="16"/>
      <c r="MY58" s="16"/>
      <c r="MZ58" s="16"/>
      <c r="NA58" s="16"/>
      <c r="NB58" s="16"/>
      <c r="NC58" s="16"/>
      <c r="ND58" s="16"/>
      <c r="NE58" s="16"/>
      <c r="NF58" s="16"/>
      <c r="NG58" s="16"/>
      <c r="NH58" s="16"/>
      <c r="NI58" s="16"/>
      <c r="NJ58" s="16"/>
      <c r="NK58" s="16"/>
      <c r="NL58" s="16"/>
      <c r="NM58" s="16"/>
      <c r="NN58" s="16"/>
      <c r="NO58" s="16"/>
      <c r="NP58" s="16"/>
      <c r="NQ58" s="16"/>
      <c r="NR58" s="16"/>
      <c r="NS58" s="16"/>
      <c r="NT58" s="16"/>
      <c r="NU58" s="16"/>
      <c r="NV58" s="16"/>
      <c r="NW58" s="16"/>
      <c r="NX58" s="16"/>
      <c r="NY58" s="16"/>
      <c r="NZ58" s="16"/>
      <c r="OA58" s="16"/>
      <c r="OB58" s="16"/>
      <c r="OC58" s="16"/>
      <c r="OD58" s="16"/>
      <c r="OE58" s="16"/>
      <c r="OF58" s="16"/>
      <c r="OG58" s="16"/>
      <c r="OH58" s="16"/>
      <c r="OI58" s="16"/>
      <c r="OJ58" s="16"/>
      <c r="OK58" s="16"/>
      <c r="OL58" s="16"/>
      <c r="OM58" s="16"/>
      <c r="ON58" s="16"/>
      <c r="OO58" s="16"/>
      <c r="OP58" s="16"/>
      <c r="OQ58" s="16"/>
      <c r="OR58" s="16"/>
      <c r="OS58" s="16"/>
      <c r="OT58" s="16"/>
      <c r="OU58" s="16"/>
      <c r="OV58" s="16"/>
      <c r="OW58" s="16"/>
      <c r="OX58" s="16"/>
      <c r="OY58" s="16"/>
      <c r="OZ58" s="16"/>
      <c r="PA58" s="16"/>
      <c r="PB58" s="16"/>
      <c r="PC58" s="16"/>
      <c r="PD58" s="16"/>
      <c r="PE58" s="16"/>
      <c r="PF58" s="16"/>
      <c r="PG58" s="16"/>
      <c r="PH58" s="16"/>
      <c r="PI58" s="16"/>
      <c r="PJ58" s="16"/>
      <c r="PK58" s="16"/>
      <c r="PL58" s="16"/>
      <c r="PM58" s="16"/>
      <c r="PN58" s="16"/>
      <c r="PO58" s="16"/>
      <c r="PP58" s="16"/>
      <c r="PQ58" s="16"/>
      <c r="PR58" s="16"/>
      <c r="PS58" s="16"/>
      <c r="PT58" s="16"/>
      <c r="PU58" s="16"/>
      <c r="PV58" s="16"/>
      <c r="PW58" s="16"/>
      <c r="PX58" s="16"/>
      <c r="PY58" s="16"/>
      <c r="PZ58" s="16"/>
      <c r="QA58" s="16"/>
      <c r="QB58" s="16"/>
      <c r="QC58" s="16"/>
      <c r="QD58" s="16"/>
      <c r="QE58" s="16"/>
      <c r="QF58" s="16"/>
      <c r="QG58" s="16"/>
      <c r="QH58" s="16"/>
      <c r="QI58" s="16"/>
      <c r="QJ58" s="16"/>
      <c r="QK58" s="16"/>
      <c r="QL58" s="16"/>
      <c r="QM58" s="16"/>
      <c r="QN58" s="16"/>
      <c r="QO58" s="16"/>
      <c r="QP58" s="16"/>
      <c r="QQ58" s="16"/>
      <c r="QR58" s="16"/>
      <c r="QS58" s="16"/>
      <c r="QT58" s="16"/>
      <c r="QU58" s="16"/>
      <c r="QV58" s="16"/>
      <c r="QW58" s="16"/>
      <c r="QX58" s="16"/>
      <c r="QY58" s="16"/>
      <c r="QZ58" s="16"/>
      <c r="RA58" s="16"/>
      <c r="RB58" s="16"/>
      <c r="RC58" s="16"/>
      <c r="RD58" s="16"/>
      <c r="RE58" s="16"/>
      <c r="RF58" s="16"/>
      <c r="RG58" s="16"/>
      <c r="RH58" s="16"/>
      <c r="RI58" s="16"/>
      <c r="RJ58" s="16"/>
      <c r="RK58" s="16"/>
      <c r="RL58" s="16"/>
      <c r="RM58" s="16"/>
      <c r="RN58" s="16"/>
      <c r="RO58" s="16"/>
      <c r="RP58" s="16"/>
      <c r="RQ58" s="16"/>
      <c r="RR58" s="16"/>
      <c r="RS58" s="16"/>
      <c r="RT58" s="16"/>
      <c r="RU58" s="16"/>
      <c r="RV58" s="16"/>
      <c r="RW58" s="16"/>
      <c r="RX58" s="16"/>
      <c r="RY58" s="16"/>
      <c r="RZ58" s="16"/>
      <c r="SA58" s="16"/>
      <c r="SB58" s="16"/>
      <c r="SC58" s="16"/>
      <c r="SD58" s="16"/>
      <c r="SE58" s="16"/>
      <c r="SF58" s="16"/>
      <c r="SG58" s="16"/>
      <c r="SH58" s="16"/>
      <c r="SI58" s="16"/>
      <c r="SJ58" s="16"/>
      <c r="SK58" s="16"/>
      <c r="SL58" s="16"/>
      <c r="SM58" s="16"/>
      <c r="SN58" s="16"/>
      <c r="SO58" s="16"/>
      <c r="SP58" s="16"/>
      <c r="SQ58" s="16"/>
      <c r="SR58" s="16"/>
      <c r="SS58" s="16"/>
      <c r="ST58" s="16"/>
      <c r="SU58" s="16"/>
      <c r="SV58" s="16"/>
      <c r="SW58" s="16"/>
      <c r="SX58" s="16"/>
      <c r="SY58" s="16"/>
      <c r="SZ58" s="16"/>
      <c r="TA58" s="16"/>
      <c r="TB58" s="16"/>
      <c r="TC58" s="16"/>
      <c r="TD58" s="16"/>
      <c r="TE58" s="16"/>
      <c r="TF58" s="16"/>
      <c r="TG58" s="16"/>
      <c r="TH58" s="16"/>
      <c r="TI58" s="16"/>
      <c r="TJ58" s="16"/>
      <c r="TK58" s="16"/>
      <c r="TL58" s="16"/>
      <c r="TM58" s="16"/>
      <c r="TN58" s="16"/>
      <c r="TO58" s="16"/>
      <c r="TP58" s="16"/>
      <c r="TQ58" s="16"/>
      <c r="TR58" s="16"/>
      <c r="TS58" s="16"/>
      <c r="TT58" s="16"/>
      <c r="TU58" s="16"/>
      <c r="TV58" s="16"/>
      <c r="TW58" s="16"/>
      <c r="TX58" s="16"/>
      <c r="TY58" s="16"/>
      <c r="TZ58" s="16"/>
      <c r="UA58" s="16"/>
      <c r="UB58" s="16"/>
      <c r="UC58" s="16"/>
      <c r="UD58" s="16"/>
      <c r="UE58" s="16"/>
      <c r="UF58" s="16"/>
      <c r="UG58" s="16"/>
      <c r="UH58" s="16"/>
      <c r="UI58" s="16"/>
      <c r="UJ58" s="16"/>
      <c r="UK58" s="16"/>
      <c r="UL58" s="16"/>
      <c r="UM58" s="16"/>
      <c r="UN58" s="16"/>
      <c r="UO58" s="16"/>
      <c r="UP58" s="16"/>
      <c r="UQ58" s="16"/>
      <c r="UR58" s="16"/>
      <c r="US58" s="16"/>
      <c r="UT58" s="16"/>
      <c r="UU58" s="16"/>
      <c r="UV58" s="16"/>
      <c r="UW58" s="16"/>
      <c r="UX58" s="16"/>
      <c r="UY58" s="16"/>
      <c r="UZ58" s="16"/>
      <c r="VA58" s="16"/>
      <c r="VB58" s="16"/>
      <c r="VC58" s="16"/>
      <c r="VD58" s="16"/>
      <c r="VE58" s="16"/>
      <c r="VF58" s="16"/>
      <c r="VG58" s="16"/>
      <c r="VH58" s="16"/>
      <c r="VI58" s="16"/>
      <c r="VJ58" s="16"/>
      <c r="VK58" s="16"/>
      <c r="VL58" s="16"/>
      <c r="VM58" s="16"/>
      <c r="VN58" s="16"/>
      <c r="VO58" s="16"/>
      <c r="VP58" s="16"/>
      <c r="VQ58" s="16"/>
      <c r="VR58" s="16"/>
      <c r="VS58" s="16"/>
      <c r="VT58" s="16"/>
      <c r="VU58" s="16"/>
      <c r="VV58" s="16"/>
      <c r="VW58" s="16"/>
      <c r="VX58" s="16"/>
      <c r="VY58" s="16"/>
      <c r="VZ58" s="16"/>
      <c r="WA58" s="16"/>
      <c r="WB58" s="16"/>
      <c r="WC58" s="16"/>
      <c r="WD58" s="16"/>
      <c r="WE58" s="16"/>
      <c r="WF58" s="16"/>
      <c r="WG58" s="16"/>
      <c r="WH58" s="16"/>
      <c r="WI58" s="16"/>
      <c r="WJ58" s="16"/>
      <c r="WK58" s="16"/>
      <c r="WL58" s="16"/>
      <c r="WM58" s="16"/>
      <c r="WN58" s="16"/>
      <c r="WO58" s="16"/>
      <c r="WP58" s="16"/>
      <c r="WQ58" s="16"/>
      <c r="WR58" s="16"/>
      <c r="WS58" s="16"/>
      <c r="WT58" s="16"/>
      <c r="WU58" s="16"/>
      <c r="WV58" s="16"/>
      <c r="WW58" s="16"/>
      <c r="WX58" s="16"/>
      <c r="WY58" s="16"/>
      <c r="WZ58" s="16"/>
      <c r="XA58" s="16"/>
      <c r="XB58" s="16"/>
      <c r="XC58" s="16"/>
      <c r="XD58" s="16"/>
      <c r="XE58" s="16"/>
      <c r="XF58" s="16"/>
      <c r="XG58" s="16"/>
      <c r="XH58" s="16"/>
      <c r="XI58" s="16"/>
      <c r="XJ58" s="16"/>
      <c r="XK58" s="16"/>
      <c r="XL58" s="16"/>
      <c r="XM58" s="16"/>
      <c r="XN58" s="16"/>
      <c r="XO58" s="16"/>
      <c r="XP58" s="16"/>
      <c r="XQ58" s="16"/>
      <c r="XR58" s="16"/>
      <c r="XS58" s="16"/>
      <c r="XT58" s="16"/>
      <c r="XU58" s="16"/>
      <c r="XV58" s="16"/>
      <c r="XW58" s="16"/>
      <c r="XX58" s="16"/>
      <c r="XY58" s="16"/>
      <c r="XZ58" s="16"/>
      <c r="YA58" s="16"/>
      <c r="YB58" s="16"/>
      <c r="YC58" s="16"/>
      <c r="YD58" s="16"/>
      <c r="YE58" s="16"/>
      <c r="YF58" s="16"/>
      <c r="YG58" s="16"/>
      <c r="YH58" s="16"/>
      <c r="YI58" s="16"/>
      <c r="YJ58" s="16"/>
      <c r="YK58" s="16"/>
      <c r="YL58" s="16"/>
      <c r="YM58" s="16"/>
      <c r="YN58" s="16"/>
      <c r="YO58" s="16"/>
      <c r="YP58" s="16"/>
      <c r="YQ58" s="16"/>
      <c r="YR58" s="16"/>
      <c r="YS58" s="16"/>
      <c r="YT58" s="16"/>
      <c r="YU58" s="16"/>
      <c r="YV58" s="16"/>
      <c r="YW58" s="16"/>
      <c r="YX58" s="16"/>
      <c r="YY58" s="16"/>
      <c r="YZ58" s="16"/>
      <c r="ZA58" s="16"/>
      <c r="ZB58" s="16"/>
      <c r="ZC58" s="16"/>
      <c r="ZD58" s="16"/>
      <c r="ZE58" s="16"/>
      <c r="ZF58" s="16"/>
      <c r="ZG58" s="16"/>
      <c r="ZH58" s="16"/>
      <c r="ZI58" s="16"/>
      <c r="ZJ58" s="16"/>
      <c r="ZK58" s="16"/>
      <c r="ZL58" s="16"/>
      <c r="ZM58" s="16"/>
      <c r="ZN58" s="16"/>
      <c r="ZO58" s="16"/>
      <c r="ZP58" s="16"/>
      <c r="ZQ58" s="16"/>
      <c r="ZR58" s="16"/>
      <c r="ZS58" s="16"/>
      <c r="ZT58" s="16"/>
      <c r="ZU58" s="16"/>
      <c r="ZV58" s="16"/>
      <c r="ZW58" s="16"/>
      <c r="ZX58" s="16"/>
      <c r="ZY58" s="16"/>
      <c r="ZZ58" s="16"/>
      <c r="AAA58" s="16"/>
      <c r="AAB58" s="16"/>
      <c r="AAC58" s="16"/>
      <c r="AAD58" s="16"/>
      <c r="AAE58" s="16"/>
      <c r="AAF58" s="16"/>
      <c r="AAG58" s="16"/>
      <c r="AAH58" s="16"/>
      <c r="AAI58" s="16"/>
      <c r="AAJ58" s="16"/>
      <c r="AAK58" s="16"/>
      <c r="AAL58" s="16"/>
      <c r="AAM58" s="16"/>
      <c r="AAN58" s="16"/>
      <c r="AAO58" s="16"/>
      <c r="AAP58" s="16"/>
      <c r="AAQ58" s="16"/>
      <c r="AAR58" s="16"/>
      <c r="AAS58" s="16"/>
      <c r="AAT58" s="16"/>
      <c r="AAU58" s="16"/>
      <c r="AAV58" s="16"/>
      <c r="AAW58" s="16"/>
      <c r="AAX58" s="16"/>
      <c r="AAY58" s="16"/>
      <c r="AAZ58" s="16"/>
      <c r="ABA58" s="16"/>
      <c r="ABB58" s="16"/>
      <c r="ABC58" s="16"/>
      <c r="ABD58" s="16"/>
      <c r="ABE58" s="16"/>
      <c r="ABF58" s="16"/>
      <c r="ABG58" s="16"/>
      <c r="ABH58" s="16"/>
      <c r="ABI58" s="16"/>
      <c r="ABJ58" s="16"/>
      <c r="ABK58" s="16"/>
      <c r="ABL58" s="16"/>
      <c r="ABM58" s="16"/>
      <c r="ABN58" s="16"/>
      <c r="ABO58" s="16"/>
      <c r="ABP58" s="16"/>
      <c r="ABQ58" s="16"/>
      <c r="ABR58" s="16"/>
      <c r="ABS58" s="16"/>
      <c r="ABT58" s="16"/>
      <c r="ABU58" s="16"/>
      <c r="ABV58" s="16"/>
      <c r="ABW58" s="16"/>
      <c r="ABX58" s="16"/>
      <c r="ABY58" s="16"/>
      <c r="ABZ58" s="16"/>
      <c r="ACA58" s="16"/>
      <c r="ACB58" s="16"/>
      <c r="ACC58" s="16"/>
      <c r="ACD58" s="16"/>
      <c r="ACE58" s="16"/>
      <c r="ACF58" s="16"/>
      <c r="ACG58" s="16"/>
      <c r="ACH58" s="16"/>
      <c r="ACI58" s="16"/>
      <c r="ACJ58" s="16"/>
      <c r="ACK58" s="16"/>
      <c r="ACL58" s="16"/>
      <c r="ACM58" s="16"/>
      <c r="ACN58" s="16"/>
      <c r="ACO58" s="16"/>
      <c r="ACP58" s="16"/>
      <c r="ACQ58" s="16"/>
      <c r="ACR58" s="16"/>
      <c r="ACS58" s="16"/>
      <c r="ACT58" s="16"/>
      <c r="ACU58" s="16"/>
      <c r="ACV58" s="16"/>
      <c r="ACW58" s="16"/>
      <c r="ACX58" s="16"/>
      <c r="ACY58" s="16"/>
      <c r="ACZ58" s="16"/>
      <c r="ADA58" s="16"/>
      <c r="ADB58" s="16"/>
      <c r="ADC58" s="16"/>
      <c r="ADD58" s="16"/>
      <c r="ADE58" s="16"/>
      <c r="ADF58" s="16"/>
      <c r="ADG58" s="16"/>
      <c r="ADH58" s="16"/>
      <c r="ADI58" s="16"/>
      <c r="ADJ58" s="16"/>
      <c r="ADK58" s="16"/>
      <c r="ADL58" s="16"/>
      <c r="ADM58" s="16"/>
      <c r="ADN58" s="16"/>
      <c r="ADO58" s="16"/>
      <c r="ADP58" s="16"/>
      <c r="ADQ58" s="16"/>
      <c r="ADR58" s="16"/>
      <c r="ADS58" s="16"/>
      <c r="ADT58" s="16"/>
      <c r="ADU58" s="16"/>
      <c r="ADV58" s="16"/>
      <c r="ADW58" s="16"/>
      <c r="ADX58" s="16"/>
      <c r="ADY58" s="16"/>
      <c r="ADZ58" s="16"/>
      <c r="AEA58" s="16"/>
      <c r="AEB58" s="16"/>
      <c r="AEC58" s="16"/>
      <c r="AED58" s="16"/>
      <c r="AEE58" s="16"/>
      <c r="AEF58" s="16"/>
      <c r="AEG58" s="16"/>
      <c r="AEH58" s="16"/>
      <c r="AEI58" s="16"/>
      <c r="AEJ58" s="16"/>
      <c r="AEK58" s="16"/>
      <c r="AEL58" s="16"/>
      <c r="AEM58" s="16"/>
      <c r="AEN58" s="16"/>
      <c r="AEO58" s="16"/>
      <c r="AEP58" s="16"/>
      <c r="AEQ58" s="16"/>
      <c r="AER58" s="16"/>
      <c r="AES58" s="16"/>
      <c r="AET58" s="16"/>
      <c r="AEU58" s="16"/>
      <c r="AEV58" s="16"/>
      <c r="AEW58" s="16"/>
      <c r="AEX58" s="16"/>
      <c r="AEY58" s="16"/>
      <c r="AEZ58" s="16"/>
      <c r="AFA58" s="16"/>
      <c r="AFB58" s="16"/>
      <c r="AFC58" s="16"/>
      <c r="AFD58" s="16"/>
      <c r="AFE58" s="16"/>
      <c r="AFF58" s="16"/>
      <c r="AFG58" s="16"/>
      <c r="AFH58" s="16"/>
      <c r="AFI58" s="16"/>
      <c r="AFJ58" s="16"/>
      <c r="AFK58" s="16"/>
      <c r="AFL58" s="16"/>
      <c r="AFM58" s="16"/>
      <c r="AFN58" s="16"/>
      <c r="AFO58" s="16"/>
      <c r="AFP58" s="16"/>
      <c r="AFQ58" s="16"/>
      <c r="AFR58" s="16"/>
      <c r="AFS58" s="16"/>
      <c r="AFT58" s="16"/>
      <c r="AFU58" s="16"/>
      <c r="AFV58" s="16"/>
      <c r="AFW58" s="16"/>
      <c r="AFX58" s="16"/>
      <c r="AFY58" s="16"/>
      <c r="AFZ58" s="16"/>
      <c r="AGA58" s="16"/>
      <c r="AGB58" s="16"/>
      <c r="AGC58" s="16"/>
      <c r="AGD58" s="16"/>
      <c r="AGE58" s="16"/>
      <c r="AGF58" s="16"/>
      <c r="AGG58" s="16"/>
      <c r="AGH58" s="16"/>
      <c r="AGI58" s="16"/>
      <c r="AGJ58" s="16"/>
      <c r="AGK58" s="16"/>
      <c r="AGL58" s="16"/>
      <c r="AGM58" s="16"/>
      <c r="AGN58" s="16"/>
      <c r="AGO58" s="16"/>
      <c r="AGP58" s="16"/>
      <c r="AGQ58" s="16"/>
      <c r="AGR58" s="16"/>
      <c r="AGS58" s="16"/>
      <c r="AGT58" s="16"/>
      <c r="AGU58" s="16"/>
      <c r="AGV58" s="16"/>
      <c r="AGW58" s="16"/>
      <c r="AGX58" s="16"/>
      <c r="AGY58" s="16"/>
      <c r="AGZ58" s="16"/>
      <c r="AHA58" s="16"/>
      <c r="AHB58" s="16"/>
      <c r="AHC58" s="16"/>
      <c r="AHD58" s="16"/>
      <c r="AHE58" s="16"/>
      <c r="AHF58" s="16"/>
      <c r="AHG58" s="16"/>
      <c r="AHH58" s="16"/>
      <c r="AHI58" s="16"/>
      <c r="AHJ58" s="16"/>
      <c r="AHK58" s="16"/>
      <c r="AHL58" s="16"/>
      <c r="AHM58" s="16"/>
      <c r="AHN58" s="16"/>
      <c r="AHO58" s="16"/>
      <c r="AHP58" s="16"/>
      <c r="AHQ58" s="16"/>
      <c r="AHR58" s="16"/>
      <c r="AHS58" s="16"/>
      <c r="AHT58" s="16"/>
      <c r="AHU58" s="16"/>
      <c r="AHV58" s="16"/>
      <c r="AHW58" s="16"/>
      <c r="AHX58" s="16"/>
      <c r="AHY58" s="16"/>
      <c r="AHZ58" s="16"/>
      <c r="AIA58" s="16"/>
      <c r="AIB58" s="16"/>
      <c r="AIC58" s="16"/>
      <c r="AID58" s="16"/>
      <c r="AIE58" s="16"/>
      <c r="AIF58" s="16"/>
      <c r="AIG58" s="16"/>
      <c r="AIH58" s="16"/>
      <c r="AII58" s="16"/>
      <c r="AIJ58" s="16"/>
      <c r="AIK58" s="16"/>
      <c r="AIL58" s="16"/>
      <c r="AIM58" s="16"/>
      <c r="AIN58" s="16"/>
      <c r="AIO58" s="16"/>
      <c r="AIP58" s="16"/>
      <c r="AIQ58" s="16"/>
      <c r="AIR58" s="16"/>
      <c r="AIS58" s="16"/>
      <c r="AIT58" s="16"/>
      <c r="AIU58" s="16"/>
      <c r="AIV58" s="16"/>
      <c r="AIW58" s="16"/>
      <c r="AIX58" s="16"/>
      <c r="AIY58" s="16"/>
      <c r="AIZ58" s="16"/>
      <c r="AJA58" s="16"/>
      <c r="AJB58" s="16"/>
      <c r="AJC58" s="16"/>
      <c r="AJD58" s="16"/>
      <c r="AJE58" s="16"/>
      <c r="AJF58" s="16"/>
      <c r="AJG58" s="16"/>
      <c r="AJH58" s="16"/>
      <c r="AJI58" s="16"/>
      <c r="AJJ58" s="16"/>
      <c r="AJK58" s="16"/>
      <c r="AJL58" s="16"/>
      <c r="AJM58" s="16"/>
      <c r="AJN58" s="16"/>
      <c r="AJO58" s="16"/>
      <c r="AJP58" s="16"/>
      <c r="AJQ58" s="16"/>
      <c r="AJR58" s="16"/>
      <c r="AJS58" s="16"/>
      <c r="AJT58" s="16"/>
      <c r="AJU58" s="16"/>
      <c r="AJV58" s="16"/>
      <c r="AJW58" s="16"/>
      <c r="AJX58" s="16"/>
      <c r="AJY58" s="16"/>
      <c r="AJZ58" s="16"/>
      <c r="AKA58" s="16"/>
      <c r="AKB58" s="16"/>
      <c r="AKC58" s="16"/>
      <c r="AKD58" s="16"/>
      <c r="AKE58" s="16"/>
      <c r="AKF58" s="16"/>
      <c r="AKG58" s="16"/>
      <c r="AKH58" s="16"/>
      <c r="AKI58" s="16"/>
      <c r="AKJ58" s="16"/>
      <c r="AKK58" s="16"/>
      <c r="AKL58" s="16"/>
      <c r="AKM58" s="16"/>
      <c r="AKN58" s="16"/>
      <c r="AKO58" s="16"/>
      <c r="AKP58" s="16"/>
      <c r="AKQ58" s="16"/>
      <c r="AKR58" s="16"/>
      <c r="AKS58" s="16"/>
      <c r="AKT58" s="16"/>
      <c r="AKU58" s="16"/>
      <c r="AKV58" s="16"/>
      <c r="AKW58" s="16"/>
      <c r="AKX58" s="16"/>
      <c r="AKY58" s="16"/>
      <c r="AKZ58" s="16"/>
      <c r="ALA58" s="16"/>
      <c r="ALB58" s="16"/>
      <c r="ALC58" s="16"/>
      <c r="ALD58" s="16"/>
      <c r="ALE58" s="16"/>
      <c r="ALF58" s="16"/>
      <c r="ALG58" s="16"/>
      <c r="ALH58" s="16"/>
      <c r="ALI58" s="16"/>
      <c r="ALJ58" s="16"/>
      <c r="ALK58" s="16"/>
      <c r="ALL58" s="16"/>
      <c r="ALM58" s="16"/>
      <c r="ALN58" s="16"/>
      <c r="APM58" t="s">
        <v>1015</v>
      </c>
    </row>
    <row r="59" spans="1:1002 1105:1105">
      <c r="B59" s="16"/>
      <c r="C59" s="16"/>
      <c r="D59" s="1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16"/>
      <c r="BP59" s="16"/>
      <c r="BQ59" s="16"/>
      <c r="BR59" s="16"/>
      <c r="BS59" s="16"/>
      <c r="BT59" s="16"/>
      <c r="BU59" s="16"/>
      <c r="BV59" s="16"/>
      <c r="BW59" s="16"/>
      <c r="BX59" s="16"/>
      <c r="BY59" s="16"/>
      <c r="BZ59" s="16"/>
      <c r="CA59" s="16"/>
      <c r="CB59" s="16"/>
      <c r="CC59" s="16"/>
      <c r="CD59" s="16"/>
      <c r="CE59" s="16"/>
      <c r="CF59" s="16"/>
      <c r="CG59" s="16"/>
      <c r="CH59" s="16"/>
      <c r="CI59" s="16"/>
      <c r="CJ59" s="16"/>
      <c r="CK59" s="16"/>
      <c r="CL59" s="16"/>
      <c r="CM59" s="16"/>
      <c r="CN59" s="16"/>
      <c r="CO59" s="16"/>
      <c r="CP59" s="16"/>
      <c r="CQ59" s="16"/>
      <c r="CR59" s="16"/>
      <c r="CS59" s="16"/>
      <c r="CT59" s="16"/>
      <c r="CU59" s="16"/>
      <c r="CV59" s="16"/>
      <c r="CW59" s="16"/>
      <c r="CX59" s="16"/>
      <c r="CY59" s="16"/>
      <c r="CZ59" s="16"/>
      <c r="DA59" s="16"/>
      <c r="DB59" s="16"/>
      <c r="DC59" s="16"/>
      <c r="DD59" s="16"/>
      <c r="DE59" s="16"/>
      <c r="DF59" s="16"/>
      <c r="DG59" s="16"/>
      <c r="DH59" s="16"/>
      <c r="DI59" s="16"/>
      <c r="DJ59" s="16"/>
      <c r="DK59" s="16"/>
      <c r="DL59" s="16"/>
      <c r="DM59" s="16"/>
      <c r="DN59" s="16"/>
      <c r="DO59" s="16"/>
      <c r="DP59" s="16"/>
      <c r="DQ59" s="16"/>
      <c r="DR59" s="16"/>
      <c r="DS59" s="16"/>
      <c r="DT59" s="16"/>
      <c r="DU59" s="16"/>
      <c r="DV59" s="16"/>
      <c r="DW59" s="16"/>
      <c r="DX59" s="16"/>
      <c r="DY59" s="16"/>
      <c r="DZ59" s="16"/>
      <c r="EA59" s="16"/>
      <c r="EB59" s="16"/>
      <c r="EC59" s="16"/>
      <c r="ED59" s="16"/>
      <c r="EE59" s="16"/>
      <c r="EF59" s="16"/>
      <c r="EG59" s="16"/>
      <c r="EH59" s="16"/>
      <c r="EI59" s="16"/>
      <c r="EJ59" s="16"/>
      <c r="EK59" s="16"/>
      <c r="EL59" s="16"/>
      <c r="EM59" s="16"/>
      <c r="EN59" s="16"/>
      <c r="EO59" s="16"/>
      <c r="EP59" s="16"/>
      <c r="EQ59" s="16"/>
      <c r="ER59" s="16"/>
      <c r="ES59" s="16"/>
      <c r="ET59" s="16"/>
      <c r="EU59" s="16"/>
      <c r="EV59" s="16"/>
      <c r="EW59" s="16"/>
      <c r="EX59" s="16"/>
      <c r="EY59" s="16"/>
      <c r="EZ59" s="16"/>
      <c r="FA59" s="16"/>
      <c r="FB59" s="16"/>
      <c r="FC59" s="16"/>
      <c r="FD59" s="16"/>
      <c r="FE59" s="16"/>
      <c r="FF59" s="16"/>
      <c r="FG59" s="16"/>
      <c r="FH59" s="16"/>
      <c r="FI59" s="16"/>
      <c r="FJ59" s="16"/>
      <c r="FK59" s="16"/>
      <c r="FL59" s="16"/>
      <c r="FM59" s="16"/>
      <c r="FN59" s="16"/>
      <c r="FO59" s="16"/>
      <c r="FP59" s="16"/>
      <c r="FQ59" s="16"/>
      <c r="FR59" s="16"/>
      <c r="FS59" s="16"/>
      <c r="FT59" s="16"/>
      <c r="FU59" s="16"/>
      <c r="FV59" s="16"/>
      <c r="FW59" s="16"/>
      <c r="FX59" s="16"/>
      <c r="FY59" s="16"/>
      <c r="FZ59" s="16"/>
      <c r="GA59" s="16"/>
      <c r="GB59" s="16"/>
      <c r="GC59" s="16"/>
      <c r="GD59" s="16"/>
      <c r="GE59" s="16"/>
      <c r="GF59" s="16"/>
      <c r="GG59" s="16"/>
      <c r="GH59" s="16"/>
      <c r="GI59" s="16"/>
      <c r="GJ59" s="16"/>
      <c r="GK59" s="16"/>
      <c r="GL59" s="16"/>
      <c r="GM59" s="16"/>
      <c r="GN59" s="16"/>
      <c r="GO59" s="16"/>
      <c r="GP59" s="16"/>
      <c r="GQ59" s="16"/>
      <c r="GR59" s="16"/>
      <c r="GS59" s="16"/>
      <c r="GT59" s="16"/>
      <c r="GU59" s="16"/>
      <c r="GV59" s="16"/>
      <c r="GW59" s="16"/>
      <c r="GX59" s="16"/>
      <c r="GY59" s="16"/>
      <c r="GZ59" s="16"/>
      <c r="HA59" s="16"/>
      <c r="HB59" s="16"/>
      <c r="HC59" s="16"/>
      <c r="HD59" s="16"/>
      <c r="HE59" s="16"/>
      <c r="HF59" s="16"/>
      <c r="HG59" s="16"/>
      <c r="HH59" s="16"/>
      <c r="HI59" s="16"/>
      <c r="HJ59" s="16"/>
      <c r="HK59" s="16"/>
      <c r="HL59" s="16"/>
      <c r="HM59" s="16"/>
      <c r="HN59" s="16"/>
      <c r="HO59" s="16"/>
      <c r="HP59" s="16"/>
      <c r="HQ59" s="16"/>
      <c r="HR59" s="16"/>
      <c r="HS59" s="16"/>
      <c r="HT59" s="16"/>
      <c r="HU59" s="16"/>
      <c r="HV59" s="16"/>
      <c r="HW59" s="16"/>
      <c r="HX59" s="16"/>
      <c r="HY59" s="16"/>
      <c r="HZ59" s="16"/>
      <c r="IA59" s="16"/>
      <c r="IB59" s="16"/>
      <c r="IC59" s="16"/>
      <c r="ID59" s="16"/>
      <c r="IE59" s="16"/>
      <c r="IF59" s="16"/>
      <c r="IG59" s="16"/>
      <c r="IH59" s="16"/>
      <c r="II59" s="16"/>
      <c r="IJ59" s="16"/>
      <c r="IK59" s="16"/>
      <c r="IL59" s="16"/>
      <c r="IM59" s="16"/>
      <c r="IN59" s="16"/>
      <c r="IO59" s="16"/>
      <c r="IP59" s="16"/>
      <c r="IQ59" s="16"/>
      <c r="IR59" s="16"/>
      <c r="IS59" s="16"/>
      <c r="IT59" s="16"/>
      <c r="IU59" s="16"/>
      <c r="IV59" s="16"/>
      <c r="IW59" s="16"/>
      <c r="IX59" s="16"/>
      <c r="IY59" s="16"/>
      <c r="IZ59" s="16"/>
      <c r="JA59" s="16"/>
      <c r="JB59" s="16"/>
      <c r="JC59" s="16"/>
      <c r="JD59" s="16"/>
      <c r="JE59" s="16"/>
      <c r="JF59" s="16"/>
      <c r="JG59" s="16"/>
      <c r="JH59" s="16"/>
      <c r="JI59" s="16"/>
      <c r="JJ59" s="16"/>
      <c r="JK59" s="16"/>
      <c r="JL59" s="16"/>
      <c r="JM59" s="16"/>
      <c r="JN59" s="16"/>
      <c r="JO59" s="16"/>
      <c r="JP59" s="16"/>
      <c r="JQ59" s="16"/>
      <c r="JR59" s="16"/>
      <c r="JS59" s="16"/>
      <c r="JT59" s="16"/>
      <c r="JU59" s="16"/>
      <c r="JV59" s="16"/>
      <c r="JW59" s="16"/>
      <c r="JX59" s="16"/>
      <c r="JY59" s="16"/>
      <c r="JZ59" s="16"/>
      <c r="KA59" s="16"/>
      <c r="KB59" s="16"/>
      <c r="KC59" s="16"/>
      <c r="KD59" s="16"/>
      <c r="KE59" s="16"/>
      <c r="KF59" s="16"/>
      <c r="KG59" s="16"/>
      <c r="KH59" s="16"/>
      <c r="KI59" s="16"/>
      <c r="KJ59" s="16"/>
      <c r="KK59" s="16"/>
      <c r="KL59" s="16"/>
      <c r="KM59" s="16"/>
      <c r="KN59" s="16"/>
      <c r="KO59" s="16"/>
      <c r="KP59" s="16"/>
      <c r="KQ59" s="16"/>
      <c r="KR59" s="16"/>
      <c r="KS59" s="16"/>
      <c r="KT59" s="16"/>
      <c r="KU59" s="16"/>
      <c r="KV59" s="16"/>
      <c r="KW59" s="16"/>
      <c r="KX59" s="16"/>
      <c r="KY59" s="16"/>
      <c r="KZ59" s="16"/>
      <c r="LA59" s="16"/>
      <c r="LB59" s="16"/>
      <c r="LC59" s="16"/>
      <c r="LD59" s="16"/>
      <c r="LE59" s="16"/>
      <c r="LF59" s="16"/>
      <c r="LG59" s="16"/>
      <c r="LH59" s="16"/>
      <c r="LI59" s="16"/>
      <c r="LJ59" s="16"/>
      <c r="LK59" s="16"/>
      <c r="LL59" s="16"/>
      <c r="LM59" s="16"/>
      <c r="LN59" s="16"/>
      <c r="LO59" s="16"/>
      <c r="LP59" s="16"/>
      <c r="LQ59" s="16"/>
      <c r="LR59" s="16"/>
      <c r="LS59" s="16"/>
      <c r="LT59" s="16"/>
      <c r="LU59" s="16"/>
      <c r="LV59" s="16"/>
      <c r="LW59" s="16"/>
      <c r="LX59" s="16"/>
      <c r="LY59" s="16"/>
      <c r="LZ59" s="16"/>
      <c r="MA59" s="16"/>
      <c r="MB59" s="16"/>
      <c r="MC59" s="16"/>
      <c r="MD59" s="16"/>
      <c r="ME59" s="16"/>
      <c r="MF59" s="16"/>
      <c r="MG59" s="16"/>
      <c r="MH59" s="16"/>
      <c r="MI59" s="16"/>
      <c r="MJ59" s="16"/>
      <c r="MK59" s="16"/>
      <c r="ML59" s="16"/>
      <c r="MM59" s="16"/>
      <c r="MN59" s="16"/>
      <c r="MO59" s="16"/>
      <c r="MP59" s="16"/>
      <c r="MQ59" s="16"/>
      <c r="MR59" s="16"/>
      <c r="MS59" s="16"/>
      <c r="MT59" s="16"/>
      <c r="MU59" s="16"/>
      <c r="MV59" s="16"/>
      <c r="MW59" s="16"/>
      <c r="MX59" s="16"/>
      <c r="MY59" s="16"/>
      <c r="MZ59" s="16"/>
      <c r="NA59" s="16"/>
      <c r="NB59" s="16"/>
      <c r="NC59" s="16"/>
      <c r="ND59" s="16"/>
      <c r="NE59" s="16"/>
      <c r="NF59" s="16"/>
      <c r="NG59" s="16"/>
      <c r="NH59" s="16"/>
      <c r="NI59" s="16"/>
      <c r="NJ59" s="16"/>
      <c r="NK59" s="16"/>
      <c r="NL59" s="16"/>
      <c r="NM59" s="16"/>
      <c r="NN59" s="16"/>
      <c r="NO59" s="16"/>
      <c r="NP59" s="16"/>
      <c r="NQ59" s="16"/>
      <c r="NR59" s="16"/>
      <c r="NS59" s="16"/>
      <c r="NT59" s="16"/>
      <c r="NU59" s="16"/>
      <c r="NV59" s="16"/>
      <c r="NW59" s="16"/>
      <c r="NX59" s="16"/>
      <c r="NY59" s="16"/>
      <c r="NZ59" s="16"/>
      <c r="OA59" s="16"/>
      <c r="OB59" s="16"/>
      <c r="OC59" s="16"/>
      <c r="OD59" s="16"/>
      <c r="OE59" s="16"/>
      <c r="OF59" s="16"/>
      <c r="OG59" s="16"/>
      <c r="OH59" s="16"/>
      <c r="OI59" s="16"/>
      <c r="OJ59" s="16"/>
      <c r="OK59" s="16"/>
      <c r="OL59" s="16"/>
      <c r="OM59" s="16"/>
      <c r="ON59" s="16"/>
      <c r="OO59" s="16"/>
      <c r="OP59" s="16"/>
      <c r="OQ59" s="16"/>
      <c r="OR59" s="16"/>
      <c r="OS59" s="16"/>
      <c r="OT59" s="16"/>
      <c r="OU59" s="16"/>
      <c r="OV59" s="16"/>
      <c r="OW59" s="16"/>
      <c r="OX59" s="16"/>
      <c r="OY59" s="16"/>
      <c r="OZ59" s="16"/>
      <c r="PA59" s="16"/>
      <c r="PB59" s="16"/>
      <c r="PC59" s="16"/>
      <c r="PD59" s="16"/>
      <c r="PE59" s="16"/>
      <c r="PF59" s="16"/>
      <c r="PG59" s="16"/>
      <c r="PH59" s="16"/>
      <c r="PI59" s="16"/>
      <c r="PJ59" s="16"/>
      <c r="PK59" s="16"/>
      <c r="PL59" s="16"/>
      <c r="PM59" s="16"/>
      <c r="PN59" s="16"/>
      <c r="PO59" s="16"/>
      <c r="PP59" s="16"/>
      <c r="PQ59" s="16"/>
      <c r="PR59" s="16"/>
      <c r="PS59" s="16"/>
      <c r="PT59" s="16"/>
      <c r="PU59" s="16"/>
      <c r="PV59" s="16"/>
      <c r="PW59" s="16"/>
      <c r="PX59" s="16"/>
      <c r="PY59" s="16"/>
      <c r="PZ59" s="16"/>
      <c r="QA59" s="16"/>
      <c r="QB59" s="16"/>
      <c r="QC59" s="16"/>
      <c r="QD59" s="16"/>
      <c r="QE59" s="16"/>
      <c r="QF59" s="16"/>
      <c r="QG59" s="16"/>
      <c r="QH59" s="16"/>
      <c r="QI59" s="16"/>
      <c r="QJ59" s="16"/>
      <c r="QK59" s="16"/>
      <c r="QL59" s="16"/>
      <c r="QM59" s="16"/>
      <c r="QN59" s="16"/>
      <c r="QO59" s="16"/>
      <c r="QP59" s="16"/>
      <c r="QQ59" s="16"/>
      <c r="QR59" s="16"/>
      <c r="QS59" s="16"/>
      <c r="QT59" s="16"/>
      <c r="QU59" s="16"/>
      <c r="QV59" s="16"/>
      <c r="QW59" s="16"/>
      <c r="QX59" s="16"/>
      <c r="QY59" s="16"/>
      <c r="QZ59" s="16"/>
      <c r="RA59" s="16"/>
      <c r="RB59" s="16"/>
      <c r="RC59" s="16"/>
      <c r="RD59" s="16"/>
      <c r="RE59" s="16"/>
      <c r="RF59" s="16"/>
      <c r="RG59" s="16"/>
      <c r="RH59" s="16"/>
      <c r="RI59" s="16"/>
      <c r="RJ59" s="16"/>
      <c r="RK59" s="16"/>
      <c r="RL59" s="16"/>
      <c r="RM59" s="16"/>
      <c r="RN59" s="16"/>
      <c r="RO59" s="16"/>
      <c r="RP59" s="16"/>
      <c r="RQ59" s="16"/>
      <c r="RR59" s="16"/>
      <c r="RS59" s="16"/>
      <c r="RT59" s="16"/>
      <c r="RU59" s="16"/>
      <c r="RV59" s="16"/>
      <c r="RW59" s="16"/>
      <c r="RX59" s="16"/>
      <c r="RY59" s="16"/>
      <c r="RZ59" s="16"/>
      <c r="SA59" s="16"/>
      <c r="SB59" s="16"/>
      <c r="SC59" s="16"/>
      <c r="SD59" s="16"/>
      <c r="SE59" s="16"/>
      <c r="SF59" s="16"/>
      <c r="SG59" s="16"/>
      <c r="SH59" s="16"/>
      <c r="SI59" s="16"/>
      <c r="SJ59" s="16"/>
      <c r="SK59" s="16"/>
      <c r="SL59" s="16"/>
      <c r="SM59" s="16"/>
      <c r="SN59" s="16"/>
      <c r="SO59" s="16"/>
      <c r="SP59" s="16"/>
      <c r="SQ59" s="16"/>
      <c r="SR59" s="16"/>
      <c r="SS59" s="16"/>
      <c r="ST59" s="16"/>
      <c r="SU59" s="16"/>
      <c r="SV59" s="16"/>
      <c r="SW59" s="16"/>
      <c r="SX59" s="16"/>
      <c r="SY59" s="16"/>
      <c r="SZ59" s="16"/>
      <c r="TA59" s="16"/>
      <c r="TB59" s="16"/>
      <c r="TC59" s="16"/>
      <c r="TD59" s="16"/>
      <c r="TE59" s="16"/>
      <c r="TF59" s="16"/>
      <c r="TG59" s="16"/>
      <c r="TH59" s="16"/>
      <c r="TI59" s="16"/>
      <c r="TJ59" s="16"/>
      <c r="TK59" s="16"/>
      <c r="TL59" s="16"/>
      <c r="TM59" s="16"/>
      <c r="TN59" s="16"/>
      <c r="TO59" s="16"/>
      <c r="TP59" s="16"/>
      <c r="TQ59" s="16"/>
      <c r="TR59" s="16"/>
      <c r="TS59" s="16"/>
      <c r="TT59" s="16"/>
      <c r="TU59" s="16"/>
      <c r="TV59" s="16"/>
      <c r="TW59" s="16"/>
      <c r="TX59" s="16"/>
      <c r="TY59" s="16"/>
      <c r="TZ59" s="16"/>
      <c r="UA59" s="16"/>
      <c r="UB59" s="16"/>
      <c r="UC59" s="16"/>
      <c r="UD59" s="16"/>
      <c r="UE59" s="16"/>
      <c r="UF59" s="16"/>
      <c r="UG59" s="16"/>
      <c r="UH59" s="16"/>
      <c r="UI59" s="16"/>
      <c r="UJ59" s="16"/>
      <c r="UK59" s="16"/>
      <c r="UL59" s="16"/>
      <c r="UM59" s="16"/>
      <c r="UN59" s="16"/>
      <c r="UO59" s="16"/>
      <c r="UP59" s="16"/>
      <c r="UQ59" s="16"/>
      <c r="UR59" s="16"/>
      <c r="US59" s="16"/>
      <c r="UT59" s="16"/>
      <c r="UU59" s="16"/>
      <c r="UV59" s="16"/>
      <c r="UW59" s="16"/>
      <c r="UX59" s="16"/>
      <c r="UY59" s="16"/>
      <c r="UZ59" s="16"/>
      <c r="VA59" s="16"/>
      <c r="VB59" s="16"/>
      <c r="VC59" s="16"/>
      <c r="VD59" s="16"/>
      <c r="VE59" s="16"/>
      <c r="VF59" s="16"/>
      <c r="VG59" s="16"/>
      <c r="VH59" s="16"/>
      <c r="VI59" s="16"/>
      <c r="VJ59" s="16"/>
      <c r="VK59" s="16"/>
      <c r="VL59" s="16"/>
      <c r="VM59" s="16"/>
      <c r="VN59" s="16"/>
      <c r="VO59" s="16"/>
      <c r="VP59" s="16"/>
      <c r="VQ59" s="16"/>
      <c r="VR59" s="16"/>
      <c r="VS59" s="16"/>
      <c r="VT59" s="16"/>
      <c r="VU59" s="16"/>
      <c r="VV59" s="16"/>
      <c r="VW59" s="16"/>
      <c r="VX59" s="16"/>
      <c r="VY59" s="16"/>
      <c r="VZ59" s="16"/>
      <c r="WA59" s="16"/>
      <c r="WB59" s="16"/>
      <c r="WC59" s="16"/>
      <c r="WD59" s="16"/>
      <c r="WE59" s="16"/>
      <c r="WF59" s="16"/>
      <c r="WG59" s="16"/>
      <c r="WH59" s="16"/>
      <c r="WI59" s="16"/>
      <c r="WJ59" s="16"/>
      <c r="WK59" s="16"/>
      <c r="WL59" s="16"/>
      <c r="WM59" s="16"/>
      <c r="WN59" s="16"/>
      <c r="WO59" s="16"/>
      <c r="WP59" s="16"/>
      <c r="WQ59" s="16"/>
      <c r="WR59" s="16"/>
      <c r="WS59" s="16"/>
      <c r="WT59" s="16"/>
      <c r="WU59" s="16"/>
      <c r="WV59" s="16"/>
      <c r="WW59" s="16"/>
      <c r="WX59" s="16"/>
      <c r="WY59" s="16"/>
      <c r="WZ59" s="16"/>
      <c r="XA59" s="16"/>
      <c r="XB59" s="16"/>
      <c r="XC59" s="16"/>
      <c r="XD59" s="16"/>
      <c r="XE59" s="16"/>
      <c r="XF59" s="16"/>
      <c r="XG59" s="16"/>
      <c r="XH59" s="16"/>
      <c r="XI59" s="16"/>
      <c r="XJ59" s="16"/>
      <c r="XK59" s="16"/>
      <c r="XL59" s="16"/>
      <c r="XM59" s="16"/>
      <c r="XN59" s="16"/>
      <c r="XO59" s="16"/>
      <c r="XP59" s="16"/>
      <c r="XQ59" s="16"/>
      <c r="XR59" s="16"/>
      <c r="XS59" s="16"/>
      <c r="XT59" s="16"/>
      <c r="XU59" s="16"/>
      <c r="XV59" s="16"/>
      <c r="XW59" s="16"/>
      <c r="XX59" s="16"/>
      <c r="XY59" s="16"/>
      <c r="XZ59" s="16"/>
      <c r="YA59" s="16"/>
      <c r="YB59" s="16"/>
      <c r="YC59" s="16"/>
      <c r="YD59" s="16"/>
      <c r="YE59" s="16"/>
      <c r="YF59" s="16"/>
      <c r="YG59" s="16"/>
      <c r="YH59" s="16"/>
      <c r="YI59" s="16"/>
      <c r="YJ59" s="16"/>
      <c r="YK59" s="16"/>
      <c r="YL59" s="16"/>
      <c r="YM59" s="16"/>
      <c r="YN59" s="16"/>
      <c r="YO59" s="16"/>
      <c r="YP59" s="16"/>
      <c r="YQ59" s="16"/>
      <c r="YR59" s="16"/>
      <c r="YS59" s="16"/>
      <c r="YT59" s="16"/>
      <c r="YU59" s="16"/>
      <c r="YV59" s="16"/>
      <c r="YW59" s="16"/>
      <c r="YX59" s="16"/>
      <c r="YY59" s="16"/>
      <c r="YZ59" s="16"/>
      <c r="ZA59" s="16"/>
      <c r="ZB59" s="16"/>
      <c r="ZC59" s="16"/>
      <c r="ZD59" s="16"/>
      <c r="ZE59" s="16"/>
      <c r="ZF59" s="16"/>
      <c r="ZG59" s="16"/>
      <c r="ZH59" s="16"/>
      <c r="ZI59" s="16"/>
      <c r="ZJ59" s="16"/>
      <c r="ZK59" s="16"/>
      <c r="ZL59" s="16"/>
      <c r="ZM59" s="16"/>
      <c r="ZN59" s="16"/>
      <c r="ZO59" s="16"/>
      <c r="ZP59" s="16"/>
      <c r="ZQ59" s="16"/>
      <c r="ZR59" s="16"/>
      <c r="ZS59" s="16"/>
      <c r="ZT59" s="16"/>
      <c r="ZU59" s="16"/>
      <c r="ZV59" s="16"/>
      <c r="ZW59" s="16"/>
      <c r="ZX59" s="16"/>
      <c r="ZY59" s="16"/>
      <c r="ZZ59" s="16"/>
      <c r="AAA59" s="16"/>
      <c r="AAB59" s="16"/>
      <c r="AAC59" s="16"/>
      <c r="AAD59" s="16"/>
      <c r="AAE59" s="16"/>
      <c r="AAF59" s="16"/>
      <c r="AAG59" s="16"/>
      <c r="AAH59" s="16"/>
      <c r="AAI59" s="16"/>
      <c r="AAJ59" s="16"/>
      <c r="AAK59" s="16"/>
      <c r="AAL59" s="16"/>
      <c r="AAM59" s="16"/>
      <c r="AAN59" s="16"/>
      <c r="AAO59" s="16"/>
      <c r="AAP59" s="16"/>
      <c r="AAQ59" s="16"/>
      <c r="AAR59" s="16"/>
      <c r="AAS59" s="16"/>
      <c r="AAT59" s="16"/>
      <c r="AAU59" s="16"/>
      <c r="AAV59" s="16"/>
      <c r="AAW59" s="16"/>
      <c r="AAX59" s="16"/>
      <c r="AAY59" s="16"/>
      <c r="AAZ59" s="16"/>
      <c r="ABA59" s="16"/>
      <c r="ABB59" s="16"/>
      <c r="ABC59" s="16"/>
      <c r="ABD59" s="16"/>
      <c r="ABE59" s="16"/>
      <c r="ABF59" s="16"/>
      <c r="ABG59" s="16"/>
      <c r="ABH59" s="16"/>
      <c r="ABI59" s="16"/>
      <c r="ABJ59" s="16"/>
      <c r="ABK59" s="16"/>
      <c r="ABL59" s="16"/>
      <c r="ABM59" s="16"/>
      <c r="ABN59" s="16"/>
      <c r="ABO59" s="16"/>
      <c r="ABP59" s="16"/>
      <c r="ABQ59" s="16"/>
      <c r="ABR59" s="16"/>
      <c r="ABS59" s="16"/>
      <c r="ABT59" s="16"/>
      <c r="ABU59" s="16"/>
      <c r="ABV59" s="16"/>
      <c r="ABW59" s="16"/>
      <c r="ABX59" s="16"/>
      <c r="ABY59" s="16"/>
      <c r="ABZ59" s="16"/>
      <c r="ACA59" s="16"/>
      <c r="ACB59" s="16"/>
      <c r="ACC59" s="16"/>
      <c r="ACD59" s="16"/>
      <c r="ACE59" s="16"/>
      <c r="ACF59" s="16"/>
      <c r="ACG59" s="16"/>
      <c r="ACH59" s="16"/>
      <c r="ACI59" s="16"/>
      <c r="ACJ59" s="16"/>
      <c r="ACK59" s="16"/>
      <c r="ACL59" s="16"/>
      <c r="ACM59" s="16"/>
      <c r="ACN59" s="16"/>
      <c r="ACO59" s="16"/>
      <c r="ACP59" s="16"/>
      <c r="ACQ59" s="16"/>
      <c r="ACR59" s="16"/>
      <c r="ACS59" s="16"/>
      <c r="ACT59" s="16"/>
      <c r="ACU59" s="16"/>
      <c r="ACV59" s="16"/>
      <c r="ACW59" s="16"/>
      <c r="ACX59" s="16"/>
      <c r="ACY59" s="16"/>
      <c r="ACZ59" s="16"/>
      <c r="ADA59" s="16"/>
      <c r="ADB59" s="16"/>
      <c r="ADC59" s="16"/>
      <c r="ADD59" s="16"/>
      <c r="ADE59" s="16"/>
      <c r="ADF59" s="16"/>
      <c r="ADG59" s="16"/>
      <c r="ADH59" s="16"/>
      <c r="ADI59" s="16"/>
      <c r="ADJ59" s="16"/>
      <c r="ADK59" s="16"/>
      <c r="ADL59" s="16"/>
      <c r="ADM59" s="16"/>
      <c r="ADN59" s="16"/>
      <c r="ADO59" s="16"/>
      <c r="ADP59" s="16"/>
      <c r="ADQ59" s="16"/>
      <c r="ADR59" s="16"/>
      <c r="ADS59" s="16"/>
      <c r="ADT59" s="16"/>
      <c r="ADU59" s="16"/>
      <c r="ADV59" s="16"/>
      <c r="ADW59" s="16"/>
      <c r="ADX59" s="16"/>
      <c r="ADY59" s="16"/>
      <c r="ADZ59" s="16"/>
      <c r="AEA59" s="16"/>
      <c r="AEB59" s="16"/>
      <c r="AEC59" s="16"/>
      <c r="AED59" s="16"/>
      <c r="AEE59" s="16"/>
      <c r="AEF59" s="16"/>
      <c r="AEG59" s="16"/>
      <c r="AEH59" s="16"/>
      <c r="AEI59" s="16"/>
      <c r="AEJ59" s="16"/>
      <c r="AEK59" s="16"/>
      <c r="AEL59" s="16"/>
      <c r="AEM59" s="16"/>
      <c r="AEN59" s="16"/>
      <c r="AEO59" s="16"/>
      <c r="AEP59" s="16"/>
      <c r="AEQ59" s="16"/>
      <c r="AER59" s="16"/>
      <c r="AES59" s="16"/>
      <c r="AET59" s="16"/>
      <c r="AEU59" s="16"/>
      <c r="AEV59" s="16"/>
      <c r="AEW59" s="16"/>
      <c r="AEX59" s="16"/>
      <c r="AEY59" s="16"/>
      <c r="AEZ59" s="16"/>
      <c r="AFA59" s="16"/>
      <c r="AFB59" s="16"/>
      <c r="AFC59" s="16"/>
      <c r="AFD59" s="16"/>
      <c r="AFE59" s="16"/>
      <c r="AFF59" s="16"/>
      <c r="AFG59" s="16"/>
      <c r="AFH59" s="16"/>
      <c r="AFI59" s="16"/>
      <c r="AFJ59" s="16"/>
      <c r="AFK59" s="16"/>
      <c r="AFL59" s="16"/>
      <c r="AFM59" s="16"/>
      <c r="AFN59" s="16"/>
      <c r="AFO59" s="16"/>
      <c r="AFP59" s="16"/>
      <c r="AFQ59" s="16"/>
      <c r="AFR59" s="16"/>
      <c r="AFS59" s="16"/>
      <c r="AFT59" s="16"/>
      <c r="AFU59" s="16"/>
      <c r="AFV59" s="16"/>
      <c r="AFW59" s="16"/>
      <c r="AFX59" s="16"/>
      <c r="AFY59" s="16"/>
      <c r="AFZ59" s="16"/>
      <c r="AGA59" s="16"/>
      <c r="AGB59" s="16"/>
      <c r="AGC59" s="16"/>
      <c r="AGD59" s="16"/>
      <c r="AGE59" s="16"/>
      <c r="AGF59" s="16"/>
      <c r="AGG59" s="16"/>
      <c r="AGH59" s="16"/>
      <c r="AGI59" s="16"/>
      <c r="AGJ59" s="16"/>
      <c r="AGK59" s="16"/>
      <c r="AGL59" s="16"/>
      <c r="AGM59" s="16"/>
      <c r="AGN59" s="16"/>
      <c r="AGO59" s="16"/>
      <c r="AGP59" s="16"/>
      <c r="AGQ59" s="16"/>
      <c r="AGR59" s="16"/>
      <c r="AGS59" s="16"/>
      <c r="AGT59" s="16"/>
      <c r="AGU59" s="16"/>
      <c r="AGV59" s="16"/>
      <c r="AGW59" s="16"/>
      <c r="AGX59" s="16"/>
      <c r="AGY59" s="16"/>
      <c r="AGZ59" s="16"/>
      <c r="AHA59" s="16"/>
      <c r="AHB59" s="16"/>
      <c r="AHC59" s="16"/>
      <c r="AHD59" s="16"/>
      <c r="AHE59" s="16"/>
      <c r="AHF59" s="16"/>
      <c r="AHG59" s="16"/>
      <c r="AHH59" s="16"/>
      <c r="AHI59" s="16"/>
      <c r="AHJ59" s="16"/>
      <c r="AHK59" s="16"/>
      <c r="AHL59" s="16"/>
      <c r="AHM59" s="16"/>
      <c r="AHN59" s="16"/>
      <c r="AHO59" s="16"/>
      <c r="AHP59" s="16"/>
      <c r="AHQ59" s="16"/>
      <c r="AHR59" s="16"/>
      <c r="AHS59" s="16"/>
      <c r="AHT59" s="16"/>
      <c r="AHU59" s="16"/>
      <c r="AHV59" s="16"/>
      <c r="AHW59" s="16"/>
      <c r="AHX59" s="16"/>
      <c r="AHY59" s="16"/>
      <c r="AHZ59" s="16"/>
      <c r="AIA59" s="16"/>
      <c r="AIB59" s="16"/>
      <c r="AIC59" s="16"/>
      <c r="AID59" s="16"/>
      <c r="AIE59" s="16"/>
      <c r="AIF59" s="16"/>
      <c r="AIG59" s="16"/>
      <c r="AIH59" s="16"/>
      <c r="AII59" s="16"/>
      <c r="AIJ59" s="16"/>
      <c r="AIK59" s="16"/>
      <c r="AIL59" s="16"/>
      <c r="AIM59" s="16"/>
      <c r="AIN59" s="16"/>
      <c r="AIO59" s="16"/>
      <c r="AIP59" s="16"/>
      <c r="AIQ59" s="16"/>
      <c r="AIR59" s="16"/>
      <c r="AIS59" s="16"/>
      <c r="AIT59" s="16"/>
      <c r="AIU59" s="16"/>
      <c r="AIV59" s="16"/>
      <c r="AIW59" s="16"/>
      <c r="AIX59" s="16"/>
      <c r="AIY59" s="16"/>
      <c r="AIZ59" s="16"/>
      <c r="AJA59" s="16"/>
      <c r="AJB59" s="16"/>
      <c r="AJC59" s="16"/>
      <c r="AJD59" s="16"/>
      <c r="AJE59" s="16"/>
      <c r="AJF59" s="16"/>
      <c r="AJG59" s="16"/>
      <c r="AJH59" s="16"/>
      <c r="AJI59" s="16"/>
      <c r="AJJ59" s="16"/>
      <c r="AJK59" s="16"/>
      <c r="AJL59" s="16"/>
      <c r="AJM59" s="16"/>
      <c r="AJN59" s="16"/>
      <c r="AJO59" s="16"/>
      <c r="AJP59" s="16"/>
      <c r="AJQ59" s="16"/>
      <c r="AJR59" s="16"/>
      <c r="AJS59" s="16"/>
      <c r="AJT59" s="16"/>
      <c r="AJU59" s="16"/>
      <c r="AJV59" s="16"/>
      <c r="AJW59" s="16"/>
      <c r="AJX59" s="16"/>
      <c r="AJY59" s="16"/>
      <c r="AJZ59" s="16"/>
      <c r="AKA59" s="16"/>
      <c r="AKB59" s="16"/>
      <c r="AKC59" s="16"/>
      <c r="AKD59" s="16"/>
      <c r="AKE59" s="16"/>
      <c r="AKF59" s="16"/>
      <c r="AKG59" s="16"/>
      <c r="AKH59" s="16"/>
      <c r="AKI59" s="16"/>
      <c r="AKJ59" s="16"/>
      <c r="AKK59" s="16"/>
      <c r="AKL59" s="16"/>
      <c r="AKM59" s="16"/>
      <c r="AKN59" s="16"/>
      <c r="AKO59" s="16"/>
      <c r="AKP59" s="16"/>
      <c r="AKQ59" s="16"/>
      <c r="AKR59" s="16"/>
      <c r="AKS59" s="16"/>
      <c r="AKT59" s="16"/>
      <c r="AKU59" s="16"/>
      <c r="AKV59" s="16"/>
      <c r="AKW59" s="16"/>
      <c r="AKX59" s="16"/>
      <c r="AKY59" s="16"/>
      <c r="AKZ59" s="16"/>
      <c r="ALA59" s="16"/>
      <c r="ALB59" s="16"/>
      <c r="ALC59" s="16"/>
      <c r="ALD59" s="16"/>
      <c r="ALE59" s="16"/>
      <c r="ALF59" s="16"/>
      <c r="ALG59" s="16"/>
      <c r="ALH59" s="16"/>
      <c r="ALI59" s="16"/>
      <c r="ALJ59" s="16"/>
      <c r="ALK59" s="16"/>
      <c r="ALL59" s="16"/>
      <c r="ALM59" s="16"/>
      <c r="ALN59" s="16"/>
      <c r="APM59" t="s">
        <v>1015</v>
      </c>
    </row>
    <row r="60" spans="1:1002 1105:1105">
      <c r="B60" s="16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  <c r="AV60" s="16"/>
      <c r="AW60" s="16"/>
      <c r="AX60" s="16"/>
      <c r="AY60" s="16"/>
      <c r="AZ60" s="16"/>
      <c r="BA60" s="16"/>
      <c r="BB60" s="16"/>
      <c r="BC60" s="16"/>
      <c r="BD60" s="16"/>
      <c r="BE60" s="16"/>
      <c r="BF60" s="16"/>
      <c r="BG60" s="16"/>
      <c r="BH60" s="16"/>
      <c r="BI60" s="16"/>
      <c r="BJ60" s="16"/>
      <c r="BK60" s="16"/>
      <c r="BL60" s="16"/>
      <c r="BM60" s="16"/>
      <c r="BN60" s="16"/>
      <c r="BO60" s="16"/>
      <c r="BP60" s="16"/>
      <c r="BQ60" s="16"/>
      <c r="BR60" s="16"/>
      <c r="BS60" s="16"/>
      <c r="BT60" s="16"/>
      <c r="BU60" s="16"/>
      <c r="BV60" s="16"/>
      <c r="BW60" s="16"/>
      <c r="BX60" s="16"/>
      <c r="BY60" s="16"/>
      <c r="BZ60" s="16"/>
      <c r="CA60" s="16"/>
      <c r="CB60" s="16"/>
      <c r="CC60" s="16"/>
      <c r="CD60" s="16"/>
      <c r="CE60" s="16"/>
      <c r="CF60" s="16"/>
      <c r="CG60" s="16"/>
      <c r="CH60" s="16"/>
      <c r="CI60" s="16"/>
      <c r="CJ60" s="16"/>
      <c r="CK60" s="16"/>
      <c r="CL60" s="16"/>
      <c r="CM60" s="16"/>
      <c r="CN60" s="16"/>
      <c r="CO60" s="16"/>
      <c r="CP60" s="16"/>
      <c r="CQ60" s="16"/>
      <c r="CR60" s="16"/>
      <c r="CS60" s="16"/>
      <c r="CT60" s="16"/>
      <c r="CU60" s="16"/>
      <c r="CV60" s="16"/>
      <c r="CW60" s="16"/>
      <c r="CX60" s="16"/>
      <c r="CY60" s="16"/>
      <c r="CZ60" s="16"/>
      <c r="DA60" s="16"/>
      <c r="DB60" s="16"/>
      <c r="DC60" s="16"/>
      <c r="DD60" s="16"/>
      <c r="DE60" s="16"/>
      <c r="DF60" s="16"/>
      <c r="DG60" s="16"/>
      <c r="DH60" s="16"/>
      <c r="DI60" s="16"/>
      <c r="DJ60" s="16"/>
      <c r="DK60" s="16"/>
      <c r="DL60" s="16"/>
      <c r="DM60" s="16"/>
      <c r="DN60" s="16"/>
      <c r="DO60" s="16"/>
      <c r="DP60" s="16"/>
      <c r="DQ60" s="16"/>
      <c r="DR60" s="16"/>
      <c r="DS60" s="16"/>
      <c r="DT60" s="16"/>
      <c r="DU60" s="16"/>
      <c r="DV60" s="16"/>
      <c r="DW60" s="16"/>
      <c r="DX60" s="16"/>
      <c r="DY60" s="16"/>
      <c r="DZ60" s="16"/>
      <c r="EA60" s="16"/>
      <c r="EB60" s="16"/>
      <c r="EC60" s="16"/>
      <c r="ED60" s="16"/>
      <c r="EE60" s="16"/>
      <c r="EF60" s="16"/>
      <c r="EG60" s="16"/>
      <c r="EH60" s="16"/>
      <c r="EI60" s="16"/>
      <c r="EJ60" s="16"/>
      <c r="EK60" s="16"/>
      <c r="EL60" s="16"/>
      <c r="EM60" s="16"/>
      <c r="EN60" s="16"/>
      <c r="EO60" s="16"/>
      <c r="EP60" s="16"/>
      <c r="EQ60" s="16"/>
      <c r="ER60" s="16"/>
      <c r="ES60" s="16"/>
      <c r="ET60" s="16"/>
      <c r="EU60" s="16"/>
      <c r="EV60" s="16"/>
      <c r="EW60" s="16"/>
      <c r="EX60" s="16"/>
      <c r="EY60" s="16"/>
      <c r="EZ60" s="16"/>
      <c r="FA60" s="16"/>
      <c r="FB60" s="16"/>
      <c r="FC60" s="16"/>
      <c r="FD60" s="16"/>
      <c r="FE60" s="16"/>
      <c r="FF60" s="16"/>
      <c r="FG60" s="16"/>
      <c r="FH60" s="16"/>
      <c r="FI60" s="16"/>
      <c r="FJ60" s="16"/>
      <c r="FK60" s="16"/>
      <c r="FL60" s="16"/>
      <c r="FM60" s="16"/>
      <c r="FN60" s="16"/>
      <c r="FO60" s="16"/>
      <c r="FP60" s="16"/>
      <c r="FQ60" s="16"/>
      <c r="FR60" s="16"/>
      <c r="FS60" s="16"/>
      <c r="FT60" s="16"/>
      <c r="FU60" s="16"/>
      <c r="FV60" s="16"/>
      <c r="FW60" s="16"/>
      <c r="FX60" s="16"/>
      <c r="FY60" s="16"/>
      <c r="FZ60" s="16"/>
      <c r="GA60" s="16"/>
      <c r="GB60" s="16"/>
      <c r="GC60" s="16"/>
      <c r="GD60" s="16"/>
      <c r="GE60" s="16"/>
      <c r="GF60" s="16"/>
      <c r="GG60" s="16"/>
      <c r="GH60" s="16"/>
      <c r="GI60" s="16"/>
      <c r="GJ60" s="16"/>
      <c r="GK60" s="16"/>
      <c r="GL60" s="16"/>
      <c r="GM60" s="16"/>
      <c r="GN60" s="16"/>
      <c r="GO60" s="16"/>
      <c r="GP60" s="16"/>
      <c r="GQ60" s="16"/>
      <c r="GR60" s="16"/>
      <c r="GS60" s="16"/>
      <c r="GT60" s="16"/>
      <c r="GU60" s="16"/>
      <c r="GV60" s="16"/>
      <c r="GW60" s="16"/>
      <c r="GX60" s="16"/>
      <c r="GY60" s="16"/>
      <c r="GZ60" s="16"/>
      <c r="HA60" s="16"/>
      <c r="HB60" s="16"/>
      <c r="HC60" s="16"/>
      <c r="HD60" s="16"/>
      <c r="HE60" s="16"/>
      <c r="HF60" s="16"/>
      <c r="HG60" s="16"/>
      <c r="HH60" s="16"/>
      <c r="HI60" s="16"/>
      <c r="HJ60" s="16"/>
      <c r="HK60" s="16"/>
      <c r="HL60" s="16"/>
      <c r="HM60" s="16"/>
      <c r="HN60" s="16"/>
      <c r="HO60" s="16"/>
      <c r="HP60" s="16"/>
      <c r="HQ60" s="16"/>
      <c r="HR60" s="16"/>
      <c r="HS60" s="16"/>
      <c r="HT60" s="16"/>
      <c r="HU60" s="16"/>
      <c r="HV60" s="16"/>
      <c r="HW60" s="16"/>
      <c r="HX60" s="16"/>
      <c r="HY60" s="16"/>
      <c r="HZ60" s="16"/>
      <c r="IA60" s="16"/>
      <c r="IB60" s="16"/>
      <c r="IC60" s="16"/>
      <c r="ID60" s="16"/>
      <c r="IE60" s="16"/>
      <c r="IF60" s="16"/>
      <c r="IG60" s="16"/>
      <c r="IH60" s="16"/>
      <c r="II60" s="16"/>
      <c r="IJ60" s="16"/>
      <c r="IK60" s="16"/>
      <c r="IL60" s="16"/>
      <c r="IM60" s="16"/>
      <c r="IN60" s="16"/>
      <c r="IO60" s="16"/>
      <c r="IP60" s="16"/>
      <c r="IQ60" s="16"/>
      <c r="IR60" s="16"/>
      <c r="IS60" s="16"/>
      <c r="IT60" s="16"/>
      <c r="IU60" s="16"/>
      <c r="IV60" s="16"/>
      <c r="IW60" s="16"/>
      <c r="IX60" s="16"/>
      <c r="IY60" s="16"/>
      <c r="IZ60" s="16"/>
      <c r="JA60" s="16"/>
      <c r="JB60" s="16"/>
      <c r="JC60" s="16"/>
      <c r="JD60" s="16"/>
      <c r="JE60" s="16"/>
      <c r="JF60" s="16"/>
      <c r="JG60" s="16"/>
      <c r="JH60" s="16"/>
      <c r="JI60" s="16"/>
      <c r="JJ60" s="16"/>
      <c r="JK60" s="16"/>
      <c r="JL60" s="16"/>
      <c r="JM60" s="16"/>
      <c r="JN60" s="16"/>
      <c r="JO60" s="16"/>
      <c r="JP60" s="16"/>
      <c r="JQ60" s="16"/>
      <c r="JR60" s="16"/>
      <c r="JS60" s="16"/>
      <c r="JT60" s="16"/>
      <c r="JU60" s="16"/>
      <c r="JV60" s="16"/>
      <c r="JW60" s="16"/>
      <c r="JX60" s="16"/>
      <c r="JY60" s="16"/>
      <c r="JZ60" s="16"/>
      <c r="KA60" s="16"/>
      <c r="KB60" s="16"/>
      <c r="KC60" s="16"/>
      <c r="KD60" s="16"/>
      <c r="KE60" s="16"/>
      <c r="KF60" s="16"/>
      <c r="KG60" s="16"/>
      <c r="KH60" s="16"/>
      <c r="KI60" s="16"/>
      <c r="KJ60" s="16"/>
      <c r="KK60" s="16"/>
      <c r="KL60" s="16"/>
      <c r="KM60" s="16"/>
      <c r="KN60" s="16"/>
      <c r="KO60" s="16"/>
      <c r="KP60" s="16"/>
      <c r="KQ60" s="16"/>
      <c r="KR60" s="16"/>
      <c r="KS60" s="16"/>
      <c r="KT60" s="16"/>
      <c r="KU60" s="16"/>
      <c r="KV60" s="16"/>
      <c r="KW60" s="16"/>
      <c r="KX60" s="16"/>
      <c r="KY60" s="16"/>
      <c r="KZ60" s="16"/>
      <c r="LA60" s="16"/>
      <c r="LB60" s="16"/>
      <c r="LC60" s="16"/>
      <c r="LD60" s="16"/>
      <c r="LE60" s="16"/>
      <c r="LF60" s="16"/>
      <c r="LG60" s="16"/>
      <c r="LH60" s="16"/>
      <c r="LI60" s="16"/>
      <c r="LJ60" s="16"/>
      <c r="LK60" s="16"/>
      <c r="LL60" s="16"/>
      <c r="LM60" s="16"/>
      <c r="LN60" s="16"/>
      <c r="LO60" s="16"/>
      <c r="LP60" s="16"/>
      <c r="LQ60" s="16"/>
      <c r="LR60" s="16"/>
      <c r="LS60" s="16"/>
      <c r="LT60" s="16"/>
      <c r="LU60" s="16"/>
      <c r="LV60" s="16"/>
      <c r="LW60" s="16"/>
      <c r="LX60" s="16"/>
      <c r="LY60" s="16"/>
      <c r="LZ60" s="16"/>
      <c r="MA60" s="16"/>
      <c r="MB60" s="16"/>
      <c r="MC60" s="16"/>
      <c r="MD60" s="16"/>
      <c r="ME60" s="16"/>
      <c r="MF60" s="16"/>
      <c r="MG60" s="16"/>
      <c r="MH60" s="16"/>
      <c r="MI60" s="16"/>
      <c r="MJ60" s="16"/>
      <c r="MK60" s="16"/>
      <c r="ML60" s="16"/>
      <c r="MM60" s="16"/>
      <c r="MN60" s="16"/>
      <c r="MO60" s="16"/>
      <c r="MP60" s="16"/>
      <c r="MQ60" s="16"/>
      <c r="MR60" s="16"/>
      <c r="MS60" s="16"/>
      <c r="MT60" s="16"/>
      <c r="MU60" s="16"/>
      <c r="MV60" s="16"/>
      <c r="MW60" s="16"/>
      <c r="MX60" s="16"/>
      <c r="MY60" s="16"/>
      <c r="MZ60" s="16"/>
      <c r="NA60" s="16"/>
      <c r="NB60" s="16"/>
      <c r="NC60" s="16"/>
      <c r="ND60" s="16"/>
      <c r="NE60" s="16"/>
      <c r="NF60" s="16"/>
      <c r="NG60" s="16"/>
      <c r="NH60" s="16"/>
      <c r="NI60" s="16"/>
      <c r="NJ60" s="16"/>
      <c r="NK60" s="16"/>
      <c r="NL60" s="16"/>
      <c r="NM60" s="16"/>
      <c r="NN60" s="16"/>
      <c r="NO60" s="16"/>
      <c r="NP60" s="16"/>
      <c r="NQ60" s="16"/>
      <c r="NR60" s="16"/>
      <c r="NS60" s="16"/>
      <c r="NT60" s="16"/>
      <c r="NU60" s="16"/>
      <c r="NV60" s="16"/>
      <c r="NW60" s="16"/>
      <c r="NX60" s="16"/>
      <c r="NY60" s="16"/>
      <c r="NZ60" s="16"/>
      <c r="OA60" s="16"/>
      <c r="OB60" s="16"/>
      <c r="OC60" s="16"/>
      <c r="OD60" s="16"/>
      <c r="OE60" s="16"/>
      <c r="OF60" s="16"/>
      <c r="OG60" s="16"/>
      <c r="OH60" s="16"/>
      <c r="OI60" s="16"/>
      <c r="OJ60" s="16"/>
      <c r="OK60" s="16"/>
      <c r="OL60" s="16"/>
      <c r="OM60" s="16"/>
      <c r="ON60" s="16"/>
      <c r="OO60" s="16"/>
      <c r="OP60" s="16"/>
      <c r="OQ60" s="16"/>
      <c r="OR60" s="16"/>
      <c r="OS60" s="16"/>
      <c r="OT60" s="16"/>
      <c r="OU60" s="16"/>
      <c r="OV60" s="16"/>
      <c r="OW60" s="16"/>
      <c r="OX60" s="16"/>
      <c r="OY60" s="16"/>
      <c r="OZ60" s="16"/>
      <c r="PA60" s="16"/>
      <c r="PB60" s="16"/>
      <c r="PC60" s="16"/>
      <c r="PD60" s="16"/>
      <c r="PE60" s="16"/>
      <c r="PF60" s="16"/>
      <c r="PG60" s="16"/>
      <c r="PH60" s="16"/>
      <c r="PI60" s="16"/>
      <c r="PJ60" s="16"/>
      <c r="PK60" s="16"/>
      <c r="PL60" s="16"/>
      <c r="PM60" s="16"/>
      <c r="PN60" s="16"/>
      <c r="PO60" s="16"/>
      <c r="PP60" s="16"/>
      <c r="PQ60" s="16"/>
      <c r="PR60" s="16"/>
      <c r="PS60" s="16"/>
      <c r="PT60" s="16"/>
      <c r="PU60" s="16"/>
      <c r="PV60" s="16"/>
      <c r="PW60" s="16"/>
      <c r="PX60" s="16"/>
      <c r="PY60" s="16"/>
      <c r="PZ60" s="16"/>
      <c r="QA60" s="16"/>
      <c r="QB60" s="16"/>
      <c r="QC60" s="16"/>
      <c r="QD60" s="16"/>
      <c r="QE60" s="16"/>
      <c r="QF60" s="16"/>
      <c r="QG60" s="16"/>
      <c r="QH60" s="16"/>
      <c r="QI60" s="16"/>
      <c r="QJ60" s="16"/>
      <c r="QK60" s="16"/>
      <c r="QL60" s="16"/>
      <c r="QM60" s="16"/>
      <c r="QN60" s="16"/>
      <c r="QO60" s="16"/>
      <c r="QP60" s="16"/>
      <c r="QQ60" s="16"/>
      <c r="QR60" s="16"/>
      <c r="QS60" s="16"/>
      <c r="QT60" s="16"/>
      <c r="QU60" s="16"/>
      <c r="QV60" s="16"/>
      <c r="QW60" s="16"/>
      <c r="QX60" s="16"/>
      <c r="QY60" s="16"/>
      <c r="QZ60" s="16"/>
      <c r="RA60" s="16"/>
      <c r="RB60" s="16"/>
      <c r="RC60" s="16"/>
      <c r="RD60" s="16"/>
      <c r="RE60" s="16"/>
      <c r="RF60" s="16"/>
      <c r="RG60" s="16"/>
      <c r="RH60" s="16"/>
      <c r="RI60" s="16"/>
      <c r="RJ60" s="16"/>
      <c r="RK60" s="16"/>
      <c r="RL60" s="16"/>
      <c r="RM60" s="16"/>
      <c r="RN60" s="16"/>
      <c r="RO60" s="16"/>
      <c r="RP60" s="16"/>
      <c r="RQ60" s="16"/>
      <c r="RR60" s="16"/>
      <c r="RS60" s="16"/>
      <c r="RT60" s="16"/>
      <c r="RU60" s="16"/>
      <c r="RV60" s="16"/>
      <c r="RW60" s="16"/>
      <c r="RX60" s="16"/>
      <c r="RY60" s="16"/>
      <c r="RZ60" s="16"/>
      <c r="SA60" s="16"/>
      <c r="SB60" s="16"/>
      <c r="SC60" s="16"/>
      <c r="SD60" s="16"/>
      <c r="SE60" s="16"/>
      <c r="SF60" s="16"/>
      <c r="SG60" s="16"/>
      <c r="SH60" s="16"/>
      <c r="SI60" s="16"/>
      <c r="SJ60" s="16"/>
      <c r="SK60" s="16"/>
      <c r="SL60" s="16"/>
      <c r="SM60" s="16"/>
      <c r="SN60" s="16"/>
      <c r="SO60" s="16"/>
      <c r="SP60" s="16"/>
      <c r="SQ60" s="16"/>
      <c r="SR60" s="16"/>
      <c r="SS60" s="16"/>
      <c r="ST60" s="16"/>
      <c r="SU60" s="16"/>
      <c r="SV60" s="16"/>
      <c r="SW60" s="16"/>
      <c r="SX60" s="16"/>
      <c r="SY60" s="16"/>
      <c r="SZ60" s="16"/>
      <c r="TA60" s="16"/>
      <c r="TB60" s="16"/>
      <c r="TC60" s="16"/>
      <c r="TD60" s="16"/>
      <c r="TE60" s="16"/>
      <c r="TF60" s="16"/>
      <c r="TG60" s="16"/>
      <c r="TH60" s="16"/>
      <c r="TI60" s="16"/>
      <c r="TJ60" s="16"/>
      <c r="TK60" s="16"/>
      <c r="TL60" s="16"/>
      <c r="TM60" s="16"/>
      <c r="TN60" s="16"/>
      <c r="TO60" s="16"/>
      <c r="TP60" s="16"/>
      <c r="TQ60" s="16"/>
      <c r="TR60" s="16"/>
      <c r="TS60" s="16"/>
      <c r="TT60" s="16"/>
      <c r="TU60" s="16"/>
      <c r="TV60" s="16"/>
      <c r="TW60" s="16"/>
      <c r="TX60" s="16"/>
      <c r="TY60" s="16"/>
      <c r="TZ60" s="16"/>
      <c r="UA60" s="16"/>
      <c r="UB60" s="16"/>
      <c r="UC60" s="16"/>
      <c r="UD60" s="16"/>
      <c r="UE60" s="16"/>
      <c r="UF60" s="16"/>
      <c r="UG60" s="16"/>
      <c r="UH60" s="16"/>
      <c r="UI60" s="16"/>
      <c r="UJ60" s="16"/>
      <c r="UK60" s="16"/>
      <c r="UL60" s="16"/>
      <c r="UM60" s="16"/>
      <c r="UN60" s="16"/>
      <c r="UO60" s="16"/>
      <c r="UP60" s="16"/>
      <c r="UQ60" s="16"/>
      <c r="UR60" s="16"/>
      <c r="US60" s="16"/>
      <c r="UT60" s="16"/>
      <c r="UU60" s="16"/>
      <c r="UV60" s="16"/>
      <c r="UW60" s="16"/>
      <c r="UX60" s="16"/>
      <c r="UY60" s="16"/>
      <c r="UZ60" s="16"/>
      <c r="VA60" s="16"/>
      <c r="VB60" s="16"/>
      <c r="VC60" s="16"/>
      <c r="VD60" s="16"/>
      <c r="VE60" s="16"/>
      <c r="VF60" s="16"/>
      <c r="VG60" s="16"/>
      <c r="VH60" s="16"/>
      <c r="VI60" s="16"/>
      <c r="VJ60" s="16"/>
      <c r="VK60" s="16"/>
      <c r="VL60" s="16"/>
      <c r="VM60" s="16"/>
      <c r="VN60" s="16"/>
      <c r="VO60" s="16"/>
      <c r="VP60" s="16"/>
      <c r="VQ60" s="16"/>
      <c r="VR60" s="16"/>
      <c r="VS60" s="16"/>
      <c r="VT60" s="16"/>
      <c r="VU60" s="16"/>
      <c r="VV60" s="16"/>
      <c r="VW60" s="16"/>
      <c r="VX60" s="16"/>
      <c r="VY60" s="16"/>
      <c r="VZ60" s="16"/>
      <c r="WA60" s="16"/>
      <c r="WB60" s="16"/>
      <c r="WC60" s="16"/>
      <c r="WD60" s="16"/>
      <c r="WE60" s="16"/>
      <c r="WF60" s="16"/>
      <c r="WG60" s="16"/>
      <c r="WH60" s="16"/>
      <c r="WI60" s="16"/>
      <c r="WJ60" s="16"/>
      <c r="WK60" s="16"/>
      <c r="WL60" s="16"/>
      <c r="WM60" s="16"/>
      <c r="WN60" s="16"/>
      <c r="WO60" s="16"/>
      <c r="WP60" s="16"/>
      <c r="WQ60" s="16"/>
      <c r="WR60" s="16"/>
      <c r="WS60" s="16"/>
      <c r="WT60" s="16"/>
      <c r="WU60" s="16"/>
      <c r="WV60" s="16"/>
      <c r="WW60" s="16"/>
      <c r="WX60" s="16"/>
      <c r="WY60" s="16"/>
      <c r="WZ60" s="16"/>
      <c r="XA60" s="16"/>
      <c r="XB60" s="16"/>
      <c r="XC60" s="16"/>
      <c r="XD60" s="16"/>
      <c r="XE60" s="16"/>
      <c r="XF60" s="16"/>
      <c r="XG60" s="16"/>
      <c r="XH60" s="16"/>
      <c r="XI60" s="16"/>
      <c r="XJ60" s="16"/>
      <c r="XK60" s="16"/>
      <c r="XL60" s="16"/>
      <c r="XM60" s="16"/>
      <c r="XN60" s="16"/>
      <c r="XO60" s="16"/>
      <c r="XP60" s="16"/>
      <c r="XQ60" s="16"/>
      <c r="XR60" s="16"/>
      <c r="XS60" s="16"/>
      <c r="XT60" s="16"/>
      <c r="XU60" s="16"/>
      <c r="XV60" s="16"/>
      <c r="XW60" s="16"/>
      <c r="XX60" s="16"/>
      <c r="XY60" s="16"/>
      <c r="XZ60" s="16"/>
      <c r="YA60" s="16"/>
      <c r="YB60" s="16"/>
      <c r="YC60" s="16"/>
      <c r="YD60" s="16"/>
      <c r="YE60" s="16"/>
      <c r="YF60" s="16"/>
      <c r="YG60" s="16"/>
      <c r="YH60" s="16"/>
      <c r="YI60" s="16"/>
      <c r="YJ60" s="16"/>
      <c r="YK60" s="16"/>
      <c r="YL60" s="16"/>
      <c r="YM60" s="16"/>
      <c r="YN60" s="16"/>
      <c r="YO60" s="16"/>
      <c r="YP60" s="16"/>
      <c r="YQ60" s="16"/>
      <c r="YR60" s="16"/>
      <c r="YS60" s="16"/>
      <c r="YT60" s="16"/>
      <c r="YU60" s="16"/>
      <c r="YV60" s="16"/>
      <c r="YW60" s="16"/>
      <c r="YX60" s="16"/>
      <c r="YY60" s="16"/>
      <c r="YZ60" s="16"/>
      <c r="ZA60" s="16"/>
      <c r="ZB60" s="16"/>
      <c r="ZC60" s="16"/>
      <c r="ZD60" s="16"/>
      <c r="ZE60" s="16"/>
      <c r="ZF60" s="16"/>
      <c r="ZG60" s="16"/>
      <c r="ZH60" s="16"/>
      <c r="ZI60" s="16"/>
      <c r="ZJ60" s="16"/>
      <c r="ZK60" s="16"/>
      <c r="ZL60" s="16"/>
      <c r="ZM60" s="16"/>
      <c r="ZN60" s="16"/>
      <c r="ZO60" s="16"/>
      <c r="ZP60" s="16"/>
      <c r="ZQ60" s="16"/>
      <c r="ZR60" s="16"/>
      <c r="ZS60" s="16"/>
      <c r="ZT60" s="16"/>
      <c r="ZU60" s="16"/>
      <c r="ZV60" s="16"/>
      <c r="ZW60" s="16"/>
      <c r="ZX60" s="16"/>
      <c r="ZY60" s="16"/>
      <c r="ZZ60" s="16"/>
      <c r="AAA60" s="16"/>
      <c r="AAB60" s="16"/>
      <c r="AAC60" s="16"/>
      <c r="AAD60" s="16"/>
      <c r="AAE60" s="16"/>
      <c r="AAF60" s="16"/>
      <c r="AAG60" s="16"/>
      <c r="AAH60" s="16"/>
      <c r="AAI60" s="16"/>
      <c r="AAJ60" s="16"/>
      <c r="AAK60" s="16"/>
      <c r="AAL60" s="16"/>
      <c r="AAM60" s="16"/>
      <c r="AAN60" s="16"/>
      <c r="AAO60" s="16"/>
      <c r="AAP60" s="16"/>
      <c r="AAQ60" s="16"/>
      <c r="AAR60" s="16"/>
      <c r="AAS60" s="16"/>
      <c r="AAT60" s="16"/>
      <c r="AAU60" s="16"/>
      <c r="AAV60" s="16"/>
      <c r="AAW60" s="16"/>
      <c r="AAX60" s="16"/>
      <c r="AAY60" s="16"/>
      <c r="AAZ60" s="16"/>
      <c r="ABA60" s="16"/>
      <c r="ABB60" s="16"/>
      <c r="ABC60" s="16"/>
      <c r="ABD60" s="16"/>
      <c r="ABE60" s="16"/>
      <c r="ABF60" s="16"/>
      <c r="ABG60" s="16"/>
      <c r="ABH60" s="16"/>
      <c r="ABI60" s="16"/>
      <c r="ABJ60" s="16"/>
      <c r="ABK60" s="16"/>
      <c r="ABL60" s="16"/>
      <c r="ABM60" s="16"/>
      <c r="ABN60" s="16"/>
      <c r="ABO60" s="16"/>
      <c r="ABP60" s="16"/>
      <c r="ABQ60" s="16"/>
      <c r="ABR60" s="16"/>
      <c r="ABS60" s="16"/>
      <c r="ABT60" s="16"/>
      <c r="ABU60" s="16"/>
      <c r="ABV60" s="16"/>
      <c r="ABW60" s="16"/>
      <c r="ABX60" s="16"/>
      <c r="ABY60" s="16"/>
      <c r="ABZ60" s="16"/>
      <c r="ACA60" s="16"/>
      <c r="ACB60" s="16"/>
      <c r="ACC60" s="16"/>
      <c r="ACD60" s="16"/>
      <c r="ACE60" s="16"/>
      <c r="ACF60" s="16"/>
      <c r="ACG60" s="16"/>
      <c r="ACH60" s="16"/>
      <c r="ACI60" s="16"/>
      <c r="ACJ60" s="16"/>
      <c r="ACK60" s="16"/>
      <c r="ACL60" s="16"/>
      <c r="ACM60" s="16"/>
      <c r="ACN60" s="16"/>
      <c r="ACO60" s="16"/>
      <c r="ACP60" s="16"/>
      <c r="ACQ60" s="16"/>
      <c r="ACR60" s="16"/>
      <c r="ACS60" s="16"/>
      <c r="ACT60" s="16"/>
      <c r="ACU60" s="16"/>
      <c r="ACV60" s="16"/>
      <c r="ACW60" s="16"/>
      <c r="ACX60" s="16"/>
      <c r="ACY60" s="16"/>
      <c r="ACZ60" s="16"/>
      <c r="ADA60" s="16"/>
      <c r="ADB60" s="16"/>
      <c r="ADC60" s="16"/>
      <c r="ADD60" s="16"/>
      <c r="ADE60" s="16"/>
      <c r="ADF60" s="16"/>
      <c r="ADG60" s="16"/>
      <c r="ADH60" s="16"/>
      <c r="ADI60" s="16"/>
      <c r="ADJ60" s="16"/>
      <c r="ADK60" s="16"/>
      <c r="ADL60" s="16"/>
      <c r="ADM60" s="16"/>
      <c r="ADN60" s="16"/>
      <c r="ADO60" s="16"/>
      <c r="ADP60" s="16"/>
      <c r="ADQ60" s="16"/>
      <c r="ADR60" s="16"/>
      <c r="ADS60" s="16"/>
      <c r="ADT60" s="16"/>
      <c r="ADU60" s="16"/>
      <c r="ADV60" s="16"/>
      <c r="ADW60" s="16"/>
      <c r="ADX60" s="16"/>
      <c r="ADY60" s="16"/>
      <c r="ADZ60" s="16"/>
      <c r="AEA60" s="16"/>
      <c r="AEB60" s="16"/>
      <c r="AEC60" s="16"/>
      <c r="AED60" s="16"/>
      <c r="AEE60" s="16"/>
      <c r="AEF60" s="16"/>
      <c r="AEG60" s="16"/>
      <c r="AEH60" s="16"/>
      <c r="AEI60" s="16"/>
      <c r="AEJ60" s="16"/>
      <c r="AEK60" s="16"/>
      <c r="AEL60" s="16"/>
      <c r="AEM60" s="16"/>
      <c r="AEN60" s="16"/>
      <c r="AEO60" s="16"/>
      <c r="AEP60" s="16"/>
      <c r="AEQ60" s="16"/>
      <c r="AER60" s="16"/>
      <c r="AES60" s="16"/>
      <c r="AET60" s="16"/>
      <c r="AEU60" s="16"/>
      <c r="AEV60" s="16"/>
      <c r="AEW60" s="16"/>
      <c r="AEX60" s="16"/>
      <c r="AEY60" s="16"/>
      <c r="AEZ60" s="16"/>
      <c r="AFA60" s="16"/>
      <c r="AFB60" s="16"/>
      <c r="AFC60" s="16"/>
      <c r="AFD60" s="16"/>
      <c r="AFE60" s="16"/>
      <c r="AFF60" s="16"/>
      <c r="AFG60" s="16"/>
      <c r="AFH60" s="16"/>
      <c r="AFI60" s="16"/>
      <c r="AFJ60" s="16"/>
      <c r="AFK60" s="16"/>
      <c r="AFL60" s="16"/>
      <c r="AFM60" s="16"/>
      <c r="AFN60" s="16"/>
      <c r="AFO60" s="16"/>
      <c r="AFP60" s="16"/>
      <c r="AFQ60" s="16"/>
      <c r="AFR60" s="16"/>
      <c r="AFS60" s="16"/>
      <c r="AFT60" s="16"/>
      <c r="AFU60" s="16"/>
      <c r="AFV60" s="16"/>
      <c r="AFW60" s="16"/>
      <c r="AFX60" s="16"/>
      <c r="AFY60" s="16"/>
      <c r="AFZ60" s="16"/>
      <c r="AGA60" s="16"/>
      <c r="AGB60" s="16"/>
      <c r="AGC60" s="16"/>
      <c r="AGD60" s="16"/>
      <c r="AGE60" s="16"/>
      <c r="AGF60" s="16"/>
      <c r="AGG60" s="16"/>
      <c r="AGH60" s="16"/>
      <c r="AGI60" s="16"/>
      <c r="AGJ60" s="16"/>
      <c r="AGK60" s="16"/>
      <c r="AGL60" s="16"/>
      <c r="AGM60" s="16"/>
      <c r="AGN60" s="16"/>
      <c r="AGO60" s="16"/>
      <c r="AGP60" s="16"/>
      <c r="AGQ60" s="16"/>
      <c r="AGR60" s="16"/>
      <c r="AGS60" s="16"/>
      <c r="AGT60" s="16"/>
      <c r="AGU60" s="16"/>
      <c r="AGV60" s="16"/>
      <c r="AGW60" s="16"/>
      <c r="AGX60" s="16"/>
      <c r="AGY60" s="16"/>
      <c r="AGZ60" s="16"/>
      <c r="AHA60" s="16"/>
      <c r="AHB60" s="16"/>
      <c r="AHC60" s="16"/>
      <c r="AHD60" s="16"/>
      <c r="AHE60" s="16"/>
      <c r="AHF60" s="16"/>
      <c r="AHG60" s="16"/>
      <c r="AHH60" s="16"/>
      <c r="AHI60" s="16"/>
      <c r="AHJ60" s="16"/>
      <c r="AHK60" s="16"/>
      <c r="AHL60" s="16"/>
      <c r="AHM60" s="16"/>
      <c r="AHN60" s="16"/>
      <c r="AHO60" s="16"/>
      <c r="AHP60" s="16"/>
      <c r="AHQ60" s="16"/>
      <c r="AHR60" s="16"/>
      <c r="AHS60" s="16"/>
      <c r="AHT60" s="16"/>
      <c r="AHU60" s="16"/>
      <c r="AHV60" s="16"/>
      <c r="AHW60" s="16"/>
      <c r="AHX60" s="16"/>
      <c r="AHY60" s="16"/>
      <c r="AHZ60" s="16"/>
      <c r="AIA60" s="16"/>
      <c r="AIB60" s="16"/>
      <c r="AIC60" s="16"/>
      <c r="AID60" s="16"/>
      <c r="AIE60" s="16"/>
      <c r="AIF60" s="16"/>
      <c r="AIG60" s="16"/>
      <c r="AIH60" s="16"/>
      <c r="AII60" s="16"/>
      <c r="AIJ60" s="16"/>
      <c r="AIK60" s="16"/>
      <c r="AIL60" s="16"/>
      <c r="AIM60" s="16"/>
      <c r="AIN60" s="16"/>
      <c r="AIO60" s="16"/>
      <c r="AIP60" s="16"/>
      <c r="AIQ60" s="16"/>
      <c r="AIR60" s="16"/>
      <c r="AIS60" s="16"/>
      <c r="AIT60" s="16"/>
      <c r="AIU60" s="16"/>
      <c r="AIV60" s="16"/>
      <c r="AIW60" s="16"/>
      <c r="AIX60" s="16"/>
      <c r="AIY60" s="16"/>
      <c r="AIZ60" s="16"/>
      <c r="AJA60" s="16"/>
      <c r="AJB60" s="16"/>
      <c r="AJC60" s="16"/>
      <c r="AJD60" s="16"/>
      <c r="AJE60" s="16"/>
      <c r="AJF60" s="16"/>
      <c r="AJG60" s="16"/>
      <c r="AJH60" s="16"/>
      <c r="AJI60" s="16"/>
      <c r="AJJ60" s="16"/>
      <c r="AJK60" s="16"/>
      <c r="AJL60" s="16"/>
      <c r="AJM60" s="16"/>
      <c r="AJN60" s="16"/>
      <c r="AJO60" s="16"/>
      <c r="AJP60" s="16"/>
      <c r="AJQ60" s="16"/>
      <c r="AJR60" s="16"/>
      <c r="AJS60" s="16"/>
      <c r="AJT60" s="16"/>
      <c r="AJU60" s="16"/>
      <c r="AJV60" s="16"/>
      <c r="AJW60" s="16"/>
      <c r="AJX60" s="16"/>
      <c r="AJY60" s="16"/>
      <c r="AJZ60" s="16"/>
      <c r="AKA60" s="16"/>
      <c r="AKB60" s="16"/>
      <c r="AKC60" s="16"/>
      <c r="AKD60" s="16"/>
      <c r="AKE60" s="16"/>
      <c r="AKF60" s="16"/>
      <c r="AKG60" s="16"/>
      <c r="AKH60" s="16"/>
      <c r="AKI60" s="16"/>
      <c r="AKJ60" s="16"/>
      <c r="AKK60" s="16"/>
      <c r="AKL60" s="16"/>
      <c r="AKM60" s="16"/>
      <c r="AKN60" s="16"/>
      <c r="AKO60" s="16"/>
      <c r="AKP60" s="16"/>
      <c r="AKQ60" s="16"/>
      <c r="AKR60" s="16"/>
      <c r="AKS60" s="16"/>
      <c r="AKT60" s="16"/>
      <c r="AKU60" s="16"/>
      <c r="AKV60" s="16"/>
      <c r="AKW60" s="16"/>
      <c r="AKX60" s="16"/>
      <c r="AKY60" s="16"/>
      <c r="AKZ60" s="16"/>
      <c r="ALA60" s="16"/>
      <c r="ALB60" s="16"/>
      <c r="ALC60" s="16"/>
      <c r="ALD60" s="16"/>
      <c r="ALE60" s="16"/>
      <c r="ALF60" s="16"/>
      <c r="ALG60" s="16"/>
      <c r="ALH60" s="16"/>
      <c r="ALI60" s="16"/>
      <c r="ALJ60" s="16"/>
      <c r="ALK60" s="16"/>
      <c r="ALL60" s="16"/>
      <c r="ALM60" s="16"/>
      <c r="ALN60" s="16"/>
      <c r="APM60" t="s">
        <v>1015</v>
      </c>
    </row>
    <row r="61" spans="1:1002 1105:1105"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  <c r="BR61" s="16"/>
      <c r="BS61" s="16"/>
      <c r="BT61" s="16"/>
      <c r="BU61" s="16"/>
      <c r="BV61" s="16"/>
      <c r="BW61" s="16"/>
      <c r="BX61" s="16"/>
      <c r="BY61" s="16"/>
      <c r="BZ61" s="16"/>
      <c r="CA61" s="16"/>
      <c r="CB61" s="16"/>
      <c r="CC61" s="16"/>
      <c r="CD61" s="16"/>
      <c r="CE61" s="16"/>
      <c r="CF61" s="16"/>
      <c r="CG61" s="16"/>
      <c r="CH61" s="16"/>
      <c r="CI61" s="16"/>
      <c r="CJ61" s="16"/>
      <c r="CK61" s="16"/>
      <c r="CL61" s="16"/>
      <c r="CM61" s="16"/>
      <c r="CN61" s="16"/>
      <c r="CO61" s="16"/>
      <c r="CP61" s="16"/>
      <c r="CQ61" s="16"/>
      <c r="CR61" s="16"/>
      <c r="CS61" s="16"/>
      <c r="CT61" s="16"/>
      <c r="CU61" s="16"/>
      <c r="CV61" s="16"/>
      <c r="CW61" s="16"/>
      <c r="CX61" s="16"/>
      <c r="CY61" s="16"/>
      <c r="CZ61" s="16"/>
      <c r="DA61" s="16"/>
      <c r="DB61" s="16"/>
      <c r="DC61" s="16"/>
      <c r="DD61" s="16"/>
      <c r="DE61" s="16"/>
      <c r="DF61" s="16"/>
      <c r="DG61" s="16"/>
      <c r="DH61" s="16"/>
      <c r="DI61" s="16"/>
      <c r="DJ61" s="16"/>
      <c r="DK61" s="16"/>
      <c r="DL61" s="16"/>
      <c r="DM61" s="16"/>
      <c r="DN61" s="16"/>
      <c r="DO61" s="16"/>
      <c r="DP61" s="16"/>
      <c r="DQ61" s="16"/>
      <c r="DR61" s="16"/>
      <c r="DS61" s="16"/>
      <c r="DT61" s="16"/>
      <c r="DU61" s="16"/>
      <c r="DV61" s="16"/>
      <c r="DW61" s="16"/>
      <c r="DX61" s="16"/>
      <c r="DY61" s="16"/>
      <c r="DZ61" s="16"/>
      <c r="EA61" s="16"/>
      <c r="EB61" s="16"/>
      <c r="EC61" s="16"/>
      <c r="ED61" s="16"/>
      <c r="EE61" s="16"/>
      <c r="EF61" s="16"/>
      <c r="EG61" s="16"/>
      <c r="EH61" s="16"/>
      <c r="EI61" s="16"/>
      <c r="EJ61" s="16"/>
      <c r="EK61" s="16"/>
      <c r="EL61" s="16"/>
      <c r="EM61" s="16"/>
      <c r="EN61" s="16"/>
      <c r="EO61" s="16"/>
      <c r="EP61" s="16"/>
      <c r="EQ61" s="16"/>
      <c r="ER61" s="16"/>
      <c r="ES61" s="16"/>
      <c r="ET61" s="16"/>
      <c r="EU61" s="16"/>
      <c r="EV61" s="16"/>
      <c r="EW61" s="16"/>
      <c r="EX61" s="16"/>
      <c r="EY61" s="16"/>
      <c r="EZ61" s="16"/>
      <c r="FA61" s="16"/>
      <c r="FB61" s="16"/>
      <c r="FC61" s="16"/>
      <c r="FD61" s="16"/>
      <c r="FE61" s="16"/>
      <c r="FF61" s="16"/>
      <c r="FG61" s="16"/>
      <c r="FH61" s="16"/>
      <c r="FI61" s="16"/>
      <c r="FJ61" s="16"/>
      <c r="FK61" s="16"/>
      <c r="FL61" s="16"/>
      <c r="FM61" s="16"/>
      <c r="FN61" s="16"/>
      <c r="FO61" s="16"/>
      <c r="FP61" s="16"/>
      <c r="FQ61" s="16"/>
      <c r="FR61" s="16"/>
      <c r="FS61" s="16"/>
      <c r="FT61" s="16"/>
      <c r="FU61" s="16"/>
      <c r="FV61" s="16"/>
      <c r="FW61" s="16"/>
      <c r="FX61" s="16"/>
      <c r="FY61" s="16"/>
      <c r="FZ61" s="16"/>
      <c r="GA61" s="16"/>
      <c r="GB61" s="16"/>
      <c r="GC61" s="16"/>
      <c r="GD61" s="16"/>
      <c r="GE61" s="16"/>
      <c r="GF61" s="16"/>
      <c r="GG61" s="16"/>
      <c r="GH61" s="16"/>
      <c r="GI61" s="16"/>
      <c r="GJ61" s="16"/>
      <c r="GK61" s="16"/>
      <c r="GL61" s="16"/>
      <c r="GM61" s="16"/>
      <c r="GN61" s="16"/>
      <c r="GO61" s="16"/>
      <c r="GP61" s="16"/>
      <c r="GQ61" s="16"/>
      <c r="GR61" s="16"/>
      <c r="GS61" s="16"/>
      <c r="GT61" s="16"/>
      <c r="GU61" s="16"/>
      <c r="GV61" s="16"/>
      <c r="GW61" s="16"/>
      <c r="GX61" s="16"/>
      <c r="GY61" s="16"/>
      <c r="GZ61" s="16"/>
      <c r="HA61" s="16"/>
      <c r="HB61" s="16"/>
      <c r="HC61" s="16"/>
      <c r="HD61" s="16"/>
      <c r="HE61" s="16"/>
      <c r="HF61" s="16"/>
      <c r="HG61" s="16"/>
      <c r="HH61" s="16"/>
      <c r="HI61" s="16"/>
      <c r="HJ61" s="16"/>
      <c r="HK61" s="16"/>
      <c r="HL61" s="16"/>
      <c r="HM61" s="16"/>
      <c r="HN61" s="16"/>
      <c r="HO61" s="16"/>
      <c r="HP61" s="16"/>
      <c r="HQ61" s="16"/>
      <c r="HR61" s="16"/>
      <c r="HS61" s="16"/>
      <c r="HT61" s="16"/>
      <c r="HU61" s="16"/>
      <c r="HV61" s="16"/>
      <c r="HW61" s="16"/>
      <c r="HX61" s="16"/>
      <c r="HY61" s="16"/>
      <c r="HZ61" s="16"/>
      <c r="IA61" s="16"/>
      <c r="IB61" s="16"/>
      <c r="IC61" s="16"/>
      <c r="ID61" s="16"/>
      <c r="IE61" s="16"/>
      <c r="IF61" s="16"/>
      <c r="IG61" s="16"/>
      <c r="IH61" s="16"/>
      <c r="II61" s="16"/>
      <c r="IJ61" s="16"/>
      <c r="IK61" s="16"/>
      <c r="IL61" s="16"/>
      <c r="IM61" s="16"/>
      <c r="IN61" s="16"/>
      <c r="IO61" s="16"/>
      <c r="IP61" s="16"/>
      <c r="IQ61" s="16"/>
      <c r="IR61" s="16"/>
      <c r="IS61" s="16"/>
      <c r="IT61" s="16"/>
      <c r="IU61" s="16"/>
      <c r="IV61" s="16"/>
      <c r="IW61" s="16"/>
      <c r="IX61" s="16"/>
      <c r="IY61" s="16"/>
      <c r="IZ61" s="16"/>
      <c r="JA61" s="16"/>
      <c r="JB61" s="16"/>
      <c r="JC61" s="16"/>
      <c r="JD61" s="16"/>
      <c r="JE61" s="16"/>
      <c r="JF61" s="16"/>
      <c r="JG61" s="16"/>
      <c r="JH61" s="16"/>
      <c r="JI61" s="16"/>
      <c r="JJ61" s="16"/>
      <c r="JK61" s="16"/>
      <c r="JL61" s="16"/>
      <c r="JM61" s="16"/>
      <c r="JN61" s="16"/>
      <c r="JO61" s="16"/>
      <c r="JP61" s="16"/>
      <c r="JQ61" s="16"/>
      <c r="JR61" s="16"/>
      <c r="JS61" s="16"/>
      <c r="JT61" s="16"/>
      <c r="JU61" s="16"/>
      <c r="JV61" s="16"/>
      <c r="JW61" s="16"/>
      <c r="JX61" s="16"/>
      <c r="JY61" s="16"/>
      <c r="JZ61" s="16"/>
      <c r="KA61" s="16"/>
      <c r="KB61" s="16"/>
      <c r="KC61" s="16"/>
      <c r="KD61" s="16"/>
      <c r="KE61" s="16"/>
      <c r="KF61" s="16"/>
      <c r="KG61" s="16"/>
      <c r="KH61" s="16"/>
      <c r="KI61" s="16"/>
      <c r="KJ61" s="16"/>
      <c r="KK61" s="16"/>
      <c r="KL61" s="16"/>
      <c r="KM61" s="16"/>
      <c r="KN61" s="16"/>
      <c r="KO61" s="16"/>
      <c r="KP61" s="16"/>
      <c r="KQ61" s="16"/>
      <c r="KR61" s="16"/>
      <c r="KS61" s="16"/>
      <c r="KT61" s="16"/>
      <c r="KU61" s="16"/>
      <c r="KV61" s="16"/>
      <c r="KW61" s="16"/>
      <c r="KX61" s="16"/>
      <c r="KY61" s="16"/>
      <c r="KZ61" s="16"/>
      <c r="LA61" s="16"/>
      <c r="LB61" s="16"/>
      <c r="LC61" s="16"/>
      <c r="LD61" s="16"/>
      <c r="LE61" s="16"/>
      <c r="LF61" s="16"/>
      <c r="LG61" s="16"/>
      <c r="LH61" s="16"/>
      <c r="LI61" s="16"/>
      <c r="LJ61" s="16"/>
      <c r="LK61" s="16"/>
      <c r="LL61" s="16"/>
      <c r="LM61" s="16"/>
      <c r="LN61" s="16"/>
      <c r="LO61" s="16"/>
      <c r="LP61" s="16"/>
      <c r="LQ61" s="16"/>
      <c r="LR61" s="16"/>
      <c r="LS61" s="16"/>
      <c r="LT61" s="16"/>
      <c r="LU61" s="16"/>
      <c r="LV61" s="16"/>
      <c r="LW61" s="16"/>
      <c r="LX61" s="16"/>
      <c r="LY61" s="16"/>
      <c r="LZ61" s="16"/>
      <c r="MA61" s="16"/>
      <c r="MB61" s="16"/>
      <c r="MC61" s="16"/>
      <c r="MD61" s="16"/>
      <c r="ME61" s="16"/>
      <c r="MF61" s="16"/>
      <c r="MG61" s="16"/>
      <c r="MH61" s="16"/>
      <c r="MI61" s="16"/>
      <c r="MJ61" s="16"/>
      <c r="MK61" s="16"/>
      <c r="ML61" s="16"/>
      <c r="MM61" s="16"/>
      <c r="MN61" s="16"/>
      <c r="MO61" s="16"/>
      <c r="MP61" s="16"/>
      <c r="MQ61" s="16"/>
      <c r="MR61" s="16"/>
      <c r="MS61" s="16"/>
      <c r="MT61" s="16"/>
      <c r="MU61" s="16"/>
      <c r="MV61" s="16"/>
      <c r="MW61" s="16"/>
      <c r="MX61" s="16"/>
      <c r="MY61" s="16"/>
      <c r="MZ61" s="16"/>
      <c r="NA61" s="16"/>
      <c r="NB61" s="16"/>
      <c r="NC61" s="16"/>
      <c r="ND61" s="16"/>
      <c r="NE61" s="16"/>
      <c r="NF61" s="16"/>
      <c r="NG61" s="16"/>
      <c r="NH61" s="16"/>
      <c r="NI61" s="16"/>
      <c r="NJ61" s="16"/>
      <c r="NK61" s="16"/>
      <c r="NL61" s="16"/>
      <c r="NM61" s="16"/>
      <c r="NN61" s="16"/>
      <c r="NO61" s="16"/>
      <c r="NP61" s="16"/>
      <c r="NQ61" s="16"/>
      <c r="NR61" s="16"/>
      <c r="NS61" s="16"/>
      <c r="NT61" s="16"/>
      <c r="NU61" s="16"/>
      <c r="NV61" s="16"/>
      <c r="NW61" s="16"/>
      <c r="NX61" s="16"/>
      <c r="NY61" s="16"/>
      <c r="NZ61" s="16"/>
      <c r="OA61" s="16"/>
      <c r="OB61" s="16"/>
      <c r="OC61" s="16"/>
      <c r="OD61" s="16"/>
      <c r="OE61" s="16"/>
      <c r="OF61" s="16"/>
      <c r="OG61" s="16"/>
      <c r="OH61" s="16"/>
      <c r="OI61" s="16"/>
      <c r="OJ61" s="16"/>
      <c r="OK61" s="16"/>
      <c r="OL61" s="16"/>
      <c r="OM61" s="16"/>
      <c r="ON61" s="16"/>
      <c r="OO61" s="16"/>
      <c r="OP61" s="16"/>
      <c r="OQ61" s="16"/>
      <c r="OR61" s="16"/>
      <c r="OS61" s="16"/>
      <c r="OT61" s="16"/>
      <c r="OU61" s="16"/>
      <c r="OV61" s="16"/>
      <c r="OW61" s="16"/>
      <c r="OX61" s="16"/>
      <c r="OY61" s="16"/>
      <c r="OZ61" s="16"/>
      <c r="PA61" s="16"/>
      <c r="PB61" s="16"/>
      <c r="PC61" s="16"/>
      <c r="PD61" s="16"/>
      <c r="PE61" s="16"/>
      <c r="PF61" s="16"/>
      <c r="PG61" s="16"/>
      <c r="PH61" s="16"/>
      <c r="PI61" s="16"/>
      <c r="PJ61" s="16"/>
      <c r="PK61" s="16"/>
      <c r="PL61" s="16"/>
      <c r="PM61" s="16"/>
      <c r="PN61" s="16"/>
      <c r="PO61" s="16"/>
      <c r="PP61" s="16"/>
      <c r="PQ61" s="16"/>
      <c r="PR61" s="16"/>
      <c r="PS61" s="16"/>
      <c r="PT61" s="16"/>
      <c r="PU61" s="16"/>
      <c r="PV61" s="16"/>
      <c r="PW61" s="16"/>
      <c r="PX61" s="16"/>
      <c r="PY61" s="16"/>
      <c r="PZ61" s="16"/>
      <c r="QA61" s="16"/>
      <c r="QB61" s="16"/>
      <c r="QC61" s="16"/>
      <c r="QD61" s="16"/>
      <c r="QE61" s="16"/>
      <c r="QF61" s="16"/>
      <c r="QG61" s="16"/>
      <c r="QH61" s="16"/>
      <c r="QI61" s="16"/>
      <c r="QJ61" s="16"/>
      <c r="QK61" s="16"/>
      <c r="QL61" s="16"/>
      <c r="QM61" s="16"/>
      <c r="QN61" s="16"/>
      <c r="QO61" s="16"/>
      <c r="QP61" s="16"/>
      <c r="QQ61" s="16"/>
      <c r="QR61" s="16"/>
      <c r="QS61" s="16"/>
      <c r="QT61" s="16"/>
      <c r="QU61" s="16"/>
      <c r="QV61" s="16"/>
      <c r="QW61" s="16"/>
      <c r="QX61" s="16"/>
      <c r="QY61" s="16"/>
      <c r="QZ61" s="16"/>
      <c r="RA61" s="16"/>
      <c r="RB61" s="16"/>
      <c r="RC61" s="16"/>
      <c r="RD61" s="16"/>
      <c r="RE61" s="16"/>
      <c r="RF61" s="16"/>
      <c r="RG61" s="16"/>
      <c r="RH61" s="16"/>
      <c r="RI61" s="16"/>
      <c r="RJ61" s="16"/>
      <c r="RK61" s="16"/>
      <c r="RL61" s="16"/>
      <c r="RM61" s="16"/>
      <c r="RN61" s="16"/>
      <c r="RO61" s="16"/>
      <c r="RP61" s="16"/>
      <c r="RQ61" s="16"/>
      <c r="RR61" s="16"/>
      <c r="RS61" s="16"/>
      <c r="RT61" s="16"/>
      <c r="RU61" s="16"/>
      <c r="RV61" s="16"/>
      <c r="RW61" s="16"/>
      <c r="RX61" s="16"/>
      <c r="RY61" s="16"/>
      <c r="RZ61" s="16"/>
      <c r="SA61" s="16"/>
      <c r="SB61" s="16"/>
      <c r="SC61" s="16"/>
      <c r="SD61" s="16"/>
      <c r="SE61" s="16"/>
      <c r="SF61" s="16"/>
      <c r="SG61" s="16"/>
      <c r="SH61" s="16"/>
      <c r="SI61" s="16"/>
      <c r="SJ61" s="16"/>
      <c r="SK61" s="16"/>
      <c r="SL61" s="16"/>
      <c r="SM61" s="16"/>
      <c r="SN61" s="16"/>
      <c r="SO61" s="16"/>
      <c r="SP61" s="16"/>
      <c r="SQ61" s="16"/>
      <c r="SR61" s="16"/>
      <c r="SS61" s="16"/>
      <c r="ST61" s="16"/>
      <c r="SU61" s="16"/>
      <c r="SV61" s="16"/>
      <c r="SW61" s="16"/>
      <c r="SX61" s="16"/>
      <c r="SY61" s="16"/>
      <c r="SZ61" s="16"/>
      <c r="TA61" s="16"/>
      <c r="TB61" s="16"/>
      <c r="TC61" s="16"/>
      <c r="TD61" s="16"/>
      <c r="TE61" s="16"/>
      <c r="TF61" s="16"/>
      <c r="TG61" s="16"/>
      <c r="TH61" s="16"/>
      <c r="TI61" s="16"/>
      <c r="TJ61" s="16"/>
      <c r="TK61" s="16"/>
      <c r="TL61" s="16"/>
      <c r="TM61" s="16"/>
      <c r="TN61" s="16"/>
      <c r="TO61" s="16"/>
      <c r="TP61" s="16"/>
      <c r="TQ61" s="16"/>
      <c r="TR61" s="16"/>
      <c r="TS61" s="16"/>
      <c r="TT61" s="16"/>
      <c r="TU61" s="16"/>
      <c r="TV61" s="16"/>
      <c r="TW61" s="16"/>
      <c r="TX61" s="16"/>
      <c r="TY61" s="16"/>
      <c r="TZ61" s="16"/>
      <c r="UA61" s="16"/>
      <c r="UB61" s="16"/>
      <c r="UC61" s="16"/>
      <c r="UD61" s="16"/>
      <c r="UE61" s="16"/>
      <c r="UF61" s="16"/>
      <c r="UG61" s="16"/>
      <c r="UH61" s="16"/>
      <c r="UI61" s="16"/>
      <c r="UJ61" s="16"/>
      <c r="UK61" s="16"/>
      <c r="UL61" s="16"/>
      <c r="UM61" s="16"/>
      <c r="UN61" s="16"/>
      <c r="UO61" s="16"/>
      <c r="UP61" s="16"/>
      <c r="UQ61" s="16"/>
      <c r="UR61" s="16"/>
      <c r="US61" s="16"/>
      <c r="UT61" s="16"/>
      <c r="UU61" s="16"/>
      <c r="UV61" s="16"/>
      <c r="UW61" s="16"/>
      <c r="UX61" s="16"/>
      <c r="UY61" s="16"/>
      <c r="UZ61" s="16"/>
      <c r="VA61" s="16"/>
      <c r="VB61" s="16"/>
      <c r="VC61" s="16"/>
      <c r="VD61" s="16"/>
      <c r="VE61" s="16"/>
      <c r="VF61" s="16"/>
      <c r="VG61" s="16"/>
      <c r="VH61" s="16"/>
      <c r="VI61" s="16"/>
      <c r="VJ61" s="16"/>
      <c r="VK61" s="16"/>
      <c r="VL61" s="16"/>
      <c r="VM61" s="16"/>
      <c r="VN61" s="16"/>
      <c r="VO61" s="16"/>
      <c r="VP61" s="16"/>
      <c r="VQ61" s="16"/>
      <c r="VR61" s="16"/>
      <c r="VS61" s="16"/>
      <c r="VT61" s="16"/>
      <c r="VU61" s="16"/>
      <c r="VV61" s="16"/>
      <c r="VW61" s="16"/>
      <c r="VX61" s="16"/>
      <c r="VY61" s="16"/>
      <c r="VZ61" s="16"/>
      <c r="WA61" s="16"/>
      <c r="WB61" s="16"/>
      <c r="WC61" s="16"/>
      <c r="WD61" s="16"/>
      <c r="WE61" s="16"/>
      <c r="WF61" s="16"/>
      <c r="WG61" s="16"/>
      <c r="WH61" s="16"/>
      <c r="WI61" s="16"/>
      <c r="WJ61" s="16"/>
      <c r="WK61" s="16"/>
      <c r="WL61" s="16"/>
      <c r="WM61" s="16"/>
      <c r="WN61" s="16"/>
      <c r="WO61" s="16"/>
      <c r="WP61" s="16"/>
      <c r="WQ61" s="16"/>
      <c r="WR61" s="16"/>
      <c r="WS61" s="16"/>
      <c r="WT61" s="16"/>
      <c r="WU61" s="16"/>
      <c r="WV61" s="16"/>
      <c r="WW61" s="16"/>
      <c r="WX61" s="16"/>
      <c r="WY61" s="16"/>
      <c r="WZ61" s="16"/>
      <c r="XA61" s="16"/>
      <c r="XB61" s="16"/>
      <c r="XC61" s="16"/>
      <c r="XD61" s="16"/>
      <c r="XE61" s="16"/>
      <c r="XF61" s="16"/>
      <c r="XG61" s="16"/>
      <c r="XH61" s="16"/>
      <c r="XI61" s="16"/>
      <c r="XJ61" s="16"/>
      <c r="XK61" s="16"/>
      <c r="XL61" s="16"/>
      <c r="XM61" s="16"/>
      <c r="XN61" s="16"/>
      <c r="XO61" s="16"/>
      <c r="XP61" s="16"/>
      <c r="XQ61" s="16"/>
      <c r="XR61" s="16"/>
      <c r="XS61" s="16"/>
      <c r="XT61" s="16"/>
      <c r="XU61" s="16"/>
      <c r="XV61" s="16"/>
      <c r="XW61" s="16"/>
      <c r="XX61" s="16"/>
      <c r="XY61" s="16"/>
      <c r="XZ61" s="16"/>
      <c r="YA61" s="16"/>
      <c r="YB61" s="16"/>
      <c r="YC61" s="16"/>
      <c r="YD61" s="16"/>
      <c r="YE61" s="16"/>
      <c r="YF61" s="16"/>
      <c r="YG61" s="16"/>
      <c r="YH61" s="16"/>
      <c r="YI61" s="16"/>
      <c r="YJ61" s="16"/>
      <c r="YK61" s="16"/>
      <c r="YL61" s="16"/>
      <c r="YM61" s="16"/>
      <c r="YN61" s="16"/>
      <c r="YO61" s="16"/>
      <c r="YP61" s="16"/>
      <c r="YQ61" s="16"/>
      <c r="YR61" s="16"/>
      <c r="YS61" s="16"/>
      <c r="YT61" s="16"/>
      <c r="YU61" s="16"/>
      <c r="YV61" s="16"/>
      <c r="YW61" s="16"/>
      <c r="YX61" s="16"/>
      <c r="YY61" s="16"/>
      <c r="YZ61" s="16"/>
      <c r="ZA61" s="16"/>
      <c r="ZB61" s="16"/>
      <c r="ZC61" s="16"/>
      <c r="ZD61" s="16"/>
      <c r="ZE61" s="16"/>
      <c r="ZF61" s="16"/>
      <c r="ZG61" s="16"/>
      <c r="ZH61" s="16"/>
      <c r="ZI61" s="16"/>
      <c r="ZJ61" s="16"/>
      <c r="ZK61" s="16"/>
      <c r="ZL61" s="16"/>
      <c r="ZM61" s="16"/>
      <c r="ZN61" s="16"/>
      <c r="ZO61" s="16"/>
      <c r="ZP61" s="16"/>
      <c r="ZQ61" s="16"/>
      <c r="ZR61" s="16"/>
      <c r="ZS61" s="16"/>
      <c r="ZT61" s="16"/>
      <c r="ZU61" s="16"/>
      <c r="ZV61" s="16"/>
      <c r="ZW61" s="16"/>
      <c r="ZX61" s="16"/>
      <c r="ZY61" s="16"/>
      <c r="ZZ61" s="16"/>
      <c r="AAA61" s="16"/>
      <c r="AAB61" s="16"/>
      <c r="AAC61" s="16"/>
      <c r="AAD61" s="16"/>
      <c r="AAE61" s="16"/>
      <c r="AAF61" s="16"/>
      <c r="AAG61" s="16"/>
      <c r="AAH61" s="16"/>
      <c r="AAI61" s="16"/>
      <c r="AAJ61" s="16"/>
      <c r="AAK61" s="16"/>
      <c r="AAL61" s="16"/>
      <c r="AAM61" s="16"/>
      <c r="AAN61" s="16"/>
      <c r="AAO61" s="16"/>
      <c r="AAP61" s="16"/>
      <c r="AAQ61" s="16"/>
      <c r="AAR61" s="16"/>
      <c r="AAS61" s="16"/>
      <c r="AAT61" s="16"/>
      <c r="AAU61" s="16"/>
      <c r="AAV61" s="16"/>
      <c r="AAW61" s="16"/>
      <c r="AAX61" s="16"/>
      <c r="AAY61" s="16"/>
      <c r="AAZ61" s="16"/>
      <c r="ABA61" s="16"/>
      <c r="ABB61" s="16"/>
      <c r="ABC61" s="16"/>
      <c r="ABD61" s="16"/>
      <c r="ABE61" s="16"/>
      <c r="ABF61" s="16"/>
      <c r="ABG61" s="16"/>
      <c r="ABH61" s="16"/>
      <c r="ABI61" s="16"/>
      <c r="ABJ61" s="16"/>
      <c r="ABK61" s="16"/>
      <c r="ABL61" s="16"/>
      <c r="ABM61" s="16"/>
      <c r="ABN61" s="16"/>
      <c r="ABO61" s="16"/>
      <c r="ABP61" s="16"/>
      <c r="ABQ61" s="16"/>
      <c r="ABR61" s="16"/>
      <c r="ABS61" s="16"/>
      <c r="ABT61" s="16"/>
      <c r="ABU61" s="16"/>
      <c r="ABV61" s="16"/>
      <c r="ABW61" s="16"/>
      <c r="ABX61" s="16"/>
      <c r="ABY61" s="16"/>
      <c r="ABZ61" s="16"/>
      <c r="ACA61" s="16"/>
      <c r="ACB61" s="16"/>
      <c r="ACC61" s="16"/>
      <c r="ACD61" s="16"/>
      <c r="ACE61" s="16"/>
      <c r="ACF61" s="16"/>
      <c r="ACG61" s="16"/>
      <c r="ACH61" s="16"/>
      <c r="ACI61" s="16"/>
      <c r="ACJ61" s="16"/>
      <c r="ACK61" s="16"/>
      <c r="ACL61" s="16"/>
      <c r="ACM61" s="16"/>
      <c r="ACN61" s="16"/>
      <c r="ACO61" s="16"/>
      <c r="ACP61" s="16"/>
      <c r="ACQ61" s="16"/>
      <c r="ACR61" s="16"/>
      <c r="ACS61" s="16"/>
      <c r="ACT61" s="16"/>
      <c r="ACU61" s="16"/>
      <c r="ACV61" s="16"/>
      <c r="ACW61" s="16"/>
      <c r="ACX61" s="16"/>
      <c r="ACY61" s="16"/>
      <c r="ACZ61" s="16"/>
      <c r="ADA61" s="16"/>
      <c r="ADB61" s="16"/>
      <c r="ADC61" s="16"/>
      <c r="ADD61" s="16"/>
      <c r="ADE61" s="16"/>
      <c r="ADF61" s="16"/>
      <c r="ADG61" s="16"/>
      <c r="ADH61" s="16"/>
      <c r="ADI61" s="16"/>
      <c r="ADJ61" s="16"/>
      <c r="ADK61" s="16"/>
      <c r="ADL61" s="16"/>
      <c r="ADM61" s="16"/>
      <c r="ADN61" s="16"/>
      <c r="ADO61" s="16"/>
      <c r="ADP61" s="16"/>
      <c r="ADQ61" s="16"/>
      <c r="ADR61" s="16"/>
      <c r="ADS61" s="16"/>
      <c r="ADT61" s="16"/>
      <c r="ADU61" s="16"/>
      <c r="ADV61" s="16"/>
      <c r="ADW61" s="16"/>
      <c r="ADX61" s="16"/>
      <c r="ADY61" s="16"/>
      <c r="ADZ61" s="16"/>
      <c r="AEA61" s="16"/>
      <c r="AEB61" s="16"/>
      <c r="AEC61" s="16"/>
      <c r="AED61" s="16"/>
      <c r="AEE61" s="16"/>
      <c r="AEF61" s="16"/>
      <c r="AEG61" s="16"/>
      <c r="AEH61" s="16"/>
      <c r="AEI61" s="16"/>
      <c r="AEJ61" s="16"/>
      <c r="AEK61" s="16"/>
      <c r="AEL61" s="16"/>
      <c r="AEM61" s="16"/>
      <c r="AEN61" s="16"/>
      <c r="AEO61" s="16"/>
      <c r="AEP61" s="16"/>
      <c r="AEQ61" s="16"/>
      <c r="AER61" s="16"/>
      <c r="AES61" s="16"/>
      <c r="AET61" s="16"/>
      <c r="AEU61" s="16"/>
      <c r="AEV61" s="16"/>
      <c r="AEW61" s="16"/>
      <c r="AEX61" s="16"/>
      <c r="AEY61" s="16"/>
      <c r="AEZ61" s="16"/>
      <c r="AFA61" s="16"/>
      <c r="AFB61" s="16"/>
      <c r="AFC61" s="16"/>
      <c r="AFD61" s="16"/>
      <c r="AFE61" s="16"/>
      <c r="AFF61" s="16"/>
      <c r="AFG61" s="16"/>
      <c r="AFH61" s="16"/>
      <c r="AFI61" s="16"/>
      <c r="AFJ61" s="16"/>
      <c r="AFK61" s="16"/>
      <c r="AFL61" s="16"/>
      <c r="AFM61" s="16"/>
      <c r="AFN61" s="16"/>
      <c r="AFO61" s="16"/>
      <c r="AFP61" s="16"/>
      <c r="AFQ61" s="16"/>
      <c r="AFR61" s="16"/>
      <c r="AFS61" s="16"/>
      <c r="AFT61" s="16"/>
      <c r="AFU61" s="16"/>
      <c r="AFV61" s="16"/>
      <c r="AFW61" s="16"/>
      <c r="AFX61" s="16"/>
      <c r="AFY61" s="16"/>
      <c r="AFZ61" s="16"/>
      <c r="AGA61" s="16"/>
      <c r="AGB61" s="16"/>
      <c r="AGC61" s="16"/>
      <c r="AGD61" s="16"/>
      <c r="AGE61" s="16"/>
      <c r="AGF61" s="16"/>
      <c r="AGG61" s="16"/>
      <c r="AGH61" s="16"/>
      <c r="AGI61" s="16"/>
      <c r="AGJ61" s="16"/>
      <c r="AGK61" s="16"/>
      <c r="AGL61" s="16"/>
      <c r="AGM61" s="16"/>
      <c r="AGN61" s="16"/>
      <c r="AGO61" s="16"/>
      <c r="AGP61" s="16"/>
      <c r="AGQ61" s="16"/>
      <c r="AGR61" s="16"/>
      <c r="AGS61" s="16"/>
      <c r="AGT61" s="16"/>
      <c r="AGU61" s="16"/>
      <c r="AGV61" s="16"/>
      <c r="AGW61" s="16"/>
      <c r="AGX61" s="16"/>
      <c r="AGY61" s="16"/>
      <c r="AGZ61" s="16"/>
      <c r="AHA61" s="16"/>
      <c r="AHB61" s="16"/>
      <c r="AHC61" s="16"/>
      <c r="AHD61" s="16"/>
      <c r="AHE61" s="16"/>
      <c r="AHF61" s="16"/>
      <c r="AHG61" s="16"/>
      <c r="AHH61" s="16"/>
      <c r="AHI61" s="16"/>
      <c r="AHJ61" s="16"/>
      <c r="AHK61" s="16"/>
      <c r="AHL61" s="16"/>
      <c r="AHM61" s="16"/>
      <c r="AHN61" s="16"/>
      <c r="AHO61" s="16"/>
      <c r="AHP61" s="16"/>
      <c r="AHQ61" s="16"/>
      <c r="AHR61" s="16"/>
      <c r="AHS61" s="16"/>
      <c r="AHT61" s="16"/>
      <c r="AHU61" s="16"/>
      <c r="AHV61" s="16"/>
      <c r="AHW61" s="16"/>
      <c r="AHX61" s="16"/>
      <c r="AHY61" s="16"/>
      <c r="AHZ61" s="16"/>
      <c r="AIA61" s="16"/>
      <c r="AIB61" s="16"/>
      <c r="AIC61" s="16"/>
      <c r="AID61" s="16"/>
      <c r="AIE61" s="16"/>
      <c r="AIF61" s="16"/>
      <c r="AIG61" s="16"/>
      <c r="AIH61" s="16"/>
      <c r="AII61" s="16"/>
      <c r="AIJ61" s="16"/>
      <c r="AIK61" s="16"/>
      <c r="AIL61" s="16"/>
      <c r="AIM61" s="16"/>
      <c r="AIN61" s="16"/>
      <c r="AIO61" s="16"/>
      <c r="AIP61" s="16"/>
      <c r="AIQ61" s="16"/>
      <c r="AIR61" s="16"/>
      <c r="AIS61" s="16"/>
      <c r="AIT61" s="16"/>
      <c r="AIU61" s="16"/>
      <c r="AIV61" s="16"/>
      <c r="AIW61" s="16"/>
      <c r="AIX61" s="16"/>
      <c r="AIY61" s="16"/>
      <c r="AIZ61" s="16"/>
      <c r="AJA61" s="16"/>
      <c r="AJB61" s="16"/>
      <c r="AJC61" s="16"/>
      <c r="AJD61" s="16"/>
      <c r="AJE61" s="16"/>
      <c r="AJF61" s="16"/>
      <c r="AJG61" s="16"/>
      <c r="AJH61" s="16"/>
      <c r="AJI61" s="16"/>
      <c r="AJJ61" s="16"/>
      <c r="AJK61" s="16"/>
      <c r="AJL61" s="16"/>
      <c r="AJM61" s="16"/>
      <c r="AJN61" s="16"/>
      <c r="AJO61" s="16"/>
      <c r="AJP61" s="16"/>
      <c r="AJQ61" s="16"/>
      <c r="AJR61" s="16"/>
      <c r="AJS61" s="16"/>
      <c r="AJT61" s="16"/>
      <c r="AJU61" s="16"/>
      <c r="AJV61" s="16"/>
      <c r="AJW61" s="16"/>
      <c r="AJX61" s="16"/>
      <c r="AJY61" s="16"/>
      <c r="AJZ61" s="16"/>
      <c r="AKA61" s="16"/>
      <c r="AKB61" s="16"/>
      <c r="AKC61" s="16"/>
      <c r="AKD61" s="16"/>
      <c r="AKE61" s="16"/>
      <c r="AKF61" s="16"/>
      <c r="AKG61" s="16"/>
      <c r="AKH61" s="16"/>
      <c r="AKI61" s="16"/>
      <c r="AKJ61" s="16"/>
      <c r="AKK61" s="16"/>
      <c r="AKL61" s="16"/>
      <c r="AKM61" s="16"/>
      <c r="AKN61" s="16"/>
      <c r="AKO61" s="16"/>
      <c r="AKP61" s="16"/>
      <c r="AKQ61" s="16"/>
      <c r="AKR61" s="16"/>
      <c r="AKS61" s="16"/>
      <c r="AKT61" s="16"/>
      <c r="AKU61" s="16"/>
      <c r="AKV61" s="16"/>
      <c r="AKW61" s="16"/>
      <c r="AKX61" s="16"/>
      <c r="AKY61" s="16"/>
      <c r="AKZ61" s="16"/>
      <c r="ALA61" s="16"/>
      <c r="ALB61" s="16"/>
      <c r="ALC61" s="16"/>
      <c r="ALD61" s="16"/>
      <c r="ALE61" s="16"/>
      <c r="ALF61" s="16"/>
      <c r="ALG61" s="16"/>
      <c r="ALH61" s="16"/>
      <c r="ALI61" s="16"/>
      <c r="ALJ61" s="16"/>
      <c r="ALK61" s="16"/>
      <c r="ALL61" s="16"/>
      <c r="ALM61" s="16"/>
      <c r="ALN61" s="16"/>
      <c r="APM61" t="s">
        <v>1015</v>
      </c>
    </row>
    <row r="62" spans="1:1002 1105:1105">
      <c r="B62" s="16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C62" s="16"/>
      <c r="BD62" s="16"/>
      <c r="BE62" s="16"/>
      <c r="BF62" s="16"/>
      <c r="BG62" s="16"/>
      <c r="BH62" s="16"/>
      <c r="BI62" s="16"/>
      <c r="BJ62" s="16"/>
      <c r="BK62" s="16"/>
      <c r="BL62" s="16"/>
      <c r="BM62" s="16"/>
      <c r="BN62" s="16"/>
      <c r="BO62" s="16"/>
      <c r="BP62" s="16"/>
      <c r="BQ62" s="16"/>
      <c r="BR62" s="16"/>
      <c r="BS62" s="16"/>
      <c r="BT62" s="16"/>
      <c r="BU62" s="16"/>
      <c r="BV62" s="16"/>
      <c r="BW62" s="16"/>
      <c r="BX62" s="16"/>
      <c r="BY62" s="16"/>
      <c r="BZ62" s="16"/>
      <c r="CA62" s="16"/>
      <c r="CB62" s="16"/>
      <c r="CC62" s="16"/>
      <c r="CD62" s="16"/>
      <c r="CE62" s="16"/>
      <c r="CF62" s="16"/>
      <c r="CG62" s="16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  <c r="EH62" s="16"/>
      <c r="EI62" s="16"/>
      <c r="EJ62" s="16"/>
      <c r="EK62" s="16"/>
      <c r="EL62" s="16"/>
      <c r="EM62" s="16"/>
      <c r="EN62" s="16"/>
      <c r="EO62" s="16"/>
      <c r="EP62" s="16"/>
      <c r="EQ62" s="16"/>
      <c r="ER62" s="16"/>
      <c r="ES62" s="16"/>
      <c r="ET62" s="16"/>
      <c r="EU62" s="16"/>
      <c r="EV62" s="16"/>
      <c r="EW62" s="16"/>
      <c r="EX62" s="16"/>
      <c r="EY62" s="16"/>
      <c r="EZ62" s="16"/>
      <c r="FA62" s="16"/>
      <c r="FB62" s="16"/>
      <c r="FC62" s="16"/>
      <c r="FD62" s="16"/>
      <c r="FE62" s="16"/>
      <c r="FF62" s="16"/>
      <c r="FG62" s="16"/>
      <c r="FH62" s="16"/>
      <c r="FI62" s="16"/>
      <c r="FJ62" s="16"/>
      <c r="FK62" s="16"/>
      <c r="FL62" s="16"/>
      <c r="FM62" s="16"/>
      <c r="FN62" s="16"/>
      <c r="FO62" s="16"/>
      <c r="FP62" s="16"/>
      <c r="FQ62" s="16"/>
      <c r="FR62" s="16"/>
      <c r="FS62" s="16"/>
      <c r="FT62" s="16"/>
      <c r="FU62" s="16"/>
      <c r="FV62" s="16"/>
      <c r="FW62" s="16"/>
      <c r="FX62" s="16"/>
      <c r="FY62" s="16"/>
      <c r="FZ62" s="16"/>
      <c r="GA62" s="16"/>
      <c r="GB62" s="16"/>
      <c r="GC62" s="16"/>
      <c r="GD62" s="16"/>
      <c r="GE62" s="16"/>
      <c r="GF62" s="16"/>
      <c r="GG62" s="16"/>
      <c r="GH62" s="16"/>
      <c r="GI62" s="16"/>
      <c r="GJ62" s="16"/>
      <c r="GK62" s="16"/>
      <c r="GL62" s="16"/>
      <c r="GM62" s="16"/>
      <c r="GN62" s="16"/>
      <c r="GO62" s="16"/>
      <c r="GP62" s="16"/>
      <c r="GQ62" s="16"/>
      <c r="GR62" s="16"/>
      <c r="GS62" s="16"/>
      <c r="GT62" s="16"/>
      <c r="GU62" s="16"/>
      <c r="GV62" s="16"/>
      <c r="GW62" s="16"/>
      <c r="GX62" s="16"/>
      <c r="GY62" s="16"/>
      <c r="GZ62" s="16"/>
      <c r="HA62" s="16"/>
      <c r="HB62" s="16"/>
      <c r="HC62" s="16"/>
      <c r="HD62" s="16"/>
      <c r="HE62" s="16"/>
      <c r="HF62" s="16"/>
      <c r="HG62" s="16"/>
      <c r="HH62" s="16"/>
      <c r="HI62" s="16"/>
      <c r="HJ62" s="16"/>
      <c r="HK62" s="16"/>
      <c r="HL62" s="16"/>
      <c r="HM62" s="16"/>
      <c r="HN62" s="16"/>
      <c r="HO62" s="16"/>
      <c r="HP62" s="16"/>
      <c r="HQ62" s="16"/>
      <c r="HR62" s="16"/>
      <c r="HS62" s="16"/>
      <c r="HT62" s="16"/>
      <c r="HU62" s="16"/>
      <c r="HV62" s="16"/>
      <c r="HW62" s="16"/>
      <c r="HX62" s="16"/>
      <c r="HY62" s="16"/>
      <c r="HZ62" s="16"/>
      <c r="IA62" s="16"/>
      <c r="IB62" s="16"/>
      <c r="IC62" s="16"/>
      <c r="ID62" s="16"/>
      <c r="IE62" s="16"/>
      <c r="IF62" s="16"/>
      <c r="IG62" s="16"/>
      <c r="IH62" s="16"/>
      <c r="II62" s="16"/>
      <c r="IJ62" s="16"/>
      <c r="IK62" s="16"/>
      <c r="IL62" s="16"/>
      <c r="IM62" s="16"/>
      <c r="IN62" s="16"/>
      <c r="IO62" s="16"/>
      <c r="IP62" s="16"/>
      <c r="IQ62" s="16"/>
      <c r="IR62" s="16"/>
      <c r="IS62" s="16"/>
      <c r="IT62" s="16"/>
      <c r="IU62" s="16"/>
      <c r="IV62" s="16"/>
      <c r="IW62" s="16"/>
      <c r="IX62" s="16"/>
      <c r="IY62" s="16"/>
      <c r="IZ62" s="16"/>
      <c r="JA62" s="16"/>
      <c r="JB62" s="16"/>
      <c r="JC62" s="16"/>
      <c r="JD62" s="16"/>
      <c r="JE62" s="16"/>
      <c r="JF62" s="16"/>
      <c r="JG62" s="16"/>
      <c r="JH62" s="16"/>
      <c r="JI62" s="16"/>
      <c r="JJ62" s="16"/>
      <c r="JK62" s="16"/>
      <c r="JL62" s="16"/>
      <c r="JM62" s="16"/>
      <c r="JN62" s="16"/>
      <c r="JO62" s="16"/>
      <c r="JP62" s="16"/>
      <c r="JQ62" s="16"/>
      <c r="JR62" s="16"/>
      <c r="JS62" s="16"/>
      <c r="JT62" s="16"/>
      <c r="JU62" s="16"/>
      <c r="JV62" s="16"/>
      <c r="JW62" s="16"/>
      <c r="JX62" s="16"/>
      <c r="JY62" s="16"/>
      <c r="JZ62" s="16"/>
      <c r="KA62" s="16"/>
      <c r="KB62" s="16"/>
      <c r="KC62" s="16"/>
      <c r="KD62" s="16"/>
      <c r="KE62" s="16"/>
      <c r="KF62" s="16"/>
      <c r="KG62" s="16"/>
      <c r="KH62" s="16"/>
      <c r="KI62" s="16"/>
      <c r="KJ62" s="16"/>
      <c r="KK62" s="16"/>
      <c r="KL62" s="16"/>
      <c r="KM62" s="16"/>
      <c r="KN62" s="16"/>
      <c r="KO62" s="16"/>
      <c r="KP62" s="16"/>
      <c r="KQ62" s="16"/>
      <c r="KR62" s="16"/>
      <c r="KS62" s="16"/>
      <c r="KT62" s="16"/>
      <c r="KU62" s="16"/>
      <c r="KV62" s="16"/>
      <c r="KW62" s="16"/>
      <c r="KX62" s="16"/>
      <c r="KY62" s="16"/>
      <c r="KZ62" s="16"/>
      <c r="LA62" s="16"/>
      <c r="LB62" s="16"/>
      <c r="LC62" s="16"/>
      <c r="LD62" s="16"/>
      <c r="LE62" s="16"/>
      <c r="LF62" s="16"/>
      <c r="LG62" s="16"/>
      <c r="LH62" s="16"/>
      <c r="LI62" s="16"/>
      <c r="LJ62" s="16"/>
      <c r="LK62" s="16"/>
      <c r="LL62" s="16"/>
      <c r="LM62" s="16"/>
      <c r="LN62" s="16"/>
      <c r="LO62" s="16"/>
      <c r="LP62" s="16"/>
      <c r="LQ62" s="16"/>
      <c r="LR62" s="16"/>
      <c r="LS62" s="16"/>
      <c r="LT62" s="16"/>
      <c r="LU62" s="16"/>
      <c r="LV62" s="16"/>
      <c r="LW62" s="16"/>
      <c r="LX62" s="16"/>
      <c r="LY62" s="16"/>
      <c r="LZ62" s="16"/>
      <c r="MA62" s="16"/>
      <c r="MB62" s="16"/>
      <c r="MC62" s="16"/>
      <c r="MD62" s="16"/>
      <c r="ME62" s="16"/>
      <c r="MF62" s="16"/>
      <c r="MG62" s="16"/>
      <c r="MH62" s="16"/>
      <c r="MI62" s="16"/>
      <c r="MJ62" s="16"/>
      <c r="MK62" s="16"/>
      <c r="ML62" s="16"/>
      <c r="MM62" s="16"/>
      <c r="MN62" s="16"/>
      <c r="MO62" s="16"/>
      <c r="MP62" s="16"/>
      <c r="MQ62" s="16"/>
      <c r="MR62" s="16"/>
      <c r="MS62" s="16"/>
      <c r="MT62" s="16"/>
      <c r="MU62" s="16"/>
      <c r="MV62" s="16"/>
      <c r="MW62" s="16"/>
      <c r="MX62" s="16"/>
      <c r="MY62" s="16"/>
      <c r="MZ62" s="16"/>
      <c r="NA62" s="16"/>
      <c r="NB62" s="16"/>
      <c r="NC62" s="16"/>
      <c r="ND62" s="16"/>
      <c r="NE62" s="16"/>
      <c r="NF62" s="16"/>
      <c r="NG62" s="16"/>
      <c r="NH62" s="16"/>
      <c r="NI62" s="16"/>
      <c r="NJ62" s="16"/>
      <c r="NK62" s="16"/>
      <c r="NL62" s="16"/>
      <c r="NM62" s="16"/>
      <c r="NN62" s="16"/>
      <c r="NO62" s="16"/>
      <c r="NP62" s="16"/>
      <c r="NQ62" s="16"/>
      <c r="NR62" s="16"/>
      <c r="NS62" s="16"/>
      <c r="NT62" s="16"/>
      <c r="NU62" s="16"/>
      <c r="NV62" s="16"/>
      <c r="NW62" s="16"/>
      <c r="NX62" s="16"/>
      <c r="NY62" s="16"/>
      <c r="NZ62" s="16"/>
      <c r="OA62" s="16"/>
      <c r="OB62" s="16"/>
      <c r="OC62" s="16"/>
      <c r="OD62" s="16"/>
      <c r="OE62" s="16"/>
      <c r="OF62" s="16"/>
      <c r="OG62" s="16"/>
      <c r="OH62" s="16"/>
      <c r="OI62" s="16"/>
      <c r="OJ62" s="16"/>
      <c r="OK62" s="16"/>
      <c r="OL62" s="16"/>
      <c r="OM62" s="16"/>
      <c r="ON62" s="16"/>
      <c r="OO62" s="16"/>
      <c r="OP62" s="16"/>
      <c r="OQ62" s="16"/>
      <c r="OR62" s="16"/>
      <c r="OS62" s="16"/>
      <c r="OT62" s="16"/>
      <c r="OU62" s="16"/>
      <c r="OV62" s="16"/>
      <c r="OW62" s="16"/>
      <c r="OX62" s="16"/>
      <c r="OY62" s="16"/>
      <c r="OZ62" s="16"/>
      <c r="PA62" s="16"/>
      <c r="PB62" s="16"/>
      <c r="PC62" s="16"/>
      <c r="PD62" s="16"/>
      <c r="PE62" s="16"/>
      <c r="PF62" s="16"/>
      <c r="PG62" s="16"/>
      <c r="PH62" s="16"/>
      <c r="PI62" s="16"/>
      <c r="PJ62" s="16"/>
      <c r="PK62" s="16"/>
      <c r="PL62" s="16"/>
      <c r="PM62" s="16"/>
      <c r="PN62" s="16"/>
      <c r="PO62" s="16"/>
      <c r="PP62" s="16"/>
      <c r="PQ62" s="16"/>
      <c r="PR62" s="16"/>
      <c r="PS62" s="16"/>
      <c r="PT62" s="16"/>
      <c r="PU62" s="16"/>
      <c r="PV62" s="16"/>
      <c r="PW62" s="16"/>
      <c r="PX62" s="16"/>
      <c r="PY62" s="16"/>
      <c r="PZ62" s="16"/>
      <c r="QA62" s="16"/>
      <c r="QB62" s="16"/>
      <c r="QC62" s="16"/>
      <c r="QD62" s="16"/>
      <c r="QE62" s="16"/>
      <c r="QF62" s="16"/>
      <c r="QG62" s="16"/>
      <c r="QH62" s="16"/>
      <c r="QI62" s="16"/>
      <c r="QJ62" s="16"/>
      <c r="QK62" s="16"/>
      <c r="QL62" s="16"/>
      <c r="QM62" s="16"/>
      <c r="QN62" s="16"/>
      <c r="QO62" s="16"/>
      <c r="QP62" s="16"/>
      <c r="QQ62" s="16"/>
      <c r="QR62" s="16"/>
      <c r="QS62" s="16"/>
      <c r="QT62" s="16"/>
      <c r="QU62" s="16"/>
      <c r="QV62" s="16"/>
      <c r="QW62" s="16"/>
      <c r="QX62" s="16"/>
      <c r="QY62" s="16"/>
      <c r="QZ62" s="16"/>
      <c r="RA62" s="16"/>
      <c r="RB62" s="16"/>
      <c r="RC62" s="16"/>
      <c r="RD62" s="16"/>
      <c r="RE62" s="16"/>
      <c r="RF62" s="16"/>
      <c r="RG62" s="16"/>
      <c r="RH62" s="16"/>
      <c r="RI62" s="16"/>
      <c r="RJ62" s="16"/>
      <c r="RK62" s="16"/>
      <c r="RL62" s="16"/>
      <c r="RM62" s="16"/>
      <c r="RN62" s="16"/>
      <c r="RO62" s="16"/>
      <c r="RP62" s="16"/>
      <c r="RQ62" s="16"/>
      <c r="RR62" s="16"/>
      <c r="RS62" s="16"/>
      <c r="RT62" s="16"/>
      <c r="RU62" s="16"/>
      <c r="RV62" s="16"/>
      <c r="RW62" s="16"/>
      <c r="RX62" s="16"/>
      <c r="RY62" s="16"/>
      <c r="RZ62" s="16"/>
      <c r="SA62" s="16"/>
      <c r="SB62" s="16"/>
      <c r="SC62" s="16"/>
      <c r="SD62" s="16"/>
      <c r="SE62" s="16"/>
      <c r="SF62" s="16"/>
      <c r="SG62" s="16"/>
      <c r="SH62" s="16"/>
      <c r="SI62" s="16"/>
      <c r="SJ62" s="16"/>
      <c r="SK62" s="16"/>
      <c r="SL62" s="16"/>
      <c r="SM62" s="16"/>
      <c r="SN62" s="16"/>
      <c r="SO62" s="16"/>
      <c r="SP62" s="16"/>
      <c r="SQ62" s="16"/>
      <c r="SR62" s="16"/>
      <c r="SS62" s="16"/>
      <c r="ST62" s="16"/>
      <c r="SU62" s="16"/>
      <c r="SV62" s="16"/>
      <c r="SW62" s="16"/>
      <c r="SX62" s="16"/>
      <c r="SY62" s="16"/>
      <c r="SZ62" s="16"/>
      <c r="TA62" s="16"/>
      <c r="TB62" s="16"/>
      <c r="TC62" s="16"/>
      <c r="TD62" s="16"/>
      <c r="TE62" s="16"/>
      <c r="TF62" s="16"/>
      <c r="TG62" s="16"/>
      <c r="TH62" s="16"/>
      <c r="TI62" s="16"/>
      <c r="TJ62" s="16"/>
      <c r="TK62" s="16"/>
      <c r="TL62" s="16"/>
      <c r="TM62" s="16"/>
      <c r="TN62" s="16"/>
      <c r="TO62" s="16"/>
      <c r="TP62" s="16"/>
      <c r="TQ62" s="16"/>
      <c r="TR62" s="16"/>
      <c r="TS62" s="16"/>
      <c r="TT62" s="16"/>
      <c r="TU62" s="16"/>
      <c r="TV62" s="16"/>
      <c r="TW62" s="16"/>
      <c r="TX62" s="16"/>
      <c r="TY62" s="16"/>
      <c r="TZ62" s="16"/>
      <c r="UA62" s="16"/>
      <c r="UB62" s="16"/>
      <c r="UC62" s="16"/>
      <c r="UD62" s="16"/>
      <c r="UE62" s="16"/>
      <c r="UF62" s="16"/>
      <c r="UG62" s="16"/>
      <c r="UH62" s="16"/>
      <c r="UI62" s="16"/>
      <c r="UJ62" s="16"/>
      <c r="UK62" s="16"/>
      <c r="UL62" s="16"/>
      <c r="UM62" s="16"/>
      <c r="UN62" s="16"/>
      <c r="UO62" s="16"/>
      <c r="UP62" s="16"/>
      <c r="UQ62" s="16"/>
      <c r="UR62" s="16"/>
      <c r="US62" s="16"/>
      <c r="UT62" s="16"/>
      <c r="UU62" s="16"/>
      <c r="UV62" s="16"/>
      <c r="UW62" s="16"/>
      <c r="UX62" s="16"/>
      <c r="UY62" s="16"/>
      <c r="UZ62" s="16"/>
      <c r="VA62" s="16"/>
      <c r="VB62" s="16"/>
      <c r="VC62" s="16"/>
      <c r="VD62" s="16"/>
      <c r="VE62" s="16"/>
      <c r="VF62" s="16"/>
      <c r="VG62" s="16"/>
      <c r="VH62" s="16"/>
      <c r="VI62" s="16"/>
      <c r="VJ62" s="16"/>
      <c r="VK62" s="16"/>
      <c r="VL62" s="16"/>
      <c r="VM62" s="16"/>
      <c r="VN62" s="16"/>
      <c r="VO62" s="16"/>
      <c r="VP62" s="16"/>
      <c r="VQ62" s="16"/>
      <c r="VR62" s="16"/>
      <c r="VS62" s="16"/>
      <c r="VT62" s="16"/>
      <c r="VU62" s="16"/>
      <c r="VV62" s="16"/>
      <c r="VW62" s="16"/>
      <c r="VX62" s="16"/>
      <c r="VY62" s="16"/>
      <c r="VZ62" s="16"/>
      <c r="WA62" s="16"/>
      <c r="WB62" s="16"/>
      <c r="WC62" s="16"/>
      <c r="WD62" s="16"/>
      <c r="WE62" s="16"/>
      <c r="WF62" s="16"/>
      <c r="WG62" s="16"/>
      <c r="WH62" s="16"/>
      <c r="WI62" s="16"/>
      <c r="WJ62" s="16"/>
      <c r="WK62" s="16"/>
      <c r="WL62" s="16"/>
      <c r="WM62" s="16"/>
      <c r="WN62" s="16"/>
      <c r="WO62" s="16"/>
      <c r="WP62" s="16"/>
      <c r="WQ62" s="16"/>
      <c r="WR62" s="16"/>
      <c r="WS62" s="16"/>
      <c r="WT62" s="16"/>
      <c r="WU62" s="16"/>
      <c r="WV62" s="16"/>
      <c r="WW62" s="16"/>
      <c r="WX62" s="16"/>
      <c r="WY62" s="16"/>
      <c r="WZ62" s="16"/>
      <c r="XA62" s="16"/>
      <c r="XB62" s="16"/>
      <c r="XC62" s="16"/>
      <c r="XD62" s="16"/>
      <c r="XE62" s="16"/>
      <c r="XF62" s="16"/>
      <c r="XG62" s="16"/>
      <c r="XH62" s="16"/>
      <c r="XI62" s="16"/>
      <c r="XJ62" s="16"/>
      <c r="XK62" s="16"/>
      <c r="XL62" s="16"/>
      <c r="XM62" s="16"/>
      <c r="XN62" s="16"/>
      <c r="XO62" s="16"/>
      <c r="XP62" s="16"/>
      <c r="XQ62" s="16"/>
      <c r="XR62" s="16"/>
      <c r="XS62" s="16"/>
      <c r="XT62" s="16"/>
      <c r="XU62" s="16"/>
      <c r="XV62" s="16"/>
      <c r="XW62" s="16"/>
      <c r="XX62" s="16"/>
      <c r="XY62" s="16"/>
      <c r="XZ62" s="16"/>
      <c r="YA62" s="16"/>
      <c r="YB62" s="16"/>
      <c r="YC62" s="16"/>
      <c r="YD62" s="16"/>
      <c r="YE62" s="16"/>
      <c r="YF62" s="16"/>
      <c r="YG62" s="16"/>
      <c r="YH62" s="16"/>
      <c r="YI62" s="16"/>
      <c r="YJ62" s="16"/>
      <c r="YK62" s="16"/>
      <c r="YL62" s="16"/>
      <c r="YM62" s="16"/>
      <c r="YN62" s="16"/>
      <c r="YO62" s="16"/>
      <c r="YP62" s="16"/>
      <c r="YQ62" s="16"/>
      <c r="YR62" s="16"/>
      <c r="YS62" s="16"/>
      <c r="YT62" s="16"/>
      <c r="YU62" s="16"/>
      <c r="YV62" s="16"/>
      <c r="YW62" s="16"/>
      <c r="YX62" s="16"/>
      <c r="YY62" s="16"/>
      <c r="YZ62" s="16"/>
      <c r="ZA62" s="16"/>
      <c r="ZB62" s="16"/>
      <c r="ZC62" s="16"/>
      <c r="ZD62" s="16"/>
      <c r="ZE62" s="16"/>
      <c r="ZF62" s="16"/>
      <c r="ZG62" s="16"/>
      <c r="ZH62" s="16"/>
      <c r="ZI62" s="16"/>
      <c r="ZJ62" s="16"/>
      <c r="ZK62" s="16"/>
      <c r="ZL62" s="16"/>
      <c r="ZM62" s="16"/>
      <c r="ZN62" s="16"/>
      <c r="ZO62" s="16"/>
      <c r="ZP62" s="16"/>
      <c r="ZQ62" s="16"/>
      <c r="ZR62" s="16"/>
      <c r="ZS62" s="16"/>
      <c r="ZT62" s="16"/>
      <c r="ZU62" s="16"/>
      <c r="ZV62" s="16"/>
      <c r="ZW62" s="16"/>
      <c r="ZX62" s="16"/>
      <c r="ZY62" s="16"/>
      <c r="ZZ62" s="16"/>
      <c r="AAA62" s="16"/>
      <c r="AAB62" s="16"/>
      <c r="AAC62" s="16"/>
      <c r="AAD62" s="16"/>
      <c r="AAE62" s="16"/>
      <c r="AAF62" s="16"/>
      <c r="AAG62" s="16"/>
      <c r="AAH62" s="16"/>
      <c r="AAI62" s="16"/>
      <c r="AAJ62" s="16"/>
      <c r="AAK62" s="16"/>
      <c r="AAL62" s="16"/>
      <c r="AAM62" s="16"/>
      <c r="AAN62" s="16"/>
      <c r="AAO62" s="16"/>
      <c r="AAP62" s="16"/>
      <c r="AAQ62" s="16"/>
      <c r="AAR62" s="16"/>
      <c r="AAS62" s="16"/>
      <c r="AAT62" s="16"/>
      <c r="AAU62" s="16"/>
      <c r="AAV62" s="16"/>
      <c r="AAW62" s="16"/>
      <c r="AAX62" s="16"/>
      <c r="AAY62" s="16"/>
      <c r="AAZ62" s="16"/>
      <c r="ABA62" s="16"/>
      <c r="ABB62" s="16"/>
      <c r="ABC62" s="16"/>
      <c r="ABD62" s="16"/>
      <c r="ABE62" s="16"/>
      <c r="ABF62" s="16"/>
      <c r="ABG62" s="16"/>
      <c r="ABH62" s="16"/>
      <c r="ABI62" s="16"/>
      <c r="ABJ62" s="16"/>
      <c r="ABK62" s="16"/>
      <c r="ABL62" s="16"/>
      <c r="ABM62" s="16"/>
      <c r="ABN62" s="16"/>
      <c r="ABO62" s="16"/>
      <c r="ABP62" s="16"/>
      <c r="ABQ62" s="16"/>
      <c r="ABR62" s="16"/>
      <c r="ABS62" s="16"/>
      <c r="ABT62" s="16"/>
      <c r="ABU62" s="16"/>
      <c r="ABV62" s="16"/>
      <c r="ABW62" s="16"/>
      <c r="ABX62" s="16"/>
      <c r="ABY62" s="16"/>
      <c r="ABZ62" s="16"/>
      <c r="ACA62" s="16"/>
      <c r="ACB62" s="16"/>
      <c r="ACC62" s="16"/>
      <c r="ACD62" s="16"/>
      <c r="ACE62" s="16"/>
      <c r="ACF62" s="16"/>
      <c r="ACG62" s="16"/>
      <c r="ACH62" s="16"/>
      <c r="ACI62" s="16"/>
      <c r="ACJ62" s="16"/>
      <c r="ACK62" s="16"/>
      <c r="ACL62" s="16"/>
      <c r="ACM62" s="16"/>
      <c r="ACN62" s="16"/>
      <c r="ACO62" s="16"/>
      <c r="ACP62" s="16"/>
      <c r="ACQ62" s="16"/>
      <c r="ACR62" s="16"/>
      <c r="ACS62" s="16"/>
      <c r="ACT62" s="16"/>
      <c r="ACU62" s="16"/>
      <c r="ACV62" s="16"/>
      <c r="ACW62" s="16"/>
      <c r="ACX62" s="16"/>
      <c r="ACY62" s="16"/>
      <c r="ACZ62" s="16"/>
      <c r="ADA62" s="16"/>
      <c r="ADB62" s="16"/>
      <c r="ADC62" s="16"/>
      <c r="ADD62" s="16"/>
      <c r="ADE62" s="16"/>
      <c r="ADF62" s="16"/>
      <c r="ADG62" s="16"/>
      <c r="ADH62" s="16"/>
      <c r="ADI62" s="16"/>
      <c r="ADJ62" s="16"/>
      <c r="ADK62" s="16"/>
      <c r="ADL62" s="16"/>
      <c r="ADM62" s="16"/>
      <c r="ADN62" s="16"/>
      <c r="ADO62" s="16"/>
      <c r="ADP62" s="16"/>
      <c r="ADQ62" s="16"/>
      <c r="ADR62" s="16"/>
      <c r="ADS62" s="16"/>
      <c r="ADT62" s="16"/>
      <c r="ADU62" s="16"/>
      <c r="ADV62" s="16"/>
      <c r="ADW62" s="16"/>
      <c r="ADX62" s="16"/>
      <c r="ADY62" s="16"/>
      <c r="ADZ62" s="16"/>
      <c r="AEA62" s="16"/>
      <c r="AEB62" s="16"/>
      <c r="AEC62" s="16"/>
      <c r="AED62" s="16"/>
      <c r="AEE62" s="16"/>
      <c r="AEF62" s="16"/>
      <c r="AEG62" s="16"/>
      <c r="AEH62" s="16"/>
      <c r="AEI62" s="16"/>
      <c r="AEJ62" s="16"/>
      <c r="AEK62" s="16"/>
      <c r="AEL62" s="16"/>
      <c r="AEM62" s="16"/>
      <c r="AEN62" s="16"/>
      <c r="AEO62" s="16"/>
      <c r="AEP62" s="16"/>
      <c r="AEQ62" s="16"/>
      <c r="AER62" s="16"/>
      <c r="AES62" s="16"/>
      <c r="AET62" s="16"/>
      <c r="AEU62" s="16"/>
      <c r="AEV62" s="16"/>
      <c r="AEW62" s="16"/>
      <c r="AEX62" s="16"/>
      <c r="AEY62" s="16"/>
      <c r="AEZ62" s="16"/>
      <c r="AFA62" s="16"/>
      <c r="AFB62" s="16"/>
      <c r="AFC62" s="16"/>
      <c r="AFD62" s="16"/>
      <c r="AFE62" s="16"/>
      <c r="AFF62" s="16"/>
      <c r="AFG62" s="16"/>
      <c r="AFH62" s="16"/>
      <c r="AFI62" s="16"/>
      <c r="AFJ62" s="16"/>
      <c r="AFK62" s="16"/>
      <c r="AFL62" s="16"/>
      <c r="AFM62" s="16"/>
      <c r="AFN62" s="16"/>
      <c r="AFO62" s="16"/>
      <c r="AFP62" s="16"/>
      <c r="AFQ62" s="16"/>
      <c r="AFR62" s="16"/>
      <c r="AFS62" s="16"/>
      <c r="AFT62" s="16"/>
      <c r="AFU62" s="16"/>
      <c r="AFV62" s="16"/>
      <c r="AFW62" s="16"/>
      <c r="AFX62" s="16"/>
      <c r="AFY62" s="16"/>
      <c r="AFZ62" s="16"/>
      <c r="AGA62" s="16"/>
      <c r="AGB62" s="16"/>
      <c r="AGC62" s="16"/>
      <c r="AGD62" s="16"/>
      <c r="AGE62" s="16"/>
      <c r="AGF62" s="16"/>
      <c r="AGG62" s="16"/>
      <c r="AGH62" s="16"/>
      <c r="AGI62" s="16"/>
      <c r="AGJ62" s="16"/>
      <c r="AGK62" s="16"/>
      <c r="AGL62" s="16"/>
      <c r="AGM62" s="16"/>
      <c r="AGN62" s="16"/>
      <c r="AGO62" s="16"/>
      <c r="AGP62" s="16"/>
      <c r="AGQ62" s="16"/>
      <c r="AGR62" s="16"/>
      <c r="AGS62" s="16"/>
      <c r="AGT62" s="16"/>
      <c r="AGU62" s="16"/>
      <c r="AGV62" s="16"/>
      <c r="AGW62" s="16"/>
      <c r="AGX62" s="16"/>
      <c r="AGY62" s="16"/>
      <c r="AGZ62" s="16"/>
      <c r="AHA62" s="16"/>
      <c r="AHB62" s="16"/>
      <c r="AHC62" s="16"/>
      <c r="AHD62" s="16"/>
      <c r="AHE62" s="16"/>
      <c r="AHF62" s="16"/>
      <c r="AHG62" s="16"/>
      <c r="AHH62" s="16"/>
      <c r="AHI62" s="16"/>
      <c r="AHJ62" s="16"/>
      <c r="AHK62" s="16"/>
      <c r="AHL62" s="16"/>
      <c r="AHM62" s="16"/>
      <c r="AHN62" s="16"/>
      <c r="AHO62" s="16"/>
      <c r="AHP62" s="16"/>
      <c r="AHQ62" s="16"/>
      <c r="AHR62" s="16"/>
      <c r="AHS62" s="16"/>
      <c r="AHT62" s="16"/>
      <c r="AHU62" s="16"/>
      <c r="AHV62" s="16"/>
      <c r="AHW62" s="16"/>
      <c r="AHX62" s="16"/>
      <c r="AHY62" s="16"/>
      <c r="AHZ62" s="16"/>
      <c r="AIA62" s="16"/>
      <c r="AIB62" s="16"/>
      <c r="AIC62" s="16"/>
      <c r="AID62" s="16"/>
      <c r="AIE62" s="16"/>
      <c r="AIF62" s="16"/>
      <c r="AIG62" s="16"/>
      <c r="AIH62" s="16"/>
      <c r="AII62" s="16"/>
      <c r="AIJ62" s="16"/>
      <c r="AIK62" s="16"/>
      <c r="AIL62" s="16"/>
      <c r="AIM62" s="16"/>
      <c r="AIN62" s="16"/>
      <c r="AIO62" s="16"/>
      <c r="AIP62" s="16"/>
      <c r="AIQ62" s="16"/>
      <c r="AIR62" s="16"/>
      <c r="AIS62" s="16"/>
      <c r="AIT62" s="16"/>
      <c r="AIU62" s="16"/>
      <c r="AIV62" s="16"/>
      <c r="AIW62" s="16"/>
      <c r="AIX62" s="16"/>
      <c r="AIY62" s="16"/>
      <c r="AIZ62" s="16"/>
      <c r="AJA62" s="16"/>
      <c r="AJB62" s="16"/>
      <c r="AJC62" s="16"/>
      <c r="AJD62" s="16"/>
      <c r="AJE62" s="16"/>
      <c r="AJF62" s="16"/>
      <c r="AJG62" s="16"/>
      <c r="AJH62" s="16"/>
      <c r="AJI62" s="16"/>
      <c r="AJJ62" s="16"/>
      <c r="AJK62" s="16"/>
      <c r="AJL62" s="16"/>
      <c r="AJM62" s="16"/>
      <c r="AJN62" s="16"/>
      <c r="AJO62" s="16"/>
      <c r="AJP62" s="16"/>
      <c r="AJQ62" s="16"/>
      <c r="AJR62" s="16"/>
      <c r="AJS62" s="16"/>
      <c r="AJT62" s="16"/>
      <c r="AJU62" s="16"/>
      <c r="AJV62" s="16"/>
      <c r="AJW62" s="16"/>
      <c r="AJX62" s="16"/>
      <c r="AJY62" s="16"/>
      <c r="AJZ62" s="16"/>
      <c r="AKA62" s="16"/>
      <c r="AKB62" s="16"/>
      <c r="AKC62" s="16"/>
      <c r="AKD62" s="16"/>
      <c r="AKE62" s="16"/>
      <c r="AKF62" s="16"/>
      <c r="AKG62" s="16"/>
      <c r="AKH62" s="16"/>
      <c r="AKI62" s="16"/>
      <c r="AKJ62" s="16"/>
      <c r="AKK62" s="16"/>
      <c r="AKL62" s="16"/>
      <c r="AKM62" s="16"/>
      <c r="AKN62" s="16"/>
      <c r="AKO62" s="16"/>
      <c r="AKP62" s="16"/>
      <c r="AKQ62" s="16"/>
      <c r="AKR62" s="16"/>
      <c r="AKS62" s="16"/>
      <c r="AKT62" s="16"/>
      <c r="AKU62" s="16"/>
      <c r="AKV62" s="16"/>
      <c r="AKW62" s="16"/>
      <c r="AKX62" s="16"/>
      <c r="AKY62" s="16"/>
      <c r="AKZ62" s="16"/>
      <c r="ALA62" s="16"/>
      <c r="ALB62" s="16"/>
      <c r="ALC62" s="16"/>
      <c r="ALD62" s="16"/>
      <c r="ALE62" s="16"/>
      <c r="ALF62" s="16"/>
      <c r="ALG62" s="16"/>
      <c r="ALH62" s="16"/>
      <c r="ALI62" s="16"/>
      <c r="ALJ62" s="16"/>
      <c r="ALK62" s="16"/>
      <c r="ALL62" s="16"/>
      <c r="ALM62" s="16"/>
      <c r="ALN62" s="16"/>
      <c r="APM62" t="s">
        <v>1015</v>
      </c>
    </row>
    <row r="63" spans="1:1002 1105:1105">
      <c r="B63" s="16"/>
      <c r="C63" s="16"/>
      <c r="D63" s="16"/>
      <c r="E63" s="16"/>
      <c r="F63" s="16"/>
      <c r="G63" s="16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BC63" s="16"/>
      <c r="BD63" s="16"/>
      <c r="BE63" s="16"/>
      <c r="BF63" s="16"/>
      <c r="BG63" s="16"/>
      <c r="BH63" s="16"/>
      <c r="BI63" s="16"/>
      <c r="BJ63" s="16"/>
      <c r="BK63" s="16"/>
      <c r="BL63" s="16"/>
      <c r="BM63" s="16"/>
      <c r="BN63" s="16"/>
      <c r="BO63" s="16"/>
      <c r="BP63" s="16"/>
      <c r="BQ63" s="16"/>
      <c r="BR63" s="16"/>
      <c r="BS63" s="16"/>
      <c r="BT63" s="16"/>
      <c r="BU63" s="16"/>
      <c r="BV63" s="16"/>
      <c r="BW63" s="16"/>
      <c r="BX63" s="16"/>
      <c r="BY63" s="16"/>
      <c r="BZ63" s="16"/>
      <c r="CA63" s="16"/>
      <c r="CB63" s="16"/>
      <c r="CC63" s="16"/>
      <c r="CD63" s="16"/>
      <c r="CE63" s="16"/>
      <c r="CF63" s="16"/>
      <c r="CG63" s="16"/>
      <c r="CH63" s="16"/>
      <c r="CI63" s="16"/>
      <c r="CJ63" s="16"/>
      <c r="CK63" s="16"/>
      <c r="CL63" s="16"/>
      <c r="CM63" s="16"/>
      <c r="CN63" s="16"/>
      <c r="CO63" s="16"/>
      <c r="CP63" s="16"/>
      <c r="CQ63" s="16"/>
      <c r="CR63" s="16"/>
      <c r="CS63" s="16"/>
      <c r="CT63" s="16"/>
      <c r="CU63" s="16"/>
      <c r="CV63" s="16"/>
      <c r="CW63" s="16"/>
      <c r="CX63" s="16"/>
      <c r="CY63" s="16"/>
      <c r="CZ63" s="16"/>
      <c r="DA63" s="16"/>
      <c r="DB63" s="16"/>
      <c r="DC63" s="16"/>
      <c r="DD63" s="16"/>
      <c r="DE63" s="16"/>
      <c r="DF63" s="16"/>
      <c r="DG63" s="16"/>
      <c r="DH63" s="16"/>
      <c r="DI63" s="16"/>
      <c r="DJ63" s="16"/>
      <c r="DK63" s="16"/>
      <c r="DL63" s="16"/>
      <c r="DM63" s="16"/>
      <c r="DN63" s="16"/>
      <c r="DO63" s="16"/>
      <c r="DP63" s="16"/>
      <c r="DQ63" s="16"/>
      <c r="DR63" s="16"/>
      <c r="DS63" s="16"/>
      <c r="DT63" s="16"/>
      <c r="DU63" s="16"/>
      <c r="DV63" s="16"/>
      <c r="DW63" s="16"/>
      <c r="DX63" s="16"/>
      <c r="DY63" s="16"/>
      <c r="DZ63" s="16"/>
      <c r="EA63" s="16"/>
      <c r="EB63" s="16"/>
      <c r="EC63" s="16"/>
      <c r="ED63" s="16"/>
      <c r="EE63" s="16"/>
      <c r="EF63" s="16"/>
      <c r="EG63" s="16"/>
      <c r="EH63" s="16"/>
      <c r="EI63" s="16"/>
      <c r="EJ63" s="16"/>
      <c r="EK63" s="16"/>
      <c r="EL63" s="16"/>
      <c r="EM63" s="16"/>
      <c r="EN63" s="16"/>
      <c r="EO63" s="16"/>
      <c r="EP63" s="16"/>
      <c r="EQ63" s="16"/>
      <c r="ER63" s="16"/>
      <c r="ES63" s="16"/>
      <c r="ET63" s="16"/>
      <c r="EU63" s="16"/>
      <c r="EV63" s="16"/>
      <c r="EW63" s="16"/>
      <c r="EX63" s="16"/>
      <c r="EY63" s="16"/>
      <c r="EZ63" s="16"/>
      <c r="FA63" s="16"/>
      <c r="FB63" s="16"/>
      <c r="FC63" s="16"/>
      <c r="FD63" s="16"/>
      <c r="FE63" s="16"/>
      <c r="FF63" s="16"/>
      <c r="FG63" s="16"/>
      <c r="FH63" s="16"/>
      <c r="FI63" s="16"/>
      <c r="FJ63" s="16"/>
      <c r="FK63" s="16"/>
      <c r="FL63" s="16"/>
      <c r="FM63" s="16"/>
      <c r="FN63" s="16"/>
      <c r="FO63" s="16"/>
      <c r="FP63" s="16"/>
      <c r="FQ63" s="16"/>
      <c r="FR63" s="16"/>
      <c r="FS63" s="16"/>
      <c r="FT63" s="16"/>
      <c r="FU63" s="16"/>
      <c r="FV63" s="16"/>
      <c r="FW63" s="16"/>
      <c r="FX63" s="16"/>
      <c r="FY63" s="16"/>
      <c r="FZ63" s="16"/>
      <c r="GA63" s="16"/>
      <c r="GB63" s="16"/>
      <c r="GC63" s="16"/>
      <c r="GD63" s="16"/>
      <c r="GE63" s="16"/>
      <c r="GF63" s="16"/>
      <c r="GG63" s="16"/>
      <c r="GH63" s="16"/>
      <c r="GI63" s="16"/>
      <c r="GJ63" s="16"/>
      <c r="GK63" s="16"/>
      <c r="GL63" s="16"/>
      <c r="GM63" s="16"/>
      <c r="GN63" s="16"/>
      <c r="GO63" s="16"/>
      <c r="GP63" s="16"/>
      <c r="GQ63" s="16"/>
      <c r="GR63" s="16"/>
      <c r="GS63" s="16"/>
      <c r="GT63" s="16"/>
      <c r="GU63" s="16"/>
      <c r="GV63" s="16"/>
      <c r="GW63" s="16"/>
      <c r="GX63" s="16"/>
      <c r="GY63" s="16"/>
      <c r="GZ63" s="16"/>
      <c r="HA63" s="16"/>
      <c r="HB63" s="16"/>
      <c r="HC63" s="16"/>
      <c r="HD63" s="16"/>
      <c r="HE63" s="16"/>
      <c r="HF63" s="16"/>
      <c r="HG63" s="16"/>
      <c r="HH63" s="16"/>
      <c r="HI63" s="16"/>
      <c r="HJ63" s="16"/>
      <c r="HK63" s="16"/>
      <c r="HL63" s="16"/>
      <c r="HM63" s="16"/>
      <c r="HN63" s="16"/>
      <c r="HO63" s="16"/>
      <c r="HP63" s="16"/>
      <c r="HQ63" s="16"/>
      <c r="HR63" s="16"/>
      <c r="HS63" s="16"/>
      <c r="HT63" s="16"/>
      <c r="HU63" s="16"/>
      <c r="HV63" s="16"/>
      <c r="HW63" s="16"/>
      <c r="HX63" s="16"/>
      <c r="HY63" s="16"/>
      <c r="HZ63" s="16"/>
      <c r="IA63" s="16"/>
      <c r="IB63" s="16"/>
      <c r="IC63" s="16"/>
      <c r="ID63" s="16"/>
      <c r="IE63" s="16"/>
      <c r="IF63" s="16"/>
      <c r="IG63" s="16"/>
      <c r="IH63" s="16"/>
      <c r="II63" s="16"/>
      <c r="IJ63" s="16"/>
      <c r="IK63" s="16"/>
      <c r="IL63" s="16"/>
      <c r="IM63" s="16"/>
      <c r="IN63" s="16"/>
      <c r="IO63" s="16"/>
      <c r="IP63" s="16"/>
      <c r="IQ63" s="16"/>
      <c r="IR63" s="16"/>
      <c r="IS63" s="16"/>
      <c r="IT63" s="16"/>
      <c r="IU63" s="16"/>
      <c r="IV63" s="16"/>
      <c r="IW63" s="16"/>
      <c r="IX63" s="16"/>
      <c r="IY63" s="16"/>
      <c r="IZ63" s="16"/>
      <c r="JA63" s="16"/>
      <c r="JB63" s="16"/>
      <c r="JC63" s="16"/>
      <c r="JD63" s="16"/>
      <c r="JE63" s="16"/>
      <c r="JF63" s="16"/>
      <c r="JG63" s="16"/>
      <c r="JH63" s="16"/>
      <c r="JI63" s="16"/>
      <c r="JJ63" s="16"/>
      <c r="JK63" s="16"/>
      <c r="JL63" s="16"/>
      <c r="JM63" s="16"/>
      <c r="JN63" s="16"/>
      <c r="JO63" s="16"/>
      <c r="JP63" s="16"/>
      <c r="JQ63" s="16"/>
      <c r="JR63" s="16"/>
      <c r="JS63" s="16"/>
      <c r="JT63" s="16"/>
      <c r="JU63" s="16"/>
      <c r="JV63" s="16"/>
      <c r="JW63" s="16"/>
      <c r="JX63" s="16"/>
      <c r="JY63" s="16"/>
      <c r="JZ63" s="16"/>
      <c r="KA63" s="16"/>
      <c r="KB63" s="16"/>
      <c r="KC63" s="16"/>
      <c r="KD63" s="16"/>
      <c r="KE63" s="16"/>
      <c r="KF63" s="16"/>
      <c r="KG63" s="16"/>
      <c r="KH63" s="16"/>
      <c r="KI63" s="16"/>
      <c r="KJ63" s="16"/>
      <c r="KK63" s="16"/>
      <c r="KL63" s="16"/>
      <c r="KM63" s="16"/>
      <c r="KN63" s="16"/>
      <c r="KO63" s="16"/>
      <c r="KP63" s="16"/>
      <c r="KQ63" s="16"/>
      <c r="KR63" s="16"/>
      <c r="KS63" s="16"/>
      <c r="KT63" s="16"/>
      <c r="KU63" s="16"/>
      <c r="KV63" s="16"/>
      <c r="KW63" s="16"/>
      <c r="KX63" s="16"/>
      <c r="KY63" s="16"/>
      <c r="KZ63" s="16"/>
      <c r="LA63" s="16"/>
      <c r="LB63" s="16"/>
      <c r="LC63" s="16"/>
      <c r="LD63" s="16"/>
      <c r="LE63" s="16"/>
      <c r="LF63" s="16"/>
      <c r="LG63" s="16"/>
      <c r="LH63" s="16"/>
      <c r="LI63" s="16"/>
      <c r="LJ63" s="16"/>
      <c r="LK63" s="16"/>
      <c r="LL63" s="16"/>
      <c r="LM63" s="16"/>
      <c r="LN63" s="16"/>
      <c r="LO63" s="16"/>
      <c r="LP63" s="16"/>
      <c r="LQ63" s="16"/>
      <c r="LR63" s="16"/>
      <c r="LS63" s="16"/>
      <c r="LT63" s="16"/>
      <c r="LU63" s="16"/>
      <c r="LV63" s="16"/>
      <c r="LW63" s="16"/>
      <c r="LX63" s="16"/>
      <c r="LY63" s="16"/>
      <c r="LZ63" s="16"/>
      <c r="MA63" s="16"/>
      <c r="MB63" s="16"/>
      <c r="MC63" s="16"/>
      <c r="MD63" s="16"/>
      <c r="ME63" s="16"/>
      <c r="MF63" s="16"/>
      <c r="MG63" s="16"/>
      <c r="MH63" s="16"/>
      <c r="MI63" s="16"/>
      <c r="MJ63" s="16"/>
      <c r="MK63" s="16"/>
      <c r="ML63" s="16"/>
      <c r="MM63" s="16"/>
      <c r="MN63" s="16"/>
      <c r="MO63" s="16"/>
      <c r="MP63" s="16"/>
      <c r="MQ63" s="16"/>
      <c r="MR63" s="16"/>
      <c r="MS63" s="16"/>
      <c r="MT63" s="16"/>
      <c r="MU63" s="16"/>
      <c r="MV63" s="16"/>
      <c r="MW63" s="16"/>
      <c r="MX63" s="16"/>
      <c r="MY63" s="16"/>
      <c r="MZ63" s="16"/>
      <c r="NA63" s="16"/>
      <c r="NB63" s="16"/>
      <c r="NC63" s="16"/>
      <c r="ND63" s="16"/>
      <c r="NE63" s="16"/>
      <c r="NF63" s="16"/>
      <c r="NG63" s="16"/>
      <c r="NH63" s="16"/>
      <c r="NI63" s="16"/>
      <c r="NJ63" s="16"/>
      <c r="NK63" s="16"/>
      <c r="NL63" s="16"/>
      <c r="NM63" s="16"/>
      <c r="NN63" s="16"/>
      <c r="NO63" s="16"/>
      <c r="NP63" s="16"/>
      <c r="NQ63" s="16"/>
      <c r="NR63" s="16"/>
      <c r="NS63" s="16"/>
      <c r="NT63" s="16"/>
      <c r="NU63" s="16"/>
      <c r="NV63" s="16"/>
      <c r="NW63" s="16"/>
      <c r="NX63" s="16"/>
      <c r="NY63" s="16"/>
      <c r="NZ63" s="16"/>
      <c r="OA63" s="16"/>
      <c r="OB63" s="16"/>
      <c r="OC63" s="16"/>
      <c r="OD63" s="16"/>
      <c r="OE63" s="16"/>
      <c r="OF63" s="16"/>
      <c r="OG63" s="16"/>
      <c r="OH63" s="16"/>
      <c r="OI63" s="16"/>
      <c r="OJ63" s="16"/>
      <c r="OK63" s="16"/>
      <c r="OL63" s="16"/>
      <c r="OM63" s="16"/>
      <c r="ON63" s="16"/>
      <c r="OO63" s="16"/>
      <c r="OP63" s="16"/>
      <c r="OQ63" s="16"/>
      <c r="OR63" s="16"/>
      <c r="OS63" s="16"/>
      <c r="OT63" s="16"/>
      <c r="OU63" s="16"/>
      <c r="OV63" s="16"/>
      <c r="OW63" s="16"/>
      <c r="OX63" s="16"/>
      <c r="OY63" s="16"/>
      <c r="OZ63" s="16"/>
      <c r="PA63" s="16"/>
      <c r="PB63" s="16"/>
      <c r="PC63" s="16"/>
      <c r="PD63" s="16"/>
      <c r="PE63" s="16"/>
      <c r="PF63" s="16"/>
      <c r="PG63" s="16"/>
      <c r="PH63" s="16"/>
      <c r="PI63" s="16"/>
      <c r="PJ63" s="16"/>
      <c r="PK63" s="16"/>
      <c r="PL63" s="16"/>
      <c r="PM63" s="16"/>
      <c r="PN63" s="16"/>
      <c r="PO63" s="16"/>
      <c r="PP63" s="16"/>
      <c r="PQ63" s="16"/>
      <c r="PR63" s="16"/>
      <c r="PS63" s="16"/>
      <c r="PT63" s="16"/>
      <c r="PU63" s="16"/>
      <c r="PV63" s="16"/>
      <c r="PW63" s="16"/>
      <c r="PX63" s="16"/>
      <c r="PY63" s="16"/>
      <c r="PZ63" s="16"/>
      <c r="QA63" s="16"/>
      <c r="QB63" s="16"/>
      <c r="QC63" s="16"/>
      <c r="QD63" s="16"/>
      <c r="QE63" s="16"/>
      <c r="QF63" s="16"/>
      <c r="QG63" s="16"/>
      <c r="QH63" s="16"/>
      <c r="QI63" s="16"/>
      <c r="QJ63" s="16"/>
      <c r="QK63" s="16"/>
      <c r="QL63" s="16"/>
      <c r="QM63" s="16"/>
      <c r="QN63" s="16"/>
      <c r="QO63" s="16"/>
      <c r="QP63" s="16"/>
      <c r="QQ63" s="16"/>
      <c r="QR63" s="16"/>
      <c r="QS63" s="16"/>
      <c r="QT63" s="16"/>
      <c r="QU63" s="16"/>
      <c r="QV63" s="16"/>
      <c r="QW63" s="16"/>
      <c r="QX63" s="16"/>
      <c r="QY63" s="16"/>
      <c r="QZ63" s="16"/>
      <c r="RA63" s="16"/>
      <c r="RB63" s="16"/>
      <c r="RC63" s="16"/>
      <c r="RD63" s="16"/>
      <c r="RE63" s="16"/>
      <c r="RF63" s="16"/>
      <c r="RG63" s="16"/>
      <c r="RH63" s="16"/>
      <c r="RI63" s="16"/>
      <c r="RJ63" s="16"/>
      <c r="RK63" s="16"/>
      <c r="RL63" s="16"/>
      <c r="RM63" s="16"/>
      <c r="RN63" s="16"/>
      <c r="RO63" s="16"/>
      <c r="RP63" s="16"/>
      <c r="RQ63" s="16"/>
      <c r="RR63" s="16"/>
      <c r="RS63" s="16"/>
      <c r="RT63" s="16"/>
      <c r="RU63" s="16"/>
      <c r="RV63" s="16"/>
      <c r="RW63" s="16"/>
      <c r="RX63" s="16"/>
      <c r="RY63" s="16"/>
      <c r="RZ63" s="16"/>
      <c r="SA63" s="16"/>
      <c r="SB63" s="16"/>
      <c r="SC63" s="16"/>
      <c r="SD63" s="16"/>
      <c r="SE63" s="16"/>
      <c r="SF63" s="16"/>
      <c r="SG63" s="16"/>
      <c r="SH63" s="16"/>
      <c r="SI63" s="16"/>
      <c r="SJ63" s="16"/>
      <c r="SK63" s="16"/>
      <c r="SL63" s="16"/>
      <c r="SM63" s="16"/>
      <c r="SN63" s="16"/>
      <c r="SO63" s="16"/>
      <c r="SP63" s="16"/>
      <c r="SQ63" s="16"/>
      <c r="SR63" s="16"/>
      <c r="SS63" s="16"/>
      <c r="ST63" s="16"/>
      <c r="SU63" s="16"/>
      <c r="SV63" s="16"/>
      <c r="SW63" s="16"/>
      <c r="SX63" s="16"/>
      <c r="SY63" s="16"/>
      <c r="SZ63" s="16"/>
      <c r="TA63" s="16"/>
      <c r="TB63" s="16"/>
      <c r="TC63" s="16"/>
      <c r="TD63" s="16"/>
      <c r="TE63" s="16"/>
      <c r="TF63" s="16"/>
      <c r="TG63" s="16"/>
      <c r="TH63" s="16"/>
      <c r="TI63" s="16"/>
      <c r="TJ63" s="16"/>
      <c r="TK63" s="16"/>
      <c r="TL63" s="16"/>
      <c r="TM63" s="16"/>
      <c r="TN63" s="16"/>
      <c r="TO63" s="16"/>
      <c r="TP63" s="16"/>
      <c r="TQ63" s="16"/>
      <c r="TR63" s="16"/>
      <c r="TS63" s="16"/>
      <c r="TT63" s="16"/>
      <c r="TU63" s="16"/>
      <c r="TV63" s="16"/>
      <c r="TW63" s="16"/>
      <c r="TX63" s="16"/>
      <c r="TY63" s="16"/>
      <c r="TZ63" s="16"/>
      <c r="UA63" s="16"/>
      <c r="UB63" s="16"/>
      <c r="UC63" s="16"/>
      <c r="UD63" s="16"/>
      <c r="UE63" s="16"/>
      <c r="UF63" s="16"/>
      <c r="UG63" s="16"/>
      <c r="UH63" s="16"/>
      <c r="UI63" s="16"/>
      <c r="UJ63" s="16"/>
      <c r="UK63" s="16"/>
      <c r="UL63" s="16"/>
      <c r="UM63" s="16"/>
      <c r="UN63" s="16"/>
      <c r="UO63" s="16"/>
      <c r="UP63" s="16"/>
      <c r="UQ63" s="16"/>
      <c r="UR63" s="16"/>
      <c r="US63" s="16"/>
      <c r="UT63" s="16"/>
      <c r="UU63" s="16"/>
      <c r="UV63" s="16"/>
      <c r="UW63" s="16"/>
      <c r="UX63" s="16"/>
      <c r="UY63" s="16"/>
      <c r="UZ63" s="16"/>
      <c r="VA63" s="16"/>
      <c r="VB63" s="16"/>
      <c r="VC63" s="16"/>
      <c r="VD63" s="16"/>
      <c r="VE63" s="16"/>
      <c r="VF63" s="16"/>
      <c r="VG63" s="16"/>
      <c r="VH63" s="16"/>
      <c r="VI63" s="16"/>
      <c r="VJ63" s="16"/>
      <c r="VK63" s="16"/>
      <c r="VL63" s="16"/>
      <c r="VM63" s="16"/>
      <c r="VN63" s="16"/>
      <c r="VO63" s="16"/>
      <c r="VP63" s="16"/>
      <c r="VQ63" s="16"/>
      <c r="VR63" s="16"/>
      <c r="VS63" s="16"/>
      <c r="VT63" s="16"/>
      <c r="VU63" s="16"/>
      <c r="VV63" s="16"/>
      <c r="VW63" s="16"/>
      <c r="VX63" s="16"/>
      <c r="VY63" s="16"/>
      <c r="VZ63" s="16"/>
      <c r="WA63" s="16"/>
      <c r="WB63" s="16"/>
      <c r="WC63" s="16"/>
      <c r="WD63" s="16"/>
      <c r="WE63" s="16"/>
      <c r="WF63" s="16"/>
      <c r="WG63" s="16"/>
      <c r="WH63" s="16"/>
      <c r="WI63" s="16"/>
      <c r="WJ63" s="16"/>
      <c r="WK63" s="16"/>
      <c r="WL63" s="16"/>
      <c r="WM63" s="16"/>
      <c r="WN63" s="16"/>
      <c r="WO63" s="16"/>
      <c r="WP63" s="16"/>
      <c r="WQ63" s="16"/>
      <c r="WR63" s="16"/>
      <c r="WS63" s="16"/>
      <c r="WT63" s="16"/>
      <c r="WU63" s="16"/>
      <c r="WV63" s="16"/>
      <c r="WW63" s="16"/>
      <c r="WX63" s="16"/>
      <c r="WY63" s="16"/>
      <c r="WZ63" s="16"/>
      <c r="XA63" s="16"/>
      <c r="XB63" s="16"/>
      <c r="XC63" s="16"/>
      <c r="XD63" s="16"/>
      <c r="XE63" s="16"/>
      <c r="XF63" s="16"/>
      <c r="XG63" s="16"/>
      <c r="XH63" s="16"/>
      <c r="XI63" s="16"/>
      <c r="XJ63" s="16"/>
      <c r="XK63" s="16"/>
      <c r="XL63" s="16"/>
      <c r="XM63" s="16"/>
      <c r="XN63" s="16"/>
      <c r="XO63" s="16"/>
      <c r="XP63" s="16"/>
      <c r="XQ63" s="16"/>
      <c r="XR63" s="16"/>
      <c r="XS63" s="16"/>
      <c r="XT63" s="16"/>
      <c r="XU63" s="16"/>
      <c r="XV63" s="16"/>
      <c r="XW63" s="16"/>
      <c r="XX63" s="16"/>
      <c r="XY63" s="16"/>
      <c r="XZ63" s="16"/>
      <c r="YA63" s="16"/>
      <c r="YB63" s="16"/>
      <c r="YC63" s="16"/>
      <c r="YD63" s="16"/>
      <c r="YE63" s="16"/>
      <c r="YF63" s="16"/>
      <c r="YG63" s="16"/>
      <c r="YH63" s="16"/>
      <c r="YI63" s="16"/>
      <c r="YJ63" s="16"/>
      <c r="YK63" s="16"/>
      <c r="YL63" s="16"/>
      <c r="YM63" s="16"/>
      <c r="YN63" s="16"/>
      <c r="YO63" s="16"/>
      <c r="YP63" s="16"/>
      <c r="YQ63" s="16"/>
      <c r="YR63" s="16"/>
      <c r="YS63" s="16"/>
      <c r="YT63" s="16"/>
      <c r="YU63" s="16"/>
      <c r="YV63" s="16"/>
      <c r="YW63" s="16"/>
      <c r="YX63" s="16"/>
      <c r="YY63" s="16"/>
      <c r="YZ63" s="16"/>
      <c r="ZA63" s="16"/>
      <c r="ZB63" s="16"/>
      <c r="ZC63" s="16"/>
      <c r="ZD63" s="16"/>
      <c r="ZE63" s="16"/>
      <c r="ZF63" s="16"/>
      <c r="ZG63" s="16"/>
      <c r="ZH63" s="16"/>
      <c r="ZI63" s="16"/>
      <c r="ZJ63" s="16"/>
      <c r="ZK63" s="16"/>
      <c r="ZL63" s="16"/>
      <c r="ZM63" s="16"/>
      <c r="ZN63" s="16"/>
      <c r="ZO63" s="16"/>
      <c r="ZP63" s="16"/>
      <c r="ZQ63" s="16"/>
      <c r="ZR63" s="16"/>
      <c r="ZS63" s="16"/>
      <c r="ZT63" s="16"/>
      <c r="ZU63" s="16"/>
      <c r="ZV63" s="16"/>
      <c r="ZW63" s="16"/>
      <c r="ZX63" s="16"/>
      <c r="ZY63" s="16"/>
      <c r="ZZ63" s="16"/>
      <c r="AAA63" s="16"/>
      <c r="AAB63" s="16"/>
      <c r="AAC63" s="16"/>
      <c r="AAD63" s="16"/>
      <c r="AAE63" s="16"/>
      <c r="AAF63" s="16"/>
      <c r="AAG63" s="16"/>
      <c r="AAH63" s="16"/>
      <c r="AAI63" s="16"/>
      <c r="AAJ63" s="16"/>
      <c r="AAK63" s="16"/>
      <c r="AAL63" s="16"/>
      <c r="AAM63" s="16"/>
      <c r="AAN63" s="16"/>
      <c r="AAO63" s="16"/>
      <c r="AAP63" s="16"/>
      <c r="AAQ63" s="16"/>
      <c r="AAR63" s="16"/>
      <c r="AAS63" s="16"/>
      <c r="AAT63" s="16"/>
      <c r="AAU63" s="16"/>
      <c r="AAV63" s="16"/>
      <c r="AAW63" s="16"/>
      <c r="AAX63" s="16"/>
      <c r="AAY63" s="16"/>
      <c r="AAZ63" s="16"/>
      <c r="ABA63" s="16"/>
      <c r="ABB63" s="16"/>
      <c r="ABC63" s="16"/>
      <c r="ABD63" s="16"/>
      <c r="ABE63" s="16"/>
      <c r="ABF63" s="16"/>
      <c r="ABG63" s="16"/>
      <c r="ABH63" s="16"/>
      <c r="ABI63" s="16"/>
      <c r="ABJ63" s="16"/>
      <c r="ABK63" s="16"/>
      <c r="ABL63" s="16"/>
      <c r="ABM63" s="16"/>
      <c r="ABN63" s="16"/>
      <c r="ABO63" s="16"/>
      <c r="ABP63" s="16"/>
      <c r="ABQ63" s="16"/>
      <c r="ABR63" s="16"/>
      <c r="ABS63" s="16"/>
      <c r="ABT63" s="16"/>
      <c r="ABU63" s="16"/>
      <c r="ABV63" s="16"/>
      <c r="ABW63" s="16"/>
      <c r="ABX63" s="16"/>
      <c r="ABY63" s="16"/>
      <c r="ABZ63" s="16"/>
      <c r="ACA63" s="16"/>
      <c r="ACB63" s="16"/>
      <c r="ACC63" s="16"/>
      <c r="ACD63" s="16"/>
      <c r="ACE63" s="16"/>
      <c r="ACF63" s="16"/>
      <c r="ACG63" s="16"/>
      <c r="ACH63" s="16"/>
      <c r="ACI63" s="16"/>
      <c r="ACJ63" s="16"/>
      <c r="ACK63" s="16"/>
      <c r="ACL63" s="16"/>
      <c r="ACM63" s="16"/>
      <c r="ACN63" s="16"/>
      <c r="ACO63" s="16"/>
      <c r="ACP63" s="16"/>
      <c r="ACQ63" s="16"/>
      <c r="ACR63" s="16"/>
      <c r="ACS63" s="16"/>
      <c r="ACT63" s="16"/>
      <c r="ACU63" s="16"/>
      <c r="ACV63" s="16"/>
      <c r="ACW63" s="16"/>
      <c r="ACX63" s="16"/>
      <c r="ACY63" s="16"/>
      <c r="ACZ63" s="16"/>
      <c r="ADA63" s="16"/>
      <c r="ADB63" s="16"/>
      <c r="ADC63" s="16"/>
      <c r="ADD63" s="16"/>
      <c r="ADE63" s="16"/>
      <c r="ADF63" s="16"/>
      <c r="ADG63" s="16"/>
      <c r="ADH63" s="16"/>
      <c r="ADI63" s="16"/>
      <c r="ADJ63" s="16"/>
      <c r="ADK63" s="16"/>
      <c r="ADL63" s="16"/>
      <c r="ADM63" s="16"/>
      <c r="ADN63" s="16"/>
      <c r="ADO63" s="16"/>
      <c r="ADP63" s="16"/>
      <c r="ADQ63" s="16"/>
      <c r="ADR63" s="16"/>
      <c r="ADS63" s="16"/>
      <c r="ADT63" s="16"/>
      <c r="ADU63" s="16"/>
      <c r="ADV63" s="16"/>
      <c r="ADW63" s="16"/>
      <c r="ADX63" s="16"/>
      <c r="ADY63" s="16"/>
      <c r="ADZ63" s="16"/>
      <c r="AEA63" s="16"/>
      <c r="AEB63" s="16"/>
      <c r="AEC63" s="16"/>
      <c r="AED63" s="16"/>
      <c r="AEE63" s="16"/>
      <c r="AEF63" s="16"/>
      <c r="AEG63" s="16"/>
      <c r="AEH63" s="16"/>
      <c r="AEI63" s="16"/>
      <c r="AEJ63" s="16"/>
      <c r="AEK63" s="16"/>
      <c r="AEL63" s="16"/>
      <c r="AEM63" s="16"/>
      <c r="AEN63" s="16"/>
      <c r="AEO63" s="16"/>
      <c r="AEP63" s="16"/>
      <c r="AEQ63" s="16"/>
      <c r="AER63" s="16"/>
      <c r="AES63" s="16"/>
      <c r="AET63" s="16"/>
      <c r="AEU63" s="16"/>
      <c r="AEV63" s="16"/>
      <c r="AEW63" s="16"/>
      <c r="AEX63" s="16"/>
      <c r="AEY63" s="16"/>
      <c r="AEZ63" s="16"/>
      <c r="AFA63" s="16"/>
      <c r="AFB63" s="16"/>
      <c r="AFC63" s="16"/>
      <c r="AFD63" s="16"/>
      <c r="AFE63" s="16"/>
      <c r="AFF63" s="16"/>
      <c r="AFG63" s="16"/>
      <c r="AFH63" s="16"/>
      <c r="AFI63" s="16"/>
      <c r="AFJ63" s="16"/>
      <c r="AFK63" s="16"/>
      <c r="AFL63" s="16"/>
      <c r="AFM63" s="16"/>
      <c r="AFN63" s="16"/>
      <c r="AFO63" s="16"/>
      <c r="AFP63" s="16"/>
      <c r="AFQ63" s="16"/>
      <c r="AFR63" s="16"/>
      <c r="AFS63" s="16"/>
      <c r="AFT63" s="16"/>
      <c r="AFU63" s="16"/>
      <c r="AFV63" s="16"/>
      <c r="AFW63" s="16"/>
      <c r="AFX63" s="16"/>
      <c r="AFY63" s="16"/>
      <c r="AFZ63" s="16"/>
      <c r="AGA63" s="16"/>
      <c r="AGB63" s="16"/>
      <c r="AGC63" s="16"/>
      <c r="AGD63" s="16"/>
      <c r="AGE63" s="16"/>
      <c r="AGF63" s="16"/>
      <c r="AGG63" s="16"/>
      <c r="AGH63" s="16"/>
      <c r="AGI63" s="16"/>
      <c r="AGJ63" s="16"/>
      <c r="AGK63" s="16"/>
      <c r="AGL63" s="16"/>
      <c r="AGM63" s="16"/>
      <c r="AGN63" s="16"/>
      <c r="AGO63" s="16"/>
      <c r="AGP63" s="16"/>
      <c r="AGQ63" s="16"/>
      <c r="AGR63" s="16"/>
      <c r="AGS63" s="16"/>
      <c r="AGT63" s="16"/>
      <c r="AGU63" s="16"/>
      <c r="AGV63" s="16"/>
      <c r="AGW63" s="16"/>
      <c r="AGX63" s="16"/>
      <c r="AGY63" s="16"/>
      <c r="AGZ63" s="16"/>
      <c r="AHA63" s="16"/>
      <c r="AHB63" s="16"/>
      <c r="AHC63" s="16"/>
      <c r="AHD63" s="16"/>
      <c r="AHE63" s="16"/>
      <c r="AHF63" s="16"/>
      <c r="AHG63" s="16"/>
      <c r="AHH63" s="16"/>
      <c r="AHI63" s="16"/>
      <c r="AHJ63" s="16"/>
      <c r="AHK63" s="16"/>
      <c r="AHL63" s="16"/>
      <c r="AHM63" s="16"/>
      <c r="AHN63" s="16"/>
      <c r="AHO63" s="16"/>
      <c r="AHP63" s="16"/>
      <c r="AHQ63" s="16"/>
      <c r="AHR63" s="16"/>
      <c r="AHS63" s="16"/>
      <c r="AHT63" s="16"/>
      <c r="AHU63" s="16"/>
      <c r="AHV63" s="16"/>
      <c r="AHW63" s="16"/>
      <c r="AHX63" s="16"/>
      <c r="AHY63" s="16"/>
      <c r="AHZ63" s="16"/>
      <c r="AIA63" s="16"/>
      <c r="AIB63" s="16"/>
      <c r="AIC63" s="16"/>
      <c r="AID63" s="16"/>
      <c r="AIE63" s="16"/>
      <c r="AIF63" s="16"/>
      <c r="AIG63" s="16"/>
      <c r="AIH63" s="16"/>
      <c r="AII63" s="16"/>
      <c r="AIJ63" s="16"/>
      <c r="AIK63" s="16"/>
      <c r="AIL63" s="16"/>
      <c r="AIM63" s="16"/>
      <c r="AIN63" s="16"/>
      <c r="AIO63" s="16"/>
      <c r="AIP63" s="16"/>
      <c r="AIQ63" s="16"/>
      <c r="AIR63" s="16"/>
      <c r="AIS63" s="16"/>
      <c r="AIT63" s="16"/>
      <c r="AIU63" s="16"/>
      <c r="AIV63" s="16"/>
      <c r="AIW63" s="16"/>
      <c r="AIX63" s="16"/>
      <c r="AIY63" s="16"/>
      <c r="AIZ63" s="16"/>
      <c r="AJA63" s="16"/>
      <c r="AJB63" s="16"/>
      <c r="AJC63" s="16"/>
      <c r="AJD63" s="16"/>
      <c r="AJE63" s="16"/>
      <c r="AJF63" s="16"/>
      <c r="AJG63" s="16"/>
      <c r="AJH63" s="16"/>
      <c r="AJI63" s="16"/>
      <c r="AJJ63" s="16"/>
      <c r="AJK63" s="16"/>
      <c r="AJL63" s="16"/>
      <c r="AJM63" s="16"/>
      <c r="AJN63" s="16"/>
      <c r="AJO63" s="16"/>
      <c r="AJP63" s="16"/>
      <c r="AJQ63" s="16"/>
      <c r="AJR63" s="16"/>
      <c r="AJS63" s="16"/>
      <c r="AJT63" s="16"/>
      <c r="AJU63" s="16"/>
      <c r="AJV63" s="16"/>
      <c r="AJW63" s="16"/>
      <c r="AJX63" s="16"/>
      <c r="AJY63" s="16"/>
      <c r="AJZ63" s="16"/>
      <c r="AKA63" s="16"/>
      <c r="AKB63" s="16"/>
      <c r="AKC63" s="16"/>
      <c r="AKD63" s="16"/>
      <c r="AKE63" s="16"/>
      <c r="AKF63" s="16"/>
      <c r="AKG63" s="16"/>
      <c r="AKH63" s="16"/>
      <c r="AKI63" s="16"/>
      <c r="AKJ63" s="16"/>
      <c r="AKK63" s="16"/>
      <c r="AKL63" s="16"/>
      <c r="AKM63" s="16"/>
      <c r="AKN63" s="16"/>
      <c r="AKO63" s="16"/>
      <c r="AKP63" s="16"/>
      <c r="AKQ63" s="16"/>
      <c r="AKR63" s="16"/>
      <c r="AKS63" s="16"/>
      <c r="AKT63" s="16"/>
      <c r="AKU63" s="16"/>
      <c r="AKV63" s="16"/>
      <c r="AKW63" s="16"/>
      <c r="AKX63" s="16"/>
      <c r="AKY63" s="16"/>
      <c r="AKZ63" s="16"/>
      <c r="ALA63" s="16"/>
      <c r="ALB63" s="16"/>
      <c r="ALC63" s="16"/>
      <c r="ALD63" s="16"/>
      <c r="ALE63" s="16"/>
      <c r="ALF63" s="16"/>
      <c r="ALG63" s="16"/>
      <c r="ALH63" s="16"/>
      <c r="ALI63" s="16"/>
      <c r="ALJ63" s="16"/>
      <c r="ALK63" s="16"/>
      <c r="ALL63" s="16"/>
      <c r="ALM63" s="16"/>
      <c r="ALN63" s="16"/>
      <c r="APM63" t="s">
        <v>1015</v>
      </c>
    </row>
    <row r="64" spans="1:1002 1105:1105">
      <c r="B64" s="16"/>
      <c r="C64" s="16"/>
      <c r="D64" s="16"/>
      <c r="E64" s="16"/>
      <c r="F64" s="16"/>
      <c r="G64" s="16"/>
      <c r="H64" s="16"/>
      <c r="I64" s="16"/>
      <c r="J64" s="16"/>
      <c r="K64" s="16"/>
      <c r="L64" s="16"/>
      <c r="M64" s="16"/>
      <c r="N64" s="16"/>
      <c r="O64" s="16"/>
      <c r="P64" s="16"/>
      <c r="Q64" s="16"/>
      <c r="R64" s="16"/>
      <c r="S64" s="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  <c r="BG64" s="16"/>
      <c r="BH64" s="16"/>
      <c r="BI64" s="16"/>
      <c r="BJ64" s="16"/>
      <c r="BK64" s="16"/>
      <c r="BL64" s="16"/>
      <c r="BM64" s="16"/>
      <c r="BN64" s="16"/>
      <c r="BO64" s="16"/>
      <c r="BP64" s="16"/>
      <c r="BQ64" s="16"/>
      <c r="BR64" s="16"/>
      <c r="BS64" s="16"/>
      <c r="BT64" s="16"/>
      <c r="BU64" s="16"/>
      <c r="BV64" s="16"/>
      <c r="BW64" s="16"/>
      <c r="BX64" s="16"/>
      <c r="BY64" s="16"/>
      <c r="BZ64" s="16"/>
      <c r="CA64" s="16"/>
      <c r="CB64" s="16"/>
      <c r="CC64" s="16"/>
      <c r="CD64" s="16"/>
      <c r="CE64" s="16"/>
      <c r="CF64" s="16"/>
      <c r="CG64" s="16"/>
      <c r="CH64" s="16"/>
      <c r="CI64" s="16"/>
      <c r="CJ64" s="16"/>
      <c r="CK64" s="16"/>
      <c r="CL64" s="16"/>
      <c r="CM64" s="16"/>
      <c r="CN64" s="16"/>
      <c r="CO64" s="16"/>
      <c r="CP64" s="16"/>
      <c r="CQ64" s="16"/>
      <c r="CR64" s="16"/>
      <c r="CS64" s="16"/>
      <c r="CT64" s="16"/>
      <c r="CU64" s="16"/>
      <c r="CV64" s="16"/>
      <c r="CW64" s="16"/>
      <c r="CX64" s="16"/>
      <c r="CY64" s="16"/>
      <c r="CZ64" s="16"/>
      <c r="DA64" s="16"/>
      <c r="DB64" s="16"/>
      <c r="DC64" s="16"/>
      <c r="DD64" s="16"/>
      <c r="DE64" s="16"/>
      <c r="DF64" s="16"/>
      <c r="DG64" s="16"/>
      <c r="DH64" s="16"/>
      <c r="DI64" s="16"/>
      <c r="DJ64" s="16"/>
      <c r="DK64" s="16"/>
      <c r="DL64" s="16"/>
      <c r="DM64" s="16"/>
      <c r="DN64" s="16"/>
      <c r="DO64" s="16"/>
      <c r="DP64" s="16"/>
      <c r="DQ64" s="16"/>
      <c r="DR64" s="16"/>
      <c r="DS64" s="16"/>
      <c r="DT64" s="16"/>
      <c r="DU64" s="16"/>
      <c r="DV64" s="16"/>
      <c r="DW64" s="16"/>
      <c r="DX64" s="16"/>
      <c r="DY64" s="16"/>
      <c r="DZ64" s="16"/>
      <c r="EA64" s="16"/>
      <c r="EB64" s="16"/>
      <c r="EC64" s="16"/>
      <c r="ED64" s="16"/>
      <c r="EE64" s="16"/>
      <c r="EF64" s="16"/>
      <c r="EG64" s="16"/>
      <c r="EH64" s="16"/>
      <c r="EI64" s="16"/>
      <c r="EJ64" s="16"/>
      <c r="EK64" s="16"/>
      <c r="EL64" s="16"/>
      <c r="EM64" s="16"/>
      <c r="EN64" s="16"/>
      <c r="EO64" s="16"/>
      <c r="EP64" s="16"/>
      <c r="EQ64" s="16"/>
      <c r="ER64" s="16"/>
      <c r="ES64" s="16"/>
      <c r="ET64" s="16"/>
      <c r="EU64" s="16"/>
      <c r="EV64" s="16"/>
      <c r="EW64" s="16"/>
      <c r="EX64" s="16"/>
      <c r="EY64" s="16"/>
      <c r="EZ64" s="16"/>
      <c r="FA64" s="16"/>
      <c r="FB64" s="16"/>
      <c r="FC64" s="16"/>
      <c r="FD64" s="16"/>
      <c r="FE64" s="16"/>
      <c r="FF64" s="16"/>
      <c r="FG64" s="16"/>
      <c r="FH64" s="16"/>
      <c r="FI64" s="16"/>
      <c r="FJ64" s="16"/>
      <c r="FK64" s="16"/>
      <c r="FL64" s="16"/>
      <c r="FM64" s="16"/>
      <c r="FN64" s="16"/>
      <c r="FO64" s="16"/>
      <c r="FP64" s="16"/>
      <c r="FQ64" s="16"/>
      <c r="FR64" s="16"/>
      <c r="FS64" s="16"/>
      <c r="FT64" s="16"/>
      <c r="FU64" s="16"/>
      <c r="FV64" s="16"/>
      <c r="FW64" s="16"/>
      <c r="FX64" s="16"/>
      <c r="FY64" s="16"/>
      <c r="FZ64" s="16"/>
      <c r="GA64" s="16"/>
      <c r="GB64" s="16"/>
      <c r="GC64" s="16"/>
      <c r="GD64" s="16"/>
      <c r="GE64" s="16"/>
      <c r="GF64" s="16"/>
      <c r="GG64" s="16"/>
      <c r="GH64" s="16"/>
      <c r="GI64" s="16"/>
      <c r="GJ64" s="16"/>
      <c r="GK64" s="16"/>
      <c r="GL64" s="16"/>
      <c r="GM64" s="16"/>
      <c r="GN64" s="16"/>
      <c r="GO64" s="16"/>
      <c r="GP64" s="16"/>
      <c r="GQ64" s="16"/>
      <c r="GR64" s="16"/>
      <c r="GS64" s="16"/>
      <c r="GT64" s="16"/>
      <c r="GU64" s="16"/>
      <c r="GV64" s="16"/>
      <c r="GW64" s="16"/>
      <c r="GX64" s="16"/>
      <c r="GY64" s="16"/>
      <c r="GZ64" s="16"/>
      <c r="HA64" s="16"/>
      <c r="HB64" s="16"/>
      <c r="HC64" s="16"/>
      <c r="HD64" s="16"/>
      <c r="HE64" s="16"/>
      <c r="HF64" s="16"/>
      <c r="HG64" s="16"/>
      <c r="HH64" s="16"/>
      <c r="HI64" s="16"/>
      <c r="HJ64" s="16"/>
      <c r="HK64" s="16"/>
      <c r="HL64" s="16"/>
      <c r="HM64" s="16"/>
      <c r="HN64" s="16"/>
      <c r="HO64" s="16"/>
      <c r="HP64" s="16"/>
      <c r="HQ64" s="16"/>
      <c r="HR64" s="16"/>
      <c r="HS64" s="16"/>
      <c r="HT64" s="16"/>
      <c r="HU64" s="16"/>
      <c r="HV64" s="16"/>
      <c r="HW64" s="16"/>
      <c r="HX64" s="16"/>
      <c r="HY64" s="16"/>
      <c r="HZ64" s="16"/>
      <c r="IA64" s="16"/>
      <c r="IB64" s="16"/>
      <c r="IC64" s="16"/>
      <c r="ID64" s="16"/>
      <c r="IE64" s="16"/>
      <c r="IF64" s="16"/>
      <c r="IG64" s="16"/>
      <c r="IH64" s="16"/>
      <c r="II64" s="16"/>
      <c r="IJ64" s="16"/>
      <c r="IK64" s="16"/>
      <c r="IL64" s="16"/>
      <c r="IM64" s="16"/>
      <c r="IN64" s="16"/>
      <c r="IO64" s="16"/>
      <c r="IP64" s="16"/>
      <c r="IQ64" s="16"/>
      <c r="IR64" s="16"/>
      <c r="IS64" s="16"/>
      <c r="IT64" s="16"/>
      <c r="IU64" s="16"/>
      <c r="IV64" s="16"/>
      <c r="IW64" s="16"/>
      <c r="IX64" s="16"/>
      <c r="IY64" s="16"/>
      <c r="IZ64" s="16"/>
      <c r="JA64" s="16"/>
      <c r="JB64" s="16"/>
      <c r="JC64" s="16"/>
      <c r="JD64" s="16"/>
      <c r="JE64" s="16"/>
      <c r="JF64" s="16"/>
      <c r="JG64" s="16"/>
      <c r="JH64" s="16"/>
      <c r="JI64" s="16"/>
      <c r="JJ64" s="16"/>
      <c r="JK64" s="16"/>
      <c r="JL64" s="16"/>
      <c r="JM64" s="16"/>
      <c r="JN64" s="16"/>
      <c r="JO64" s="16"/>
      <c r="JP64" s="16"/>
      <c r="JQ64" s="16"/>
      <c r="JR64" s="16"/>
      <c r="JS64" s="16"/>
      <c r="JT64" s="16"/>
      <c r="JU64" s="16"/>
      <c r="JV64" s="16"/>
      <c r="JW64" s="16"/>
      <c r="JX64" s="16"/>
      <c r="JY64" s="16"/>
      <c r="JZ64" s="16"/>
      <c r="KA64" s="16"/>
      <c r="KB64" s="16"/>
      <c r="KC64" s="16"/>
      <c r="KD64" s="16"/>
      <c r="KE64" s="16"/>
      <c r="KF64" s="16"/>
      <c r="KG64" s="16"/>
      <c r="KH64" s="16"/>
      <c r="KI64" s="16"/>
      <c r="KJ64" s="16"/>
      <c r="KK64" s="16"/>
      <c r="KL64" s="16"/>
      <c r="KM64" s="16"/>
      <c r="KN64" s="16"/>
      <c r="KO64" s="16"/>
      <c r="KP64" s="16"/>
      <c r="KQ64" s="16"/>
      <c r="KR64" s="16"/>
      <c r="KS64" s="16"/>
      <c r="KT64" s="16"/>
      <c r="KU64" s="16"/>
      <c r="KV64" s="16"/>
      <c r="KW64" s="16"/>
      <c r="KX64" s="16"/>
      <c r="KY64" s="16"/>
      <c r="KZ64" s="16"/>
      <c r="LA64" s="16"/>
      <c r="LB64" s="16"/>
      <c r="LC64" s="16"/>
      <c r="LD64" s="16"/>
      <c r="LE64" s="16"/>
      <c r="LF64" s="16"/>
      <c r="LG64" s="16"/>
      <c r="LH64" s="16"/>
      <c r="LI64" s="16"/>
      <c r="LJ64" s="16"/>
      <c r="LK64" s="16"/>
      <c r="LL64" s="16"/>
      <c r="LM64" s="16"/>
      <c r="LN64" s="16"/>
      <c r="LO64" s="16"/>
      <c r="LP64" s="16"/>
      <c r="LQ64" s="16"/>
      <c r="LR64" s="16"/>
      <c r="LS64" s="16"/>
      <c r="LT64" s="16"/>
      <c r="LU64" s="16"/>
      <c r="LV64" s="16"/>
      <c r="LW64" s="16"/>
      <c r="LX64" s="16"/>
      <c r="LY64" s="16"/>
      <c r="LZ64" s="16"/>
      <c r="MA64" s="16"/>
      <c r="MB64" s="16"/>
      <c r="MC64" s="16"/>
      <c r="MD64" s="16"/>
      <c r="ME64" s="16"/>
      <c r="MF64" s="16"/>
      <c r="MG64" s="16"/>
      <c r="MH64" s="16"/>
      <c r="MI64" s="16"/>
      <c r="MJ64" s="16"/>
      <c r="MK64" s="16"/>
      <c r="ML64" s="16"/>
      <c r="MM64" s="16"/>
      <c r="MN64" s="16"/>
      <c r="MO64" s="16"/>
      <c r="MP64" s="16"/>
      <c r="MQ64" s="16"/>
      <c r="MR64" s="16"/>
      <c r="MS64" s="16"/>
      <c r="MT64" s="16"/>
      <c r="MU64" s="16"/>
      <c r="MV64" s="16"/>
      <c r="MW64" s="16"/>
      <c r="MX64" s="16"/>
      <c r="MY64" s="16"/>
      <c r="MZ64" s="16"/>
      <c r="NA64" s="16"/>
      <c r="NB64" s="16"/>
      <c r="NC64" s="16"/>
      <c r="ND64" s="16"/>
      <c r="NE64" s="16"/>
      <c r="NF64" s="16"/>
      <c r="NG64" s="16"/>
      <c r="NH64" s="16"/>
      <c r="NI64" s="16"/>
      <c r="NJ64" s="16"/>
      <c r="NK64" s="16"/>
      <c r="NL64" s="16"/>
      <c r="NM64" s="16"/>
      <c r="NN64" s="16"/>
      <c r="NO64" s="16"/>
      <c r="NP64" s="16"/>
      <c r="NQ64" s="16"/>
      <c r="NR64" s="16"/>
      <c r="NS64" s="16"/>
      <c r="NT64" s="16"/>
      <c r="NU64" s="16"/>
      <c r="NV64" s="16"/>
      <c r="NW64" s="16"/>
      <c r="NX64" s="16"/>
      <c r="NY64" s="16"/>
      <c r="NZ64" s="16"/>
      <c r="OA64" s="16"/>
      <c r="OB64" s="16"/>
      <c r="OC64" s="16"/>
      <c r="OD64" s="16"/>
      <c r="OE64" s="16"/>
      <c r="OF64" s="16"/>
      <c r="OG64" s="16"/>
      <c r="OH64" s="16"/>
      <c r="OI64" s="16"/>
      <c r="OJ64" s="16"/>
      <c r="OK64" s="16"/>
      <c r="OL64" s="16"/>
      <c r="OM64" s="16"/>
      <c r="ON64" s="16"/>
      <c r="OO64" s="16"/>
      <c r="OP64" s="16"/>
      <c r="OQ64" s="16"/>
      <c r="OR64" s="16"/>
      <c r="OS64" s="16"/>
      <c r="OT64" s="16"/>
      <c r="OU64" s="16"/>
      <c r="OV64" s="16"/>
      <c r="OW64" s="16"/>
      <c r="OX64" s="16"/>
      <c r="OY64" s="16"/>
      <c r="OZ64" s="16"/>
      <c r="PA64" s="16"/>
      <c r="PB64" s="16"/>
      <c r="PC64" s="16"/>
      <c r="PD64" s="16"/>
      <c r="PE64" s="16"/>
      <c r="PF64" s="16"/>
      <c r="PG64" s="16"/>
      <c r="PH64" s="16"/>
      <c r="PI64" s="16"/>
      <c r="PJ64" s="16"/>
      <c r="PK64" s="16"/>
      <c r="PL64" s="16"/>
      <c r="PM64" s="16"/>
      <c r="PN64" s="16"/>
      <c r="PO64" s="16"/>
      <c r="PP64" s="16"/>
      <c r="PQ64" s="16"/>
      <c r="PR64" s="16"/>
      <c r="PS64" s="16"/>
      <c r="PT64" s="16"/>
      <c r="PU64" s="16"/>
      <c r="PV64" s="16"/>
      <c r="PW64" s="16"/>
      <c r="PX64" s="16"/>
      <c r="PY64" s="16"/>
      <c r="PZ64" s="16"/>
      <c r="QA64" s="16"/>
      <c r="QB64" s="16"/>
      <c r="QC64" s="16"/>
      <c r="QD64" s="16"/>
      <c r="QE64" s="16"/>
      <c r="QF64" s="16"/>
      <c r="QG64" s="16"/>
      <c r="QH64" s="16"/>
      <c r="QI64" s="16"/>
      <c r="QJ64" s="16"/>
      <c r="QK64" s="16"/>
      <c r="QL64" s="16"/>
      <c r="QM64" s="16"/>
      <c r="QN64" s="16"/>
      <c r="QO64" s="16"/>
      <c r="QP64" s="16"/>
      <c r="QQ64" s="16"/>
      <c r="QR64" s="16"/>
      <c r="QS64" s="16"/>
      <c r="QT64" s="16"/>
      <c r="QU64" s="16"/>
      <c r="QV64" s="16"/>
      <c r="QW64" s="16"/>
      <c r="QX64" s="16"/>
      <c r="QY64" s="16"/>
      <c r="QZ64" s="16"/>
      <c r="RA64" s="16"/>
      <c r="RB64" s="16"/>
      <c r="RC64" s="16"/>
      <c r="RD64" s="16"/>
      <c r="RE64" s="16"/>
      <c r="RF64" s="16"/>
      <c r="RG64" s="16"/>
      <c r="RH64" s="16"/>
      <c r="RI64" s="16"/>
      <c r="RJ64" s="16"/>
      <c r="RK64" s="16"/>
      <c r="RL64" s="16"/>
      <c r="RM64" s="16"/>
      <c r="RN64" s="16"/>
      <c r="RO64" s="16"/>
      <c r="RP64" s="16"/>
      <c r="RQ64" s="16"/>
      <c r="RR64" s="16"/>
      <c r="RS64" s="16"/>
      <c r="RT64" s="16"/>
      <c r="RU64" s="16"/>
      <c r="RV64" s="16"/>
      <c r="RW64" s="16"/>
      <c r="RX64" s="16"/>
      <c r="RY64" s="16"/>
      <c r="RZ64" s="16"/>
      <c r="SA64" s="16"/>
      <c r="SB64" s="16"/>
      <c r="SC64" s="16"/>
      <c r="SD64" s="16"/>
      <c r="SE64" s="16"/>
      <c r="SF64" s="16"/>
      <c r="SG64" s="16"/>
      <c r="SH64" s="16"/>
      <c r="SI64" s="16"/>
      <c r="SJ64" s="16"/>
      <c r="SK64" s="16"/>
      <c r="SL64" s="16"/>
      <c r="SM64" s="16"/>
      <c r="SN64" s="16"/>
      <c r="SO64" s="16"/>
      <c r="SP64" s="16"/>
      <c r="SQ64" s="16"/>
      <c r="SR64" s="16"/>
      <c r="SS64" s="16"/>
      <c r="ST64" s="16"/>
      <c r="SU64" s="16"/>
      <c r="SV64" s="16"/>
      <c r="SW64" s="16"/>
      <c r="SX64" s="16"/>
      <c r="SY64" s="16"/>
      <c r="SZ64" s="16"/>
      <c r="TA64" s="16"/>
      <c r="TB64" s="16"/>
      <c r="TC64" s="16"/>
      <c r="TD64" s="16"/>
      <c r="TE64" s="16"/>
      <c r="TF64" s="16"/>
      <c r="TG64" s="16"/>
      <c r="TH64" s="16"/>
      <c r="TI64" s="16"/>
      <c r="TJ64" s="16"/>
      <c r="TK64" s="16"/>
      <c r="TL64" s="16"/>
      <c r="TM64" s="16"/>
      <c r="TN64" s="16"/>
      <c r="TO64" s="16"/>
      <c r="TP64" s="16"/>
      <c r="TQ64" s="16"/>
      <c r="TR64" s="16"/>
      <c r="TS64" s="16"/>
      <c r="TT64" s="16"/>
      <c r="TU64" s="16"/>
      <c r="TV64" s="16"/>
      <c r="TW64" s="16"/>
      <c r="TX64" s="16"/>
      <c r="TY64" s="16"/>
      <c r="TZ64" s="16"/>
      <c r="UA64" s="16"/>
      <c r="UB64" s="16"/>
      <c r="UC64" s="16"/>
      <c r="UD64" s="16"/>
      <c r="UE64" s="16"/>
      <c r="UF64" s="16"/>
      <c r="UG64" s="16"/>
      <c r="UH64" s="16"/>
      <c r="UI64" s="16"/>
      <c r="UJ64" s="16"/>
      <c r="UK64" s="16"/>
      <c r="UL64" s="16"/>
      <c r="UM64" s="16"/>
      <c r="UN64" s="16"/>
      <c r="UO64" s="16"/>
      <c r="UP64" s="16"/>
      <c r="UQ64" s="16"/>
      <c r="UR64" s="16"/>
      <c r="US64" s="16"/>
      <c r="UT64" s="16"/>
      <c r="UU64" s="16"/>
      <c r="UV64" s="16"/>
      <c r="UW64" s="16"/>
      <c r="UX64" s="16"/>
      <c r="UY64" s="16"/>
      <c r="UZ64" s="16"/>
      <c r="VA64" s="16"/>
      <c r="VB64" s="16"/>
      <c r="VC64" s="16"/>
      <c r="VD64" s="16"/>
      <c r="VE64" s="16"/>
      <c r="VF64" s="16"/>
      <c r="VG64" s="16"/>
      <c r="VH64" s="16"/>
      <c r="VI64" s="16"/>
      <c r="VJ64" s="16"/>
      <c r="VK64" s="16"/>
      <c r="VL64" s="16"/>
      <c r="VM64" s="16"/>
      <c r="VN64" s="16"/>
      <c r="VO64" s="16"/>
      <c r="VP64" s="16"/>
      <c r="VQ64" s="16"/>
      <c r="VR64" s="16"/>
      <c r="VS64" s="16"/>
      <c r="VT64" s="16"/>
      <c r="VU64" s="16"/>
      <c r="VV64" s="16"/>
      <c r="VW64" s="16"/>
      <c r="VX64" s="16"/>
      <c r="VY64" s="16"/>
      <c r="VZ64" s="16"/>
      <c r="WA64" s="16"/>
      <c r="WB64" s="16"/>
      <c r="WC64" s="16"/>
      <c r="WD64" s="16"/>
      <c r="WE64" s="16"/>
      <c r="WF64" s="16"/>
      <c r="WG64" s="16"/>
      <c r="WH64" s="16"/>
      <c r="WI64" s="16"/>
      <c r="WJ64" s="16"/>
      <c r="WK64" s="16"/>
      <c r="WL64" s="16"/>
      <c r="WM64" s="16"/>
      <c r="WN64" s="16"/>
      <c r="WO64" s="16"/>
      <c r="WP64" s="16"/>
      <c r="WQ64" s="16"/>
      <c r="WR64" s="16"/>
      <c r="WS64" s="16"/>
      <c r="WT64" s="16"/>
      <c r="WU64" s="16"/>
      <c r="WV64" s="16"/>
      <c r="WW64" s="16"/>
      <c r="WX64" s="16"/>
      <c r="WY64" s="16"/>
      <c r="WZ64" s="16"/>
      <c r="XA64" s="16"/>
      <c r="XB64" s="16"/>
      <c r="XC64" s="16"/>
      <c r="XD64" s="16"/>
      <c r="XE64" s="16"/>
      <c r="XF64" s="16"/>
      <c r="XG64" s="16"/>
      <c r="XH64" s="16"/>
      <c r="XI64" s="16"/>
      <c r="XJ64" s="16"/>
      <c r="XK64" s="16"/>
      <c r="XL64" s="16"/>
      <c r="XM64" s="16"/>
      <c r="XN64" s="16"/>
      <c r="XO64" s="16"/>
      <c r="XP64" s="16"/>
      <c r="XQ64" s="16"/>
      <c r="XR64" s="16"/>
      <c r="XS64" s="16"/>
      <c r="XT64" s="16"/>
      <c r="XU64" s="16"/>
      <c r="XV64" s="16"/>
      <c r="XW64" s="16"/>
      <c r="XX64" s="16"/>
      <c r="XY64" s="16"/>
      <c r="XZ64" s="16"/>
      <c r="YA64" s="16"/>
      <c r="YB64" s="16"/>
      <c r="YC64" s="16"/>
      <c r="YD64" s="16"/>
      <c r="YE64" s="16"/>
      <c r="YF64" s="16"/>
      <c r="YG64" s="16"/>
      <c r="YH64" s="16"/>
      <c r="YI64" s="16"/>
      <c r="YJ64" s="16"/>
      <c r="YK64" s="16"/>
      <c r="YL64" s="16"/>
      <c r="YM64" s="16"/>
      <c r="YN64" s="16"/>
      <c r="YO64" s="16"/>
      <c r="YP64" s="16"/>
      <c r="YQ64" s="16"/>
      <c r="YR64" s="16"/>
      <c r="YS64" s="16"/>
      <c r="YT64" s="16"/>
      <c r="YU64" s="16"/>
      <c r="YV64" s="16"/>
      <c r="YW64" s="16"/>
      <c r="YX64" s="16"/>
      <c r="YY64" s="16"/>
      <c r="YZ64" s="16"/>
      <c r="ZA64" s="16"/>
      <c r="ZB64" s="16"/>
      <c r="ZC64" s="16"/>
      <c r="ZD64" s="16"/>
      <c r="ZE64" s="16"/>
      <c r="ZF64" s="16"/>
      <c r="ZG64" s="16"/>
      <c r="ZH64" s="16"/>
      <c r="ZI64" s="16"/>
      <c r="ZJ64" s="16"/>
      <c r="ZK64" s="16"/>
      <c r="ZL64" s="16"/>
      <c r="ZM64" s="16"/>
      <c r="ZN64" s="16"/>
      <c r="ZO64" s="16"/>
      <c r="ZP64" s="16"/>
      <c r="ZQ64" s="16"/>
      <c r="ZR64" s="16"/>
      <c r="ZS64" s="16"/>
      <c r="ZT64" s="16"/>
      <c r="ZU64" s="16"/>
      <c r="ZV64" s="16"/>
      <c r="ZW64" s="16"/>
      <c r="ZX64" s="16"/>
      <c r="ZY64" s="16"/>
      <c r="ZZ64" s="16"/>
      <c r="AAA64" s="16"/>
      <c r="AAB64" s="16"/>
      <c r="AAC64" s="16"/>
      <c r="AAD64" s="16"/>
      <c r="AAE64" s="16"/>
      <c r="AAF64" s="16"/>
      <c r="AAG64" s="16"/>
      <c r="AAH64" s="16"/>
      <c r="AAI64" s="16"/>
      <c r="AAJ64" s="16"/>
      <c r="AAK64" s="16"/>
      <c r="AAL64" s="16"/>
      <c r="AAM64" s="16"/>
      <c r="AAN64" s="16"/>
      <c r="AAO64" s="16"/>
      <c r="AAP64" s="16"/>
      <c r="AAQ64" s="16"/>
      <c r="AAR64" s="16"/>
      <c r="AAS64" s="16"/>
      <c r="AAT64" s="16"/>
      <c r="AAU64" s="16"/>
      <c r="AAV64" s="16"/>
      <c r="AAW64" s="16"/>
      <c r="AAX64" s="16"/>
      <c r="AAY64" s="16"/>
      <c r="AAZ64" s="16"/>
      <c r="ABA64" s="16"/>
      <c r="ABB64" s="16"/>
      <c r="ABC64" s="16"/>
      <c r="ABD64" s="16"/>
      <c r="ABE64" s="16"/>
      <c r="ABF64" s="16"/>
      <c r="ABG64" s="16"/>
      <c r="ABH64" s="16"/>
      <c r="ABI64" s="16"/>
      <c r="ABJ64" s="16"/>
      <c r="ABK64" s="16"/>
      <c r="ABL64" s="16"/>
      <c r="ABM64" s="16"/>
      <c r="ABN64" s="16"/>
      <c r="ABO64" s="16"/>
      <c r="ABP64" s="16"/>
      <c r="ABQ64" s="16"/>
      <c r="ABR64" s="16"/>
      <c r="ABS64" s="16"/>
      <c r="ABT64" s="16"/>
      <c r="ABU64" s="16"/>
      <c r="ABV64" s="16"/>
      <c r="ABW64" s="16"/>
      <c r="ABX64" s="16"/>
      <c r="ABY64" s="16"/>
      <c r="ABZ64" s="16"/>
      <c r="ACA64" s="16"/>
      <c r="ACB64" s="16"/>
      <c r="ACC64" s="16"/>
      <c r="ACD64" s="16"/>
      <c r="ACE64" s="16"/>
      <c r="ACF64" s="16"/>
      <c r="ACG64" s="16"/>
      <c r="ACH64" s="16"/>
      <c r="ACI64" s="16"/>
      <c r="ACJ64" s="16"/>
      <c r="ACK64" s="16"/>
      <c r="ACL64" s="16"/>
      <c r="ACM64" s="16"/>
      <c r="ACN64" s="16"/>
      <c r="ACO64" s="16"/>
      <c r="ACP64" s="16"/>
      <c r="ACQ64" s="16"/>
      <c r="ACR64" s="16"/>
      <c r="ACS64" s="16"/>
      <c r="ACT64" s="16"/>
      <c r="ACU64" s="16"/>
      <c r="ACV64" s="16"/>
      <c r="ACW64" s="16"/>
      <c r="ACX64" s="16"/>
      <c r="ACY64" s="16"/>
      <c r="ACZ64" s="16"/>
      <c r="ADA64" s="16"/>
      <c r="ADB64" s="16"/>
      <c r="ADC64" s="16"/>
      <c r="ADD64" s="16"/>
      <c r="ADE64" s="16"/>
      <c r="ADF64" s="16"/>
      <c r="ADG64" s="16"/>
      <c r="ADH64" s="16"/>
      <c r="ADI64" s="16"/>
      <c r="ADJ64" s="16"/>
      <c r="ADK64" s="16"/>
      <c r="ADL64" s="16"/>
      <c r="ADM64" s="16"/>
      <c r="ADN64" s="16"/>
      <c r="ADO64" s="16"/>
      <c r="ADP64" s="16"/>
      <c r="ADQ64" s="16"/>
      <c r="ADR64" s="16"/>
      <c r="ADS64" s="16"/>
      <c r="ADT64" s="16"/>
      <c r="ADU64" s="16"/>
      <c r="ADV64" s="16"/>
      <c r="ADW64" s="16"/>
      <c r="ADX64" s="16"/>
      <c r="ADY64" s="16"/>
      <c r="ADZ64" s="16"/>
      <c r="AEA64" s="16"/>
      <c r="AEB64" s="16"/>
      <c r="AEC64" s="16"/>
      <c r="AED64" s="16"/>
      <c r="AEE64" s="16"/>
      <c r="AEF64" s="16"/>
      <c r="AEG64" s="16"/>
      <c r="AEH64" s="16"/>
      <c r="AEI64" s="16"/>
      <c r="AEJ64" s="16"/>
      <c r="AEK64" s="16"/>
      <c r="AEL64" s="16"/>
      <c r="AEM64" s="16"/>
      <c r="AEN64" s="16"/>
      <c r="AEO64" s="16"/>
      <c r="AEP64" s="16"/>
      <c r="AEQ64" s="16"/>
      <c r="AER64" s="16"/>
      <c r="AES64" s="16"/>
      <c r="AET64" s="16"/>
      <c r="AEU64" s="16"/>
      <c r="AEV64" s="16"/>
      <c r="AEW64" s="16"/>
      <c r="AEX64" s="16"/>
      <c r="AEY64" s="16"/>
      <c r="AEZ64" s="16"/>
      <c r="AFA64" s="16"/>
      <c r="AFB64" s="16"/>
      <c r="AFC64" s="16"/>
      <c r="AFD64" s="16"/>
      <c r="AFE64" s="16"/>
      <c r="AFF64" s="16"/>
      <c r="AFG64" s="16"/>
      <c r="AFH64" s="16"/>
      <c r="AFI64" s="16"/>
      <c r="AFJ64" s="16"/>
      <c r="AFK64" s="16"/>
      <c r="AFL64" s="16"/>
      <c r="AFM64" s="16"/>
      <c r="AFN64" s="16"/>
      <c r="AFO64" s="16"/>
      <c r="AFP64" s="16"/>
      <c r="AFQ64" s="16"/>
      <c r="AFR64" s="16"/>
      <c r="AFS64" s="16"/>
      <c r="AFT64" s="16"/>
      <c r="AFU64" s="16"/>
      <c r="AFV64" s="16"/>
      <c r="AFW64" s="16"/>
      <c r="AFX64" s="16"/>
      <c r="AFY64" s="16"/>
      <c r="AFZ64" s="16"/>
      <c r="AGA64" s="16"/>
      <c r="AGB64" s="16"/>
      <c r="AGC64" s="16"/>
      <c r="AGD64" s="16"/>
      <c r="AGE64" s="16"/>
      <c r="AGF64" s="16"/>
      <c r="AGG64" s="16"/>
      <c r="AGH64" s="16"/>
      <c r="AGI64" s="16"/>
      <c r="AGJ64" s="16"/>
      <c r="AGK64" s="16"/>
      <c r="AGL64" s="16"/>
      <c r="AGM64" s="16"/>
      <c r="AGN64" s="16"/>
      <c r="AGO64" s="16"/>
      <c r="AGP64" s="16"/>
      <c r="AGQ64" s="16"/>
      <c r="AGR64" s="16"/>
      <c r="AGS64" s="16"/>
      <c r="AGT64" s="16"/>
      <c r="AGU64" s="16"/>
      <c r="AGV64" s="16"/>
      <c r="AGW64" s="16"/>
      <c r="AGX64" s="16"/>
      <c r="AGY64" s="16"/>
      <c r="AGZ64" s="16"/>
      <c r="AHA64" s="16"/>
      <c r="AHB64" s="16"/>
      <c r="AHC64" s="16"/>
      <c r="AHD64" s="16"/>
      <c r="AHE64" s="16"/>
      <c r="AHF64" s="16"/>
      <c r="AHG64" s="16"/>
      <c r="AHH64" s="16"/>
      <c r="AHI64" s="16"/>
      <c r="AHJ64" s="16"/>
      <c r="AHK64" s="16"/>
      <c r="AHL64" s="16"/>
      <c r="AHM64" s="16"/>
      <c r="AHN64" s="16"/>
      <c r="AHO64" s="16"/>
      <c r="AHP64" s="16"/>
      <c r="AHQ64" s="16"/>
      <c r="AHR64" s="16"/>
      <c r="AHS64" s="16"/>
      <c r="AHT64" s="16"/>
      <c r="AHU64" s="16"/>
      <c r="AHV64" s="16"/>
      <c r="AHW64" s="16"/>
      <c r="AHX64" s="16"/>
      <c r="AHY64" s="16"/>
      <c r="AHZ64" s="16"/>
      <c r="AIA64" s="16"/>
      <c r="AIB64" s="16"/>
      <c r="AIC64" s="16"/>
      <c r="AID64" s="16"/>
      <c r="AIE64" s="16"/>
      <c r="AIF64" s="16"/>
      <c r="AIG64" s="16"/>
      <c r="AIH64" s="16"/>
      <c r="AII64" s="16"/>
      <c r="AIJ64" s="16"/>
      <c r="AIK64" s="16"/>
      <c r="AIL64" s="16"/>
      <c r="AIM64" s="16"/>
      <c r="AIN64" s="16"/>
      <c r="AIO64" s="16"/>
      <c r="AIP64" s="16"/>
      <c r="AIQ64" s="16"/>
      <c r="AIR64" s="16"/>
      <c r="AIS64" s="16"/>
      <c r="AIT64" s="16"/>
      <c r="AIU64" s="16"/>
      <c r="AIV64" s="16"/>
      <c r="AIW64" s="16"/>
      <c r="AIX64" s="16"/>
      <c r="AIY64" s="16"/>
      <c r="AIZ64" s="16"/>
      <c r="AJA64" s="16"/>
      <c r="AJB64" s="16"/>
      <c r="AJC64" s="16"/>
      <c r="AJD64" s="16"/>
      <c r="AJE64" s="16"/>
      <c r="AJF64" s="16"/>
      <c r="AJG64" s="16"/>
      <c r="AJH64" s="16"/>
      <c r="AJI64" s="16"/>
      <c r="AJJ64" s="16"/>
      <c r="AJK64" s="16"/>
      <c r="AJL64" s="16"/>
      <c r="AJM64" s="16"/>
      <c r="AJN64" s="16"/>
      <c r="AJO64" s="16"/>
      <c r="AJP64" s="16"/>
      <c r="AJQ64" s="16"/>
      <c r="AJR64" s="16"/>
      <c r="AJS64" s="16"/>
      <c r="AJT64" s="16"/>
      <c r="AJU64" s="16"/>
      <c r="AJV64" s="16"/>
      <c r="AJW64" s="16"/>
      <c r="AJX64" s="16"/>
      <c r="AJY64" s="16"/>
      <c r="AJZ64" s="16"/>
      <c r="AKA64" s="16"/>
      <c r="AKB64" s="16"/>
      <c r="AKC64" s="16"/>
      <c r="AKD64" s="16"/>
      <c r="AKE64" s="16"/>
      <c r="AKF64" s="16"/>
      <c r="AKG64" s="16"/>
      <c r="AKH64" s="16"/>
      <c r="AKI64" s="16"/>
      <c r="AKJ64" s="16"/>
      <c r="AKK64" s="16"/>
      <c r="AKL64" s="16"/>
      <c r="AKM64" s="16"/>
      <c r="AKN64" s="16"/>
      <c r="AKO64" s="16"/>
      <c r="AKP64" s="16"/>
      <c r="AKQ64" s="16"/>
      <c r="AKR64" s="16"/>
      <c r="AKS64" s="16"/>
      <c r="AKT64" s="16"/>
      <c r="AKU64" s="16"/>
      <c r="AKV64" s="16"/>
      <c r="AKW64" s="16"/>
      <c r="AKX64" s="16"/>
      <c r="AKY64" s="16"/>
      <c r="AKZ64" s="16"/>
      <c r="ALA64" s="16"/>
      <c r="ALB64" s="16"/>
      <c r="ALC64" s="16"/>
      <c r="ALD64" s="16"/>
      <c r="ALE64" s="16"/>
      <c r="ALF64" s="16"/>
      <c r="ALG64" s="16"/>
      <c r="ALH64" s="16"/>
      <c r="ALI64" s="16"/>
      <c r="ALJ64" s="16"/>
      <c r="ALK64" s="16"/>
      <c r="ALL64" s="16"/>
      <c r="ALM64" s="16"/>
      <c r="ALN64" s="16"/>
      <c r="APM64" t="s">
        <v>1015</v>
      </c>
    </row>
    <row r="65" spans="2:1002 1105:1105">
      <c r="B65" s="16"/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  <c r="BG65" s="16"/>
      <c r="BH65" s="16"/>
      <c r="BI65" s="16"/>
      <c r="BJ65" s="16"/>
      <c r="BK65" s="16"/>
      <c r="BL65" s="16"/>
      <c r="BM65" s="16"/>
      <c r="BN65" s="16"/>
      <c r="BO65" s="16"/>
      <c r="BP65" s="16"/>
      <c r="BQ65" s="16"/>
      <c r="BR65" s="16"/>
      <c r="BS65" s="16"/>
      <c r="BT65" s="16"/>
      <c r="BU65" s="16"/>
      <c r="BV65" s="16"/>
      <c r="BW65" s="16"/>
      <c r="BX65" s="16"/>
      <c r="BY65" s="16"/>
      <c r="BZ65" s="16"/>
      <c r="CA65" s="16"/>
      <c r="CB65" s="16"/>
      <c r="CC65" s="16"/>
      <c r="CD65" s="16"/>
      <c r="CE65" s="16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16"/>
      <c r="DV65" s="16"/>
      <c r="DW65" s="16"/>
      <c r="DX65" s="16"/>
      <c r="DY65" s="16"/>
      <c r="DZ65" s="16"/>
      <c r="EA65" s="16"/>
      <c r="EB65" s="16"/>
      <c r="EC65" s="16"/>
      <c r="ED65" s="16"/>
      <c r="EE65" s="16"/>
      <c r="EF65" s="16"/>
      <c r="EG65" s="16"/>
      <c r="EH65" s="16"/>
      <c r="EI65" s="16"/>
      <c r="EJ65" s="16"/>
      <c r="EK65" s="16"/>
      <c r="EL65" s="16"/>
      <c r="EM65" s="16"/>
      <c r="EN65" s="16"/>
      <c r="EO65" s="16"/>
      <c r="EP65" s="16"/>
      <c r="EQ65" s="16"/>
      <c r="ER65" s="16"/>
      <c r="ES65" s="16"/>
      <c r="ET65" s="16"/>
      <c r="EU65" s="16"/>
      <c r="EV65" s="16"/>
      <c r="EW65" s="16"/>
      <c r="EX65" s="16"/>
      <c r="EY65" s="16"/>
      <c r="EZ65" s="16"/>
      <c r="FA65" s="16"/>
      <c r="FB65" s="16"/>
      <c r="FC65" s="16"/>
      <c r="FD65" s="16"/>
      <c r="FE65" s="16"/>
      <c r="FF65" s="16"/>
      <c r="FG65" s="16"/>
      <c r="FH65" s="16"/>
      <c r="FI65" s="16"/>
      <c r="FJ65" s="16"/>
      <c r="FK65" s="16"/>
      <c r="FL65" s="16"/>
      <c r="FM65" s="16"/>
      <c r="FN65" s="16"/>
      <c r="FO65" s="16"/>
      <c r="FP65" s="16"/>
      <c r="FQ65" s="16"/>
      <c r="FR65" s="16"/>
      <c r="FS65" s="16"/>
      <c r="FT65" s="16"/>
      <c r="FU65" s="16"/>
      <c r="FV65" s="16"/>
      <c r="FW65" s="16"/>
      <c r="FX65" s="16"/>
      <c r="FY65" s="16"/>
      <c r="FZ65" s="16"/>
      <c r="GA65" s="16"/>
      <c r="GB65" s="16"/>
      <c r="GC65" s="16"/>
      <c r="GD65" s="16"/>
      <c r="GE65" s="16"/>
      <c r="GF65" s="16"/>
      <c r="GG65" s="16"/>
      <c r="GH65" s="16"/>
      <c r="GI65" s="16"/>
      <c r="GJ65" s="16"/>
      <c r="GK65" s="16"/>
      <c r="GL65" s="16"/>
      <c r="GM65" s="16"/>
      <c r="GN65" s="16"/>
      <c r="GO65" s="16"/>
      <c r="GP65" s="16"/>
      <c r="GQ65" s="16"/>
      <c r="GR65" s="16"/>
      <c r="GS65" s="16"/>
      <c r="GT65" s="16"/>
      <c r="GU65" s="16"/>
      <c r="GV65" s="16"/>
      <c r="GW65" s="16"/>
      <c r="GX65" s="16"/>
      <c r="GY65" s="16"/>
      <c r="GZ65" s="16"/>
      <c r="HA65" s="16"/>
      <c r="HB65" s="16"/>
      <c r="HC65" s="16"/>
      <c r="HD65" s="16"/>
      <c r="HE65" s="16"/>
      <c r="HF65" s="16"/>
      <c r="HG65" s="16"/>
      <c r="HH65" s="16"/>
      <c r="HI65" s="16"/>
      <c r="HJ65" s="16"/>
      <c r="HK65" s="16"/>
      <c r="HL65" s="16"/>
      <c r="HM65" s="16"/>
      <c r="HN65" s="16"/>
      <c r="HO65" s="16"/>
      <c r="HP65" s="16"/>
      <c r="HQ65" s="16"/>
      <c r="HR65" s="16"/>
      <c r="HS65" s="16"/>
      <c r="HT65" s="16"/>
      <c r="HU65" s="16"/>
      <c r="HV65" s="16"/>
      <c r="HW65" s="16"/>
      <c r="HX65" s="16"/>
      <c r="HY65" s="16"/>
      <c r="HZ65" s="16"/>
      <c r="IA65" s="16"/>
      <c r="IB65" s="16"/>
      <c r="IC65" s="16"/>
      <c r="ID65" s="16"/>
      <c r="IE65" s="16"/>
      <c r="IF65" s="16"/>
      <c r="IG65" s="16"/>
      <c r="IH65" s="16"/>
      <c r="II65" s="16"/>
      <c r="IJ65" s="16"/>
      <c r="IK65" s="16"/>
      <c r="IL65" s="16"/>
      <c r="IM65" s="16"/>
      <c r="IN65" s="16"/>
      <c r="IO65" s="16"/>
      <c r="IP65" s="16"/>
      <c r="IQ65" s="16"/>
      <c r="IR65" s="16"/>
      <c r="IS65" s="16"/>
      <c r="IT65" s="16"/>
      <c r="IU65" s="16"/>
      <c r="IV65" s="16"/>
      <c r="IW65" s="16"/>
      <c r="IX65" s="16"/>
      <c r="IY65" s="16"/>
      <c r="IZ65" s="16"/>
      <c r="JA65" s="16"/>
      <c r="JB65" s="16"/>
      <c r="JC65" s="16"/>
      <c r="JD65" s="16"/>
      <c r="JE65" s="16"/>
      <c r="JF65" s="16"/>
      <c r="JG65" s="16"/>
      <c r="JH65" s="16"/>
      <c r="JI65" s="16"/>
      <c r="JJ65" s="16"/>
      <c r="JK65" s="16"/>
      <c r="JL65" s="16"/>
      <c r="JM65" s="16"/>
      <c r="JN65" s="16"/>
      <c r="JO65" s="16"/>
      <c r="JP65" s="16"/>
      <c r="JQ65" s="16"/>
      <c r="JR65" s="16"/>
      <c r="JS65" s="16"/>
      <c r="JT65" s="16"/>
      <c r="JU65" s="16"/>
      <c r="JV65" s="16"/>
      <c r="JW65" s="16"/>
      <c r="JX65" s="16"/>
      <c r="JY65" s="16"/>
      <c r="JZ65" s="16"/>
      <c r="KA65" s="16"/>
      <c r="KB65" s="16"/>
      <c r="KC65" s="16"/>
      <c r="KD65" s="16"/>
      <c r="KE65" s="16"/>
      <c r="KF65" s="16"/>
      <c r="KG65" s="16"/>
      <c r="KH65" s="16"/>
      <c r="KI65" s="16"/>
      <c r="KJ65" s="16"/>
      <c r="KK65" s="16"/>
      <c r="KL65" s="16"/>
      <c r="KM65" s="16"/>
      <c r="KN65" s="16"/>
      <c r="KO65" s="16"/>
      <c r="KP65" s="16"/>
      <c r="KQ65" s="16"/>
      <c r="KR65" s="16"/>
      <c r="KS65" s="16"/>
      <c r="KT65" s="16"/>
      <c r="KU65" s="16"/>
      <c r="KV65" s="16"/>
      <c r="KW65" s="16"/>
      <c r="KX65" s="16"/>
      <c r="KY65" s="16"/>
      <c r="KZ65" s="16"/>
      <c r="LA65" s="16"/>
      <c r="LB65" s="16"/>
      <c r="LC65" s="16"/>
      <c r="LD65" s="16"/>
      <c r="LE65" s="16"/>
      <c r="LF65" s="16"/>
      <c r="LG65" s="16"/>
      <c r="LH65" s="16"/>
      <c r="LI65" s="16"/>
      <c r="LJ65" s="16"/>
      <c r="LK65" s="16"/>
      <c r="LL65" s="16"/>
      <c r="LM65" s="16"/>
      <c r="LN65" s="16"/>
      <c r="LO65" s="16"/>
      <c r="LP65" s="16"/>
      <c r="LQ65" s="16"/>
      <c r="LR65" s="16"/>
      <c r="LS65" s="16"/>
      <c r="LT65" s="16"/>
      <c r="LU65" s="16"/>
      <c r="LV65" s="16"/>
      <c r="LW65" s="16"/>
      <c r="LX65" s="16"/>
      <c r="LY65" s="16"/>
      <c r="LZ65" s="16"/>
      <c r="MA65" s="16"/>
      <c r="MB65" s="16"/>
      <c r="MC65" s="16"/>
      <c r="MD65" s="16"/>
      <c r="ME65" s="16"/>
      <c r="MF65" s="16"/>
      <c r="MG65" s="16"/>
      <c r="MH65" s="16"/>
      <c r="MI65" s="16"/>
      <c r="MJ65" s="16"/>
      <c r="MK65" s="16"/>
      <c r="ML65" s="16"/>
      <c r="MM65" s="16"/>
      <c r="MN65" s="16"/>
      <c r="MO65" s="16"/>
      <c r="MP65" s="16"/>
      <c r="MQ65" s="16"/>
      <c r="MR65" s="16"/>
      <c r="MS65" s="16"/>
      <c r="MT65" s="16"/>
      <c r="MU65" s="16"/>
      <c r="MV65" s="16"/>
      <c r="MW65" s="16"/>
      <c r="MX65" s="16"/>
      <c r="MY65" s="16"/>
      <c r="MZ65" s="16"/>
      <c r="NA65" s="16"/>
      <c r="NB65" s="16"/>
      <c r="NC65" s="16"/>
      <c r="ND65" s="16"/>
      <c r="NE65" s="16"/>
      <c r="NF65" s="16"/>
      <c r="NG65" s="16"/>
      <c r="NH65" s="16"/>
      <c r="NI65" s="16"/>
      <c r="NJ65" s="16"/>
      <c r="NK65" s="16"/>
      <c r="NL65" s="16"/>
      <c r="NM65" s="16"/>
      <c r="NN65" s="16"/>
      <c r="NO65" s="16"/>
      <c r="NP65" s="16"/>
      <c r="NQ65" s="16"/>
      <c r="NR65" s="16"/>
      <c r="NS65" s="16"/>
      <c r="NT65" s="16"/>
      <c r="NU65" s="16"/>
      <c r="NV65" s="16"/>
      <c r="NW65" s="16"/>
      <c r="NX65" s="16"/>
      <c r="NY65" s="16"/>
      <c r="NZ65" s="16"/>
      <c r="OA65" s="16"/>
      <c r="OB65" s="16"/>
      <c r="OC65" s="16"/>
      <c r="OD65" s="16"/>
      <c r="OE65" s="16"/>
      <c r="OF65" s="16"/>
      <c r="OG65" s="16"/>
      <c r="OH65" s="16"/>
      <c r="OI65" s="16"/>
      <c r="OJ65" s="16"/>
      <c r="OK65" s="16"/>
      <c r="OL65" s="16"/>
      <c r="OM65" s="16"/>
      <c r="ON65" s="16"/>
      <c r="OO65" s="16"/>
      <c r="OP65" s="16"/>
      <c r="OQ65" s="16"/>
      <c r="OR65" s="16"/>
      <c r="OS65" s="16"/>
      <c r="OT65" s="16"/>
      <c r="OU65" s="16"/>
      <c r="OV65" s="16"/>
      <c r="OW65" s="16"/>
      <c r="OX65" s="16"/>
      <c r="OY65" s="16"/>
      <c r="OZ65" s="16"/>
      <c r="PA65" s="16"/>
      <c r="PB65" s="16"/>
      <c r="PC65" s="16"/>
      <c r="PD65" s="16"/>
      <c r="PE65" s="16"/>
      <c r="PF65" s="16"/>
      <c r="PG65" s="16"/>
      <c r="PH65" s="16"/>
      <c r="PI65" s="16"/>
      <c r="PJ65" s="16"/>
      <c r="PK65" s="16"/>
      <c r="PL65" s="16"/>
      <c r="PM65" s="16"/>
      <c r="PN65" s="16"/>
      <c r="PO65" s="16"/>
      <c r="PP65" s="16"/>
      <c r="PQ65" s="16"/>
      <c r="PR65" s="16"/>
      <c r="PS65" s="16"/>
      <c r="PT65" s="16"/>
      <c r="PU65" s="16"/>
      <c r="PV65" s="16"/>
      <c r="PW65" s="16"/>
      <c r="PX65" s="16"/>
      <c r="PY65" s="16"/>
      <c r="PZ65" s="16"/>
      <c r="QA65" s="16"/>
      <c r="QB65" s="16"/>
      <c r="QC65" s="16"/>
      <c r="QD65" s="16"/>
      <c r="QE65" s="16"/>
      <c r="QF65" s="16"/>
      <c r="QG65" s="16"/>
      <c r="QH65" s="16"/>
      <c r="QI65" s="16"/>
      <c r="QJ65" s="16"/>
      <c r="QK65" s="16"/>
      <c r="QL65" s="16"/>
      <c r="QM65" s="16"/>
      <c r="QN65" s="16"/>
      <c r="QO65" s="16"/>
      <c r="QP65" s="16"/>
      <c r="QQ65" s="16"/>
      <c r="QR65" s="16"/>
      <c r="QS65" s="16"/>
      <c r="QT65" s="16"/>
      <c r="QU65" s="16"/>
      <c r="QV65" s="16"/>
      <c r="QW65" s="16"/>
      <c r="QX65" s="16"/>
      <c r="QY65" s="16"/>
      <c r="QZ65" s="16"/>
      <c r="RA65" s="16"/>
      <c r="RB65" s="16"/>
      <c r="RC65" s="16"/>
      <c r="RD65" s="16"/>
      <c r="RE65" s="16"/>
      <c r="RF65" s="16"/>
      <c r="RG65" s="16"/>
      <c r="RH65" s="16"/>
      <c r="RI65" s="16"/>
      <c r="RJ65" s="16"/>
      <c r="RK65" s="16"/>
      <c r="RL65" s="16"/>
      <c r="RM65" s="16"/>
      <c r="RN65" s="16"/>
      <c r="RO65" s="16"/>
      <c r="RP65" s="16"/>
      <c r="RQ65" s="16"/>
      <c r="RR65" s="16"/>
      <c r="RS65" s="16"/>
      <c r="RT65" s="16"/>
      <c r="RU65" s="16"/>
      <c r="RV65" s="16"/>
      <c r="RW65" s="16"/>
      <c r="RX65" s="16"/>
      <c r="RY65" s="16"/>
      <c r="RZ65" s="16"/>
      <c r="SA65" s="16"/>
      <c r="SB65" s="16"/>
      <c r="SC65" s="16"/>
      <c r="SD65" s="16"/>
      <c r="SE65" s="16"/>
      <c r="SF65" s="16"/>
      <c r="SG65" s="16"/>
      <c r="SH65" s="16"/>
      <c r="SI65" s="16"/>
      <c r="SJ65" s="16"/>
      <c r="SK65" s="16"/>
      <c r="SL65" s="16"/>
      <c r="SM65" s="16"/>
      <c r="SN65" s="16"/>
      <c r="SO65" s="16"/>
      <c r="SP65" s="16"/>
      <c r="SQ65" s="16"/>
      <c r="SR65" s="16"/>
      <c r="SS65" s="16"/>
      <c r="ST65" s="16"/>
      <c r="SU65" s="16"/>
      <c r="SV65" s="16"/>
      <c r="SW65" s="16"/>
      <c r="SX65" s="16"/>
      <c r="SY65" s="16"/>
      <c r="SZ65" s="16"/>
      <c r="TA65" s="16"/>
      <c r="TB65" s="16"/>
      <c r="TC65" s="16"/>
      <c r="TD65" s="16"/>
      <c r="TE65" s="16"/>
      <c r="TF65" s="16"/>
      <c r="TG65" s="16"/>
      <c r="TH65" s="16"/>
      <c r="TI65" s="16"/>
      <c r="TJ65" s="16"/>
      <c r="TK65" s="16"/>
      <c r="TL65" s="16"/>
      <c r="TM65" s="16"/>
      <c r="TN65" s="16"/>
      <c r="TO65" s="16"/>
      <c r="TP65" s="16"/>
      <c r="TQ65" s="16"/>
      <c r="TR65" s="16"/>
      <c r="TS65" s="16"/>
      <c r="TT65" s="16"/>
      <c r="TU65" s="16"/>
      <c r="TV65" s="16"/>
      <c r="TW65" s="16"/>
      <c r="TX65" s="16"/>
      <c r="TY65" s="16"/>
      <c r="TZ65" s="16"/>
      <c r="UA65" s="16"/>
      <c r="UB65" s="16"/>
      <c r="UC65" s="16"/>
      <c r="UD65" s="16"/>
      <c r="UE65" s="16"/>
      <c r="UF65" s="16"/>
      <c r="UG65" s="16"/>
      <c r="UH65" s="16"/>
      <c r="UI65" s="16"/>
      <c r="UJ65" s="16"/>
      <c r="UK65" s="16"/>
      <c r="UL65" s="16"/>
      <c r="UM65" s="16"/>
      <c r="UN65" s="16"/>
      <c r="UO65" s="16"/>
      <c r="UP65" s="16"/>
      <c r="UQ65" s="16"/>
      <c r="UR65" s="16"/>
      <c r="US65" s="16"/>
      <c r="UT65" s="16"/>
      <c r="UU65" s="16"/>
      <c r="UV65" s="16"/>
      <c r="UW65" s="16"/>
      <c r="UX65" s="16"/>
      <c r="UY65" s="16"/>
      <c r="UZ65" s="16"/>
      <c r="VA65" s="16"/>
      <c r="VB65" s="16"/>
      <c r="VC65" s="16"/>
      <c r="VD65" s="16"/>
      <c r="VE65" s="16"/>
      <c r="VF65" s="16"/>
      <c r="VG65" s="16"/>
      <c r="VH65" s="16"/>
      <c r="VI65" s="16"/>
      <c r="VJ65" s="16"/>
      <c r="VK65" s="16"/>
      <c r="VL65" s="16"/>
      <c r="VM65" s="16"/>
      <c r="VN65" s="16"/>
      <c r="VO65" s="16"/>
      <c r="VP65" s="16"/>
      <c r="VQ65" s="16"/>
      <c r="VR65" s="16"/>
      <c r="VS65" s="16"/>
      <c r="VT65" s="16"/>
      <c r="VU65" s="16"/>
      <c r="VV65" s="16"/>
      <c r="VW65" s="16"/>
      <c r="VX65" s="16"/>
      <c r="VY65" s="16"/>
      <c r="VZ65" s="16"/>
      <c r="WA65" s="16"/>
      <c r="WB65" s="16"/>
      <c r="WC65" s="16"/>
      <c r="WD65" s="16"/>
      <c r="WE65" s="16"/>
      <c r="WF65" s="16"/>
      <c r="WG65" s="16"/>
      <c r="WH65" s="16"/>
      <c r="WI65" s="16"/>
      <c r="WJ65" s="16"/>
      <c r="WK65" s="16"/>
      <c r="WL65" s="16"/>
      <c r="WM65" s="16"/>
      <c r="WN65" s="16"/>
      <c r="WO65" s="16"/>
      <c r="WP65" s="16"/>
      <c r="WQ65" s="16"/>
      <c r="WR65" s="16"/>
      <c r="WS65" s="16"/>
      <c r="WT65" s="16"/>
      <c r="WU65" s="16"/>
      <c r="WV65" s="16"/>
      <c r="WW65" s="16"/>
      <c r="WX65" s="16"/>
      <c r="WY65" s="16"/>
      <c r="WZ65" s="16"/>
      <c r="XA65" s="16"/>
      <c r="XB65" s="16"/>
      <c r="XC65" s="16"/>
      <c r="XD65" s="16"/>
      <c r="XE65" s="16"/>
      <c r="XF65" s="16"/>
      <c r="XG65" s="16"/>
      <c r="XH65" s="16"/>
      <c r="XI65" s="16"/>
      <c r="XJ65" s="16"/>
      <c r="XK65" s="16"/>
      <c r="XL65" s="16"/>
      <c r="XM65" s="16"/>
      <c r="XN65" s="16"/>
      <c r="XO65" s="16"/>
      <c r="XP65" s="16"/>
      <c r="XQ65" s="16"/>
      <c r="XR65" s="16"/>
      <c r="XS65" s="16"/>
      <c r="XT65" s="16"/>
      <c r="XU65" s="16"/>
      <c r="XV65" s="16"/>
      <c r="XW65" s="16"/>
      <c r="XX65" s="16"/>
      <c r="XY65" s="16"/>
      <c r="XZ65" s="16"/>
      <c r="YA65" s="16"/>
      <c r="YB65" s="16"/>
      <c r="YC65" s="16"/>
      <c r="YD65" s="16"/>
      <c r="YE65" s="16"/>
      <c r="YF65" s="16"/>
      <c r="YG65" s="16"/>
      <c r="YH65" s="16"/>
      <c r="YI65" s="16"/>
      <c r="YJ65" s="16"/>
      <c r="YK65" s="16"/>
      <c r="YL65" s="16"/>
      <c r="YM65" s="16"/>
      <c r="YN65" s="16"/>
      <c r="YO65" s="16"/>
      <c r="YP65" s="16"/>
      <c r="YQ65" s="16"/>
      <c r="YR65" s="16"/>
      <c r="YS65" s="16"/>
      <c r="YT65" s="16"/>
      <c r="YU65" s="16"/>
      <c r="YV65" s="16"/>
      <c r="YW65" s="16"/>
      <c r="YX65" s="16"/>
      <c r="YY65" s="16"/>
      <c r="YZ65" s="16"/>
      <c r="ZA65" s="16"/>
      <c r="ZB65" s="16"/>
      <c r="ZC65" s="16"/>
      <c r="ZD65" s="16"/>
      <c r="ZE65" s="16"/>
      <c r="ZF65" s="16"/>
      <c r="ZG65" s="16"/>
      <c r="ZH65" s="16"/>
      <c r="ZI65" s="16"/>
      <c r="ZJ65" s="16"/>
      <c r="ZK65" s="16"/>
      <c r="ZL65" s="16"/>
      <c r="ZM65" s="16"/>
      <c r="ZN65" s="16"/>
      <c r="ZO65" s="16"/>
      <c r="ZP65" s="16"/>
      <c r="ZQ65" s="16"/>
      <c r="ZR65" s="16"/>
      <c r="ZS65" s="16"/>
      <c r="ZT65" s="16"/>
      <c r="ZU65" s="16"/>
      <c r="ZV65" s="16"/>
      <c r="ZW65" s="16"/>
      <c r="ZX65" s="16"/>
      <c r="ZY65" s="16"/>
      <c r="ZZ65" s="16"/>
      <c r="AAA65" s="16"/>
      <c r="AAB65" s="16"/>
      <c r="AAC65" s="16"/>
      <c r="AAD65" s="16"/>
      <c r="AAE65" s="16"/>
      <c r="AAF65" s="16"/>
      <c r="AAG65" s="16"/>
      <c r="AAH65" s="16"/>
      <c r="AAI65" s="16"/>
      <c r="AAJ65" s="16"/>
      <c r="AAK65" s="16"/>
      <c r="AAL65" s="16"/>
      <c r="AAM65" s="16"/>
      <c r="AAN65" s="16"/>
      <c r="AAO65" s="16"/>
      <c r="AAP65" s="16"/>
      <c r="AAQ65" s="16"/>
      <c r="AAR65" s="16"/>
      <c r="AAS65" s="16"/>
      <c r="AAT65" s="16"/>
      <c r="AAU65" s="16"/>
      <c r="AAV65" s="16"/>
      <c r="AAW65" s="16"/>
      <c r="AAX65" s="16"/>
      <c r="AAY65" s="16"/>
      <c r="AAZ65" s="16"/>
      <c r="ABA65" s="16"/>
      <c r="ABB65" s="16"/>
      <c r="ABC65" s="16"/>
      <c r="ABD65" s="16"/>
      <c r="ABE65" s="16"/>
      <c r="ABF65" s="16"/>
      <c r="ABG65" s="16"/>
      <c r="ABH65" s="16"/>
      <c r="ABI65" s="16"/>
      <c r="ABJ65" s="16"/>
      <c r="ABK65" s="16"/>
      <c r="ABL65" s="16"/>
      <c r="ABM65" s="16"/>
      <c r="ABN65" s="16"/>
      <c r="ABO65" s="16"/>
      <c r="ABP65" s="16"/>
      <c r="ABQ65" s="16"/>
      <c r="ABR65" s="16"/>
      <c r="ABS65" s="16"/>
      <c r="ABT65" s="16"/>
      <c r="ABU65" s="16"/>
      <c r="ABV65" s="16"/>
      <c r="ABW65" s="16"/>
      <c r="ABX65" s="16"/>
      <c r="ABY65" s="16"/>
      <c r="ABZ65" s="16"/>
      <c r="ACA65" s="16"/>
      <c r="ACB65" s="16"/>
      <c r="ACC65" s="16"/>
      <c r="ACD65" s="16"/>
      <c r="ACE65" s="16"/>
      <c r="ACF65" s="16"/>
      <c r="ACG65" s="16"/>
      <c r="ACH65" s="16"/>
      <c r="ACI65" s="16"/>
      <c r="ACJ65" s="16"/>
      <c r="ACK65" s="16"/>
      <c r="ACL65" s="16"/>
      <c r="ACM65" s="16"/>
      <c r="ACN65" s="16"/>
      <c r="ACO65" s="16"/>
      <c r="ACP65" s="16"/>
      <c r="ACQ65" s="16"/>
      <c r="ACR65" s="16"/>
      <c r="ACS65" s="16"/>
      <c r="ACT65" s="16"/>
      <c r="ACU65" s="16"/>
      <c r="ACV65" s="16"/>
      <c r="ACW65" s="16"/>
      <c r="ACX65" s="16"/>
      <c r="ACY65" s="16"/>
      <c r="ACZ65" s="16"/>
      <c r="ADA65" s="16"/>
      <c r="ADB65" s="16"/>
      <c r="ADC65" s="16"/>
      <c r="ADD65" s="16"/>
      <c r="ADE65" s="16"/>
      <c r="ADF65" s="16"/>
      <c r="ADG65" s="16"/>
      <c r="ADH65" s="16"/>
      <c r="ADI65" s="16"/>
      <c r="ADJ65" s="16"/>
      <c r="ADK65" s="16"/>
      <c r="ADL65" s="16"/>
      <c r="ADM65" s="16"/>
      <c r="ADN65" s="16"/>
      <c r="ADO65" s="16"/>
      <c r="ADP65" s="16"/>
      <c r="ADQ65" s="16"/>
      <c r="ADR65" s="16"/>
      <c r="ADS65" s="16"/>
      <c r="ADT65" s="16"/>
      <c r="ADU65" s="16"/>
      <c r="ADV65" s="16"/>
      <c r="ADW65" s="16"/>
      <c r="ADX65" s="16"/>
      <c r="ADY65" s="16"/>
      <c r="ADZ65" s="16"/>
      <c r="AEA65" s="16"/>
      <c r="AEB65" s="16"/>
      <c r="AEC65" s="16"/>
      <c r="AED65" s="16"/>
      <c r="AEE65" s="16"/>
      <c r="AEF65" s="16"/>
      <c r="AEG65" s="16"/>
      <c r="AEH65" s="16"/>
      <c r="AEI65" s="16"/>
      <c r="AEJ65" s="16"/>
      <c r="AEK65" s="16"/>
      <c r="AEL65" s="16"/>
      <c r="AEM65" s="16"/>
      <c r="AEN65" s="16"/>
      <c r="AEO65" s="16"/>
      <c r="AEP65" s="16"/>
      <c r="AEQ65" s="16"/>
      <c r="AER65" s="16"/>
      <c r="AES65" s="16"/>
      <c r="AET65" s="16"/>
      <c r="AEU65" s="16"/>
      <c r="AEV65" s="16"/>
      <c r="AEW65" s="16"/>
      <c r="AEX65" s="16"/>
      <c r="AEY65" s="16"/>
      <c r="AEZ65" s="16"/>
      <c r="AFA65" s="16"/>
      <c r="AFB65" s="16"/>
      <c r="AFC65" s="16"/>
      <c r="AFD65" s="16"/>
      <c r="AFE65" s="16"/>
      <c r="AFF65" s="16"/>
      <c r="AFG65" s="16"/>
      <c r="AFH65" s="16"/>
      <c r="AFI65" s="16"/>
      <c r="AFJ65" s="16"/>
      <c r="AFK65" s="16"/>
      <c r="AFL65" s="16"/>
      <c r="AFM65" s="16"/>
      <c r="AFN65" s="16"/>
      <c r="AFO65" s="16"/>
      <c r="AFP65" s="16"/>
      <c r="AFQ65" s="16"/>
      <c r="AFR65" s="16"/>
      <c r="AFS65" s="16"/>
      <c r="AFT65" s="16"/>
      <c r="AFU65" s="16"/>
      <c r="AFV65" s="16"/>
      <c r="AFW65" s="16"/>
      <c r="AFX65" s="16"/>
      <c r="AFY65" s="16"/>
      <c r="AFZ65" s="16"/>
      <c r="AGA65" s="16"/>
      <c r="AGB65" s="16"/>
      <c r="AGC65" s="16"/>
      <c r="AGD65" s="16"/>
      <c r="AGE65" s="16"/>
      <c r="AGF65" s="16"/>
      <c r="AGG65" s="16"/>
      <c r="AGH65" s="16"/>
      <c r="AGI65" s="16"/>
      <c r="AGJ65" s="16"/>
      <c r="AGK65" s="16"/>
      <c r="AGL65" s="16"/>
      <c r="AGM65" s="16"/>
      <c r="AGN65" s="16"/>
      <c r="AGO65" s="16"/>
      <c r="AGP65" s="16"/>
      <c r="AGQ65" s="16"/>
      <c r="AGR65" s="16"/>
      <c r="AGS65" s="16"/>
      <c r="AGT65" s="16"/>
      <c r="AGU65" s="16"/>
      <c r="AGV65" s="16"/>
      <c r="AGW65" s="16"/>
      <c r="AGX65" s="16"/>
      <c r="AGY65" s="16"/>
      <c r="AGZ65" s="16"/>
      <c r="AHA65" s="16"/>
      <c r="AHB65" s="16"/>
      <c r="AHC65" s="16"/>
      <c r="AHD65" s="16"/>
      <c r="AHE65" s="16"/>
      <c r="AHF65" s="16"/>
      <c r="AHG65" s="16"/>
      <c r="AHH65" s="16"/>
      <c r="AHI65" s="16"/>
      <c r="AHJ65" s="16"/>
      <c r="AHK65" s="16"/>
      <c r="AHL65" s="16"/>
      <c r="AHM65" s="16"/>
      <c r="AHN65" s="16"/>
      <c r="AHO65" s="16"/>
      <c r="AHP65" s="16"/>
      <c r="AHQ65" s="16"/>
      <c r="AHR65" s="16"/>
      <c r="AHS65" s="16"/>
      <c r="AHT65" s="16"/>
      <c r="AHU65" s="16"/>
      <c r="AHV65" s="16"/>
      <c r="AHW65" s="16"/>
      <c r="AHX65" s="16"/>
      <c r="AHY65" s="16"/>
      <c r="AHZ65" s="16"/>
      <c r="AIA65" s="16"/>
      <c r="AIB65" s="16"/>
      <c r="AIC65" s="16"/>
      <c r="AID65" s="16"/>
      <c r="AIE65" s="16"/>
      <c r="AIF65" s="16"/>
      <c r="AIG65" s="16"/>
      <c r="AIH65" s="16"/>
      <c r="AII65" s="16"/>
      <c r="AIJ65" s="16"/>
      <c r="AIK65" s="16"/>
      <c r="AIL65" s="16"/>
      <c r="AIM65" s="16"/>
      <c r="AIN65" s="16"/>
      <c r="AIO65" s="16"/>
      <c r="AIP65" s="16"/>
      <c r="AIQ65" s="16"/>
      <c r="AIR65" s="16"/>
      <c r="AIS65" s="16"/>
      <c r="AIT65" s="16"/>
      <c r="AIU65" s="16"/>
      <c r="AIV65" s="16"/>
      <c r="AIW65" s="16"/>
      <c r="AIX65" s="16"/>
      <c r="AIY65" s="16"/>
      <c r="AIZ65" s="16"/>
      <c r="AJA65" s="16"/>
      <c r="AJB65" s="16"/>
      <c r="AJC65" s="16"/>
      <c r="AJD65" s="16"/>
      <c r="AJE65" s="16"/>
      <c r="AJF65" s="16"/>
      <c r="AJG65" s="16"/>
      <c r="AJH65" s="16"/>
      <c r="AJI65" s="16"/>
      <c r="AJJ65" s="16"/>
      <c r="AJK65" s="16"/>
      <c r="AJL65" s="16"/>
      <c r="AJM65" s="16"/>
      <c r="AJN65" s="16"/>
      <c r="AJO65" s="16"/>
      <c r="AJP65" s="16"/>
      <c r="AJQ65" s="16"/>
      <c r="AJR65" s="16"/>
      <c r="AJS65" s="16"/>
      <c r="AJT65" s="16"/>
      <c r="AJU65" s="16"/>
      <c r="AJV65" s="16"/>
      <c r="AJW65" s="16"/>
      <c r="AJX65" s="16"/>
      <c r="AJY65" s="16"/>
      <c r="AJZ65" s="16"/>
      <c r="AKA65" s="16"/>
      <c r="AKB65" s="16"/>
      <c r="AKC65" s="16"/>
      <c r="AKD65" s="16"/>
      <c r="AKE65" s="16"/>
      <c r="AKF65" s="16"/>
      <c r="AKG65" s="16"/>
      <c r="AKH65" s="16"/>
      <c r="AKI65" s="16"/>
      <c r="AKJ65" s="16"/>
      <c r="AKK65" s="16"/>
      <c r="AKL65" s="16"/>
      <c r="AKM65" s="16"/>
      <c r="AKN65" s="16"/>
      <c r="AKO65" s="16"/>
      <c r="AKP65" s="16"/>
      <c r="AKQ65" s="16"/>
      <c r="AKR65" s="16"/>
      <c r="AKS65" s="16"/>
      <c r="AKT65" s="16"/>
      <c r="AKU65" s="16"/>
      <c r="AKV65" s="16"/>
      <c r="AKW65" s="16"/>
      <c r="AKX65" s="16"/>
      <c r="AKY65" s="16"/>
      <c r="AKZ65" s="16"/>
      <c r="ALA65" s="16"/>
      <c r="ALB65" s="16"/>
      <c r="ALC65" s="16"/>
      <c r="ALD65" s="16"/>
      <c r="ALE65" s="16"/>
      <c r="ALF65" s="16"/>
      <c r="ALG65" s="16"/>
      <c r="ALH65" s="16"/>
      <c r="ALI65" s="16"/>
      <c r="ALJ65" s="16"/>
      <c r="ALK65" s="16"/>
      <c r="ALL65" s="16"/>
      <c r="ALM65" s="16"/>
      <c r="ALN65" s="16"/>
      <c r="APM65" t="s">
        <v>1015</v>
      </c>
    </row>
    <row r="66" spans="2:1002 1105:1105">
      <c r="B66" s="16"/>
      <c r="C66" s="16"/>
      <c r="D66" s="16"/>
      <c r="E66" s="16"/>
      <c r="F66" s="16"/>
      <c r="G66" s="16"/>
      <c r="H66" s="16"/>
      <c r="I66" s="16"/>
      <c r="J66" s="16"/>
      <c r="K66" s="16"/>
      <c r="L66" s="16"/>
      <c r="M66" s="16"/>
      <c r="N66" s="16"/>
      <c r="O66" s="16"/>
      <c r="P66" s="16"/>
      <c r="Q66" s="16"/>
      <c r="R66" s="16"/>
      <c r="S66" s="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C66" s="16"/>
      <c r="BD66" s="16"/>
      <c r="BE66" s="16"/>
      <c r="BF66" s="16"/>
      <c r="BG66" s="16"/>
      <c r="BH66" s="16"/>
      <c r="BI66" s="16"/>
      <c r="BJ66" s="16"/>
      <c r="BK66" s="16"/>
      <c r="BL66" s="16"/>
      <c r="BM66" s="16"/>
      <c r="BN66" s="16"/>
      <c r="BO66" s="16"/>
      <c r="BP66" s="16"/>
      <c r="BQ66" s="16"/>
      <c r="BR66" s="16"/>
      <c r="BS66" s="16"/>
      <c r="BT66" s="16"/>
      <c r="BU66" s="16"/>
      <c r="BV66" s="16"/>
      <c r="BW66" s="16"/>
      <c r="BX66" s="16"/>
      <c r="BY66" s="16"/>
      <c r="BZ66" s="16"/>
      <c r="CA66" s="16"/>
      <c r="CB66" s="16"/>
      <c r="CC66" s="16"/>
      <c r="CD66" s="16"/>
      <c r="CE66" s="16"/>
      <c r="CF66" s="16"/>
      <c r="CG66" s="16"/>
      <c r="CH66" s="16"/>
      <c r="CI66" s="16"/>
      <c r="CJ66" s="16"/>
      <c r="CK66" s="16"/>
      <c r="CL66" s="16"/>
      <c r="CM66" s="16"/>
      <c r="CN66" s="16"/>
      <c r="CO66" s="16"/>
      <c r="CP66" s="16"/>
      <c r="CQ66" s="16"/>
      <c r="CR66" s="16"/>
      <c r="CS66" s="16"/>
      <c r="CT66" s="16"/>
      <c r="CU66" s="16"/>
      <c r="CV66" s="16"/>
      <c r="CW66" s="16"/>
      <c r="CX66" s="16"/>
      <c r="CY66" s="16"/>
      <c r="CZ66" s="16"/>
      <c r="DA66" s="16"/>
      <c r="DB66" s="16"/>
      <c r="DC66" s="16"/>
      <c r="DD66" s="16"/>
      <c r="DE66" s="16"/>
      <c r="DF66" s="16"/>
      <c r="DG66" s="16"/>
      <c r="DH66" s="16"/>
      <c r="DI66" s="16"/>
      <c r="DJ66" s="16"/>
      <c r="DK66" s="16"/>
      <c r="DL66" s="16"/>
      <c r="DM66" s="16"/>
      <c r="DN66" s="16"/>
      <c r="DO66" s="16"/>
      <c r="DP66" s="16"/>
      <c r="DQ66" s="16"/>
      <c r="DR66" s="16"/>
      <c r="DS66" s="16"/>
      <c r="DT66" s="16"/>
      <c r="DU66" s="16"/>
      <c r="DV66" s="16"/>
      <c r="DW66" s="16"/>
      <c r="DX66" s="16"/>
      <c r="DY66" s="16"/>
      <c r="DZ66" s="16"/>
      <c r="EA66" s="16"/>
      <c r="EB66" s="16"/>
      <c r="EC66" s="16"/>
      <c r="ED66" s="16"/>
      <c r="EE66" s="16"/>
      <c r="EF66" s="16"/>
      <c r="EG66" s="16"/>
      <c r="EH66" s="16"/>
      <c r="EI66" s="16"/>
      <c r="EJ66" s="16"/>
      <c r="EK66" s="16"/>
      <c r="EL66" s="16"/>
      <c r="EM66" s="16"/>
      <c r="EN66" s="16"/>
      <c r="EO66" s="16"/>
      <c r="EP66" s="16"/>
      <c r="EQ66" s="16"/>
      <c r="ER66" s="16"/>
      <c r="ES66" s="16"/>
      <c r="ET66" s="16"/>
      <c r="EU66" s="16"/>
      <c r="EV66" s="16"/>
      <c r="EW66" s="16"/>
      <c r="EX66" s="16"/>
      <c r="EY66" s="16"/>
      <c r="EZ66" s="16"/>
      <c r="FA66" s="16"/>
      <c r="FB66" s="16"/>
      <c r="FC66" s="16"/>
      <c r="FD66" s="16"/>
      <c r="FE66" s="16"/>
      <c r="FF66" s="16"/>
      <c r="FG66" s="16"/>
      <c r="FH66" s="16"/>
      <c r="FI66" s="16"/>
      <c r="FJ66" s="16"/>
      <c r="FK66" s="16"/>
      <c r="FL66" s="16"/>
      <c r="FM66" s="16"/>
      <c r="FN66" s="16"/>
      <c r="FO66" s="16"/>
      <c r="FP66" s="16"/>
      <c r="FQ66" s="16"/>
      <c r="FR66" s="16"/>
      <c r="FS66" s="16"/>
      <c r="FT66" s="16"/>
      <c r="FU66" s="16"/>
      <c r="FV66" s="16"/>
      <c r="FW66" s="16"/>
      <c r="FX66" s="16"/>
      <c r="FY66" s="16"/>
      <c r="FZ66" s="16"/>
      <c r="GA66" s="16"/>
      <c r="GB66" s="16"/>
      <c r="GC66" s="16"/>
      <c r="GD66" s="16"/>
      <c r="GE66" s="16"/>
      <c r="GF66" s="16"/>
      <c r="GG66" s="16"/>
      <c r="GH66" s="16"/>
      <c r="GI66" s="16"/>
      <c r="GJ66" s="16"/>
      <c r="GK66" s="16"/>
      <c r="GL66" s="16"/>
      <c r="GM66" s="16"/>
      <c r="GN66" s="16"/>
      <c r="GO66" s="16"/>
      <c r="GP66" s="16"/>
      <c r="GQ66" s="16"/>
      <c r="GR66" s="16"/>
      <c r="GS66" s="16"/>
      <c r="GT66" s="16"/>
      <c r="GU66" s="16"/>
      <c r="GV66" s="16"/>
      <c r="GW66" s="16"/>
      <c r="GX66" s="16"/>
      <c r="GY66" s="16"/>
      <c r="GZ66" s="16"/>
      <c r="HA66" s="16"/>
      <c r="HB66" s="16"/>
      <c r="HC66" s="16"/>
      <c r="HD66" s="16"/>
      <c r="HE66" s="16"/>
      <c r="HF66" s="16"/>
      <c r="HG66" s="16"/>
      <c r="HH66" s="16"/>
      <c r="HI66" s="16"/>
      <c r="HJ66" s="16"/>
      <c r="HK66" s="16"/>
      <c r="HL66" s="16"/>
      <c r="HM66" s="16"/>
      <c r="HN66" s="16"/>
      <c r="HO66" s="16"/>
      <c r="HP66" s="16"/>
      <c r="HQ66" s="16"/>
      <c r="HR66" s="16"/>
      <c r="HS66" s="16"/>
      <c r="HT66" s="16"/>
      <c r="HU66" s="16"/>
      <c r="HV66" s="16"/>
      <c r="HW66" s="16"/>
      <c r="HX66" s="16"/>
      <c r="HY66" s="16"/>
      <c r="HZ66" s="16"/>
      <c r="IA66" s="16"/>
      <c r="IB66" s="16"/>
      <c r="IC66" s="16"/>
      <c r="ID66" s="16"/>
      <c r="IE66" s="16"/>
      <c r="IF66" s="16"/>
      <c r="IG66" s="16"/>
      <c r="IH66" s="16"/>
      <c r="II66" s="16"/>
      <c r="IJ66" s="16"/>
      <c r="IK66" s="16"/>
      <c r="IL66" s="16"/>
      <c r="IM66" s="16"/>
      <c r="IN66" s="16"/>
      <c r="IO66" s="16"/>
      <c r="IP66" s="16"/>
      <c r="IQ66" s="16"/>
      <c r="IR66" s="16"/>
      <c r="IS66" s="16"/>
      <c r="IT66" s="16"/>
      <c r="IU66" s="16"/>
      <c r="IV66" s="16"/>
      <c r="IW66" s="16"/>
      <c r="IX66" s="16"/>
      <c r="IY66" s="16"/>
      <c r="IZ66" s="16"/>
      <c r="JA66" s="16"/>
      <c r="JB66" s="16"/>
      <c r="JC66" s="16"/>
      <c r="JD66" s="16"/>
      <c r="JE66" s="16"/>
      <c r="JF66" s="16"/>
      <c r="JG66" s="16"/>
      <c r="JH66" s="16"/>
      <c r="JI66" s="16"/>
      <c r="JJ66" s="16"/>
      <c r="JK66" s="16"/>
      <c r="JL66" s="16"/>
      <c r="JM66" s="16"/>
      <c r="JN66" s="16"/>
      <c r="JO66" s="16"/>
      <c r="JP66" s="16"/>
      <c r="JQ66" s="16"/>
      <c r="JR66" s="16"/>
      <c r="JS66" s="16"/>
      <c r="JT66" s="16"/>
      <c r="JU66" s="16"/>
      <c r="JV66" s="16"/>
      <c r="JW66" s="16"/>
      <c r="JX66" s="16"/>
      <c r="JY66" s="16"/>
      <c r="JZ66" s="16"/>
      <c r="KA66" s="16"/>
      <c r="KB66" s="16"/>
      <c r="KC66" s="16"/>
      <c r="KD66" s="16"/>
      <c r="KE66" s="16"/>
      <c r="KF66" s="16"/>
      <c r="KG66" s="16"/>
      <c r="KH66" s="16"/>
      <c r="KI66" s="16"/>
      <c r="KJ66" s="16"/>
      <c r="KK66" s="16"/>
      <c r="KL66" s="16"/>
      <c r="KM66" s="16"/>
      <c r="KN66" s="16"/>
      <c r="KO66" s="16"/>
      <c r="KP66" s="16"/>
      <c r="KQ66" s="16"/>
      <c r="KR66" s="16"/>
      <c r="KS66" s="16"/>
      <c r="KT66" s="16"/>
      <c r="KU66" s="16"/>
      <c r="KV66" s="16"/>
      <c r="KW66" s="16"/>
      <c r="KX66" s="16"/>
      <c r="KY66" s="16"/>
      <c r="KZ66" s="16"/>
      <c r="LA66" s="16"/>
      <c r="LB66" s="16"/>
      <c r="LC66" s="16"/>
      <c r="LD66" s="16"/>
      <c r="LE66" s="16"/>
      <c r="LF66" s="16"/>
      <c r="LG66" s="16"/>
      <c r="LH66" s="16"/>
      <c r="LI66" s="16"/>
      <c r="LJ66" s="16"/>
      <c r="LK66" s="16"/>
      <c r="LL66" s="16"/>
      <c r="LM66" s="16"/>
      <c r="LN66" s="16"/>
      <c r="LO66" s="16"/>
      <c r="LP66" s="16"/>
      <c r="LQ66" s="16"/>
      <c r="LR66" s="16"/>
      <c r="LS66" s="16"/>
      <c r="LT66" s="16"/>
      <c r="LU66" s="16"/>
      <c r="LV66" s="16"/>
      <c r="LW66" s="16"/>
      <c r="LX66" s="16"/>
      <c r="LY66" s="16"/>
      <c r="LZ66" s="16"/>
      <c r="MA66" s="16"/>
      <c r="MB66" s="16"/>
      <c r="MC66" s="16"/>
      <c r="MD66" s="16"/>
      <c r="ME66" s="16"/>
      <c r="MF66" s="16"/>
      <c r="MG66" s="16"/>
      <c r="MH66" s="16"/>
      <c r="MI66" s="16"/>
      <c r="MJ66" s="16"/>
      <c r="MK66" s="16"/>
      <c r="ML66" s="16"/>
      <c r="MM66" s="16"/>
      <c r="MN66" s="16"/>
      <c r="MO66" s="16"/>
      <c r="MP66" s="16"/>
      <c r="MQ66" s="16"/>
      <c r="MR66" s="16"/>
      <c r="MS66" s="16"/>
      <c r="MT66" s="16"/>
      <c r="MU66" s="16"/>
      <c r="MV66" s="16"/>
      <c r="MW66" s="16"/>
      <c r="MX66" s="16"/>
      <c r="MY66" s="16"/>
      <c r="MZ66" s="16"/>
      <c r="NA66" s="16"/>
      <c r="NB66" s="16"/>
      <c r="NC66" s="16"/>
      <c r="ND66" s="16"/>
      <c r="NE66" s="16"/>
      <c r="NF66" s="16"/>
      <c r="NG66" s="16"/>
      <c r="NH66" s="16"/>
      <c r="NI66" s="16"/>
      <c r="NJ66" s="16"/>
      <c r="NK66" s="16"/>
      <c r="NL66" s="16"/>
      <c r="NM66" s="16"/>
      <c r="NN66" s="16"/>
      <c r="NO66" s="16"/>
      <c r="NP66" s="16"/>
      <c r="NQ66" s="16"/>
      <c r="NR66" s="16"/>
      <c r="NS66" s="16"/>
      <c r="NT66" s="16"/>
      <c r="NU66" s="16"/>
      <c r="NV66" s="16"/>
      <c r="NW66" s="16"/>
      <c r="NX66" s="16"/>
      <c r="NY66" s="16"/>
      <c r="NZ66" s="16"/>
      <c r="OA66" s="16"/>
      <c r="OB66" s="16"/>
      <c r="OC66" s="16"/>
      <c r="OD66" s="16"/>
      <c r="OE66" s="16"/>
      <c r="OF66" s="16"/>
      <c r="OG66" s="16"/>
      <c r="OH66" s="16"/>
      <c r="OI66" s="16"/>
      <c r="OJ66" s="16"/>
      <c r="OK66" s="16"/>
      <c r="OL66" s="16"/>
      <c r="OM66" s="16"/>
      <c r="ON66" s="16"/>
      <c r="OO66" s="16"/>
      <c r="OP66" s="16"/>
      <c r="OQ66" s="16"/>
      <c r="OR66" s="16"/>
      <c r="OS66" s="16"/>
      <c r="OT66" s="16"/>
      <c r="OU66" s="16"/>
      <c r="OV66" s="16"/>
      <c r="OW66" s="16"/>
      <c r="OX66" s="16"/>
      <c r="OY66" s="16"/>
      <c r="OZ66" s="16"/>
      <c r="PA66" s="16"/>
      <c r="PB66" s="16"/>
      <c r="PC66" s="16"/>
      <c r="PD66" s="16"/>
      <c r="PE66" s="16"/>
      <c r="PF66" s="16"/>
      <c r="PG66" s="16"/>
      <c r="PH66" s="16"/>
      <c r="PI66" s="16"/>
      <c r="PJ66" s="16"/>
      <c r="PK66" s="16"/>
      <c r="PL66" s="16"/>
      <c r="PM66" s="16"/>
      <c r="PN66" s="16"/>
      <c r="PO66" s="16"/>
      <c r="PP66" s="16"/>
      <c r="PQ66" s="16"/>
      <c r="PR66" s="16"/>
      <c r="PS66" s="16"/>
      <c r="PT66" s="16"/>
      <c r="PU66" s="16"/>
      <c r="PV66" s="16"/>
      <c r="PW66" s="16"/>
      <c r="PX66" s="16"/>
      <c r="PY66" s="16"/>
      <c r="PZ66" s="16"/>
      <c r="QA66" s="16"/>
      <c r="QB66" s="16"/>
      <c r="QC66" s="16"/>
      <c r="QD66" s="16"/>
      <c r="QE66" s="16"/>
      <c r="QF66" s="16"/>
      <c r="QG66" s="16"/>
      <c r="QH66" s="16"/>
      <c r="QI66" s="16"/>
      <c r="QJ66" s="16"/>
      <c r="QK66" s="16"/>
      <c r="QL66" s="16"/>
      <c r="QM66" s="16"/>
      <c r="QN66" s="16"/>
      <c r="QO66" s="16"/>
      <c r="QP66" s="16"/>
      <c r="QQ66" s="16"/>
      <c r="QR66" s="16"/>
      <c r="QS66" s="16"/>
      <c r="QT66" s="16"/>
      <c r="QU66" s="16"/>
      <c r="QV66" s="16"/>
      <c r="QW66" s="16"/>
      <c r="QX66" s="16"/>
      <c r="QY66" s="16"/>
      <c r="QZ66" s="16"/>
      <c r="RA66" s="16"/>
      <c r="RB66" s="16"/>
      <c r="RC66" s="16"/>
      <c r="RD66" s="16"/>
      <c r="RE66" s="16"/>
      <c r="RF66" s="16"/>
      <c r="RG66" s="16"/>
      <c r="RH66" s="16"/>
      <c r="RI66" s="16"/>
      <c r="RJ66" s="16"/>
      <c r="RK66" s="16"/>
      <c r="RL66" s="16"/>
      <c r="RM66" s="16"/>
      <c r="RN66" s="16"/>
      <c r="RO66" s="16"/>
      <c r="RP66" s="16"/>
      <c r="RQ66" s="16"/>
      <c r="RR66" s="16"/>
      <c r="RS66" s="16"/>
      <c r="RT66" s="16"/>
      <c r="RU66" s="16"/>
      <c r="RV66" s="16"/>
      <c r="RW66" s="16"/>
      <c r="RX66" s="16"/>
      <c r="RY66" s="16"/>
      <c r="RZ66" s="16"/>
      <c r="SA66" s="16"/>
      <c r="SB66" s="16"/>
      <c r="SC66" s="16"/>
      <c r="SD66" s="16"/>
      <c r="SE66" s="16"/>
      <c r="SF66" s="16"/>
      <c r="SG66" s="16"/>
      <c r="SH66" s="16"/>
      <c r="SI66" s="16"/>
      <c r="SJ66" s="16"/>
      <c r="SK66" s="16"/>
      <c r="SL66" s="16"/>
      <c r="SM66" s="16"/>
      <c r="SN66" s="16"/>
      <c r="SO66" s="16"/>
      <c r="SP66" s="16"/>
      <c r="SQ66" s="16"/>
      <c r="SR66" s="16"/>
      <c r="SS66" s="16"/>
      <c r="ST66" s="16"/>
      <c r="SU66" s="16"/>
      <c r="SV66" s="16"/>
      <c r="SW66" s="16"/>
      <c r="SX66" s="16"/>
      <c r="SY66" s="16"/>
      <c r="SZ66" s="16"/>
      <c r="TA66" s="16"/>
      <c r="TB66" s="16"/>
      <c r="TC66" s="16"/>
      <c r="TD66" s="16"/>
      <c r="TE66" s="16"/>
      <c r="TF66" s="16"/>
      <c r="TG66" s="16"/>
      <c r="TH66" s="16"/>
      <c r="TI66" s="16"/>
      <c r="TJ66" s="16"/>
      <c r="TK66" s="16"/>
      <c r="TL66" s="16"/>
      <c r="TM66" s="16"/>
      <c r="TN66" s="16"/>
      <c r="TO66" s="16"/>
      <c r="TP66" s="16"/>
      <c r="TQ66" s="16"/>
      <c r="TR66" s="16"/>
      <c r="TS66" s="16"/>
      <c r="TT66" s="16"/>
      <c r="TU66" s="16"/>
      <c r="TV66" s="16"/>
      <c r="TW66" s="16"/>
      <c r="TX66" s="16"/>
      <c r="TY66" s="16"/>
      <c r="TZ66" s="16"/>
      <c r="UA66" s="16"/>
      <c r="UB66" s="16"/>
      <c r="UC66" s="16"/>
      <c r="UD66" s="16"/>
      <c r="UE66" s="16"/>
      <c r="UF66" s="16"/>
      <c r="UG66" s="16"/>
      <c r="UH66" s="16"/>
      <c r="UI66" s="16"/>
      <c r="UJ66" s="16"/>
      <c r="UK66" s="16"/>
      <c r="UL66" s="16"/>
      <c r="UM66" s="16"/>
      <c r="UN66" s="16"/>
      <c r="UO66" s="16"/>
      <c r="UP66" s="16"/>
      <c r="UQ66" s="16"/>
      <c r="UR66" s="16"/>
      <c r="US66" s="16"/>
      <c r="UT66" s="16"/>
      <c r="UU66" s="16"/>
      <c r="UV66" s="16"/>
      <c r="UW66" s="16"/>
      <c r="UX66" s="16"/>
      <c r="UY66" s="16"/>
      <c r="UZ66" s="16"/>
      <c r="VA66" s="16"/>
      <c r="VB66" s="16"/>
      <c r="VC66" s="16"/>
      <c r="VD66" s="16"/>
      <c r="VE66" s="16"/>
      <c r="VF66" s="16"/>
      <c r="VG66" s="16"/>
      <c r="VH66" s="16"/>
      <c r="VI66" s="16"/>
      <c r="VJ66" s="16"/>
      <c r="VK66" s="16"/>
      <c r="VL66" s="16"/>
      <c r="VM66" s="16"/>
      <c r="VN66" s="16"/>
      <c r="VO66" s="16"/>
      <c r="VP66" s="16"/>
      <c r="VQ66" s="16"/>
      <c r="VR66" s="16"/>
      <c r="VS66" s="16"/>
      <c r="VT66" s="16"/>
      <c r="VU66" s="16"/>
      <c r="VV66" s="16"/>
      <c r="VW66" s="16"/>
      <c r="VX66" s="16"/>
      <c r="VY66" s="16"/>
      <c r="VZ66" s="16"/>
      <c r="WA66" s="16"/>
      <c r="WB66" s="16"/>
      <c r="WC66" s="16"/>
      <c r="WD66" s="16"/>
      <c r="WE66" s="16"/>
      <c r="WF66" s="16"/>
      <c r="WG66" s="16"/>
      <c r="WH66" s="16"/>
      <c r="WI66" s="16"/>
      <c r="WJ66" s="16"/>
      <c r="WK66" s="16"/>
      <c r="WL66" s="16"/>
      <c r="WM66" s="16"/>
      <c r="WN66" s="16"/>
      <c r="WO66" s="16"/>
      <c r="WP66" s="16"/>
      <c r="WQ66" s="16"/>
      <c r="WR66" s="16"/>
      <c r="WS66" s="16"/>
      <c r="WT66" s="16"/>
      <c r="WU66" s="16"/>
      <c r="WV66" s="16"/>
      <c r="WW66" s="16"/>
      <c r="WX66" s="16"/>
      <c r="WY66" s="16"/>
      <c r="WZ66" s="16"/>
      <c r="XA66" s="16"/>
      <c r="XB66" s="16"/>
      <c r="XC66" s="16"/>
      <c r="XD66" s="16"/>
      <c r="XE66" s="16"/>
      <c r="XF66" s="16"/>
      <c r="XG66" s="16"/>
      <c r="XH66" s="16"/>
      <c r="XI66" s="16"/>
      <c r="XJ66" s="16"/>
      <c r="XK66" s="16"/>
      <c r="XL66" s="16"/>
      <c r="XM66" s="16"/>
      <c r="XN66" s="16"/>
      <c r="XO66" s="16"/>
      <c r="XP66" s="16"/>
      <c r="XQ66" s="16"/>
      <c r="XR66" s="16"/>
      <c r="XS66" s="16"/>
      <c r="XT66" s="16"/>
      <c r="XU66" s="16"/>
      <c r="XV66" s="16"/>
      <c r="XW66" s="16"/>
      <c r="XX66" s="16"/>
      <c r="XY66" s="16"/>
      <c r="XZ66" s="16"/>
      <c r="YA66" s="16"/>
      <c r="YB66" s="16"/>
      <c r="YC66" s="16"/>
      <c r="YD66" s="16"/>
      <c r="YE66" s="16"/>
      <c r="YF66" s="16"/>
      <c r="YG66" s="16"/>
      <c r="YH66" s="16"/>
      <c r="YI66" s="16"/>
      <c r="YJ66" s="16"/>
      <c r="YK66" s="16"/>
      <c r="YL66" s="16"/>
      <c r="YM66" s="16"/>
      <c r="YN66" s="16"/>
      <c r="YO66" s="16"/>
      <c r="YP66" s="16"/>
      <c r="YQ66" s="16"/>
      <c r="YR66" s="16"/>
      <c r="YS66" s="16"/>
      <c r="YT66" s="16"/>
      <c r="YU66" s="16"/>
      <c r="YV66" s="16"/>
      <c r="YW66" s="16"/>
      <c r="YX66" s="16"/>
      <c r="YY66" s="16"/>
      <c r="YZ66" s="16"/>
      <c r="ZA66" s="16"/>
      <c r="ZB66" s="16"/>
      <c r="ZC66" s="16"/>
      <c r="ZD66" s="16"/>
      <c r="ZE66" s="16"/>
      <c r="ZF66" s="16"/>
      <c r="ZG66" s="16"/>
      <c r="ZH66" s="16"/>
      <c r="ZI66" s="16"/>
      <c r="ZJ66" s="16"/>
      <c r="ZK66" s="16"/>
      <c r="ZL66" s="16"/>
      <c r="ZM66" s="16"/>
      <c r="ZN66" s="16"/>
      <c r="ZO66" s="16"/>
      <c r="ZP66" s="16"/>
      <c r="ZQ66" s="16"/>
      <c r="ZR66" s="16"/>
      <c r="ZS66" s="16"/>
      <c r="ZT66" s="16"/>
      <c r="ZU66" s="16"/>
      <c r="ZV66" s="16"/>
      <c r="ZW66" s="16"/>
      <c r="ZX66" s="16"/>
      <c r="ZY66" s="16"/>
      <c r="ZZ66" s="16"/>
      <c r="AAA66" s="16"/>
      <c r="AAB66" s="16"/>
      <c r="AAC66" s="16"/>
      <c r="AAD66" s="16"/>
      <c r="AAE66" s="16"/>
      <c r="AAF66" s="16"/>
      <c r="AAG66" s="16"/>
      <c r="AAH66" s="16"/>
      <c r="AAI66" s="16"/>
      <c r="AAJ66" s="16"/>
      <c r="AAK66" s="16"/>
      <c r="AAL66" s="16"/>
      <c r="AAM66" s="16"/>
      <c r="AAN66" s="16"/>
      <c r="AAO66" s="16"/>
      <c r="AAP66" s="16"/>
      <c r="AAQ66" s="16"/>
      <c r="AAR66" s="16"/>
      <c r="AAS66" s="16"/>
      <c r="AAT66" s="16"/>
      <c r="AAU66" s="16"/>
      <c r="AAV66" s="16"/>
      <c r="AAW66" s="16"/>
      <c r="AAX66" s="16"/>
      <c r="AAY66" s="16"/>
      <c r="AAZ66" s="16"/>
      <c r="ABA66" s="16"/>
      <c r="ABB66" s="16"/>
      <c r="ABC66" s="16"/>
      <c r="ABD66" s="16"/>
      <c r="ABE66" s="16"/>
      <c r="ABF66" s="16"/>
      <c r="ABG66" s="16"/>
      <c r="ABH66" s="16"/>
      <c r="ABI66" s="16"/>
      <c r="ABJ66" s="16"/>
      <c r="ABK66" s="16"/>
      <c r="ABL66" s="16"/>
      <c r="ABM66" s="16"/>
      <c r="ABN66" s="16"/>
      <c r="ABO66" s="16"/>
      <c r="ABP66" s="16"/>
      <c r="ABQ66" s="16"/>
      <c r="ABR66" s="16"/>
      <c r="ABS66" s="16"/>
      <c r="ABT66" s="16"/>
      <c r="ABU66" s="16"/>
      <c r="ABV66" s="16"/>
      <c r="ABW66" s="16"/>
      <c r="ABX66" s="16"/>
      <c r="ABY66" s="16"/>
      <c r="ABZ66" s="16"/>
      <c r="ACA66" s="16"/>
      <c r="ACB66" s="16"/>
      <c r="ACC66" s="16"/>
      <c r="ACD66" s="16"/>
      <c r="ACE66" s="16"/>
      <c r="ACF66" s="16"/>
      <c r="ACG66" s="16"/>
      <c r="ACH66" s="16"/>
      <c r="ACI66" s="16"/>
      <c r="ACJ66" s="16"/>
      <c r="ACK66" s="16"/>
      <c r="ACL66" s="16"/>
      <c r="ACM66" s="16"/>
      <c r="ACN66" s="16"/>
      <c r="ACO66" s="16"/>
      <c r="ACP66" s="16"/>
      <c r="ACQ66" s="16"/>
      <c r="ACR66" s="16"/>
      <c r="ACS66" s="16"/>
      <c r="ACT66" s="16"/>
      <c r="ACU66" s="16"/>
      <c r="ACV66" s="16"/>
      <c r="ACW66" s="16"/>
      <c r="ACX66" s="16"/>
      <c r="ACY66" s="16"/>
      <c r="ACZ66" s="16"/>
      <c r="ADA66" s="16"/>
      <c r="ADB66" s="16"/>
      <c r="ADC66" s="16"/>
      <c r="ADD66" s="16"/>
      <c r="ADE66" s="16"/>
      <c r="ADF66" s="16"/>
      <c r="ADG66" s="16"/>
      <c r="ADH66" s="16"/>
      <c r="ADI66" s="16"/>
      <c r="ADJ66" s="16"/>
      <c r="ADK66" s="16"/>
      <c r="ADL66" s="16"/>
      <c r="ADM66" s="16"/>
      <c r="ADN66" s="16"/>
      <c r="ADO66" s="16"/>
      <c r="ADP66" s="16"/>
      <c r="ADQ66" s="16"/>
      <c r="ADR66" s="16"/>
      <c r="ADS66" s="16"/>
      <c r="ADT66" s="16"/>
      <c r="ADU66" s="16"/>
      <c r="ADV66" s="16"/>
      <c r="ADW66" s="16"/>
      <c r="ADX66" s="16"/>
      <c r="ADY66" s="16"/>
      <c r="ADZ66" s="16"/>
      <c r="AEA66" s="16"/>
      <c r="AEB66" s="16"/>
      <c r="AEC66" s="16"/>
      <c r="AED66" s="16"/>
      <c r="AEE66" s="16"/>
      <c r="AEF66" s="16"/>
      <c r="AEG66" s="16"/>
      <c r="AEH66" s="16"/>
      <c r="AEI66" s="16"/>
      <c r="AEJ66" s="16"/>
      <c r="AEK66" s="16"/>
      <c r="AEL66" s="16"/>
      <c r="AEM66" s="16"/>
      <c r="AEN66" s="16"/>
      <c r="AEO66" s="16"/>
      <c r="AEP66" s="16"/>
      <c r="AEQ66" s="16"/>
      <c r="AER66" s="16"/>
      <c r="AES66" s="16"/>
      <c r="AET66" s="16"/>
      <c r="AEU66" s="16"/>
      <c r="AEV66" s="16"/>
      <c r="AEW66" s="16"/>
      <c r="AEX66" s="16"/>
      <c r="AEY66" s="16"/>
      <c r="AEZ66" s="16"/>
      <c r="AFA66" s="16"/>
      <c r="AFB66" s="16"/>
      <c r="AFC66" s="16"/>
      <c r="AFD66" s="16"/>
      <c r="AFE66" s="16"/>
      <c r="AFF66" s="16"/>
      <c r="AFG66" s="16"/>
      <c r="AFH66" s="16"/>
      <c r="AFI66" s="16"/>
      <c r="AFJ66" s="16"/>
      <c r="AFK66" s="16"/>
      <c r="AFL66" s="16"/>
      <c r="AFM66" s="16"/>
      <c r="AFN66" s="16"/>
      <c r="AFO66" s="16"/>
      <c r="AFP66" s="16"/>
      <c r="AFQ66" s="16"/>
      <c r="AFR66" s="16"/>
      <c r="AFS66" s="16"/>
      <c r="AFT66" s="16"/>
      <c r="AFU66" s="16"/>
      <c r="AFV66" s="16"/>
      <c r="AFW66" s="16"/>
      <c r="AFX66" s="16"/>
      <c r="AFY66" s="16"/>
      <c r="AFZ66" s="16"/>
      <c r="AGA66" s="16"/>
      <c r="AGB66" s="16"/>
      <c r="AGC66" s="16"/>
      <c r="AGD66" s="16"/>
      <c r="AGE66" s="16"/>
      <c r="AGF66" s="16"/>
      <c r="AGG66" s="16"/>
      <c r="AGH66" s="16"/>
      <c r="AGI66" s="16"/>
      <c r="AGJ66" s="16"/>
      <c r="AGK66" s="16"/>
      <c r="AGL66" s="16"/>
      <c r="AGM66" s="16"/>
      <c r="AGN66" s="16"/>
      <c r="AGO66" s="16"/>
      <c r="AGP66" s="16"/>
      <c r="AGQ66" s="16"/>
      <c r="AGR66" s="16"/>
      <c r="AGS66" s="16"/>
      <c r="AGT66" s="16"/>
      <c r="AGU66" s="16"/>
      <c r="AGV66" s="16"/>
      <c r="AGW66" s="16"/>
      <c r="AGX66" s="16"/>
      <c r="AGY66" s="16"/>
      <c r="AGZ66" s="16"/>
      <c r="AHA66" s="16"/>
      <c r="AHB66" s="16"/>
      <c r="AHC66" s="16"/>
      <c r="AHD66" s="16"/>
      <c r="AHE66" s="16"/>
      <c r="AHF66" s="16"/>
      <c r="AHG66" s="16"/>
      <c r="AHH66" s="16"/>
      <c r="AHI66" s="16"/>
      <c r="AHJ66" s="16"/>
      <c r="AHK66" s="16"/>
      <c r="AHL66" s="16"/>
      <c r="AHM66" s="16"/>
      <c r="AHN66" s="16"/>
      <c r="AHO66" s="16"/>
      <c r="AHP66" s="16"/>
      <c r="AHQ66" s="16"/>
      <c r="AHR66" s="16"/>
      <c r="AHS66" s="16"/>
      <c r="AHT66" s="16"/>
      <c r="AHU66" s="16"/>
      <c r="AHV66" s="16"/>
      <c r="AHW66" s="16"/>
      <c r="AHX66" s="16"/>
      <c r="AHY66" s="16"/>
      <c r="AHZ66" s="16"/>
      <c r="AIA66" s="16"/>
      <c r="AIB66" s="16"/>
      <c r="AIC66" s="16"/>
      <c r="AID66" s="16"/>
      <c r="AIE66" s="16"/>
      <c r="AIF66" s="16"/>
      <c r="AIG66" s="16"/>
      <c r="AIH66" s="16"/>
      <c r="AII66" s="16"/>
      <c r="AIJ66" s="16"/>
      <c r="AIK66" s="16"/>
      <c r="AIL66" s="16"/>
      <c r="AIM66" s="16"/>
      <c r="AIN66" s="16"/>
      <c r="AIO66" s="16"/>
      <c r="AIP66" s="16"/>
      <c r="AIQ66" s="16"/>
      <c r="AIR66" s="16"/>
      <c r="AIS66" s="16"/>
      <c r="AIT66" s="16"/>
      <c r="AIU66" s="16"/>
      <c r="AIV66" s="16"/>
      <c r="AIW66" s="16"/>
      <c r="AIX66" s="16"/>
      <c r="AIY66" s="16"/>
      <c r="AIZ66" s="16"/>
      <c r="AJA66" s="16"/>
      <c r="AJB66" s="16"/>
      <c r="AJC66" s="16"/>
      <c r="AJD66" s="16"/>
      <c r="AJE66" s="16"/>
      <c r="AJF66" s="16"/>
      <c r="AJG66" s="16"/>
      <c r="AJH66" s="16"/>
      <c r="AJI66" s="16"/>
      <c r="AJJ66" s="16"/>
      <c r="AJK66" s="16"/>
      <c r="AJL66" s="16"/>
      <c r="AJM66" s="16"/>
      <c r="AJN66" s="16"/>
      <c r="AJO66" s="16"/>
      <c r="AJP66" s="16"/>
      <c r="AJQ66" s="16"/>
      <c r="AJR66" s="16"/>
      <c r="AJS66" s="16"/>
      <c r="AJT66" s="16"/>
      <c r="AJU66" s="16"/>
      <c r="AJV66" s="16"/>
      <c r="AJW66" s="16"/>
      <c r="AJX66" s="16"/>
      <c r="AJY66" s="16"/>
      <c r="AJZ66" s="16"/>
      <c r="AKA66" s="16"/>
      <c r="AKB66" s="16"/>
      <c r="AKC66" s="16"/>
      <c r="AKD66" s="16"/>
      <c r="AKE66" s="16"/>
      <c r="AKF66" s="16"/>
      <c r="AKG66" s="16"/>
      <c r="AKH66" s="16"/>
      <c r="AKI66" s="16"/>
      <c r="AKJ66" s="16"/>
      <c r="AKK66" s="16"/>
      <c r="AKL66" s="16"/>
      <c r="AKM66" s="16"/>
      <c r="AKN66" s="16"/>
      <c r="AKO66" s="16"/>
      <c r="AKP66" s="16"/>
      <c r="AKQ66" s="16"/>
      <c r="AKR66" s="16"/>
      <c r="AKS66" s="16"/>
      <c r="AKT66" s="16"/>
      <c r="AKU66" s="16"/>
      <c r="AKV66" s="16"/>
      <c r="AKW66" s="16"/>
      <c r="AKX66" s="16"/>
      <c r="AKY66" s="16"/>
      <c r="AKZ66" s="16"/>
      <c r="ALA66" s="16"/>
      <c r="ALB66" s="16"/>
      <c r="ALC66" s="16"/>
      <c r="ALD66" s="16"/>
      <c r="ALE66" s="16"/>
      <c r="ALF66" s="16"/>
      <c r="ALG66" s="16"/>
      <c r="ALH66" s="16"/>
      <c r="ALI66" s="16"/>
      <c r="ALJ66" s="16"/>
      <c r="ALK66" s="16"/>
      <c r="ALL66" s="16"/>
      <c r="ALM66" s="16"/>
      <c r="ALN66" s="16"/>
    </row>
    <row r="67" spans="2:1002 1105:1105">
      <c r="B67" s="16"/>
      <c r="C67" s="16"/>
      <c r="D67" s="16"/>
      <c r="E67" s="16"/>
      <c r="F67" s="16"/>
      <c r="G67" s="16"/>
      <c r="H67" s="16"/>
      <c r="I67" s="16"/>
      <c r="J67" s="16"/>
      <c r="K67" s="16"/>
      <c r="L67" s="16"/>
      <c r="M67" s="16"/>
      <c r="N67" s="16"/>
      <c r="O67" s="16"/>
      <c r="P67" s="16"/>
      <c r="Q67" s="16"/>
      <c r="R67" s="16"/>
      <c r="S67" s="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  <c r="BG67" s="16"/>
      <c r="BH67" s="16"/>
      <c r="BI67" s="16"/>
      <c r="BJ67" s="16"/>
      <c r="BK67" s="16"/>
      <c r="BL67" s="16"/>
      <c r="BM67" s="16"/>
      <c r="BN67" s="16"/>
      <c r="BO67" s="16"/>
      <c r="BP67" s="16"/>
      <c r="BQ67" s="16"/>
      <c r="BR67" s="16"/>
      <c r="BS67" s="16"/>
      <c r="BT67" s="16"/>
      <c r="BU67" s="16"/>
      <c r="BV67" s="16"/>
      <c r="BW67" s="16"/>
      <c r="BX67" s="16"/>
      <c r="BY67" s="16"/>
      <c r="BZ67" s="16"/>
      <c r="CA67" s="16"/>
      <c r="CB67" s="16"/>
      <c r="CC67" s="16"/>
      <c r="CD67" s="16"/>
      <c r="CE67" s="16"/>
      <c r="CF67" s="16"/>
      <c r="CG67" s="16"/>
      <c r="CH67" s="16"/>
      <c r="CI67" s="16"/>
      <c r="CJ67" s="16"/>
      <c r="CK67" s="16"/>
      <c r="CL67" s="16"/>
      <c r="CM67" s="16"/>
      <c r="CN67" s="16"/>
      <c r="CO67" s="16"/>
      <c r="CP67" s="16"/>
      <c r="CQ67" s="16"/>
      <c r="CR67" s="16"/>
      <c r="CS67" s="16"/>
      <c r="CT67" s="16"/>
      <c r="CU67" s="16"/>
      <c r="CV67" s="16"/>
      <c r="CW67" s="16"/>
      <c r="CX67" s="16"/>
      <c r="CY67" s="16"/>
      <c r="CZ67" s="16"/>
      <c r="DA67" s="16"/>
      <c r="DB67" s="16"/>
      <c r="DC67" s="16"/>
      <c r="DD67" s="16"/>
      <c r="DE67" s="16"/>
      <c r="DF67" s="16"/>
      <c r="DG67" s="16"/>
      <c r="DH67" s="16"/>
      <c r="DI67" s="16"/>
      <c r="DJ67" s="16"/>
      <c r="DK67" s="16"/>
      <c r="DL67" s="16"/>
      <c r="DM67" s="16"/>
      <c r="DN67" s="16"/>
      <c r="DO67" s="16"/>
      <c r="DP67" s="16"/>
      <c r="DQ67" s="16"/>
      <c r="DR67" s="16"/>
      <c r="DS67" s="16"/>
      <c r="DT67" s="16"/>
      <c r="DU67" s="16"/>
      <c r="DV67" s="16"/>
      <c r="DW67" s="16"/>
      <c r="DX67" s="16"/>
      <c r="DY67" s="16"/>
      <c r="DZ67" s="16"/>
      <c r="EA67" s="16"/>
      <c r="EB67" s="16"/>
      <c r="EC67" s="16"/>
      <c r="ED67" s="16"/>
      <c r="EE67" s="16"/>
      <c r="EF67" s="16"/>
      <c r="EG67" s="16"/>
      <c r="EH67" s="16"/>
      <c r="EI67" s="16"/>
      <c r="EJ67" s="16"/>
      <c r="EK67" s="16"/>
      <c r="EL67" s="16"/>
      <c r="EM67" s="16"/>
      <c r="EN67" s="16"/>
      <c r="EO67" s="16"/>
      <c r="EP67" s="16"/>
      <c r="EQ67" s="16"/>
      <c r="ER67" s="16"/>
      <c r="ES67" s="16"/>
      <c r="ET67" s="16"/>
      <c r="EU67" s="16"/>
      <c r="EV67" s="16"/>
      <c r="EW67" s="16"/>
      <c r="EX67" s="16"/>
      <c r="EY67" s="16"/>
      <c r="EZ67" s="16"/>
      <c r="FA67" s="16"/>
      <c r="FB67" s="16"/>
      <c r="FC67" s="16"/>
      <c r="FD67" s="16"/>
      <c r="FE67" s="16"/>
      <c r="FF67" s="16"/>
      <c r="FG67" s="16"/>
      <c r="FH67" s="16"/>
      <c r="FI67" s="16"/>
      <c r="FJ67" s="16"/>
      <c r="FK67" s="16"/>
      <c r="FL67" s="16"/>
      <c r="FM67" s="16"/>
      <c r="FN67" s="16"/>
      <c r="FO67" s="16"/>
      <c r="FP67" s="16"/>
      <c r="FQ67" s="16"/>
      <c r="FR67" s="16"/>
      <c r="FS67" s="16"/>
      <c r="FT67" s="16"/>
      <c r="FU67" s="16"/>
      <c r="FV67" s="16"/>
      <c r="FW67" s="16"/>
      <c r="FX67" s="16"/>
      <c r="FY67" s="16"/>
      <c r="FZ67" s="16"/>
      <c r="GA67" s="16"/>
      <c r="GB67" s="16"/>
      <c r="GC67" s="16"/>
      <c r="GD67" s="16"/>
      <c r="GE67" s="16"/>
      <c r="GF67" s="16"/>
      <c r="GG67" s="16"/>
      <c r="GH67" s="16"/>
      <c r="GI67" s="16"/>
      <c r="GJ67" s="16"/>
      <c r="GK67" s="16"/>
      <c r="GL67" s="16"/>
      <c r="GM67" s="16"/>
      <c r="GN67" s="16"/>
      <c r="GO67" s="16"/>
      <c r="GP67" s="16"/>
      <c r="GQ67" s="16"/>
      <c r="GR67" s="16"/>
      <c r="GS67" s="16"/>
      <c r="GT67" s="16"/>
      <c r="GU67" s="16"/>
      <c r="GV67" s="16"/>
      <c r="GW67" s="16"/>
      <c r="GX67" s="16"/>
      <c r="GY67" s="16"/>
      <c r="GZ67" s="16"/>
      <c r="HA67" s="16"/>
      <c r="HB67" s="16"/>
      <c r="HC67" s="16"/>
      <c r="HD67" s="16"/>
      <c r="HE67" s="16"/>
      <c r="HF67" s="16"/>
      <c r="HG67" s="16"/>
      <c r="HH67" s="16"/>
      <c r="HI67" s="16"/>
      <c r="HJ67" s="16"/>
      <c r="HK67" s="16"/>
      <c r="HL67" s="16"/>
      <c r="HM67" s="16"/>
      <c r="HN67" s="16"/>
      <c r="HO67" s="16"/>
      <c r="HP67" s="16"/>
      <c r="HQ67" s="16"/>
      <c r="HR67" s="16"/>
      <c r="HS67" s="16"/>
      <c r="HT67" s="16"/>
      <c r="HU67" s="16"/>
      <c r="HV67" s="16"/>
      <c r="HW67" s="16"/>
      <c r="HX67" s="16"/>
      <c r="HY67" s="16"/>
      <c r="HZ67" s="16"/>
      <c r="IA67" s="16"/>
      <c r="IB67" s="16"/>
      <c r="IC67" s="16"/>
      <c r="ID67" s="16"/>
      <c r="IE67" s="16"/>
      <c r="IF67" s="16"/>
      <c r="IG67" s="16"/>
      <c r="IH67" s="16"/>
      <c r="II67" s="16"/>
      <c r="IJ67" s="16"/>
      <c r="IK67" s="16"/>
      <c r="IL67" s="16"/>
      <c r="IM67" s="16"/>
      <c r="IN67" s="16"/>
      <c r="IO67" s="16"/>
      <c r="IP67" s="16"/>
      <c r="IQ67" s="16"/>
      <c r="IR67" s="16"/>
      <c r="IS67" s="16"/>
      <c r="IT67" s="16"/>
      <c r="IU67" s="16"/>
      <c r="IV67" s="16"/>
      <c r="IW67" s="16"/>
      <c r="IX67" s="16"/>
      <c r="IY67" s="16"/>
      <c r="IZ67" s="16"/>
      <c r="JA67" s="16"/>
      <c r="JB67" s="16"/>
      <c r="JC67" s="16"/>
      <c r="JD67" s="16"/>
      <c r="JE67" s="16"/>
      <c r="JF67" s="16"/>
      <c r="JG67" s="16"/>
      <c r="JH67" s="16"/>
      <c r="JI67" s="16"/>
      <c r="JJ67" s="16"/>
      <c r="JK67" s="16"/>
      <c r="JL67" s="16"/>
      <c r="JM67" s="16"/>
      <c r="JN67" s="16"/>
      <c r="JO67" s="16"/>
      <c r="JP67" s="16"/>
      <c r="JQ67" s="16"/>
      <c r="JR67" s="16"/>
      <c r="JS67" s="16"/>
      <c r="JT67" s="16"/>
      <c r="JU67" s="16"/>
      <c r="JV67" s="16"/>
      <c r="JW67" s="16"/>
      <c r="JX67" s="16"/>
      <c r="JY67" s="16"/>
      <c r="JZ67" s="16"/>
      <c r="KA67" s="16"/>
      <c r="KB67" s="16"/>
      <c r="KC67" s="16"/>
      <c r="KD67" s="16"/>
      <c r="KE67" s="16"/>
      <c r="KF67" s="16"/>
      <c r="KG67" s="16"/>
      <c r="KH67" s="16"/>
      <c r="KI67" s="16"/>
      <c r="KJ67" s="16"/>
      <c r="KK67" s="16"/>
      <c r="KL67" s="16"/>
      <c r="KM67" s="16"/>
      <c r="KN67" s="16"/>
      <c r="KO67" s="16"/>
      <c r="KP67" s="16"/>
      <c r="KQ67" s="16"/>
      <c r="KR67" s="16"/>
      <c r="KS67" s="16"/>
      <c r="KT67" s="16"/>
      <c r="KU67" s="16"/>
      <c r="KV67" s="16"/>
      <c r="KW67" s="16"/>
      <c r="KX67" s="16"/>
      <c r="KY67" s="16"/>
      <c r="KZ67" s="16"/>
      <c r="LA67" s="16"/>
      <c r="LB67" s="16"/>
      <c r="LC67" s="16"/>
      <c r="LD67" s="16"/>
      <c r="LE67" s="16"/>
      <c r="LF67" s="16"/>
      <c r="LG67" s="16"/>
      <c r="LH67" s="16"/>
      <c r="LI67" s="16"/>
      <c r="LJ67" s="16"/>
      <c r="LK67" s="16"/>
      <c r="LL67" s="16"/>
      <c r="LM67" s="16"/>
      <c r="LN67" s="16"/>
      <c r="LO67" s="16"/>
      <c r="LP67" s="16"/>
      <c r="LQ67" s="16"/>
      <c r="LR67" s="16"/>
      <c r="LS67" s="16"/>
      <c r="LT67" s="16"/>
      <c r="LU67" s="16"/>
      <c r="LV67" s="16"/>
      <c r="LW67" s="16"/>
      <c r="LX67" s="16"/>
      <c r="LY67" s="16"/>
      <c r="LZ67" s="16"/>
      <c r="MA67" s="16"/>
      <c r="MB67" s="16"/>
      <c r="MC67" s="16"/>
      <c r="MD67" s="16"/>
      <c r="ME67" s="16"/>
      <c r="MF67" s="16"/>
      <c r="MG67" s="16"/>
      <c r="MH67" s="16"/>
      <c r="MI67" s="16"/>
      <c r="MJ67" s="16"/>
      <c r="MK67" s="16"/>
      <c r="ML67" s="16"/>
      <c r="MM67" s="16"/>
      <c r="MN67" s="16"/>
      <c r="MO67" s="16"/>
      <c r="MP67" s="16"/>
      <c r="MQ67" s="16"/>
      <c r="MR67" s="16"/>
      <c r="MS67" s="16"/>
      <c r="MT67" s="16"/>
      <c r="MU67" s="16"/>
      <c r="MV67" s="16"/>
      <c r="MW67" s="16"/>
      <c r="MX67" s="16"/>
      <c r="MY67" s="16"/>
      <c r="MZ67" s="16"/>
      <c r="NA67" s="16"/>
      <c r="NB67" s="16"/>
      <c r="NC67" s="16"/>
      <c r="ND67" s="16"/>
      <c r="NE67" s="16"/>
      <c r="NF67" s="16"/>
      <c r="NG67" s="16"/>
      <c r="NH67" s="16"/>
      <c r="NI67" s="16"/>
      <c r="NJ67" s="16"/>
      <c r="NK67" s="16"/>
      <c r="NL67" s="16"/>
      <c r="NM67" s="16"/>
      <c r="NN67" s="16"/>
      <c r="NO67" s="16"/>
      <c r="NP67" s="16"/>
      <c r="NQ67" s="16"/>
      <c r="NR67" s="16"/>
      <c r="NS67" s="16"/>
      <c r="NT67" s="16"/>
      <c r="NU67" s="16"/>
      <c r="NV67" s="16"/>
      <c r="NW67" s="16"/>
      <c r="NX67" s="16"/>
      <c r="NY67" s="16"/>
      <c r="NZ67" s="16"/>
      <c r="OA67" s="16"/>
      <c r="OB67" s="16"/>
      <c r="OC67" s="16"/>
      <c r="OD67" s="16"/>
      <c r="OE67" s="16"/>
      <c r="OF67" s="16"/>
      <c r="OG67" s="16"/>
      <c r="OH67" s="16"/>
      <c r="OI67" s="16"/>
      <c r="OJ67" s="16"/>
      <c r="OK67" s="16"/>
      <c r="OL67" s="16"/>
      <c r="OM67" s="16"/>
      <c r="ON67" s="16"/>
      <c r="OO67" s="16"/>
      <c r="OP67" s="16"/>
      <c r="OQ67" s="16"/>
      <c r="OR67" s="16"/>
      <c r="OS67" s="16"/>
      <c r="OT67" s="16"/>
      <c r="OU67" s="16"/>
      <c r="OV67" s="16"/>
      <c r="OW67" s="16"/>
      <c r="OX67" s="16"/>
      <c r="OY67" s="16"/>
      <c r="OZ67" s="16"/>
      <c r="PA67" s="16"/>
      <c r="PB67" s="16"/>
      <c r="PC67" s="16"/>
      <c r="PD67" s="16"/>
      <c r="PE67" s="16"/>
      <c r="PF67" s="16"/>
      <c r="PG67" s="16"/>
      <c r="PH67" s="16"/>
      <c r="PI67" s="16"/>
      <c r="PJ67" s="16"/>
      <c r="PK67" s="16"/>
      <c r="PL67" s="16"/>
      <c r="PM67" s="16"/>
      <c r="PN67" s="16"/>
      <c r="PO67" s="16"/>
      <c r="PP67" s="16"/>
      <c r="PQ67" s="16"/>
      <c r="PR67" s="16"/>
      <c r="PS67" s="16"/>
      <c r="PT67" s="16"/>
      <c r="PU67" s="16"/>
      <c r="PV67" s="16"/>
      <c r="PW67" s="16"/>
      <c r="PX67" s="16"/>
      <c r="PY67" s="16"/>
      <c r="PZ67" s="16"/>
      <c r="QA67" s="16"/>
      <c r="QB67" s="16"/>
      <c r="QC67" s="16"/>
      <c r="QD67" s="16"/>
      <c r="QE67" s="16"/>
      <c r="QF67" s="16"/>
      <c r="QG67" s="16"/>
      <c r="QH67" s="16"/>
      <c r="QI67" s="16"/>
      <c r="QJ67" s="16"/>
      <c r="QK67" s="16"/>
      <c r="QL67" s="16"/>
      <c r="QM67" s="16"/>
      <c r="QN67" s="16"/>
      <c r="QO67" s="16"/>
      <c r="QP67" s="16"/>
      <c r="QQ67" s="16"/>
      <c r="QR67" s="16"/>
      <c r="QS67" s="16"/>
      <c r="QT67" s="16"/>
      <c r="QU67" s="16"/>
      <c r="QV67" s="16"/>
      <c r="QW67" s="16"/>
      <c r="QX67" s="16"/>
      <c r="QY67" s="16"/>
      <c r="QZ67" s="16"/>
      <c r="RA67" s="16"/>
      <c r="RB67" s="16"/>
      <c r="RC67" s="16"/>
      <c r="RD67" s="16"/>
      <c r="RE67" s="16"/>
      <c r="RF67" s="16"/>
      <c r="RG67" s="16"/>
      <c r="RH67" s="16"/>
      <c r="RI67" s="16"/>
      <c r="RJ67" s="16"/>
      <c r="RK67" s="16"/>
      <c r="RL67" s="16"/>
      <c r="RM67" s="16"/>
      <c r="RN67" s="16"/>
      <c r="RO67" s="16"/>
      <c r="RP67" s="16"/>
      <c r="RQ67" s="16"/>
      <c r="RR67" s="16"/>
      <c r="RS67" s="16"/>
      <c r="RT67" s="16"/>
      <c r="RU67" s="16"/>
      <c r="RV67" s="16"/>
      <c r="RW67" s="16"/>
      <c r="RX67" s="16"/>
      <c r="RY67" s="16"/>
      <c r="RZ67" s="16"/>
      <c r="SA67" s="16"/>
      <c r="SB67" s="16"/>
      <c r="SC67" s="16"/>
      <c r="SD67" s="16"/>
      <c r="SE67" s="16"/>
      <c r="SF67" s="16"/>
      <c r="SG67" s="16"/>
      <c r="SH67" s="16"/>
      <c r="SI67" s="16"/>
      <c r="SJ67" s="16"/>
      <c r="SK67" s="16"/>
      <c r="SL67" s="16"/>
      <c r="SM67" s="16"/>
      <c r="SN67" s="16"/>
      <c r="SO67" s="16"/>
      <c r="SP67" s="16"/>
      <c r="SQ67" s="16"/>
      <c r="SR67" s="16"/>
      <c r="SS67" s="16"/>
      <c r="ST67" s="16"/>
      <c r="SU67" s="16"/>
      <c r="SV67" s="16"/>
      <c r="SW67" s="16"/>
      <c r="SX67" s="16"/>
      <c r="SY67" s="16"/>
      <c r="SZ67" s="16"/>
      <c r="TA67" s="16"/>
      <c r="TB67" s="16"/>
      <c r="TC67" s="16"/>
      <c r="TD67" s="16"/>
      <c r="TE67" s="16"/>
      <c r="TF67" s="16"/>
      <c r="TG67" s="16"/>
      <c r="TH67" s="16"/>
      <c r="TI67" s="16"/>
      <c r="TJ67" s="16"/>
      <c r="TK67" s="16"/>
      <c r="TL67" s="16"/>
      <c r="TM67" s="16"/>
      <c r="TN67" s="16"/>
      <c r="TO67" s="16"/>
      <c r="TP67" s="16"/>
      <c r="TQ67" s="16"/>
      <c r="TR67" s="16"/>
      <c r="TS67" s="16"/>
      <c r="TT67" s="16"/>
      <c r="TU67" s="16"/>
      <c r="TV67" s="16"/>
      <c r="TW67" s="16"/>
      <c r="TX67" s="16"/>
      <c r="TY67" s="16"/>
      <c r="TZ67" s="16"/>
      <c r="UA67" s="16"/>
      <c r="UB67" s="16"/>
      <c r="UC67" s="16"/>
      <c r="UD67" s="16"/>
      <c r="UE67" s="16"/>
      <c r="UF67" s="16"/>
      <c r="UG67" s="16"/>
      <c r="UH67" s="16"/>
      <c r="UI67" s="16"/>
      <c r="UJ67" s="16"/>
      <c r="UK67" s="16"/>
      <c r="UL67" s="16"/>
      <c r="UM67" s="16"/>
      <c r="UN67" s="16"/>
      <c r="UO67" s="16"/>
      <c r="UP67" s="16"/>
      <c r="UQ67" s="16"/>
      <c r="UR67" s="16"/>
      <c r="US67" s="16"/>
      <c r="UT67" s="16"/>
      <c r="UU67" s="16"/>
      <c r="UV67" s="16"/>
      <c r="UW67" s="16"/>
      <c r="UX67" s="16"/>
      <c r="UY67" s="16"/>
      <c r="UZ67" s="16"/>
      <c r="VA67" s="16"/>
      <c r="VB67" s="16"/>
      <c r="VC67" s="16"/>
      <c r="VD67" s="16"/>
      <c r="VE67" s="16"/>
      <c r="VF67" s="16"/>
      <c r="VG67" s="16"/>
      <c r="VH67" s="16"/>
      <c r="VI67" s="16"/>
      <c r="VJ67" s="16"/>
      <c r="VK67" s="16"/>
      <c r="VL67" s="16"/>
      <c r="VM67" s="16"/>
      <c r="VN67" s="16"/>
      <c r="VO67" s="16"/>
      <c r="VP67" s="16"/>
      <c r="VQ67" s="16"/>
      <c r="VR67" s="16"/>
      <c r="VS67" s="16"/>
      <c r="VT67" s="16"/>
      <c r="VU67" s="16"/>
      <c r="VV67" s="16"/>
      <c r="VW67" s="16"/>
      <c r="VX67" s="16"/>
      <c r="VY67" s="16"/>
      <c r="VZ67" s="16"/>
      <c r="WA67" s="16"/>
      <c r="WB67" s="16"/>
      <c r="WC67" s="16"/>
      <c r="WD67" s="16"/>
      <c r="WE67" s="16"/>
      <c r="WF67" s="16"/>
      <c r="WG67" s="16"/>
      <c r="WH67" s="16"/>
      <c r="WI67" s="16"/>
      <c r="WJ67" s="16"/>
      <c r="WK67" s="16"/>
      <c r="WL67" s="16"/>
      <c r="WM67" s="16"/>
      <c r="WN67" s="16"/>
      <c r="WO67" s="16"/>
      <c r="WP67" s="16"/>
      <c r="WQ67" s="16"/>
      <c r="WR67" s="16"/>
      <c r="WS67" s="16"/>
      <c r="WT67" s="16"/>
      <c r="WU67" s="16"/>
      <c r="WV67" s="16"/>
      <c r="WW67" s="16"/>
      <c r="WX67" s="16"/>
      <c r="WY67" s="16"/>
      <c r="WZ67" s="16"/>
      <c r="XA67" s="16"/>
      <c r="XB67" s="16"/>
      <c r="XC67" s="16"/>
      <c r="XD67" s="16"/>
      <c r="XE67" s="16"/>
      <c r="XF67" s="16"/>
      <c r="XG67" s="16"/>
      <c r="XH67" s="16"/>
      <c r="XI67" s="16"/>
      <c r="XJ67" s="16"/>
      <c r="XK67" s="16"/>
      <c r="XL67" s="16"/>
      <c r="XM67" s="16"/>
      <c r="XN67" s="16"/>
      <c r="XO67" s="16"/>
      <c r="XP67" s="16"/>
      <c r="XQ67" s="16"/>
      <c r="XR67" s="16"/>
      <c r="XS67" s="16"/>
      <c r="XT67" s="16"/>
      <c r="XU67" s="16"/>
      <c r="XV67" s="16"/>
      <c r="XW67" s="16"/>
      <c r="XX67" s="16"/>
      <c r="XY67" s="16"/>
      <c r="XZ67" s="16"/>
      <c r="YA67" s="16"/>
      <c r="YB67" s="16"/>
      <c r="YC67" s="16"/>
      <c r="YD67" s="16"/>
      <c r="YE67" s="16"/>
      <c r="YF67" s="16"/>
      <c r="YG67" s="16"/>
      <c r="YH67" s="16"/>
      <c r="YI67" s="16"/>
      <c r="YJ67" s="16"/>
      <c r="YK67" s="16"/>
      <c r="YL67" s="16"/>
      <c r="YM67" s="16"/>
      <c r="YN67" s="16"/>
      <c r="YO67" s="16"/>
      <c r="YP67" s="16"/>
      <c r="YQ67" s="16"/>
      <c r="YR67" s="16"/>
      <c r="YS67" s="16"/>
      <c r="YT67" s="16"/>
      <c r="YU67" s="16"/>
      <c r="YV67" s="16"/>
      <c r="YW67" s="16"/>
      <c r="YX67" s="16"/>
      <c r="YY67" s="16"/>
      <c r="YZ67" s="16"/>
      <c r="ZA67" s="16"/>
      <c r="ZB67" s="16"/>
      <c r="ZC67" s="16"/>
      <c r="ZD67" s="16"/>
      <c r="ZE67" s="16"/>
      <c r="ZF67" s="16"/>
      <c r="ZG67" s="16"/>
      <c r="ZH67" s="16"/>
      <c r="ZI67" s="16"/>
      <c r="ZJ67" s="16"/>
      <c r="ZK67" s="16"/>
      <c r="ZL67" s="16"/>
      <c r="ZM67" s="16"/>
      <c r="ZN67" s="16"/>
      <c r="ZO67" s="16"/>
      <c r="ZP67" s="16"/>
      <c r="ZQ67" s="16"/>
      <c r="ZR67" s="16"/>
      <c r="ZS67" s="16"/>
      <c r="ZT67" s="16"/>
      <c r="ZU67" s="16"/>
      <c r="ZV67" s="16"/>
      <c r="ZW67" s="16"/>
      <c r="ZX67" s="16"/>
      <c r="ZY67" s="16"/>
      <c r="ZZ67" s="16"/>
      <c r="AAA67" s="16"/>
      <c r="AAB67" s="16"/>
      <c r="AAC67" s="16"/>
      <c r="AAD67" s="16"/>
      <c r="AAE67" s="16"/>
      <c r="AAF67" s="16"/>
      <c r="AAG67" s="16"/>
      <c r="AAH67" s="16"/>
      <c r="AAI67" s="16"/>
      <c r="AAJ67" s="16"/>
      <c r="AAK67" s="16"/>
      <c r="AAL67" s="16"/>
      <c r="AAM67" s="16"/>
      <c r="AAN67" s="16"/>
      <c r="AAO67" s="16"/>
      <c r="AAP67" s="16"/>
      <c r="AAQ67" s="16"/>
      <c r="AAR67" s="16"/>
      <c r="AAS67" s="16"/>
      <c r="AAT67" s="16"/>
      <c r="AAU67" s="16"/>
      <c r="AAV67" s="16"/>
      <c r="AAW67" s="16"/>
      <c r="AAX67" s="16"/>
      <c r="AAY67" s="16"/>
      <c r="AAZ67" s="16"/>
      <c r="ABA67" s="16"/>
      <c r="ABB67" s="16"/>
      <c r="ABC67" s="16"/>
      <c r="ABD67" s="16"/>
      <c r="ABE67" s="16"/>
      <c r="ABF67" s="16"/>
      <c r="ABG67" s="16"/>
      <c r="ABH67" s="16"/>
      <c r="ABI67" s="16"/>
      <c r="ABJ67" s="16"/>
      <c r="ABK67" s="16"/>
      <c r="ABL67" s="16"/>
      <c r="ABM67" s="16"/>
      <c r="ABN67" s="16"/>
      <c r="ABO67" s="16"/>
      <c r="ABP67" s="16"/>
      <c r="ABQ67" s="16"/>
      <c r="ABR67" s="16"/>
      <c r="ABS67" s="16"/>
      <c r="ABT67" s="16"/>
      <c r="ABU67" s="16"/>
      <c r="ABV67" s="16"/>
      <c r="ABW67" s="16"/>
      <c r="ABX67" s="16"/>
      <c r="ABY67" s="16"/>
      <c r="ABZ67" s="16"/>
      <c r="ACA67" s="16"/>
      <c r="ACB67" s="16"/>
      <c r="ACC67" s="16"/>
      <c r="ACD67" s="16"/>
      <c r="ACE67" s="16"/>
      <c r="ACF67" s="16"/>
      <c r="ACG67" s="16"/>
      <c r="ACH67" s="16"/>
      <c r="ACI67" s="16"/>
      <c r="ACJ67" s="16"/>
      <c r="ACK67" s="16"/>
      <c r="ACL67" s="16"/>
      <c r="ACM67" s="16"/>
      <c r="ACN67" s="16"/>
      <c r="ACO67" s="16"/>
      <c r="ACP67" s="16"/>
      <c r="ACQ67" s="16"/>
      <c r="ACR67" s="16"/>
      <c r="ACS67" s="16"/>
      <c r="ACT67" s="16"/>
      <c r="ACU67" s="16"/>
      <c r="ACV67" s="16"/>
      <c r="ACW67" s="16"/>
      <c r="ACX67" s="16"/>
      <c r="ACY67" s="16"/>
      <c r="ACZ67" s="16"/>
      <c r="ADA67" s="16"/>
      <c r="ADB67" s="16"/>
      <c r="ADC67" s="16"/>
      <c r="ADD67" s="16"/>
      <c r="ADE67" s="16"/>
      <c r="ADF67" s="16"/>
      <c r="ADG67" s="16"/>
      <c r="ADH67" s="16"/>
      <c r="ADI67" s="16"/>
      <c r="ADJ67" s="16"/>
      <c r="ADK67" s="16"/>
      <c r="ADL67" s="16"/>
      <c r="ADM67" s="16"/>
      <c r="ADN67" s="16"/>
      <c r="ADO67" s="16"/>
      <c r="ADP67" s="16"/>
      <c r="ADQ67" s="16"/>
      <c r="ADR67" s="16"/>
      <c r="ADS67" s="16"/>
      <c r="ADT67" s="16"/>
      <c r="ADU67" s="16"/>
      <c r="ADV67" s="16"/>
      <c r="ADW67" s="16"/>
      <c r="ADX67" s="16"/>
      <c r="ADY67" s="16"/>
      <c r="ADZ67" s="16"/>
      <c r="AEA67" s="16"/>
      <c r="AEB67" s="16"/>
      <c r="AEC67" s="16"/>
      <c r="AED67" s="16"/>
      <c r="AEE67" s="16"/>
      <c r="AEF67" s="16"/>
      <c r="AEG67" s="16"/>
      <c r="AEH67" s="16"/>
      <c r="AEI67" s="16"/>
      <c r="AEJ67" s="16"/>
      <c r="AEK67" s="16"/>
      <c r="AEL67" s="16"/>
      <c r="AEM67" s="16"/>
      <c r="AEN67" s="16"/>
      <c r="AEO67" s="16"/>
      <c r="AEP67" s="16"/>
      <c r="AEQ67" s="16"/>
      <c r="AER67" s="16"/>
      <c r="AES67" s="16"/>
      <c r="AET67" s="16"/>
      <c r="AEU67" s="16"/>
      <c r="AEV67" s="16"/>
      <c r="AEW67" s="16"/>
      <c r="AEX67" s="16"/>
      <c r="AEY67" s="16"/>
      <c r="AEZ67" s="16"/>
      <c r="AFA67" s="16"/>
      <c r="AFB67" s="16"/>
      <c r="AFC67" s="16"/>
      <c r="AFD67" s="16"/>
      <c r="AFE67" s="16"/>
      <c r="AFF67" s="16"/>
      <c r="AFG67" s="16"/>
      <c r="AFH67" s="16"/>
      <c r="AFI67" s="16"/>
      <c r="AFJ67" s="16"/>
      <c r="AFK67" s="16"/>
      <c r="AFL67" s="16"/>
      <c r="AFM67" s="16"/>
      <c r="AFN67" s="16"/>
      <c r="AFO67" s="16"/>
      <c r="AFP67" s="16"/>
      <c r="AFQ67" s="16"/>
      <c r="AFR67" s="16"/>
      <c r="AFS67" s="16"/>
      <c r="AFT67" s="16"/>
      <c r="AFU67" s="16"/>
      <c r="AFV67" s="16"/>
      <c r="AFW67" s="16"/>
      <c r="AFX67" s="16"/>
      <c r="AFY67" s="16"/>
      <c r="AFZ67" s="16"/>
      <c r="AGA67" s="16"/>
      <c r="AGB67" s="16"/>
      <c r="AGC67" s="16"/>
      <c r="AGD67" s="16"/>
      <c r="AGE67" s="16"/>
      <c r="AGF67" s="16"/>
      <c r="AGG67" s="16"/>
      <c r="AGH67" s="16"/>
      <c r="AGI67" s="16"/>
      <c r="AGJ67" s="16"/>
      <c r="AGK67" s="16"/>
      <c r="AGL67" s="16"/>
      <c r="AGM67" s="16"/>
      <c r="AGN67" s="16"/>
      <c r="AGO67" s="16"/>
      <c r="AGP67" s="16"/>
      <c r="AGQ67" s="16"/>
      <c r="AGR67" s="16"/>
      <c r="AGS67" s="16"/>
      <c r="AGT67" s="16"/>
      <c r="AGU67" s="16"/>
      <c r="AGV67" s="16"/>
      <c r="AGW67" s="16"/>
      <c r="AGX67" s="16"/>
      <c r="AGY67" s="16"/>
      <c r="AGZ67" s="16"/>
      <c r="AHA67" s="16"/>
      <c r="AHB67" s="16"/>
      <c r="AHC67" s="16"/>
      <c r="AHD67" s="16"/>
      <c r="AHE67" s="16"/>
      <c r="AHF67" s="16"/>
      <c r="AHG67" s="16"/>
      <c r="AHH67" s="16"/>
      <c r="AHI67" s="16"/>
      <c r="AHJ67" s="16"/>
      <c r="AHK67" s="16"/>
      <c r="AHL67" s="16"/>
      <c r="AHM67" s="16"/>
      <c r="AHN67" s="16"/>
      <c r="AHO67" s="16"/>
      <c r="AHP67" s="16"/>
      <c r="AHQ67" s="16"/>
      <c r="AHR67" s="16"/>
      <c r="AHS67" s="16"/>
      <c r="AHT67" s="16"/>
      <c r="AHU67" s="16"/>
      <c r="AHV67" s="16"/>
      <c r="AHW67" s="16"/>
      <c r="AHX67" s="16"/>
      <c r="AHY67" s="16"/>
      <c r="AHZ67" s="16"/>
      <c r="AIA67" s="16"/>
      <c r="AIB67" s="16"/>
      <c r="AIC67" s="16"/>
      <c r="AID67" s="16"/>
      <c r="AIE67" s="16"/>
      <c r="AIF67" s="16"/>
      <c r="AIG67" s="16"/>
      <c r="AIH67" s="16"/>
      <c r="AII67" s="16"/>
      <c r="AIJ67" s="16"/>
      <c r="AIK67" s="16"/>
      <c r="AIL67" s="16"/>
      <c r="AIM67" s="16"/>
      <c r="AIN67" s="16"/>
      <c r="AIO67" s="16"/>
      <c r="AIP67" s="16"/>
      <c r="AIQ67" s="16"/>
      <c r="AIR67" s="16"/>
      <c r="AIS67" s="16"/>
      <c r="AIT67" s="16"/>
      <c r="AIU67" s="16"/>
      <c r="AIV67" s="16"/>
      <c r="AIW67" s="16"/>
      <c r="AIX67" s="16"/>
      <c r="AIY67" s="16"/>
      <c r="AIZ67" s="16"/>
      <c r="AJA67" s="16"/>
      <c r="AJB67" s="16"/>
      <c r="AJC67" s="16"/>
      <c r="AJD67" s="16"/>
      <c r="AJE67" s="16"/>
      <c r="AJF67" s="16"/>
      <c r="AJG67" s="16"/>
      <c r="AJH67" s="16"/>
      <c r="AJI67" s="16"/>
      <c r="AJJ67" s="16"/>
      <c r="AJK67" s="16"/>
      <c r="AJL67" s="16"/>
      <c r="AJM67" s="16"/>
      <c r="AJN67" s="16"/>
      <c r="AJO67" s="16"/>
      <c r="AJP67" s="16"/>
      <c r="AJQ67" s="16"/>
      <c r="AJR67" s="16"/>
      <c r="AJS67" s="16"/>
      <c r="AJT67" s="16"/>
      <c r="AJU67" s="16"/>
      <c r="AJV67" s="16"/>
      <c r="AJW67" s="16"/>
      <c r="AJX67" s="16"/>
      <c r="AJY67" s="16"/>
      <c r="AJZ67" s="16"/>
      <c r="AKA67" s="16"/>
      <c r="AKB67" s="16"/>
      <c r="AKC67" s="16"/>
      <c r="AKD67" s="16"/>
      <c r="AKE67" s="16"/>
      <c r="AKF67" s="16"/>
      <c r="AKG67" s="16"/>
      <c r="AKH67" s="16"/>
      <c r="AKI67" s="16"/>
      <c r="AKJ67" s="16"/>
      <c r="AKK67" s="16"/>
      <c r="AKL67" s="16"/>
      <c r="AKM67" s="16"/>
      <c r="AKN67" s="16"/>
      <c r="AKO67" s="16"/>
      <c r="AKP67" s="16"/>
      <c r="AKQ67" s="16"/>
      <c r="AKR67" s="16"/>
      <c r="AKS67" s="16"/>
      <c r="AKT67" s="16"/>
      <c r="AKU67" s="16"/>
      <c r="AKV67" s="16"/>
      <c r="AKW67" s="16"/>
      <c r="AKX67" s="16"/>
      <c r="AKY67" s="16"/>
      <c r="AKZ67" s="16"/>
      <c r="ALA67" s="16"/>
      <c r="ALB67" s="16"/>
      <c r="ALC67" s="16"/>
      <c r="ALD67" s="16"/>
      <c r="ALE67" s="16"/>
      <c r="ALF67" s="16"/>
      <c r="ALG67" s="16"/>
      <c r="ALH67" s="16"/>
      <c r="ALI67" s="16"/>
      <c r="ALJ67" s="16"/>
      <c r="ALK67" s="16"/>
      <c r="ALL67" s="16"/>
      <c r="ALM67" s="16"/>
      <c r="ALN67" s="16"/>
    </row>
    <row r="68" spans="2:1002 1105:1105">
      <c r="B68" s="16"/>
      <c r="C68" s="16"/>
      <c r="D68" s="16"/>
      <c r="E68" s="16"/>
      <c r="F68" s="16"/>
      <c r="G68" s="16"/>
      <c r="H68" s="16"/>
      <c r="I68" s="16"/>
      <c r="J68" s="16"/>
      <c r="K68" s="16"/>
      <c r="L68" s="16"/>
      <c r="M68" s="16"/>
      <c r="N68" s="16"/>
      <c r="O68" s="16"/>
      <c r="P68" s="16"/>
      <c r="Q68" s="16"/>
      <c r="R68" s="16"/>
      <c r="S68" s="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C68" s="16"/>
      <c r="BD68" s="16"/>
      <c r="BE68" s="16"/>
      <c r="BF68" s="16"/>
      <c r="BG68" s="16"/>
      <c r="BH68" s="16"/>
      <c r="BI68" s="16"/>
      <c r="BJ68" s="16"/>
      <c r="BK68" s="16"/>
      <c r="BL68" s="16"/>
      <c r="BM68" s="16"/>
      <c r="BN68" s="16"/>
      <c r="BO68" s="16"/>
      <c r="BP68" s="16"/>
      <c r="BQ68" s="16"/>
      <c r="BR68" s="16"/>
      <c r="BS68" s="16"/>
      <c r="BT68" s="16"/>
      <c r="BU68" s="16"/>
      <c r="BV68" s="16"/>
      <c r="BW68" s="16"/>
      <c r="BX68" s="16"/>
      <c r="BY68" s="16"/>
      <c r="BZ68" s="16"/>
      <c r="CA68" s="16"/>
      <c r="CB68" s="16"/>
      <c r="CC68" s="16"/>
      <c r="CD68" s="16"/>
      <c r="CE68" s="16"/>
      <c r="CF68" s="16"/>
      <c r="CG68" s="16"/>
      <c r="CH68" s="16"/>
      <c r="CI68" s="16"/>
      <c r="CJ68" s="16"/>
      <c r="CK68" s="16"/>
      <c r="CL68" s="16"/>
      <c r="CM68" s="16"/>
      <c r="CN68" s="16"/>
      <c r="CO68" s="16"/>
      <c r="CP68" s="16"/>
      <c r="CQ68" s="16"/>
      <c r="CR68" s="16"/>
      <c r="CS68" s="16"/>
      <c r="CT68" s="16"/>
      <c r="CU68" s="16"/>
      <c r="CV68" s="16"/>
      <c r="CW68" s="16"/>
      <c r="CX68" s="16"/>
      <c r="CY68" s="16"/>
      <c r="CZ68" s="16"/>
      <c r="DA68" s="16"/>
      <c r="DB68" s="16"/>
      <c r="DC68" s="16"/>
      <c r="DD68" s="16"/>
      <c r="DE68" s="16"/>
      <c r="DF68" s="16"/>
      <c r="DG68" s="16"/>
      <c r="DH68" s="16"/>
      <c r="DI68" s="16"/>
      <c r="DJ68" s="16"/>
      <c r="DK68" s="16"/>
      <c r="DL68" s="16"/>
      <c r="DM68" s="16"/>
      <c r="DN68" s="16"/>
      <c r="DO68" s="16"/>
      <c r="DP68" s="16"/>
      <c r="DQ68" s="16"/>
      <c r="DR68" s="16"/>
      <c r="DS68" s="16"/>
      <c r="DT68" s="16"/>
      <c r="DU68" s="16"/>
      <c r="DV68" s="16"/>
      <c r="DW68" s="16"/>
      <c r="DX68" s="16"/>
      <c r="DY68" s="16"/>
      <c r="DZ68" s="16"/>
      <c r="EA68" s="16"/>
      <c r="EB68" s="16"/>
      <c r="EC68" s="16"/>
      <c r="ED68" s="16"/>
      <c r="EE68" s="16"/>
      <c r="EF68" s="16"/>
      <c r="EG68" s="16"/>
      <c r="EH68" s="16"/>
      <c r="EI68" s="16"/>
      <c r="EJ68" s="16"/>
      <c r="EK68" s="16"/>
      <c r="EL68" s="16"/>
      <c r="EM68" s="16"/>
      <c r="EN68" s="16"/>
      <c r="EO68" s="16"/>
      <c r="EP68" s="16"/>
      <c r="EQ68" s="16"/>
      <c r="ER68" s="16"/>
      <c r="ES68" s="16"/>
      <c r="ET68" s="16"/>
      <c r="EU68" s="16"/>
      <c r="EV68" s="16"/>
      <c r="EW68" s="16"/>
      <c r="EX68" s="16"/>
      <c r="EY68" s="16"/>
      <c r="EZ68" s="16"/>
      <c r="FA68" s="16"/>
      <c r="FB68" s="16"/>
      <c r="FC68" s="16"/>
      <c r="FD68" s="16"/>
      <c r="FE68" s="16"/>
      <c r="FF68" s="16"/>
      <c r="FG68" s="16"/>
      <c r="FH68" s="16"/>
      <c r="FI68" s="16"/>
      <c r="FJ68" s="16"/>
      <c r="FK68" s="16"/>
      <c r="FL68" s="16"/>
      <c r="FM68" s="16"/>
      <c r="FN68" s="16"/>
      <c r="FO68" s="16"/>
      <c r="FP68" s="16"/>
      <c r="FQ68" s="16"/>
      <c r="FR68" s="16"/>
      <c r="FS68" s="16"/>
      <c r="FT68" s="16"/>
      <c r="FU68" s="16"/>
      <c r="FV68" s="16"/>
      <c r="FW68" s="16"/>
      <c r="FX68" s="16"/>
      <c r="FY68" s="16"/>
      <c r="FZ68" s="16"/>
      <c r="GA68" s="16"/>
      <c r="GB68" s="16"/>
      <c r="GC68" s="16"/>
      <c r="GD68" s="16"/>
      <c r="GE68" s="16"/>
      <c r="GF68" s="16"/>
      <c r="GG68" s="16"/>
      <c r="GH68" s="16"/>
      <c r="GI68" s="16"/>
      <c r="GJ68" s="16"/>
      <c r="GK68" s="16"/>
      <c r="GL68" s="16"/>
      <c r="GM68" s="16"/>
      <c r="GN68" s="16"/>
      <c r="GO68" s="16"/>
      <c r="GP68" s="16"/>
      <c r="GQ68" s="16"/>
      <c r="GR68" s="16"/>
      <c r="GS68" s="16"/>
      <c r="GT68" s="16"/>
      <c r="GU68" s="16"/>
      <c r="GV68" s="16"/>
      <c r="GW68" s="16"/>
      <c r="GX68" s="16"/>
      <c r="GY68" s="16"/>
      <c r="GZ68" s="16"/>
      <c r="HA68" s="16"/>
      <c r="HB68" s="16"/>
      <c r="HC68" s="16"/>
      <c r="HD68" s="16"/>
      <c r="HE68" s="16"/>
      <c r="HF68" s="16"/>
      <c r="HG68" s="16"/>
      <c r="HH68" s="16"/>
      <c r="HI68" s="16"/>
      <c r="HJ68" s="16"/>
      <c r="HK68" s="16"/>
      <c r="HL68" s="16"/>
      <c r="HM68" s="16"/>
      <c r="HN68" s="16"/>
      <c r="HO68" s="16"/>
      <c r="HP68" s="16"/>
      <c r="HQ68" s="16"/>
      <c r="HR68" s="16"/>
      <c r="HS68" s="16"/>
      <c r="HT68" s="16"/>
      <c r="HU68" s="16"/>
      <c r="HV68" s="16"/>
      <c r="HW68" s="16"/>
      <c r="HX68" s="16"/>
      <c r="HY68" s="16"/>
      <c r="HZ68" s="16"/>
      <c r="IA68" s="16"/>
      <c r="IB68" s="16"/>
      <c r="IC68" s="16"/>
      <c r="ID68" s="16"/>
      <c r="IE68" s="16"/>
      <c r="IF68" s="16"/>
      <c r="IG68" s="16"/>
      <c r="IH68" s="16"/>
      <c r="II68" s="16"/>
      <c r="IJ68" s="16"/>
      <c r="IK68" s="16"/>
      <c r="IL68" s="16"/>
      <c r="IM68" s="16"/>
      <c r="IN68" s="16"/>
      <c r="IO68" s="16"/>
      <c r="IP68" s="16"/>
      <c r="IQ68" s="16"/>
      <c r="IR68" s="16"/>
      <c r="IS68" s="16"/>
      <c r="IT68" s="16"/>
      <c r="IU68" s="16"/>
      <c r="IV68" s="16"/>
      <c r="IW68" s="16"/>
      <c r="IX68" s="16"/>
      <c r="IY68" s="16"/>
      <c r="IZ68" s="16"/>
      <c r="JA68" s="16"/>
      <c r="JB68" s="16"/>
      <c r="JC68" s="16"/>
      <c r="JD68" s="16"/>
      <c r="JE68" s="16"/>
      <c r="JF68" s="16"/>
      <c r="JG68" s="16"/>
      <c r="JH68" s="16"/>
      <c r="JI68" s="16"/>
      <c r="JJ68" s="16"/>
      <c r="JK68" s="16"/>
      <c r="JL68" s="16"/>
      <c r="JM68" s="16"/>
      <c r="JN68" s="16"/>
      <c r="JO68" s="16"/>
      <c r="JP68" s="16"/>
      <c r="JQ68" s="16"/>
      <c r="JR68" s="16"/>
      <c r="JS68" s="16"/>
      <c r="JT68" s="16"/>
      <c r="JU68" s="16"/>
      <c r="JV68" s="16"/>
      <c r="JW68" s="16"/>
      <c r="JX68" s="16"/>
      <c r="JY68" s="16"/>
      <c r="JZ68" s="16"/>
      <c r="KA68" s="16"/>
      <c r="KB68" s="16"/>
      <c r="KC68" s="16"/>
      <c r="KD68" s="16"/>
      <c r="KE68" s="16"/>
      <c r="KF68" s="16"/>
      <c r="KG68" s="16"/>
      <c r="KH68" s="16"/>
      <c r="KI68" s="16"/>
      <c r="KJ68" s="16"/>
      <c r="KK68" s="16"/>
      <c r="KL68" s="16"/>
      <c r="KM68" s="16"/>
      <c r="KN68" s="16"/>
      <c r="KO68" s="16"/>
      <c r="KP68" s="16"/>
      <c r="KQ68" s="16"/>
      <c r="KR68" s="16"/>
      <c r="KS68" s="16"/>
      <c r="KT68" s="16"/>
      <c r="KU68" s="16"/>
      <c r="KV68" s="16"/>
      <c r="KW68" s="16"/>
      <c r="KX68" s="16"/>
      <c r="KY68" s="16"/>
      <c r="KZ68" s="16"/>
      <c r="LA68" s="16"/>
      <c r="LB68" s="16"/>
      <c r="LC68" s="16"/>
      <c r="LD68" s="16"/>
      <c r="LE68" s="16"/>
      <c r="LF68" s="16"/>
      <c r="LG68" s="16"/>
      <c r="LH68" s="16"/>
      <c r="LI68" s="16"/>
      <c r="LJ68" s="16"/>
      <c r="LK68" s="16"/>
      <c r="LL68" s="16"/>
      <c r="LM68" s="16"/>
      <c r="LN68" s="16"/>
      <c r="LO68" s="16"/>
      <c r="LP68" s="16"/>
      <c r="LQ68" s="16"/>
      <c r="LR68" s="16"/>
      <c r="LS68" s="16"/>
      <c r="LT68" s="16"/>
      <c r="LU68" s="16"/>
      <c r="LV68" s="16"/>
      <c r="LW68" s="16"/>
      <c r="LX68" s="16"/>
      <c r="LY68" s="16"/>
      <c r="LZ68" s="16"/>
      <c r="MA68" s="16"/>
      <c r="MB68" s="16"/>
      <c r="MC68" s="16"/>
      <c r="MD68" s="16"/>
      <c r="ME68" s="16"/>
      <c r="MF68" s="16"/>
      <c r="MG68" s="16"/>
      <c r="MH68" s="16"/>
      <c r="MI68" s="16"/>
      <c r="MJ68" s="16"/>
      <c r="MK68" s="16"/>
      <c r="ML68" s="16"/>
      <c r="MM68" s="16"/>
      <c r="MN68" s="16"/>
      <c r="MO68" s="16"/>
      <c r="MP68" s="16"/>
      <c r="MQ68" s="16"/>
      <c r="MR68" s="16"/>
      <c r="MS68" s="16"/>
      <c r="MT68" s="16"/>
      <c r="MU68" s="16"/>
      <c r="MV68" s="16"/>
      <c r="MW68" s="16"/>
      <c r="MX68" s="16"/>
      <c r="MY68" s="16"/>
      <c r="MZ68" s="16"/>
      <c r="NA68" s="16"/>
      <c r="NB68" s="16"/>
      <c r="NC68" s="16"/>
      <c r="ND68" s="16"/>
      <c r="NE68" s="16"/>
      <c r="NF68" s="16"/>
      <c r="NG68" s="16"/>
      <c r="NH68" s="16"/>
      <c r="NI68" s="16"/>
      <c r="NJ68" s="16"/>
      <c r="NK68" s="16"/>
      <c r="NL68" s="16"/>
      <c r="NM68" s="16"/>
      <c r="NN68" s="16"/>
      <c r="NO68" s="16"/>
      <c r="NP68" s="16"/>
      <c r="NQ68" s="16"/>
      <c r="NR68" s="16"/>
      <c r="NS68" s="16"/>
      <c r="NT68" s="16"/>
      <c r="NU68" s="16"/>
      <c r="NV68" s="16"/>
      <c r="NW68" s="16"/>
      <c r="NX68" s="16"/>
      <c r="NY68" s="16"/>
      <c r="NZ68" s="16"/>
      <c r="OA68" s="16"/>
      <c r="OB68" s="16"/>
      <c r="OC68" s="16"/>
      <c r="OD68" s="16"/>
      <c r="OE68" s="16"/>
      <c r="OF68" s="16"/>
      <c r="OG68" s="16"/>
      <c r="OH68" s="16"/>
      <c r="OI68" s="16"/>
      <c r="OJ68" s="16"/>
      <c r="OK68" s="16"/>
      <c r="OL68" s="16"/>
      <c r="OM68" s="16"/>
      <c r="ON68" s="16"/>
      <c r="OO68" s="16"/>
      <c r="OP68" s="16"/>
      <c r="OQ68" s="16"/>
      <c r="OR68" s="16"/>
      <c r="OS68" s="16"/>
      <c r="OT68" s="16"/>
      <c r="OU68" s="16"/>
      <c r="OV68" s="16"/>
      <c r="OW68" s="16"/>
      <c r="OX68" s="16"/>
      <c r="OY68" s="16"/>
      <c r="OZ68" s="16"/>
      <c r="PA68" s="16"/>
      <c r="PB68" s="16"/>
      <c r="PC68" s="16"/>
      <c r="PD68" s="16"/>
      <c r="PE68" s="16"/>
      <c r="PF68" s="16"/>
      <c r="PG68" s="16"/>
      <c r="PH68" s="16"/>
      <c r="PI68" s="16"/>
      <c r="PJ68" s="16"/>
      <c r="PK68" s="16"/>
      <c r="PL68" s="16"/>
      <c r="PM68" s="16"/>
      <c r="PN68" s="16"/>
      <c r="PO68" s="16"/>
      <c r="PP68" s="16"/>
      <c r="PQ68" s="16"/>
      <c r="PR68" s="16"/>
      <c r="PS68" s="16"/>
      <c r="PT68" s="16"/>
      <c r="PU68" s="16"/>
      <c r="PV68" s="16"/>
      <c r="PW68" s="16"/>
      <c r="PX68" s="16"/>
      <c r="PY68" s="16"/>
      <c r="PZ68" s="16"/>
      <c r="QA68" s="16"/>
      <c r="QB68" s="16"/>
      <c r="QC68" s="16"/>
      <c r="QD68" s="16"/>
      <c r="QE68" s="16"/>
      <c r="QF68" s="16"/>
      <c r="QG68" s="16"/>
      <c r="QH68" s="16"/>
      <c r="QI68" s="16"/>
      <c r="QJ68" s="16"/>
      <c r="QK68" s="16"/>
      <c r="QL68" s="16"/>
      <c r="QM68" s="16"/>
      <c r="QN68" s="16"/>
      <c r="QO68" s="16"/>
      <c r="QP68" s="16"/>
      <c r="QQ68" s="16"/>
      <c r="QR68" s="16"/>
      <c r="QS68" s="16"/>
      <c r="QT68" s="16"/>
      <c r="QU68" s="16"/>
      <c r="QV68" s="16"/>
      <c r="QW68" s="16"/>
      <c r="QX68" s="16"/>
      <c r="QY68" s="16"/>
      <c r="QZ68" s="16"/>
      <c r="RA68" s="16"/>
      <c r="RB68" s="16"/>
      <c r="RC68" s="16"/>
      <c r="RD68" s="16"/>
      <c r="RE68" s="16"/>
      <c r="RF68" s="16"/>
      <c r="RG68" s="16"/>
      <c r="RH68" s="16"/>
      <c r="RI68" s="16"/>
      <c r="RJ68" s="16"/>
      <c r="RK68" s="16"/>
      <c r="RL68" s="16"/>
      <c r="RM68" s="16"/>
      <c r="RN68" s="16"/>
      <c r="RO68" s="16"/>
      <c r="RP68" s="16"/>
      <c r="RQ68" s="16"/>
      <c r="RR68" s="16"/>
      <c r="RS68" s="16"/>
      <c r="RT68" s="16"/>
      <c r="RU68" s="16"/>
      <c r="RV68" s="16"/>
      <c r="RW68" s="16"/>
      <c r="RX68" s="16"/>
      <c r="RY68" s="16"/>
      <c r="RZ68" s="16"/>
      <c r="SA68" s="16"/>
      <c r="SB68" s="16"/>
      <c r="SC68" s="16"/>
      <c r="SD68" s="16"/>
      <c r="SE68" s="16"/>
      <c r="SF68" s="16"/>
      <c r="SG68" s="16"/>
      <c r="SH68" s="16"/>
      <c r="SI68" s="16"/>
      <c r="SJ68" s="16"/>
      <c r="SK68" s="16"/>
      <c r="SL68" s="16"/>
      <c r="SM68" s="16"/>
      <c r="SN68" s="16"/>
      <c r="SO68" s="16"/>
      <c r="SP68" s="16"/>
      <c r="SQ68" s="16"/>
      <c r="SR68" s="16"/>
      <c r="SS68" s="16"/>
      <c r="ST68" s="16"/>
      <c r="SU68" s="16"/>
      <c r="SV68" s="16"/>
      <c r="SW68" s="16"/>
      <c r="SX68" s="16"/>
      <c r="SY68" s="16"/>
      <c r="SZ68" s="16"/>
      <c r="TA68" s="16"/>
      <c r="TB68" s="16"/>
      <c r="TC68" s="16"/>
      <c r="TD68" s="16"/>
      <c r="TE68" s="16"/>
      <c r="TF68" s="16"/>
      <c r="TG68" s="16"/>
      <c r="TH68" s="16"/>
      <c r="TI68" s="16"/>
      <c r="TJ68" s="16"/>
      <c r="TK68" s="16"/>
      <c r="TL68" s="16"/>
      <c r="TM68" s="16"/>
      <c r="TN68" s="16"/>
      <c r="TO68" s="16"/>
      <c r="TP68" s="16"/>
      <c r="TQ68" s="16"/>
      <c r="TR68" s="16"/>
      <c r="TS68" s="16"/>
      <c r="TT68" s="16"/>
      <c r="TU68" s="16"/>
      <c r="TV68" s="16"/>
      <c r="TW68" s="16"/>
      <c r="TX68" s="16"/>
      <c r="TY68" s="16"/>
      <c r="TZ68" s="16"/>
      <c r="UA68" s="16"/>
      <c r="UB68" s="16"/>
      <c r="UC68" s="16"/>
      <c r="UD68" s="16"/>
      <c r="UE68" s="16"/>
      <c r="UF68" s="16"/>
      <c r="UG68" s="16"/>
      <c r="UH68" s="16"/>
      <c r="UI68" s="16"/>
      <c r="UJ68" s="16"/>
      <c r="UK68" s="16"/>
      <c r="UL68" s="16"/>
      <c r="UM68" s="16"/>
      <c r="UN68" s="16"/>
      <c r="UO68" s="16"/>
      <c r="UP68" s="16"/>
      <c r="UQ68" s="16"/>
      <c r="UR68" s="16"/>
      <c r="US68" s="16"/>
      <c r="UT68" s="16"/>
      <c r="UU68" s="16"/>
      <c r="UV68" s="16"/>
      <c r="UW68" s="16"/>
      <c r="UX68" s="16"/>
      <c r="UY68" s="16"/>
      <c r="UZ68" s="16"/>
      <c r="VA68" s="16"/>
      <c r="VB68" s="16"/>
      <c r="VC68" s="16"/>
      <c r="VD68" s="16"/>
      <c r="VE68" s="16"/>
      <c r="VF68" s="16"/>
      <c r="VG68" s="16"/>
      <c r="VH68" s="16"/>
      <c r="VI68" s="16"/>
      <c r="VJ68" s="16"/>
      <c r="VK68" s="16"/>
      <c r="VL68" s="16"/>
      <c r="VM68" s="16"/>
      <c r="VN68" s="16"/>
      <c r="VO68" s="16"/>
      <c r="VP68" s="16"/>
      <c r="VQ68" s="16"/>
      <c r="VR68" s="16"/>
      <c r="VS68" s="16"/>
      <c r="VT68" s="16"/>
      <c r="VU68" s="16"/>
      <c r="VV68" s="16"/>
      <c r="VW68" s="16"/>
      <c r="VX68" s="16"/>
      <c r="VY68" s="16"/>
      <c r="VZ68" s="16"/>
      <c r="WA68" s="16"/>
      <c r="WB68" s="16"/>
      <c r="WC68" s="16"/>
      <c r="WD68" s="16"/>
      <c r="WE68" s="16"/>
      <c r="WF68" s="16"/>
      <c r="WG68" s="16"/>
      <c r="WH68" s="16"/>
      <c r="WI68" s="16"/>
      <c r="WJ68" s="16"/>
      <c r="WK68" s="16"/>
      <c r="WL68" s="16"/>
      <c r="WM68" s="16"/>
      <c r="WN68" s="16"/>
      <c r="WO68" s="16"/>
      <c r="WP68" s="16"/>
      <c r="WQ68" s="16"/>
      <c r="WR68" s="16"/>
      <c r="WS68" s="16"/>
      <c r="WT68" s="16"/>
      <c r="WU68" s="16"/>
      <c r="WV68" s="16"/>
      <c r="WW68" s="16"/>
      <c r="WX68" s="16"/>
      <c r="WY68" s="16"/>
      <c r="WZ68" s="16"/>
      <c r="XA68" s="16"/>
      <c r="XB68" s="16"/>
      <c r="XC68" s="16"/>
      <c r="XD68" s="16"/>
      <c r="XE68" s="16"/>
      <c r="XF68" s="16"/>
      <c r="XG68" s="16"/>
      <c r="XH68" s="16"/>
      <c r="XI68" s="16"/>
      <c r="XJ68" s="16"/>
      <c r="XK68" s="16"/>
      <c r="XL68" s="16"/>
      <c r="XM68" s="16"/>
      <c r="XN68" s="16"/>
      <c r="XO68" s="16"/>
      <c r="XP68" s="16"/>
      <c r="XQ68" s="16"/>
      <c r="XR68" s="16"/>
      <c r="XS68" s="16"/>
      <c r="XT68" s="16"/>
      <c r="XU68" s="16"/>
      <c r="XV68" s="16"/>
      <c r="XW68" s="16"/>
      <c r="XX68" s="16"/>
      <c r="XY68" s="16"/>
      <c r="XZ68" s="16"/>
      <c r="YA68" s="16"/>
      <c r="YB68" s="16"/>
      <c r="YC68" s="16"/>
      <c r="YD68" s="16"/>
      <c r="YE68" s="16"/>
      <c r="YF68" s="16"/>
      <c r="YG68" s="16"/>
      <c r="YH68" s="16"/>
      <c r="YI68" s="16"/>
      <c r="YJ68" s="16"/>
      <c r="YK68" s="16"/>
      <c r="YL68" s="16"/>
      <c r="YM68" s="16"/>
      <c r="YN68" s="16"/>
      <c r="YO68" s="16"/>
      <c r="YP68" s="16"/>
      <c r="YQ68" s="16"/>
      <c r="YR68" s="16"/>
      <c r="YS68" s="16"/>
      <c r="YT68" s="16"/>
      <c r="YU68" s="16"/>
      <c r="YV68" s="16"/>
      <c r="YW68" s="16"/>
      <c r="YX68" s="16"/>
      <c r="YY68" s="16"/>
      <c r="YZ68" s="16"/>
      <c r="ZA68" s="16"/>
      <c r="ZB68" s="16"/>
      <c r="ZC68" s="16"/>
      <c r="ZD68" s="16"/>
      <c r="ZE68" s="16"/>
      <c r="ZF68" s="16"/>
      <c r="ZG68" s="16"/>
      <c r="ZH68" s="16"/>
      <c r="ZI68" s="16"/>
      <c r="ZJ68" s="16"/>
      <c r="ZK68" s="16"/>
      <c r="ZL68" s="16"/>
      <c r="ZM68" s="16"/>
      <c r="ZN68" s="16"/>
      <c r="ZO68" s="16"/>
      <c r="ZP68" s="16"/>
      <c r="ZQ68" s="16"/>
      <c r="ZR68" s="16"/>
      <c r="ZS68" s="16"/>
      <c r="ZT68" s="16"/>
      <c r="ZU68" s="16"/>
      <c r="ZV68" s="16"/>
      <c r="ZW68" s="16"/>
      <c r="ZX68" s="16"/>
      <c r="ZY68" s="16"/>
      <c r="ZZ68" s="16"/>
      <c r="AAA68" s="16"/>
      <c r="AAB68" s="16"/>
      <c r="AAC68" s="16"/>
      <c r="AAD68" s="16"/>
      <c r="AAE68" s="16"/>
      <c r="AAF68" s="16"/>
      <c r="AAG68" s="16"/>
      <c r="AAH68" s="16"/>
      <c r="AAI68" s="16"/>
      <c r="AAJ68" s="16"/>
      <c r="AAK68" s="16"/>
      <c r="AAL68" s="16"/>
      <c r="AAM68" s="16"/>
      <c r="AAN68" s="16"/>
      <c r="AAO68" s="16"/>
      <c r="AAP68" s="16"/>
      <c r="AAQ68" s="16"/>
      <c r="AAR68" s="16"/>
      <c r="AAS68" s="16"/>
      <c r="AAT68" s="16"/>
      <c r="AAU68" s="16"/>
      <c r="AAV68" s="16"/>
      <c r="AAW68" s="16"/>
      <c r="AAX68" s="16"/>
      <c r="AAY68" s="16"/>
      <c r="AAZ68" s="16"/>
      <c r="ABA68" s="16"/>
      <c r="ABB68" s="16"/>
      <c r="ABC68" s="16"/>
      <c r="ABD68" s="16"/>
      <c r="ABE68" s="16"/>
      <c r="ABF68" s="16"/>
      <c r="ABG68" s="16"/>
      <c r="ABH68" s="16"/>
      <c r="ABI68" s="16"/>
      <c r="ABJ68" s="16"/>
      <c r="ABK68" s="16"/>
      <c r="ABL68" s="16"/>
      <c r="ABM68" s="16"/>
      <c r="ABN68" s="16"/>
      <c r="ABO68" s="16"/>
      <c r="ABP68" s="16"/>
      <c r="ABQ68" s="16"/>
      <c r="ABR68" s="16"/>
      <c r="ABS68" s="16"/>
      <c r="ABT68" s="16"/>
      <c r="ABU68" s="16"/>
      <c r="ABV68" s="16"/>
      <c r="ABW68" s="16"/>
      <c r="ABX68" s="16"/>
      <c r="ABY68" s="16"/>
      <c r="ABZ68" s="16"/>
      <c r="ACA68" s="16"/>
      <c r="ACB68" s="16"/>
      <c r="ACC68" s="16"/>
      <c r="ACD68" s="16"/>
      <c r="ACE68" s="16"/>
      <c r="ACF68" s="16"/>
      <c r="ACG68" s="16"/>
      <c r="ACH68" s="16"/>
      <c r="ACI68" s="16"/>
      <c r="ACJ68" s="16"/>
      <c r="ACK68" s="16"/>
      <c r="ACL68" s="16"/>
      <c r="ACM68" s="16"/>
      <c r="ACN68" s="16"/>
      <c r="ACO68" s="16"/>
      <c r="ACP68" s="16"/>
      <c r="ACQ68" s="16"/>
      <c r="ACR68" s="16"/>
      <c r="ACS68" s="16"/>
      <c r="ACT68" s="16"/>
      <c r="ACU68" s="16"/>
      <c r="ACV68" s="16"/>
      <c r="ACW68" s="16"/>
      <c r="ACX68" s="16"/>
      <c r="ACY68" s="16"/>
      <c r="ACZ68" s="16"/>
      <c r="ADA68" s="16"/>
      <c r="ADB68" s="16"/>
      <c r="ADC68" s="16"/>
      <c r="ADD68" s="16"/>
      <c r="ADE68" s="16"/>
      <c r="ADF68" s="16"/>
      <c r="ADG68" s="16"/>
      <c r="ADH68" s="16"/>
      <c r="ADI68" s="16"/>
      <c r="ADJ68" s="16"/>
      <c r="ADK68" s="16"/>
      <c r="ADL68" s="16"/>
      <c r="ADM68" s="16"/>
      <c r="ADN68" s="16"/>
      <c r="ADO68" s="16"/>
      <c r="ADP68" s="16"/>
      <c r="ADQ68" s="16"/>
      <c r="ADR68" s="16"/>
      <c r="ADS68" s="16"/>
      <c r="ADT68" s="16"/>
      <c r="ADU68" s="16"/>
      <c r="ADV68" s="16"/>
      <c r="ADW68" s="16"/>
      <c r="ADX68" s="16"/>
      <c r="ADY68" s="16"/>
      <c r="ADZ68" s="16"/>
      <c r="AEA68" s="16"/>
      <c r="AEB68" s="16"/>
      <c r="AEC68" s="16"/>
      <c r="AED68" s="16"/>
      <c r="AEE68" s="16"/>
      <c r="AEF68" s="16"/>
      <c r="AEG68" s="16"/>
      <c r="AEH68" s="16"/>
      <c r="AEI68" s="16"/>
      <c r="AEJ68" s="16"/>
      <c r="AEK68" s="16"/>
      <c r="AEL68" s="16"/>
      <c r="AEM68" s="16"/>
      <c r="AEN68" s="16"/>
      <c r="AEO68" s="16"/>
      <c r="AEP68" s="16"/>
      <c r="AEQ68" s="16"/>
      <c r="AER68" s="16"/>
      <c r="AES68" s="16"/>
      <c r="AET68" s="16"/>
      <c r="AEU68" s="16"/>
      <c r="AEV68" s="16"/>
      <c r="AEW68" s="16"/>
      <c r="AEX68" s="16"/>
      <c r="AEY68" s="16"/>
      <c r="AEZ68" s="16"/>
      <c r="AFA68" s="16"/>
      <c r="AFB68" s="16"/>
      <c r="AFC68" s="16"/>
      <c r="AFD68" s="16"/>
      <c r="AFE68" s="16"/>
      <c r="AFF68" s="16"/>
      <c r="AFG68" s="16"/>
      <c r="AFH68" s="16"/>
      <c r="AFI68" s="16"/>
      <c r="AFJ68" s="16"/>
      <c r="AFK68" s="16"/>
      <c r="AFL68" s="16"/>
      <c r="AFM68" s="16"/>
      <c r="AFN68" s="16"/>
      <c r="AFO68" s="16"/>
      <c r="AFP68" s="16"/>
      <c r="AFQ68" s="16"/>
      <c r="AFR68" s="16"/>
      <c r="AFS68" s="16"/>
      <c r="AFT68" s="16"/>
      <c r="AFU68" s="16"/>
      <c r="AFV68" s="16"/>
      <c r="AFW68" s="16"/>
      <c r="AFX68" s="16"/>
      <c r="AFY68" s="16"/>
      <c r="AFZ68" s="16"/>
      <c r="AGA68" s="16"/>
      <c r="AGB68" s="16"/>
      <c r="AGC68" s="16"/>
      <c r="AGD68" s="16"/>
      <c r="AGE68" s="16"/>
      <c r="AGF68" s="16"/>
      <c r="AGG68" s="16"/>
      <c r="AGH68" s="16"/>
      <c r="AGI68" s="16"/>
      <c r="AGJ68" s="16"/>
      <c r="AGK68" s="16"/>
      <c r="AGL68" s="16"/>
      <c r="AGM68" s="16"/>
      <c r="AGN68" s="16"/>
      <c r="AGO68" s="16"/>
      <c r="AGP68" s="16"/>
      <c r="AGQ68" s="16"/>
      <c r="AGR68" s="16"/>
      <c r="AGS68" s="16"/>
      <c r="AGT68" s="16"/>
      <c r="AGU68" s="16"/>
      <c r="AGV68" s="16"/>
      <c r="AGW68" s="16"/>
      <c r="AGX68" s="16"/>
      <c r="AGY68" s="16"/>
      <c r="AGZ68" s="16"/>
      <c r="AHA68" s="16"/>
      <c r="AHB68" s="16"/>
      <c r="AHC68" s="16"/>
      <c r="AHD68" s="16"/>
      <c r="AHE68" s="16"/>
      <c r="AHF68" s="16"/>
      <c r="AHG68" s="16"/>
      <c r="AHH68" s="16"/>
      <c r="AHI68" s="16"/>
      <c r="AHJ68" s="16"/>
      <c r="AHK68" s="16"/>
      <c r="AHL68" s="16"/>
      <c r="AHM68" s="16"/>
      <c r="AHN68" s="16"/>
      <c r="AHO68" s="16"/>
      <c r="AHP68" s="16"/>
      <c r="AHQ68" s="16"/>
      <c r="AHR68" s="16"/>
      <c r="AHS68" s="16"/>
      <c r="AHT68" s="16"/>
      <c r="AHU68" s="16"/>
      <c r="AHV68" s="16"/>
      <c r="AHW68" s="16"/>
      <c r="AHX68" s="16"/>
      <c r="AHY68" s="16"/>
      <c r="AHZ68" s="16"/>
      <c r="AIA68" s="16"/>
      <c r="AIB68" s="16"/>
      <c r="AIC68" s="16"/>
      <c r="AID68" s="16"/>
      <c r="AIE68" s="16"/>
      <c r="AIF68" s="16"/>
      <c r="AIG68" s="16"/>
      <c r="AIH68" s="16"/>
      <c r="AII68" s="16"/>
      <c r="AIJ68" s="16"/>
      <c r="AIK68" s="16"/>
      <c r="AIL68" s="16"/>
      <c r="AIM68" s="16"/>
      <c r="AIN68" s="16"/>
      <c r="AIO68" s="16"/>
      <c r="AIP68" s="16"/>
      <c r="AIQ68" s="16"/>
      <c r="AIR68" s="16"/>
      <c r="AIS68" s="16"/>
      <c r="AIT68" s="16"/>
      <c r="AIU68" s="16"/>
      <c r="AIV68" s="16"/>
      <c r="AIW68" s="16"/>
      <c r="AIX68" s="16"/>
      <c r="AIY68" s="16"/>
      <c r="AIZ68" s="16"/>
      <c r="AJA68" s="16"/>
      <c r="AJB68" s="16"/>
      <c r="AJC68" s="16"/>
      <c r="AJD68" s="16"/>
      <c r="AJE68" s="16"/>
      <c r="AJF68" s="16"/>
      <c r="AJG68" s="16"/>
      <c r="AJH68" s="16"/>
      <c r="AJI68" s="16"/>
      <c r="AJJ68" s="16"/>
      <c r="AJK68" s="16"/>
      <c r="AJL68" s="16"/>
      <c r="AJM68" s="16"/>
      <c r="AJN68" s="16"/>
      <c r="AJO68" s="16"/>
      <c r="AJP68" s="16"/>
      <c r="AJQ68" s="16"/>
      <c r="AJR68" s="16"/>
      <c r="AJS68" s="16"/>
      <c r="AJT68" s="16"/>
      <c r="AJU68" s="16"/>
      <c r="AJV68" s="16"/>
      <c r="AJW68" s="16"/>
      <c r="AJX68" s="16"/>
      <c r="AJY68" s="16"/>
      <c r="AJZ68" s="16"/>
      <c r="AKA68" s="16"/>
      <c r="AKB68" s="16"/>
      <c r="AKC68" s="16"/>
      <c r="AKD68" s="16"/>
      <c r="AKE68" s="16"/>
      <c r="AKF68" s="16"/>
      <c r="AKG68" s="16"/>
      <c r="AKH68" s="16"/>
      <c r="AKI68" s="16"/>
      <c r="AKJ68" s="16"/>
      <c r="AKK68" s="16"/>
      <c r="AKL68" s="16"/>
      <c r="AKM68" s="16"/>
      <c r="AKN68" s="16"/>
      <c r="AKO68" s="16"/>
      <c r="AKP68" s="16"/>
      <c r="AKQ68" s="16"/>
      <c r="AKR68" s="16"/>
      <c r="AKS68" s="16"/>
      <c r="AKT68" s="16"/>
      <c r="AKU68" s="16"/>
      <c r="AKV68" s="16"/>
      <c r="AKW68" s="16"/>
      <c r="AKX68" s="16"/>
      <c r="AKY68" s="16"/>
      <c r="AKZ68" s="16"/>
      <c r="ALA68" s="16"/>
      <c r="ALB68" s="16"/>
      <c r="ALC68" s="16"/>
      <c r="ALD68" s="16"/>
      <c r="ALE68" s="16"/>
      <c r="ALF68" s="16"/>
      <c r="ALG68" s="16"/>
      <c r="ALH68" s="16"/>
      <c r="ALI68" s="16"/>
      <c r="ALJ68" s="16"/>
      <c r="ALK68" s="16"/>
      <c r="ALL68" s="16"/>
      <c r="ALM68" s="16"/>
      <c r="ALN68" s="16"/>
    </row>
    <row r="69" spans="2:1002 1105:1105"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  <c r="BC69" s="16"/>
      <c r="BD69" s="16"/>
      <c r="BE69" s="16"/>
      <c r="BF69" s="16"/>
      <c r="BG69" s="16"/>
      <c r="BH69" s="16"/>
      <c r="BI69" s="16"/>
      <c r="BJ69" s="16"/>
      <c r="BK69" s="16"/>
      <c r="BL69" s="16"/>
      <c r="BM69" s="16"/>
      <c r="BN69" s="16"/>
      <c r="BO69" s="16"/>
      <c r="BP69" s="16"/>
      <c r="BQ69" s="16"/>
      <c r="BR69" s="16"/>
      <c r="BS69" s="16"/>
      <c r="BT69" s="16"/>
      <c r="BU69" s="16"/>
      <c r="BV69" s="16"/>
      <c r="BW69" s="16"/>
      <c r="BX69" s="16"/>
      <c r="BY69" s="16"/>
      <c r="BZ69" s="16"/>
      <c r="CA69" s="16"/>
      <c r="CB69" s="16"/>
      <c r="CC69" s="16"/>
      <c r="CD69" s="16"/>
      <c r="CE69" s="16"/>
      <c r="CF69" s="16"/>
      <c r="CG69" s="16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  <c r="EH69" s="16"/>
      <c r="EI69" s="16"/>
      <c r="EJ69" s="16"/>
      <c r="EK69" s="16"/>
      <c r="EL69" s="16"/>
      <c r="EM69" s="16"/>
      <c r="EN69" s="16"/>
      <c r="EO69" s="16"/>
      <c r="EP69" s="16"/>
      <c r="EQ69" s="16"/>
      <c r="ER69" s="16"/>
      <c r="ES69" s="16"/>
      <c r="ET69" s="16"/>
      <c r="EU69" s="16"/>
      <c r="EV69" s="16"/>
      <c r="EW69" s="16"/>
      <c r="EX69" s="16"/>
      <c r="EY69" s="16"/>
      <c r="EZ69" s="16"/>
      <c r="FA69" s="16"/>
      <c r="FB69" s="16"/>
      <c r="FC69" s="16"/>
      <c r="FD69" s="16"/>
      <c r="FE69" s="16"/>
      <c r="FF69" s="16"/>
      <c r="FG69" s="16"/>
      <c r="FH69" s="16"/>
      <c r="FI69" s="16"/>
      <c r="FJ69" s="16"/>
      <c r="FK69" s="16"/>
      <c r="FL69" s="16"/>
      <c r="FM69" s="16"/>
      <c r="FN69" s="16"/>
      <c r="FO69" s="16"/>
      <c r="FP69" s="16"/>
      <c r="FQ69" s="16"/>
      <c r="FR69" s="16"/>
      <c r="FS69" s="16"/>
      <c r="FT69" s="16"/>
      <c r="FU69" s="16"/>
      <c r="FV69" s="16"/>
      <c r="FW69" s="16"/>
      <c r="FX69" s="16"/>
      <c r="FY69" s="16"/>
      <c r="FZ69" s="16"/>
      <c r="GA69" s="16"/>
      <c r="GB69" s="16"/>
      <c r="GC69" s="16"/>
      <c r="GD69" s="16"/>
      <c r="GE69" s="16"/>
      <c r="GF69" s="16"/>
      <c r="GG69" s="16"/>
      <c r="GH69" s="16"/>
      <c r="GI69" s="16"/>
      <c r="GJ69" s="16"/>
      <c r="GK69" s="16"/>
      <c r="GL69" s="16"/>
      <c r="GM69" s="16"/>
      <c r="GN69" s="16"/>
      <c r="GO69" s="16"/>
      <c r="GP69" s="16"/>
      <c r="GQ69" s="16"/>
      <c r="GR69" s="16"/>
      <c r="GS69" s="16"/>
      <c r="GT69" s="16"/>
      <c r="GU69" s="16"/>
      <c r="GV69" s="16"/>
      <c r="GW69" s="16"/>
      <c r="GX69" s="16"/>
      <c r="GY69" s="16"/>
      <c r="GZ69" s="16"/>
      <c r="HA69" s="16"/>
      <c r="HB69" s="16"/>
      <c r="HC69" s="16"/>
      <c r="HD69" s="16"/>
      <c r="HE69" s="16"/>
      <c r="HF69" s="16"/>
      <c r="HG69" s="16"/>
      <c r="HH69" s="16"/>
      <c r="HI69" s="16"/>
      <c r="HJ69" s="16"/>
      <c r="HK69" s="16"/>
      <c r="HL69" s="16"/>
      <c r="HM69" s="16"/>
      <c r="HN69" s="16"/>
      <c r="HO69" s="16"/>
      <c r="HP69" s="16"/>
      <c r="HQ69" s="16"/>
      <c r="HR69" s="16"/>
      <c r="HS69" s="16"/>
      <c r="HT69" s="16"/>
      <c r="HU69" s="16"/>
      <c r="HV69" s="16"/>
      <c r="HW69" s="16"/>
      <c r="HX69" s="16"/>
      <c r="HY69" s="16"/>
      <c r="HZ69" s="16"/>
      <c r="IA69" s="16"/>
      <c r="IB69" s="16"/>
      <c r="IC69" s="16"/>
      <c r="ID69" s="16"/>
      <c r="IE69" s="16"/>
      <c r="IF69" s="16"/>
      <c r="IG69" s="16"/>
      <c r="IH69" s="16"/>
      <c r="II69" s="16"/>
      <c r="IJ69" s="16"/>
      <c r="IK69" s="16"/>
      <c r="IL69" s="16"/>
      <c r="IM69" s="16"/>
      <c r="IN69" s="16"/>
      <c r="IO69" s="16"/>
      <c r="IP69" s="16"/>
      <c r="IQ69" s="16"/>
      <c r="IR69" s="16"/>
      <c r="IS69" s="16"/>
      <c r="IT69" s="16"/>
      <c r="IU69" s="16"/>
      <c r="IV69" s="16"/>
      <c r="IW69" s="16"/>
      <c r="IX69" s="16"/>
      <c r="IY69" s="16"/>
      <c r="IZ69" s="16"/>
      <c r="JA69" s="16"/>
      <c r="JB69" s="16"/>
      <c r="JC69" s="16"/>
      <c r="JD69" s="16"/>
      <c r="JE69" s="16"/>
      <c r="JF69" s="16"/>
      <c r="JG69" s="16"/>
      <c r="JH69" s="16"/>
      <c r="JI69" s="16"/>
      <c r="JJ69" s="16"/>
      <c r="JK69" s="16"/>
      <c r="JL69" s="16"/>
      <c r="JM69" s="16"/>
      <c r="JN69" s="16"/>
      <c r="JO69" s="16"/>
      <c r="JP69" s="16"/>
      <c r="JQ69" s="16"/>
      <c r="JR69" s="16"/>
      <c r="JS69" s="16"/>
      <c r="JT69" s="16"/>
      <c r="JU69" s="16"/>
      <c r="JV69" s="16"/>
      <c r="JW69" s="16"/>
      <c r="JX69" s="16"/>
      <c r="JY69" s="16"/>
      <c r="JZ69" s="16"/>
      <c r="KA69" s="16"/>
      <c r="KB69" s="16"/>
      <c r="KC69" s="16"/>
      <c r="KD69" s="16"/>
      <c r="KE69" s="16"/>
      <c r="KF69" s="16"/>
      <c r="KG69" s="16"/>
      <c r="KH69" s="16"/>
      <c r="KI69" s="16"/>
      <c r="KJ69" s="16"/>
      <c r="KK69" s="16"/>
      <c r="KL69" s="16"/>
      <c r="KM69" s="16"/>
      <c r="KN69" s="16"/>
      <c r="KO69" s="16"/>
      <c r="KP69" s="16"/>
      <c r="KQ69" s="16"/>
      <c r="KR69" s="16"/>
      <c r="KS69" s="16"/>
      <c r="KT69" s="16"/>
      <c r="KU69" s="16"/>
      <c r="KV69" s="16"/>
      <c r="KW69" s="16"/>
      <c r="KX69" s="16"/>
      <c r="KY69" s="16"/>
      <c r="KZ69" s="16"/>
      <c r="LA69" s="16"/>
      <c r="LB69" s="16"/>
      <c r="LC69" s="16"/>
      <c r="LD69" s="16"/>
      <c r="LE69" s="16"/>
      <c r="LF69" s="16"/>
      <c r="LG69" s="16"/>
      <c r="LH69" s="16"/>
      <c r="LI69" s="16"/>
      <c r="LJ69" s="16"/>
      <c r="LK69" s="16"/>
      <c r="LL69" s="16"/>
      <c r="LM69" s="16"/>
      <c r="LN69" s="16"/>
      <c r="LO69" s="16"/>
      <c r="LP69" s="16"/>
      <c r="LQ69" s="16"/>
      <c r="LR69" s="16"/>
      <c r="LS69" s="16"/>
      <c r="LT69" s="16"/>
      <c r="LU69" s="16"/>
      <c r="LV69" s="16"/>
      <c r="LW69" s="16"/>
      <c r="LX69" s="16"/>
      <c r="LY69" s="16"/>
      <c r="LZ69" s="16"/>
      <c r="MA69" s="16"/>
      <c r="MB69" s="16"/>
      <c r="MC69" s="16"/>
      <c r="MD69" s="16"/>
      <c r="ME69" s="16"/>
      <c r="MF69" s="16"/>
      <c r="MG69" s="16"/>
      <c r="MH69" s="16"/>
      <c r="MI69" s="16"/>
      <c r="MJ69" s="16"/>
      <c r="MK69" s="16"/>
      <c r="ML69" s="16"/>
      <c r="MM69" s="16"/>
      <c r="MN69" s="16"/>
      <c r="MO69" s="16"/>
      <c r="MP69" s="16"/>
      <c r="MQ69" s="16"/>
      <c r="MR69" s="16"/>
      <c r="MS69" s="16"/>
      <c r="MT69" s="16"/>
      <c r="MU69" s="16"/>
      <c r="MV69" s="16"/>
      <c r="MW69" s="16"/>
      <c r="MX69" s="16"/>
      <c r="MY69" s="16"/>
      <c r="MZ69" s="16"/>
      <c r="NA69" s="16"/>
      <c r="NB69" s="16"/>
      <c r="NC69" s="16"/>
      <c r="ND69" s="16"/>
      <c r="NE69" s="16"/>
      <c r="NF69" s="16"/>
      <c r="NG69" s="16"/>
      <c r="NH69" s="16"/>
      <c r="NI69" s="16"/>
      <c r="NJ69" s="16"/>
      <c r="NK69" s="16"/>
      <c r="NL69" s="16"/>
      <c r="NM69" s="16"/>
      <c r="NN69" s="16"/>
      <c r="NO69" s="16"/>
      <c r="NP69" s="16"/>
      <c r="NQ69" s="16"/>
      <c r="NR69" s="16"/>
      <c r="NS69" s="16"/>
      <c r="NT69" s="16"/>
      <c r="NU69" s="16"/>
      <c r="NV69" s="16"/>
      <c r="NW69" s="16"/>
      <c r="NX69" s="16"/>
      <c r="NY69" s="16"/>
      <c r="NZ69" s="16"/>
      <c r="OA69" s="16"/>
      <c r="OB69" s="16"/>
      <c r="OC69" s="16"/>
      <c r="OD69" s="16"/>
      <c r="OE69" s="16"/>
      <c r="OF69" s="16"/>
      <c r="OG69" s="16"/>
      <c r="OH69" s="16"/>
      <c r="OI69" s="16"/>
      <c r="OJ69" s="16"/>
      <c r="OK69" s="16"/>
      <c r="OL69" s="16"/>
      <c r="OM69" s="16"/>
      <c r="ON69" s="16"/>
      <c r="OO69" s="16"/>
      <c r="OP69" s="16"/>
      <c r="OQ69" s="16"/>
      <c r="OR69" s="16"/>
      <c r="OS69" s="16"/>
      <c r="OT69" s="16"/>
      <c r="OU69" s="16"/>
      <c r="OV69" s="16"/>
      <c r="OW69" s="16"/>
      <c r="OX69" s="16"/>
      <c r="OY69" s="16"/>
      <c r="OZ69" s="16"/>
      <c r="PA69" s="16"/>
      <c r="PB69" s="16"/>
      <c r="PC69" s="16"/>
      <c r="PD69" s="16"/>
      <c r="PE69" s="16"/>
      <c r="PF69" s="16"/>
      <c r="PG69" s="16"/>
      <c r="PH69" s="16"/>
      <c r="PI69" s="16"/>
      <c r="PJ69" s="16"/>
      <c r="PK69" s="16"/>
      <c r="PL69" s="16"/>
      <c r="PM69" s="16"/>
      <c r="PN69" s="16"/>
      <c r="PO69" s="16"/>
      <c r="PP69" s="16"/>
      <c r="PQ69" s="16"/>
      <c r="PR69" s="16"/>
      <c r="PS69" s="16"/>
      <c r="PT69" s="16"/>
      <c r="PU69" s="16"/>
      <c r="PV69" s="16"/>
      <c r="PW69" s="16"/>
      <c r="PX69" s="16"/>
      <c r="PY69" s="16"/>
      <c r="PZ69" s="16"/>
      <c r="QA69" s="16"/>
      <c r="QB69" s="16"/>
      <c r="QC69" s="16"/>
      <c r="QD69" s="16"/>
      <c r="QE69" s="16"/>
      <c r="QF69" s="16"/>
      <c r="QG69" s="16"/>
      <c r="QH69" s="16"/>
      <c r="QI69" s="16"/>
      <c r="QJ69" s="16"/>
      <c r="QK69" s="16"/>
      <c r="QL69" s="16"/>
      <c r="QM69" s="16"/>
      <c r="QN69" s="16"/>
      <c r="QO69" s="16"/>
      <c r="QP69" s="16"/>
      <c r="QQ69" s="16"/>
      <c r="QR69" s="16"/>
      <c r="QS69" s="16"/>
      <c r="QT69" s="16"/>
      <c r="QU69" s="16"/>
      <c r="QV69" s="16"/>
      <c r="QW69" s="16"/>
      <c r="QX69" s="16"/>
      <c r="QY69" s="16"/>
      <c r="QZ69" s="16"/>
      <c r="RA69" s="16"/>
      <c r="RB69" s="16"/>
      <c r="RC69" s="16"/>
      <c r="RD69" s="16"/>
      <c r="RE69" s="16"/>
      <c r="RF69" s="16"/>
      <c r="RG69" s="16"/>
      <c r="RH69" s="16"/>
      <c r="RI69" s="16"/>
      <c r="RJ69" s="16"/>
      <c r="RK69" s="16"/>
      <c r="RL69" s="16"/>
      <c r="RM69" s="16"/>
      <c r="RN69" s="16"/>
      <c r="RO69" s="16"/>
      <c r="RP69" s="16"/>
      <c r="RQ69" s="16"/>
      <c r="RR69" s="16"/>
      <c r="RS69" s="16"/>
      <c r="RT69" s="16"/>
      <c r="RU69" s="16"/>
      <c r="RV69" s="16"/>
      <c r="RW69" s="16"/>
      <c r="RX69" s="16"/>
      <c r="RY69" s="16"/>
      <c r="RZ69" s="16"/>
      <c r="SA69" s="16"/>
      <c r="SB69" s="16"/>
      <c r="SC69" s="16"/>
      <c r="SD69" s="16"/>
      <c r="SE69" s="16"/>
      <c r="SF69" s="16"/>
      <c r="SG69" s="16"/>
      <c r="SH69" s="16"/>
      <c r="SI69" s="16"/>
      <c r="SJ69" s="16"/>
      <c r="SK69" s="16"/>
      <c r="SL69" s="16"/>
      <c r="SM69" s="16"/>
      <c r="SN69" s="16"/>
      <c r="SO69" s="16"/>
      <c r="SP69" s="16"/>
      <c r="SQ69" s="16"/>
      <c r="SR69" s="16"/>
      <c r="SS69" s="16"/>
      <c r="ST69" s="16"/>
      <c r="SU69" s="16"/>
      <c r="SV69" s="16"/>
      <c r="SW69" s="16"/>
      <c r="SX69" s="16"/>
      <c r="SY69" s="16"/>
      <c r="SZ69" s="16"/>
      <c r="TA69" s="16"/>
      <c r="TB69" s="16"/>
      <c r="TC69" s="16"/>
      <c r="TD69" s="16"/>
      <c r="TE69" s="16"/>
      <c r="TF69" s="16"/>
      <c r="TG69" s="16"/>
      <c r="TH69" s="16"/>
      <c r="TI69" s="16"/>
      <c r="TJ69" s="16"/>
      <c r="TK69" s="16"/>
      <c r="TL69" s="16"/>
      <c r="TM69" s="16"/>
      <c r="TN69" s="16"/>
      <c r="TO69" s="16"/>
      <c r="TP69" s="16"/>
      <c r="TQ69" s="16"/>
      <c r="TR69" s="16"/>
      <c r="TS69" s="16"/>
      <c r="TT69" s="16"/>
      <c r="TU69" s="16"/>
      <c r="TV69" s="16"/>
      <c r="TW69" s="16"/>
      <c r="TX69" s="16"/>
      <c r="TY69" s="16"/>
      <c r="TZ69" s="16"/>
      <c r="UA69" s="16"/>
      <c r="UB69" s="16"/>
      <c r="UC69" s="16"/>
      <c r="UD69" s="16"/>
      <c r="UE69" s="16"/>
      <c r="UF69" s="16"/>
      <c r="UG69" s="16"/>
      <c r="UH69" s="16"/>
      <c r="UI69" s="16"/>
      <c r="UJ69" s="16"/>
      <c r="UK69" s="16"/>
      <c r="UL69" s="16"/>
      <c r="UM69" s="16"/>
      <c r="UN69" s="16"/>
      <c r="UO69" s="16"/>
      <c r="UP69" s="16"/>
      <c r="UQ69" s="16"/>
      <c r="UR69" s="16"/>
      <c r="US69" s="16"/>
      <c r="UT69" s="16"/>
      <c r="UU69" s="16"/>
      <c r="UV69" s="16"/>
      <c r="UW69" s="16"/>
      <c r="UX69" s="16"/>
      <c r="UY69" s="16"/>
      <c r="UZ69" s="16"/>
      <c r="VA69" s="16"/>
      <c r="VB69" s="16"/>
      <c r="VC69" s="16"/>
      <c r="VD69" s="16"/>
      <c r="VE69" s="16"/>
      <c r="VF69" s="16"/>
      <c r="VG69" s="16"/>
      <c r="VH69" s="16"/>
      <c r="VI69" s="16"/>
      <c r="VJ69" s="16"/>
      <c r="VK69" s="16"/>
      <c r="VL69" s="16"/>
      <c r="VM69" s="16"/>
      <c r="VN69" s="16"/>
      <c r="VO69" s="16"/>
      <c r="VP69" s="16"/>
      <c r="VQ69" s="16"/>
      <c r="VR69" s="16"/>
      <c r="VS69" s="16"/>
      <c r="VT69" s="16"/>
      <c r="VU69" s="16"/>
      <c r="VV69" s="16"/>
      <c r="VW69" s="16"/>
      <c r="VX69" s="16"/>
      <c r="VY69" s="16"/>
      <c r="VZ69" s="16"/>
      <c r="WA69" s="16"/>
      <c r="WB69" s="16"/>
      <c r="WC69" s="16"/>
      <c r="WD69" s="16"/>
      <c r="WE69" s="16"/>
      <c r="WF69" s="16"/>
      <c r="WG69" s="16"/>
      <c r="WH69" s="16"/>
      <c r="WI69" s="16"/>
      <c r="WJ69" s="16"/>
      <c r="WK69" s="16"/>
      <c r="WL69" s="16"/>
      <c r="WM69" s="16"/>
      <c r="WN69" s="16"/>
      <c r="WO69" s="16"/>
      <c r="WP69" s="16"/>
      <c r="WQ69" s="16"/>
      <c r="WR69" s="16"/>
      <c r="WS69" s="16"/>
      <c r="WT69" s="16"/>
      <c r="WU69" s="16"/>
      <c r="WV69" s="16"/>
      <c r="WW69" s="16"/>
      <c r="WX69" s="16"/>
      <c r="WY69" s="16"/>
      <c r="WZ69" s="16"/>
      <c r="XA69" s="16"/>
      <c r="XB69" s="16"/>
      <c r="XC69" s="16"/>
      <c r="XD69" s="16"/>
      <c r="XE69" s="16"/>
      <c r="XF69" s="16"/>
      <c r="XG69" s="16"/>
      <c r="XH69" s="16"/>
      <c r="XI69" s="16"/>
      <c r="XJ69" s="16"/>
      <c r="XK69" s="16"/>
      <c r="XL69" s="16"/>
      <c r="XM69" s="16"/>
      <c r="XN69" s="16"/>
      <c r="XO69" s="16"/>
      <c r="XP69" s="16"/>
      <c r="XQ69" s="16"/>
      <c r="XR69" s="16"/>
      <c r="XS69" s="16"/>
      <c r="XT69" s="16"/>
      <c r="XU69" s="16"/>
      <c r="XV69" s="16"/>
      <c r="XW69" s="16"/>
      <c r="XX69" s="16"/>
      <c r="XY69" s="16"/>
      <c r="XZ69" s="16"/>
      <c r="YA69" s="16"/>
      <c r="YB69" s="16"/>
      <c r="YC69" s="16"/>
      <c r="YD69" s="16"/>
      <c r="YE69" s="16"/>
      <c r="YF69" s="16"/>
      <c r="YG69" s="16"/>
      <c r="YH69" s="16"/>
      <c r="YI69" s="16"/>
      <c r="YJ69" s="16"/>
      <c r="YK69" s="16"/>
      <c r="YL69" s="16"/>
      <c r="YM69" s="16"/>
      <c r="YN69" s="16"/>
      <c r="YO69" s="16"/>
      <c r="YP69" s="16"/>
      <c r="YQ69" s="16"/>
      <c r="YR69" s="16"/>
      <c r="YS69" s="16"/>
      <c r="YT69" s="16"/>
      <c r="YU69" s="16"/>
      <c r="YV69" s="16"/>
      <c r="YW69" s="16"/>
      <c r="YX69" s="16"/>
      <c r="YY69" s="16"/>
      <c r="YZ69" s="16"/>
      <c r="ZA69" s="16"/>
      <c r="ZB69" s="16"/>
      <c r="ZC69" s="16"/>
      <c r="ZD69" s="16"/>
      <c r="ZE69" s="16"/>
      <c r="ZF69" s="16"/>
      <c r="ZG69" s="16"/>
      <c r="ZH69" s="16"/>
      <c r="ZI69" s="16"/>
      <c r="ZJ69" s="16"/>
      <c r="ZK69" s="16"/>
      <c r="ZL69" s="16"/>
      <c r="ZM69" s="16"/>
      <c r="ZN69" s="16"/>
      <c r="ZO69" s="16"/>
      <c r="ZP69" s="16"/>
      <c r="ZQ69" s="16"/>
      <c r="ZR69" s="16"/>
      <c r="ZS69" s="16"/>
      <c r="ZT69" s="16"/>
      <c r="ZU69" s="16"/>
      <c r="ZV69" s="16"/>
      <c r="ZW69" s="16"/>
      <c r="ZX69" s="16"/>
      <c r="ZY69" s="16"/>
      <c r="ZZ69" s="16"/>
      <c r="AAA69" s="16"/>
      <c r="AAB69" s="16"/>
      <c r="AAC69" s="16"/>
      <c r="AAD69" s="16"/>
      <c r="AAE69" s="16"/>
      <c r="AAF69" s="16"/>
      <c r="AAG69" s="16"/>
      <c r="AAH69" s="16"/>
      <c r="AAI69" s="16"/>
      <c r="AAJ69" s="16"/>
      <c r="AAK69" s="16"/>
      <c r="AAL69" s="16"/>
      <c r="AAM69" s="16"/>
      <c r="AAN69" s="16"/>
      <c r="AAO69" s="16"/>
      <c r="AAP69" s="16"/>
      <c r="AAQ69" s="16"/>
      <c r="AAR69" s="16"/>
      <c r="AAS69" s="16"/>
      <c r="AAT69" s="16"/>
      <c r="AAU69" s="16"/>
      <c r="AAV69" s="16"/>
      <c r="AAW69" s="16"/>
      <c r="AAX69" s="16"/>
      <c r="AAY69" s="16"/>
      <c r="AAZ69" s="16"/>
      <c r="ABA69" s="16"/>
      <c r="ABB69" s="16"/>
      <c r="ABC69" s="16"/>
      <c r="ABD69" s="16"/>
      <c r="ABE69" s="16"/>
      <c r="ABF69" s="16"/>
      <c r="ABG69" s="16"/>
      <c r="ABH69" s="16"/>
      <c r="ABI69" s="16"/>
      <c r="ABJ69" s="16"/>
      <c r="ABK69" s="16"/>
      <c r="ABL69" s="16"/>
      <c r="ABM69" s="16"/>
      <c r="ABN69" s="16"/>
      <c r="ABO69" s="16"/>
      <c r="ABP69" s="16"/>
      <c r="ABQ69" s="16"/>
      <c r="ABR69" s="16"/>
      <c r="ABS69" s="16"/>
      <c r="ABT69" s="16"/>
      <c r="ABU69" s="16"/>
      <c r="ABV69" s="16"/>
      <c r="ABW69" s="16"/>
      <c r="ABX69" s="16"/>
      <c r="ABY69" s="16"/>
      <c r="ABZ69" s="16"/>
      <c r="ACA69" s="16"/>
      <c r="ACB69" s="16"/>
      <c r="ACC69" s="16"/>
      <c r="ACD69" s="16"/>
      <c r="ACE69" s="16"/>
      <c r="ACF69" s="16"/>
      <c r="ACG69" s="16"/>
      <c r="ACH69" s="16"/>
      <c r="ACI69" s="16"/>
      <c r="ACJ69" s="16"/>
      <c r="ACK69" s="16"/>
      <c r="ACL69" s="16"/>
      <c r="ACM69" s="16"/>
      <c r="ACN69" s="16"/>
      <c r="ACO69" s="16"/>
      <c r="ACP69" s="16"/>
      <c r="ACQ69" s="16"/>
      <c r="ACR69" s="16"/>
      <c r="ACS69" s="16"/>
      <c r="ACT69" s="16"/>
      <c r="ACU69" s="16"/>
      <c r="ACV69" s="16"/>
      <c r="ACW69" s="16"/>
      <c r="ACX69" s="16"/>
      <c r="ACY69" s="16"/>
      <c r="ACZ69" s="16"/>
      <c r="ADA69" s="16"/>
      <c r="ADB69" s="16"/>
      <c r="ADC69" s="16"/>
      <c r="ADD69" s="16"/>
      <c r="ADE69" s="16"/>
      <c r="ADF69" s="16"/>
      <c r="ADG69" s="16"/>
      <c r="ADH69" s="16"/>
      <c r="ADI69" s="16"/>
      <c r="ADJ69" s="16"/>
      <c r="ADK69" s="16"/>
      <c r="ADL69" s="16"/>
      <c r="ADM69" s="16"/>
      <c r="ADN69" s="16"/>
      <c r="ADO69" s="16"/>
      <c r="ADP69" s="16"/>
      <c r="ADQ69" s="16"/>
      <c r="ADR69" s="16"/>
      <c r="ADS69" s="16"/>
      <c r="ADT69" s="16"/>
      <c r="ADU69" s="16"/>
      <c r="ADV69" s="16"/>
      <c r="ADW69" s="16"/>
      <c r="ADX69" s="16"/>
      <c r="ADY69" s="16"/>
      <c r="ADZ69" s="16"/>
      <c r="AEA69" s="16"/>
      <c r="AEB69" s="16"/>
      <c r="AEC69" s="16"/>
      <c r="AED69" s="16"/>
      <c r="AEE69" s="16"/>
      <c r="AEF69" s="16"/>
      <c r="AEG69" s="16"/>
      <c r="AEH69" s="16"/>
      <c r="AEI69" s="16"/>
      <c r="AEJ69" s="16"/>
      <c r="AEK69" s="16"/>
      <c r="AEL69" s="16"/>
      <c r="AEM69" s="16"/>
      <c r="AEN69" s="16"/>
      <c r="AEO69" s="16"/>
      <c r="AEP69" s="16"/>
      <c r="AEQ69" s="16"/>
      <c r="AER69" s="16"/>
      <c r="AES69" s="16"/>
      <c r="AET69" s="16"/>
      <c r="AEU69" s="16"/>
      <c r="AEV69" s="16"/>
      <c r="AEW69" s="16"/>
      <c r="AEX69" s="16"/>
      <c r="AEY69" s="16"/>
      <c r="AEZ69" s="16"/>
      <c r="AFA69" s="16"/>
      <c r="AFB69" s="16"/>
      <c r="AFC69" s="16"/>
      <c r="AFD69" s="16"/>
      <c r="AFE69" s="16"/>
      <c r="AFF69" s="16"/>
      <c r="AFG69" s="16"/>
      <c r="AFH69" s="16"/>
      <c r="AFI69" s="16"/>
      <c r="AFJ69" s="16"/>
      <c r="AFK69" s="16"/>
      <c r="AFL69" s="16"/>
      <c r="AFM69" s="16"/>
      <c r="AFN69" s="16"/>
      <c r="AFO69" s="16"/>
      <c r="AFP69" s="16"/>
      <c r="AFQ69" s="16"/>
      <c r="AFR69" s="16"/>
      <c r="AFS69" s="16"/>
      <c r="AFT69" s="16"/>
      <c r="AFU69" s="16"/>
      <c r="AFV69" s="16"/>
      <c r="AFW69" s="16"/>
      <c r="AFX69" s="16"/>
      <c r="AFY69" s="16"/>
      <c r="AFZ69" s="16"/>
      <c r="AGA69" s="16"/>
      <c r="AGB69" s="16"/>
      <c r="AGC69" s="16"/>
      <c r="AGD69" s="16"/>
      <c r="AGE69" s="16"/>
      <c r="AGF69" s="16"/>
      <c r="AGG69" s="16"/>
      <c r="AGH69" s="16"/>
      <c r="AGI69" s="16"/>
      <c r="AGJ69" s="16"/>
      <c r="AGK69" s="16"/>
      <c r="AGL69" s="16"/>
      <c r="AGM69" s="16"/>
      <c r="AGN69" s="16"/>
      <c r="AGO69" s="16"/>
      <c r="AGP69" s="16"/>
      <c r="AGQ69" s="16"/>
      <c r="AGR69" s="16"/>
      <c r="AGS69" s="16"/>
      <c r="AGT69" s="16"/>
      <c r="AGU69" s="16"/>
      <c r="AGV69" s="16"/>
      <c r="AGW69" s="16"/>
      <c r="AGX69" s="16"/>
      <c r="AGY69" s="16"/>
      <c r="AGZ69" s="16"/>
      <c r="AHA69" s="16"/>
      <c r="AHB69" s="16"/>
      <c r="AHC69" s="16"/>
      <c r="AHD69" s="16"/>
      <c r="AHE69" s="16"/>
      <c r="AHF69" s="16"/>
      <c r="AHG69" s="16"/>
      <c r="AHH69" s="16"/>
      <c r="AHI69" s="16"/>
      <c r="AHJ69" s="16"/>
      <c r="AHK69" s="16"/>
      <c r="AHL69" s="16"/>
      <c r="AHM69" s="16"/>
      <c r="AHN69" s="16"/>
      <c r="AHO69" s="16"/>
      <c r="AHP69" s="16"/>
      <c r="AHQ69" s="16"/>
      <c r="AHR69" s="16"/>
      <c r="AHS69" s="16"/>
      <c r="AHT69" s="16"/>
      <c r="AHU69" s="16"/>
      <c r="AHV69" s="16"/>
      <c r="AHW69" s="16"/>
      <c r="AHX69" s="16"/>
      <c r="AHY69" s="16"/>
      <c r="AHZ69" s="16"/>
      <c r="AIA69" s="16"/>
      <c r="AIB69" s="16"/>
      <c r="AIC69" s="16"/>
      <c r="AID69" s="16"/>
      <c r="AIE69" s="16"/>
      <c r="AIF69" s="16"/>
      <c r="AIG69" s="16"/>
      <c r="AIH69" s="16"/>
      <c r="AII69" s="16"/>
      <c r="AIJ69" s="16"/>
      <c r="AIK69" s="16"/>
      <c r="AIL69" s="16"/>
      <c r="AIM69" s="16"/>
      <c r="AIN69" s="16"/>
      <c r="AIO69" s="16"/>
      <c r="AIP69" s="16"/>
      <c r="AIQ69" s="16"/>
      <c r="AIR69" s="16"/>
      <c r="AIS69" s="16"/>
      <c r="AIT69" s="16"/>
      <c r="AIU69" s="16"/>
      <c r="AIV69" s="16"/>
      <c r="AIW69" s="16"/>
      <c r="AIX69" s="16"/>
      <c r="AIY69" s="16"/>
      <c r="AIZ69" s="16"/>
      <c r="AJA69" s="16"/>
      <c r="AJB69" s="16"/>
      <c r="AJC69" s="16"/>
      <c r="AJD69" s="16"/>
      <c r="AJE69" s="16"/>
      <c r="AJF69" s="16"/>
      <c r="AJG69" s="16"/>
      <c r="AJH69" s="16"/>
      <c r="AJI69" s="16"/>
      <c r="AJJ69" s="16"/>
      <c r="AJK69" s="16"/>
      <c r="AJL69" s="16"/>
      <c r="AJM69" s="16"/>
      <c r="AJN69" s="16"/>
      <c r="AJO69" s="16"/>
      <c r="AJP69" s="16"/>
      <c r="AJQ69" s="16"/>
      <c r="AJR69" s="16"/>
      <c r="AJS69" s="16"/>
      <c r="AJT69" s="16"/>
      <c r="AJU69" s="16"/>
      <c r="AJV69" s="16"/>
      <c r="AJW69" s="16"/>
      <c r="AJX69" s="16"/>
      <c r="AJY69" s="16"/>
      <c r="AJZ69" s="16"/>
      <c r="AKA69" s="16"/>
      <c r="AKB69" s="16"/>
      <c r="AKC69" s="16"/>
      <c r="AKD69" s="16"/>
      <c r="AKE69" s="16"/>
      <c r="AKF69" s="16"/>
      <c r="AKG69" s="16"/>
      <c r="AKH69" s="16"/>
      <c r="AKI69" s="16"/>
      <c r="AKJ69" s="16"/>
      <c r="AKK69" s="16"/>
      <c r="AKL69" s="16"/>
      <c r="AKM69" s="16"/>
      <c r="AKN69" s="16"/>
      <c r="AKO69" s="16"/>
      <c r="AKP69" s="16"/>
      <c r="AKQ69" s="16"/>
      <c r="AKR69" s="16"/>
      <c r="AKS69" s="16"/>
      <c r="AKT69" s="16"/>
      <c r="AKU69" s="16"/>
      <c r="AKV69" s="16"/>
      <c r="AKW69" s="16"/>
      <c r="AKX69" s="16"/>
      <c r="AKY69" s="16"/>
      <c r="AKZ69" s="16"/>
      <c r="ALA69" s="16"/>
      <c r="ALB69" s="16"/>
      <c r="ALC69" s="16"/>
      <c r="ALD69" s="16"/>
      <c r="ALE69" s="16"/>
      <c r="ALF69" s="16"/>
      <c r="ALG69" s="16"/>
      <c r="ALH69" s="16"/>
      <c r="ALI69" s="16"/>
      <c r="ALJ69" s="16"/>
      <c r="ALK69" s="16"/>
      <c r="ALL69" s="16"/>
      <c r="ALM69" s="16"/>
      <c r="ALN69" s="16"/>
    </row>
    <row r="70" spans="2:1002 1105:1105"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  <c r="BC70" s="16"/>
      <c r="BD70" s="16"/>
      <c r="BE70" s="16"/>
      <c r="BF70" s="16"/>
      <c r="BG70" s="16"/>
      <c r="BH70" s="16"/>
      <c r="BI70" s="16"/>
      <c r="BJ70" s="16"/>
      <c r="BK70" s="16"/>
      <c r="BL70" s="16"/>
      <c r="BM70" s="16"/>
      <c r="BN70" s="16"/>
      <c r="BO70" s="16"/>
      <c r="BP70" s="16"/>
      <c r="BQ70" s="16"/>
      <c r="BR70" s="16"/>
      <c r="BS70" s="16"/>
      <c r="BT70" s="16"/>
      <c r="BU70" s="16"/>
      <c r="BV70" s="16"/>
      <c r="BW70" s="16"/>
      <c r="BX70" s="16"/>
      <c r="BY70" s="16"/>
      <c r="BZ70" s="16"/>
      <c r="CA70" s="16"/>
      <c r="CB70" s="16"/>
      <c r="CC70" s="16"/>
      <c r="CD70" s="16"/>
      <c r="CE70" s="16"/>
      <c r="CF70" s="16"/>
      <c r="CG70" s="16"/>
      <c r="CH70" s="16"/>
      <c r="CI70" s="16"/>
      <c r="CJ70" s="16"/>
      <c r="CK70" s="16"/>
      <c r="CL70" s="16"/>
      <c r="CM70" s="16"/>
      <c r="CN70" s="16"/>
      <c r="CO70" s="16"/>
      <c r="CP70" s="16"/>
      <c r="CQ70" s="16"/>
      <c r="CR70" s="16"/>
      <c r="CS70" s="16"/>
      <c r="CT70" s="16"/>
      <c r="CU70" s="16"/>
      <c r="CV70" s="16"/>
      <c r="CW70" s="16"/>
      <c r="CX70" s="16"/>
      <c r="CY70" s="16"/>
      <c r="CZ70" s="16"/>
      <c r="DA70" s="16"/>
      <c r="DB70" s="16"/>
      <c r="DC70" s="16"/>
      <c r="DD70" s="16"/>
      <c r="DE70" s="16"/>
      <c r="DF70" s="16"/>
      <c r="DG70" s="16"/>
      <c r="DH70" s="16"/>
      <c r="DI70" s="16"/>
      <c r="DJ70" s="16"/>
      <c r="DK70" s="16"/>
      <c r="DL70" s="16"/>
      <c r="DM70" s="16"/>
      <c r="DN70" s="16"/>
      <c r="DO70" s="16"/>
      <c r="DP70" s="16"/>
      <c r="DQ70" s="16"/>
      <c r="DR70" s="16"/>
      <c r="DS70" s="16"/>
      <c r="DT70" s="16"/>
      <c r="DU70" s="16"/>
      <c r="DV70" s="16"/>
      <c r="DW70" s="16"/>
      <c r="DX70" s="16"/>
      <c r="DY70" s="16"/>
      <c r="DZ70" s="16"/>
      <c r="EA70" s="16"/>
      <c r="EB70" s="16"/>
      <c r="EC70" s="16"/>
      <c r="ED70" s="16"/>
      <c r="EE70" s="16"/>
      <c r="EF70" s="16"/>
      <c r="EG70" s="16"/>
      <c r="EH70" s="16"/>
      <c r="EI70" s="16"/>
      <c r="EJ70" s="16"/>
      <c r="EK70" s="16"/>
      <c r="EL70" s="16"/>
      <c r="EM70" s="16"/>
      <c r="EN70" s="16"/>
      <c r="EO70" s="16"/>
      <c r="EP70" s="16"/>
      <c r="EQ70" s="16"/>
      <c r="ER70" s="16"/>
      <c r="ES70" s="16"/>
      <c r="ET70" s="16"/>
      <c r="EU70" s="16"/>
      <c r="EV70" s="16"/>
      <c r="EW70" s="16"/>
      <c r="EX70" s="16"/>
      <c r="EY70" s="16"/>
      <c r="EZ70" s="16"/>
      <c r="FA70" s="16"/>
      <c r="FB70" s="16"/>
      <c r="FC70" s="16"/>
      <c r="FD70" s="16"/>
      <c r="FE70" s="16"/>
      <c r="FF70" s="16"/>
      <c r="FG70" s="16"/>
      <c r="FH70" s="16"/>
      <c r="FI70" s="16"/>
      <c r="FJ70" s="16"/>
      <c r="FK70" s="16"/>
      <c r="FL70" s="16"/>
      <c r="FM70" s="16"/>
      <c r="FN70" s="16"/>
      <c r="FO70" s="16"/>
      <c r="FP70" s="16"/>
      <c r="FQ70" s="16"/>
      <c r="FR70" s="16"/>
      <c r="FS70" s="16"/>
      <c r="FT70" s="16"/>
      <c r="FU70" s="16"/>
      <c r="FV70" s="16"/>
      <c r="FW70" s="16"/>
      <c r="FX70" s="16"/>
      <c r="FY70" s="16"/>
      <c r="FZ70" s="16"/>
      <c r="GA70" s="16"/>
      <c r="GB70" s="16"/>
      <c r="GC70" s="16"/>
      <c r="GD70" s="16"/>
      <c r="GE70" s="16"/>
      <c r="GF70" s="16"/>
      <c r="GG70" s="16"/>
      <c r="GH70" s="16"/>
      <c r="GI70" s="16"/>
      <c r="GJ70" s="16"/>
      <c r="GK70" s="16"/>
      <c r="GL70" s="16"/>
      <c r="GM70" s="16"/>
      <c r="GN70" s="16"/>
      <c r="GO70" s="16"/>
      <c r="GP70" s="16"/>
      <c r="GQ70" s="16"/>
      <c r="GR70" s="16"/>
      <c r="GS70" s="16"/>
      <c r="GT70" s="16"/>
      <c r="GU70" s="16"/>
      <c r="GV70" s="16"/>
      <c r="GW70" s="16"/>
      <c r="GX70" s="16"/>
      <c r="GY70" s="16"/>
      <c r="GZ70" s="16"/>
      <c r="HA70" s="16"/>
      <c r="HB70" s="16"/>
      <c r="HC70" s="16"/>
      <c r="HD70" s="16"/>
      <c r="HE70" s="16"/>
      <c r="HF70" s="16"/>
      <c r="HG70" s="16"/>
      <c r="HH70" s="16"/>
      <c r="HI70" s="16"/>
      <c r="HJ70" s="16"/>
      <c r="HK70" s="16"/>
      <c r="HL70" s="16"/>
      <c r="HM70" s="16"/>
      <c r="HN70" s="16"/>
      <c r="HO70" s="16"/>
      <c r="HP70" s="16"/>
      <c r="HQ70" s="16"/>
      <c r="HR70" s="16"/>
      <c r="HS70" s="16"/>
      <c r="HT70" s="16"/>
      <c r="HU70" s="16"/>
      <c r="HV70" s="16"/>
      <c r="HW70" s="16"/>
      <c r="HX70" s="16"/>
      <c r="HY70" s="16"/>
      <c r="HZ70" s="16"/>
      <c r="IA70" s="16"/>
      <c r="IB70" s="16"/>
      <c r="IC70" s="16"/>
      <c r="ID70" s="16"/>
      <c r="IE70" s="16"/>
      <c r="IF70" s="16"/>
      <c r="IG70" s="16"/>
      <c r="IH70" s="16"/>
      <c r="II70" s="16"/>
      <c r="IJ70" s="16"/>
      <c r="IK70" s="16"/>
      <c r="IL70" s="16"/>
      <c r="IM70" s="16"/>
      <c r="IN70" s="16"/>
      <c r="IO70" s="16"/>
      <c r="IP70" s="16"/>
      <c r="IQ70" s="16"/>
      <c r="IR70" s="16"/>
      <c r="IS70" s="16"/>
      <c r="IT70" s="16"/>
      <c r="IU70" s="16"/>
      <c r="IV70" s="16"/>
      <c r="IW70" s="16"/>
      <c r="IX70" s="16"/>
      <c r="IY70" s="16"/>
      <c r="IZ70" s="16"/>
      <c r="JA70" s="16"/>
      <c r="JB70" s="16"/>
      <c r="JC70" s="16"/>
      <c r="JD70" s="16"/>
      <c r="JE70" s="16"/>
      <c r="JF70" s="16"/>
      <c r="JG70" s="16"/>
      <c r="JH70" s="16"/>
      <c r="JI70" s="16"/>
      <c r="JJ70" s="16"/>
      <c r="JK70" s="16"/>
      <c r="JL70" s="16"/>
      <c r="JM70" s="16"/>
      <c r="JN70" s="16"/>
      <c r="JO70" s="16"/>
      <c r="JP70" s="16"/>
      <c r="JQ70" s="16"/>
      <c r="JR70" s="16"/>
      <c r="JS70" s="16"/>
      <c r="JT70" s="16"/>
      <c r="JU70" s="16"/>
      <c r="JV70" s="16"/>
      <c r="JW70" s="16"/>
      <c r="JX70" s="16"/>
      <c r="JY70" s="16"/>
      <c r="JZ70" s="16"/>
      <c r="KA70" s="16"/>
      <c r="KB70" s="16"/>
      <c r="KC70" s="16"/>
      <c r="KD70" s="16"/>
      <c r="KE70" s="16"/>
      <c r="KF70" s="16"/>
      <c r="KG70" s="16"/>
      <c r="KH70" s="16"/>
      <c r="KI70" s="16"/>
      <c r="KJ70" s="16"/>
      <c r="KK70" s="16"/>
      <c r="KL70" s="16"/>
      <c r="KM70" s="16"/>
      <c r="KN70" s="16"/>
      <c r="KO70" s="16"/>
      <c r="KP70" s="16"/>
      <c r="KQ70" s="16"/>
      <c r="KR70" s="16"/>
      <c r="KS70" s="16"/>
      <c r="KT70" s="16"/>
      <c r="KU70" s="16"/>
      <c r="KV70" s="16"/>
      <c r="KW70" s="16"/>
      <c r="KX70" s="16"/>
      <c r="KY70" s="16"/>
      <c r="KZ70" s="16"/>
      <c r="LA70" s="16"/>
      <c r="LB70" s="16"/>
      <c r="LC70" s="16"/>
      <c r="LD70" s="16"/>
      <c r="LE70" s="16"/>
      <c r="LF70" s="16"/>
      <c r="LG70" s="16"/>
      <c r="LH70" s="16"/>
      <c r="LI70" s="16"/>
      <c r="LJ70" s="16"/>
      <c r="LK70" s="16"/>
      <c r="LL70" s="16"/>
      <c r="LM70" s="16"/>
      <c r="LN70" s="16"/>
      <c r="LO70" s="16"/>
      <c r="LP70" s="16"/>
      <c r="LQ70" s="16"/>
      <c r="LR70" s="16"/>
      <c r="LS70" s="16"/>
      <c r="LT70" s="16"/>
      <c r="LU70" s="16"/>
      <c r="LV70" s="16"/>
      <c r="LW70" s="16"/>
      <c r="LX70" s="16"/>
      <c r="LY70" s="16"/>
      <c r="LZ70" s="16"/>
      <c r="MA70" s="16"/>
      <c r="MB70" s="16"/>
      <c r="MC70" s="16"/>
      <c r="MD70" s="16"/>
      <c r="ME70" s="16"/>
      <c r="MF70" s="16"/>
      <c r="MG70" s="16"/>
      <c r="MH70" s="16"/>
      <c r="MI70" s="16"/>
      <c r="MJ70" s="16"/>
      <c r="MK70" s="16"/>
      <c r="ML70" s="16"/>
      <c r="MM70" s="16"/>
      <c r="MN70" s="16"/>
      <c r="MO70" s="16"/>
      <c r="MP70" s="16"/>
      <c r="MQ70" s="16"/>
      <c r="MR70" s="16"/>
      <c r="MS70" s="16"/>
      <c r="MT70" s="16"/>
      <c r="MU70" s="16"/>
      <c r="MV70" s="16"/>
      <c r="MW70" s="16"/>
      <c r="MX70" s="16"/>
      <c r="MY70" s="16"/>
      <c r="MZ70" s="16"/>
      <c r="NA70" s="16"/>
      <c r="NB70" s="16"/>
      <c r="NC70" s="16"/>
      <c r="ND70" s="16"/>
      <c r="NE70" s="16"/>
      <c r="NF70" s="16"/>
      <c r="NG70" s="16"/>
      <c r="NH70" s="16"/>
      <c r="NI70" s="16"/>
      <c r="NJ70" s="16"/>
      <c r="NK70" s="16"/>
      <c r="NL70" s="16"/>
      <c r="NM70" s="16"/>
      <c r="NN70" s="16"/>
      <c r="NO70" s="16"/>
      <c r="NP70" s="16"/>
      <c r="NQ70" s="16"/>
      <c r="NR70" s="16"/>
      <c r="NS70" s="16"/>
      <c r="NT70" s="16"/>
      <c r="NU70" s="16"/>
      <c r="NV70" s="16"/>
      <c r="NW70" s="16"/>
      <c r="NX70" s="16"/>
      <c r="NY70" s="16"/>
      <c r="NZ70" s="16"/>
      <c r="OA70" s="16"/>
      <c r="OB70" s="16"/>
      <c r="OC70" s="16"/>
      <c r="OD70" s="16"/>
      <c r="OE70" s="16"/>
      <c r="OF70" s="16"/>
      <c r="OG70" s="16"/>
      <c r="OH70" s="16"/>
      <c r="OI70" s="16"/>
      <c r="OJ70" s="16"/>
      <c r="OK70" s="16"/>
      <c r="OL70" s="16"/>
      <c r="OM70" s="16"/>
      <c r="ON70" s="16"/>
      <c r="OO70" s="16"/>
      <c r="OP70" s="16"/>
      <c r="OQ70" s="16"/>
      <c r="OR70" s="16"/>
      <c r="OS70" s="16"/>
      <c r="OT70" s="16"/>
      <c r="OU70" s="16"/>
      <c r="OV70" s="16"/>
      <c r="OW70" s="16"/>
      <c r="OX70" s="16"/>
      <c r="OY70" s="16"/>
      <c r="OZ70" s="16"/>
      <c r="PA70" s="16"/>
      <c r="PB70" s="16"/>
      <c r="PC70" s="16"/>
      <c r="PD70" s="16"/>
      <c r="PE70" s="16"/>
      <c r="PF70" s="16"/>
      <c r="PG70" s="16"/>
      <c r="PH70" s="16"/>
      <c r="PI70" s="16"/>
      <c r="PJ70" s="16"/>
      <c r="PK70" s="16"/>
      <c r="PL70" s="16"/>
      <c r="PM70" s="16"/>
      <c r="PN70" s="16"/>
      <c r="PO70" s="16"/>
      <c r="PP70" s="16"/>
      <c r="PQ70" s="16"/>
      <c r="PR70" s="16"/>
      <c r="PS70" s="16"/>
      <c r="PT70" s="16"/>
      <c r="PU70" s="16"/>
      <c r="PV70" s="16"/>
      <c r="PW70" s="16"/>
      <c r="PX70" s="16"/>
      <c r="PY70" s="16"/>
      <c r="PZ70" s="16"/>
      <c r="QA70" s="16"/>
      <c r="QB70" s="16"/>
      <c r="QC70" s="16"/>
      <c r="QD70" s="16"/>
      <c r="QE70" s="16"/>
      <c r="QF70" s="16"/>
      <c r="QG70" s="16"/>
      <c r="QH70" s="16"/>
      <c r="QI70" s="16"/>
      <c r="QJ70" s="16"/>
      <c r="QK70" s="16"/>
      <c r="QL70" s="16"/>
      <c r="QM70" s="16"/>
      <c r="QN70" s="16"/>
      <c r="QO70" s="16"/>
      <c r="QP70" s="16"/>
      <c r="QQ70" s="16"/>
      <c r="QR70" s="16"/>
      <c r="QS70" s="16"/>
      <c r="QT70" s="16"/>
      <c r="QU70" s="16"/>
      <c r="QV70" s="16"/>
      <c r="QW70" s="16"/>
      <c r="QX70" s="16"/>
      <c r="QY70" s="16"/>
      <c r="QZ70" s="16"/>
      <c r="RA70" s="16"/>
      <c r="RB70" s="16"/>
      <c r="RC70" s="16"/>
      <c r="RD70" s="16"/>
      <c r="RE70" s="16"/>
      <c r="RF70" s="16"/>
      <c r="RG70" s="16"/>
      <c r="RH70" s="16"/>
      <c r="RI70" s="16"/>
      <c r="RJ70" s="16"/>
      <c r="RK70" s="16"/>
      <c r="RL70" s="16"/>
      <c r="RM70" s="16"/>
      <c r="RN70" s="16"/>
      <c r="RO70" s="16"/>
      <c r="RP70" s="16"/>
      <c r="RQ70" s="16"/>
      <c r="RR70" s="16"/>
      <c r="RS70" s="16"/>
      <c r="RT70" s="16"/>
      <c r="RU70" s="16"/>
      <c r="RV70" s="16"/>
      <c r="RW70" s="16"/>
      <c r="RX70" s="16"/>
      <c r="RY70" s="16"/>
      <c r="RZ70" s="16"/>
      <c r="SA70" s="16"/>
      <c r="SB70" s="16"/>
      <c r="SC70" s="16"/>
      <c r="SD70" s="16"/>
      <c r="SE70" s="16"/>
      <c r="SF70" s="16"/>
      <c r="SG70" s="16"/>
      <c r="SH70" s="16"/>
      <c r="SI70" s="16"/>
      <c r="SJ70" s="16"/>
      <c r="SK70" s="16"/>
      <c r="SL70" s="16"/>
      <c r="SM70" s="16"/>
      <c r="SN70" s="16"/>
      <c r="SO70" s="16"/>
      <c r="SP70" s="16"/>
      <c r="SQ70" s="16"/>
      <c r="SR70" s="16"/>
      <c r="SS70" s="16"/>
      <c r="ST70" s="16"/>
      <c r="SU70" s="16"/>
      <c r="SV70" s="16"/>
      <c r="SW70" s="16"/>
      <c r="SX70" s="16"/>
      <c r="SY70" s="16"/>
      <c r="SZ70" s="16"/>
      <c r="TA70" s="16"/>
      <c r="TB70" s="16"/>
      <c r="TC70" s="16"/>
      <c r="TD70" s="16"/>
      <c r="TE70" s="16"/>
      <c r="TF70" s="16"/>
      <c r="TG70" s="16"/>
      <c r="TH70" s="16"/>
      <c r="TI70" s="16"/>
      <c r="TJ70" s="16"/>
      <c r="TK70" s="16"/>
      <c r="TL70" s="16"/>
      <c r="TM70" s="16"/>
      <c r="TN70" s="16"/>
      <c r="TO70" s="16"/>
      <c r="TP70" s="16"/>
      <c r="TQ70" s="16"/>
      <c r="TR70" s="16"/>
      <c r="TS70" s="16"/>
      <c r="TT70" s="16"/>
      <c r="TU70" s="16"/>
      <c r="TV70" s="16"/>
      <c r="TW70" s="16"/>
      <c r="TX70" s="16"/>
      <c r="TY70" s="16"/>
      <c r="TZ70" s="16"/>
      <c r="UA70" s="16"/>
      <c r="UB70" s="16"/>
      <c r="UC70" s="16"/>
      <c r="UD70" s="16"/>
      <c r="UE70" s="16"/>
      <c r="UF70" s="16"/>
      <c r="UG70" s="16"/>
      <c r="UH70" s="16"/>
      <c r="UI70" s="16"/>
      <c r="UJ70" s="16"/>
      <c r="UK70" s="16"/>
      <c r="UL70" s="16"/>
      <c r="UM70" s="16"/>
      <c r="UN70" s="16"/>
      <c r="UO70" s="16"/>
      <c r="UP70" s="16"/>
      <c r="UQ70" s="16"/>
      <c r="UR70" s="16"/>
      <c r="US70" s="16"/>
      <c r="UT70" s="16"/>
      <c r="UU70" s="16"/>
      <c r="UV70" s="16"/>
      <c r="UW70" s="16"/>
      <c r="UX70" s="16"/>
      <c r="UY70" s="16"/>
      <c r="UZ70" s="16"/>
      <c r="VA70" s="16"/>
      <c r="VB70" s="16"/>
      <c r="VC70" s="16"/>
      <c r="VD70" s="16"/>
      <c r="VE70" s="16"/>
      <c r="VF70" s="16"/>
      <c r="VG70" s="16"/>
      <c r="VH70" s="16"/>
      <c r="VI70" s="16"/>
      <c r="VJ70" s="16"/>
      <c r="VK70" s="16"/>
      <c r="VL70" s="16"/>
      <c r="VM70" s="16"/>
      <c r="VN70" s="16"/>
      <c r="VO70" s="16"/>
      <c r="VP70" s="16"/>
      <c r="VQ70" s="16"/>
      <c r="VR70" s="16"/>
      <c r="VS70" s="16"/>
      <c r="VT70" s="16"/>
      <c r="VU70" s="16"/>
      <c r="VV70" s="16"/>
      <c r="VW70" s="16"/>
      <c r="VX70" s="16"/>
      <c r="VY70" s="16"/>
      <c r="VZ70" s="16"/>
      <c r="WA70" s="16"/>
      <c r="WB70" s="16"/>
      <c r="WC70" s="16"/>
      <c r="WD70" s="16"/>
      <c r="WE70" s="16"/>
      <c r="WF70" s="16"/>
      <c r="WG70" s="16"/>
      <c r="WH70" s="16"/>
      <c r="WI70" s="16"/>
      <c r="WJ70" s="16"/>
      <c r="WK70" s="16"/>
      <c r="WL70" s="16"/>
      <c r="WM70" s="16"/>
      <c r="WN70" s="16"/>
      <c r="WO70" s="16"/>
      <c r="WP70" s="16"/>
      <c r="WQ70" s="16"/>
      <c r="WR70" s="16"/>
      <c r="WS70" s="16"/>
      <c r="WT70" s="16"/>
      <c r="WU70" s="16"/>
      <c r="WV70" s="16"/>
      <c r="WW70" s="16"/>
      <c r="WX70" s="16"/>
      <c r="WY70" s="16"/>
      <c r="WZ70" s="16"/>
      <c r="XA70" s="16"/>
      <c r="XB70" s="16"/>
      <c r="XC70" s="16"/>
      <c r="XD70" s="16"/>
      <c r="XE70" s="16"/>
      <c r="XF70" s="16"/>
      <c r="XG70" s="16"/>
      <c r="XH70" s="16"/>
      <c r="XI70" s="16"/>
      <c r="XJ70" s="16"/>
      <c r="XK70" s="16"/>
      <c r="XL70" s="16"/>
      <c r="XM70" s="16"/>
      <c r="XN70" s="16"/>
      <c r="XO70" s="16"/>
      <c r="XP70" s="16"/>
      <c r="XQ70" s="16"/>
      <c r="XR70" s="16"/>
      <c r="XS70" s="16"/>
      <c r="XT70" s="16"/>
      <c r="XU70" s="16"/>
      <c r="XV70" s="16"/>
      <c r="XW70" s="16"/>
      <c r="XX70" s="16"/>
      <c r="XY70" s="16"/>
      <c r="XZ70" s="16"/>
      <c r="YA70" s="16"/>
      <c r="YB70" s="16"/>
      <c r="YC70" s="16"/>
      <c r="YD70" s="16"/>
      <c r="YE70" s="16"/>
      <c r="YF70" s="16"/>
      <c r="YG70" s="16"/>
      <c r="YH70" s="16"/>
      <c r="YI70" s="16"/>
      <c r="YJ70" s="16"/>
      <c r="YK70" s="16"/>
      <c r="YL70" s="16"/>
      <c r="YM70" s="16"/>
      <c r="YN70" s="16"/>
      <c r="YO70" s="16"/>
      <c r="YP70" s="16"/>
      <c r="YQ70" s="16"/>
      <c r="YR70" s="16"/>
      <c r="YS70" s="16"/>
      <c r="YT70" s="16"/>
      <c r="YU70" s="16"/>
      <c r="YV70" s="16"/>
      <c r="YW70" s="16"/>
      <c r="YX70" s="16"/>
      <c r="YY70" s="16"/>
      <c r="YZ70" s="16"/>
      <c r="ZA70" s="16"/>
      <c r="ZB70" s="16"/>
      <c r="ZC70" s="16"/>
      <c r="ZD70" s="16"/>
      <c r="ZE70" s="16"/>
      <c r="ZF70" s="16"/>
      <c r="ZG70" s="16"/>
      <c r="ZH70" s="16"/>
      <c r="ZI70" s="16"/>
      <c r="ZJ70" s="16"/>
      <c r="ZK70" s="16"/>
      <c r="ZL70" s="16"/>
      <c r="ZM70" s="16"/>
      <c r="ZN70" s="16"/>
      <c r="ZO70" s="16"/>
      <c r="ZP70" s="16"/>
      <c r="ZQ70" s="16"/>
      <c r="ZR70" s="16"/>
      <c r="ZS70" s="16"/>
      <c r="ZT70" s="16"/>
      <c r="ZU70" s="16"/>
      <c r="ZV70" s="16"/>
      <c r="ZW70" s="16"/>
      <c r="ZX70" s="16"/>
      <c r="ZY70" s="16"/>
      <c r="ZZ70" s="16"/>
      <c r="AAA70" s="16"/>
      <c r="AAB70" s="16"/>
      <c r="AAC70" s="16"/>
      <c r="AAD70" s="16"/>
      <c r="AAE70" s="16"/>
      <c r="AAF70" s="16"/>
      <c r="AAG70" s="16"/>
      <c r="AAH70" s="16"/>
      <c r="AAI70" s="16"/>
      <c r="AAJ70" s="16"/>
      <c r="AAK70" s="16"/>
      <c r="AAL70" s="16"/>
      <c r="AAM70" s="16"/>
      <c r="AAN70" s="16"/>
      <c r="AAO70" s="16"/>
      <c r="AAP70" s="16"/>
      <c r="AAQ70" s="16"/>
      <c r="AAR70" s="16"/>
      <c r="AAS70" s="16"/>
      <c r="AAT70" s="16"/>
      <c r="AAU70" s="16"/>
      <c r="AAV70" s="16"/>
      <c r="AAW70" s="16"/>
      <c r="AAX70" s="16"/>
      <c r="AAY70" s="16"/>
      <c r="AAZ70" s="16"/>
      <c r="ABA70" s="16"/>
      <c r="ABB70" s="16"/>
      <c r="ABC70" s="16"/>
      <c r="ABD70" s="16"/>
      <c r="ABE70" s="16"/>
      <c r="ABF70" s="16"/>
      <c r="ABG70" s="16"/>
      <c r="ABH70" s="16"/>
      <c r="ABI70" s="16"/>
      <c r="ABJ70" s="16"/>
      <c r="ABK70" s="16"/>
      <c r="ABL70" s="16"/>
      <c r="ABM70" s="16"/>
      <c r="ABN70" s="16"/>
      <c r="ABO70" s="16"/>
      <c r="ABP70" s="16"/>
      <c r="ABQ70" s="16"/>
      <c r="ABR70" s="16"/>
      <c r="ABS70" s="16"/>
      <c r="ABT70" s="16"/>
      <c r="ABU70" s="16"/>
      <c r="ABV70" s="16"/>
      <c r="ABW70" s="16"/>
      <c r="ABX70" s="16"/>
      <c r="ABY70" s="16"/>
      <c r="ABZ70" s="16"/>
      <c r="ACA70" s="16"/>
      <c r="ACB70" s="16"/>
      <c r="ACC70" s="16"/>
      <c r="ACD70" s="16"/>
      <c r="ACE70" s="16"/>
      <c r="ACF70" s="16"/>
      <c r="ACG70" s="16"/>
      <c r="ACH70" s="16"/>
      <c r="ACI70" s="16"/>
      <c r="ACJ70" s="16"/>
      <c r="ACK70" s="16"/>
      <c r="ACL70" s="16"/>
      <c r="ACM70" s="16"/>
      <c r="ACN70" s="16"/>
      <c r="ACO70" s="16"/>
      <c r="ACP70" s="16"/>
      <c r="ACQ70" s="16"/>
      <c r="ACR70" s="16"/>
      <c r="ACS70" s="16"/>
      <c r="ACT70" s="16"/>
      <c r="ACU70" s="16"/>
      <c r="ACV70" s="16"/>
      <c r="ACW70" s="16"/>
      <c r="ACX70" s="16"/>
      <c r="ACY70" s="16"/>
      <c r="ACZ70" s="16"/>
      <c r="ADA70" s="16"/>
      <c r="ADB70" s="16"/>
      <c r="ADC70" s="16"/>
      <c r="ADD70" s="16"/>
      <c r="ADE70" s="16"/>
      <c r="ADF70" s="16"/>
      <c r="ADG70" s="16"/>
      <c r="ADH70" s="16"/>
      <c r="ADI70" s="16"/>
      <c r="ADJ70" s="16"/>
      <c r="ADK70" s="16"/>
      <c r="ADL70" s="16"/>
      <c r="ADM70" s="16"/>
      <c r="ADN70" s="16"/>
      <c r="ADO70" s="16"/>
      <c r="ADP70" s="16"/>
      <c r="ADQ70" s="16"/>
      <c r="ADR70" s="16"/>
      <c r="ADS70" s="16"/>
      <c r="ADT70" s="16"/>
      <c r="ADU70" s="16"/>
      <c r="ADV70" s="16"/>
      <c r="ADW70" s="16"/>
      <c r="ADX70" s="16"/>
      <c r="ADY70" s="16"/>
      <c r="ADZ70" s="16"/>
      <c r="AEA70" s="16"/>
      <c r="AEB70" s="16"/>
      <c r="AEC70" s="16"/>
      <c r="AED70" s="16"/>
      <c r="AEE70" s="16"/>
      <c r="AEF70" s="16"/>
      <c r="AEG70" s="16"/>
      <c r="AEH70" s="16"/>
      <c r="AEI70" s="16"/>
      <c r="AEJ70" s="16"/>
      <c r="AEK70" s="16"/>
      <c r="AEL70" s="16"/>
      <c r="AEM70" s="16"/>
      <c r="AEN70" s="16"/>
      <c r="AEO70" s="16"/>
      <c r="AEP70" s="16"/>
      <c r="AEQ70" s="16"/>
      <c r="AER70" s="16"/>
      <c r="AES70" s="16"/>
      <c r="AET70" s="16"/>
      <c r="AEU70" s="16"/>
      <c r="AEV70" s="16"/>
      <c r="AEW70" s="16"/>
      <c r="AEX70" s="16"/>
      <c r="AEY70" s="16"/>
      <c r="AEZ70" s="16"/>
      <c r="AFA70" s="16"/>
      <c r="AFB70" s="16"/>
      <c r="AFC70" s="16"/>
      <c r="AFD70" s="16"/>
      <c r="AFE70" s="16"/>
      <c r="AFF70" s="16"/>
      <c r="AFG70" s="16"/>
      <c r="AFH70" s="16"/>
      <c r="AFI70" s="16"/>
      <c r="AFJ70" s="16"/>
      <c r="AFK70" s="16"/>
      <c r="AFL70" s="16"/>
      <c r="AFM70" s="16"/>
      <c r="AFN70" s="16"/>
      <c r="AFO70" s="16"/>
      <c r="AFP70" s="16"/>
      <c r="AFQ70" s="16"/>
      <c r="AFR70" s="16"/>
      <c r="AFS70" s="16"/>
      <c r="AFT70" s="16"/>
      <c r="AFU70" s="16"/>
      <c r="AFV70" s="16"/>
      <c r="AFW70" s="16"/>
      <c r="AFX70" s="16"/>
      <c r="AFY70" s="16"/>
      <c r="AFZ70" s="16"/>
      <c r="AGA70" s="16"/>
      <c r="AGB70" s="16"/>
      <c r="AGC70" s="16"/>
      <c r="AGD70" s="16"/>
      <c r="AGE70" s="16"/>
      <c r="AGF70" s="16"/>
      <c r="AGG70" s="16"/>
      <c r="AGH70" s="16"/>
      <c r="AGI70" s="16"/>
      <c r="AGJ70" s="16"/>
      <c r="AGK70" s="16"/>
      <c r="AGL70" s="16"/>
      <c r="AGM70" s="16"/>
      <c r="AGN70" s="16"/>
      <c r="AGO70" s="16"/>
      <c r="AGP70" s="16"/>
      <c r="AGQ70" s="16"/>
      <c r="AGR70" s="16"/>
      <c r="AGS70" s="16"/>
      <c r="AGT70" s="16"/>
      <c r="AGU70" s="16"/>
      <c r="AGV70" s="16"/>
      <c r="AGW70" s="16"/>
      <c r="AGX70" s="16"/>
      <c r="AGY70" s="16"/>
      <c r="AGZ70" s="16"/>
      <c r="AHA70" s="16"/>
      <c r="AHB70" s="16"/>
      <c r="AHC70" s="16"/>
      <c r="AHD70" s="16"/>
      <c r="AHE70" s="16"/>
      <c r="AHF70" s="16"/>
      <c r="AHG70" s="16"/>
      <c r="AHH70" s="16"/>
      <c r="AHI70" s="16"/>
      <c r="AHJ70" s="16"/>
      <c r="AHK70" s="16"/>
      <c r="AHL70" s="16"/>
      <c r="AHM70" s="16"/>
      <c r="AHN70" s="16"/>
      <c r="AHO70" s="16"/>
      <c r="AHP70" s="16"/>
      <c r="AHQ70" s="16"/>
      <c r="AHR70" s="16"/>
      <c r="AHS70" s="16"/>
      <c r="AHT70" s="16"/>
      <c r="AHU70" s="16"/>
      <c r="AHV70" s="16"/>
      <c r="AHW70" s="16"/>
      <c r="AHX70" s="16"/>
      <c r="AHY70" s="16"/>
      <c r="AHZ70" s="16"/>
      <c r="AIA70" s="16"/>
      <c r="AIB70" s="16"/>
      <c r="AIC70" s="16"/>
      <c r="AID70" s="16"/>
      <c r="AIE70" s="16"/>
      <c r="AIF70" s="16"/>
      <c r="AIG70" s="16"/>
      <c r="AIH70" s="16"/>
      <c r="AII70" s="16"/>
      <c r="AIJ70" s="16"/>
      <c r="AIK70" s="16"/>
      <c r="AIL70" s="16"/>
      <c r="AIM70" s="16"/>
      <c r="AIN70" s="16"/>
      <c r="AIO70" s="16"/>
      <c r="AIP70" s="16"/>
      <c r="AIQ70" s="16"/>
      <c r="AIR70" s="16"/>
      <c r="AIS70" s="16"/>
      <c r="AIT70" s="16"/>
      <c r="AIU70" s="16"/>
      <c r="AIV70" s="16"/>
      <c r="AIW70" s="16"/>
      <c r="AIX70" s="16"/>
      <c r="AIY70" s="16"/>
      <c r="AIZ70" s="16"/>
      <c r="AJA70" s="16"/>
      <c r="AJB70" s="16"/>
      <c r="AJC70" s="16"/>
      <c r="AJD70" s="16"/>
      <c r="AJE70" s="16"/>
      <c r="AJF70" s="16"/>
      <c r="AJG70" s="16"/>
      <c r="AJH70" s="16"/>
      <c r="AJI70" s="16"/>
      <c r="AJJ70" s="16"/>
      <c r="AJK70" s="16"/>
      <c r="AJL70" s="16"/>
      <c r="AJM70" s="16"/>
      <c r="AJN70" s="16"/>
      <c r="AJO70" s="16"/>
      <c r="AJP70" s="16"/>
      <c r="AJQ70" s="16"/>
      <c r="AJR70" s="16"/>
      <c r="AJS70" s="16"/>
      <c r="AJT70" s="16"/>
      <c r="AJU70" s="16"/>
      <c r="AJV70" s="16"/>
      <c r="AJW70" s="16"/>
      <c r="AJX70" s="16"/>
      <c r="AJY70" s="16"/>
      <c r="AJZ70" s="16"/>
      <c r="AKA70" s="16"/>
      <c r="AKB70" s="16"/>
      <c r="AKC70" s="16"/>
      <c r="AKD70" s="16"/>
      <c r="AKE70" s="16"/>
      <c r="AKF70" s="16"/>
      <c r="AKG70" s="16"/>
      <c r="AKH70" s="16"/>
      <c r="AKI70" s="16"/>
      <c r="AKJ70" s="16"/>
      <c r="AKK70" s="16"/>
      <c r="AKL70" s="16"/>
      <c r="AKM70" s="16"/>
      <c r="AKN70" s="16"/>
      <c r="AKO70" s="16"/>
      <c r="AKP70" s="16"/>
      <c r="AKQ70" s="16"/>
      <c r="AKR70" s="16"/>
      <c r="AKS70" s="16"/>
      <c r="AKT70" s="16"/>
      <c r="AKU70" s="16"/>
      <c r="AKV70" s="16"/>
      <c r="AKW70" s="16"/>
      <c r="AKX70" s="16"/>
      <c r="AKY70" s="16"/>
      <c r="AKZ70" s="16"/>
      <c r="ALA70" s="16"/>
      <c r="ALB70" s="16"/>
      <c r="ALC70" s="16"/>
      <c r="ALD70" s="16"/>
      <c r="ALE70" s="16"/>
      <c r="ALF70" s="16"/>
      <c r="ALG70" s="16"/>
      <c r="ALH70" s="16"/>
      <c r="ALI70" s="16"/>
      <c r="ALJ70" s="16"/>
      <c r="ALK70" s="16"/>
      <c r="ALL70" s="16"/>
      <c r="ALM70" s="16"/>
      <c r="ALN70" s="16"/>
    </row>
    <row r="71" spans="2:1002 1105:1105"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O71" s="16"/>
      <c r="P71" s="16"/>
      <c r="Q71" s="16"/>
      <c r="R71" s="16"/>
      <c r="S71" s="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  <c r="BC71" s="16"/>
      <c r="BD71" s="16"/>
      <c r="BE71" s="16"/>
      <c r="BF71" s="16"/>
      <c r="BG71" s="16"/>
      <c r="BH71" s="16"/>
      <c r="BI71" s="16"/>
      <c r="BJ71" s="16"/>
      <c r="BK71" s="16"/>
      <c r="BL71" s="16"/>
      <c r="BM71" s="16"/>
      <c r="BN71" s="16"/>
      <c r="BO71" s="16"/>
      <c r="BP71" s="16"/>
      <c r="BQ71" s="16"/>
      <c r="BR71" s="16"/>
      <c r="BS71" s="16"/>
      <c r="BT71" s="16"/>
      <c r="BU71" s="16"/>
      <c r="BV71" s="16"/>
      <c r="BW71" s="16"/>
      <c r="BX71" s="16"/>
      <c r="BY71" s="16"/>
      <c r="BZ71" s="16"/>
      <c r="CA71" s="16"/>
      <c r="CB71" s="16"/>
      <c r="CC71" s="16"/>
      <c r="CD71" s="16"/>
      <c r="CE71" s="16"/>
      <c r="CF71" s="16"/>
      <c r="CG71" s="16"/>
      <c r="CH71" s="16"/>
      <c r="CI71" s="16"/>
      <c r="CJ71" s="16"/>
      <c r="CK71" s="16"/>
      <c r="CL71" s="16"/>
      <c r="CM71" s="16"/>
      <c r="CN71" s="16"/>
      <c r="CO71" s="16"/>
      <c r="CP71" s="16"/>
      <c r="CQ71" s="16"/>
      <c r="CR71" s="16"/>
      <c r="CS71" s="16"/>
      <c r="CT71" s="16"/>
      <c r="CU71" s="16"/>
      <c r="CV71" s="16"/>
      <c r="CW71" s="16"/>
      <c r="CX71" s="16"/>
      <c r="CY71" s="16"/>
      <c r="CZ71" s="16"/>
      <c r="DA71" s="16"/>
      <c r="DB71" s="16"/>
      <c r="DC71" s="16"/>
      <c r="DD71" s="16"/>
      <c r="DE71" s="16"/>
      <c r="DF71" s="16"/>
      <c r="DG71" s="16"/>
      <c r="DH71" s="16"/>
      <c r="DI71" s="16"/>
      <c r="DJ71" s="16"/>
      <c r="DK71" s="16"/>
      <c r="DL71" s="16"/>
      <c r="DM71" s="16"/>
      <c r="DN71" s="16"/>
      <c r="DO71" s="16"/>
      <c r="DP71" s="16"/>
      <c r="DQ71" s="16"/>
      <c r="DR71" s="16"/>
      <c r="DS71" s="16"/>
      <c r="DT71" s="16"/>
      <c r="DU71" s="16"/>
      <c r="DV71" s="16"/>
      <c r="DW71" s="16"/>
      <c r="DX71" s="16"/>
      <c r="DY71" s="16"/>
      <c r="DZ71" s="16"/>
      <c r="EA71" s="16"/>
      <c r="EB71" s="16"/>
      <c r="EC71" s="16"/>
      <c r="ED71" s="16"/>
      <c r="EE71" s="16"/>
      <c r="EF71" s="16"/>
      <c r="EG71" s="16"/>
      <c r="EH71" s="16"/>
      <c r="EI71" s="16"/>
      <c r="EJ71" s="16"/>
      <c r="EK71" s="16"/>
      <c r="EL71" s="16"/>
      <c r="EM71" s="16"/>
      <c r="EN71" s="16"/>
      <c r="EO71" s="16"/>
      <c r="EP71" s="16"/>
      <c r="EQ71" s="16"/>
      <c r="ER71" s="16"/>
      <c r="ES71" s="16"/>
      <c r="ET71" s="16"/>
      <c r="EU71" s="16"/>
      <c r="EV71" s="16"/>
      <c r="EW71" s="16"/>
      <c r="EX71" s="16"/>
      <c r="EY71" s="16"/>
      <c r="EZ71" s="16"/>
      <c r="FA71" s="16"/>
      <c r="FB71" s="16"/>
      <c r="FC71" s="16"/>
      <c r="FD71" s="16"/>
      <c r="FE71" s="16"/>
      <c r="FF71" s="16"/>
      <c r="FG71" s="16"/>
      <c r="FH71" s="16"/>
      <c r="FI71" s="16"/>
      <c r="FJ71" s="16"/>
      <c r="FK71" s="16"/>
      <c r="FL71" s="16"/>
      <c r="FM71" s="16"/>
      <c r="FN71" s="16"/>
      <c r="FO71" s="16"/>
      <c r="FP71" s="16"/>
      <c r="FQ71" s="16"/>
      <c r="FR71" s="16"/>
      <c r="FS71" s="16"/>
      <c r="FT71" s="16"/>
      <c r="FU71" s="16"/>
      <c r="FV71" s="16"/>
      <c r="FW71" s="16"/>
      <c r="FX71" s="16"/>
      <c r="FY71" s="16"/>
      <c r="FZ71" s="16"/>
      <c r="GA71" s="16"/>
      <c r="GB71" s="16"/>
      <c r="GC71" s="16"/>
      <c r="GD71" s="16"/>
      <c r="GE71" s="16"/>
      <c r="GF71" s="16"/>
      <c r="GG71" s="16"/>
      <c r="GH71" s="16"/>
      <c r="GI71" s="16"/>
      <c r="GJ71" s="16"/>
      <c r="GK71" s="16"/>
      <c r="GL71" s="16"/>
      <c r="GM71" s="16"/>
      <c r="GN71" s="16"/>
      <c r="GO71" s="16"/>
      <c r="GP71" s="16"/>
      <c r="GQ71" s="16"/>
      <c r="GR71" s="16"/>
      <c r="GS71" s="16"/>
      <c r="GT71" s="16"/>
      <c r="GU71" s="16"/>
      <c r="GV71" s="16"/>
      <c r="GW71" s="16"/>
      <c r="GX71" s="16"/>
      <c r="GY71" s="16"/>
      <c r="GZ71" s="16"/>
      <c r="HA71" s="16"/>
      <c r="HB71" s="16"/>
      <c r="HC71" s="16"/>
      <c r="HD71" s="16"/>
      <c r="HE71" s="16"/>
      <c r="HF71" s="16"/>
      <c r="HG71" s="16"/>
      <c r="HH71" s="16"/>
      <c r="HI71" s="16"/>
      <c r="HJ71" s="16"/>
      <c r="HK71" s="16"/>
      <c r="HL71" s="16"/>
      <c r="HM71" s="16"/>
      <c r="HN71" s="16"/>
      <c r="HO71" s="16"/>
      <c r="HP71" s="16"/>
      <c r="HQ71" s="16"/>
      <c r="HR71" s="16"/>
      <c r="HS71" s="16"/>
      <c r="HT71" s="16"/>
      <c r="HU71" s="16"/>
      <c r="HV71" s="16"/>
      <c r="HW71" s="16"/>
      <c r="HX71" s="16"/>
      <c r="HY71" s="16"/>
      <c r="HZ71" s="16"/>
      <c r="IA71" s="16"/>
      <c r="IB71" s="16"/>
      <c r="IC71" s="16"/>
      <c r="ID71" s="16"/>
      <c r="IE71" s="16"/>
      <c r="IF71" s="16"/>
      <c r="IG71" s="16"/>
      <c r="IH71" s="16"/>
      <c r="II71" s="16"/>
      <c r="IJ71" s="16"/>
      <c r="IK71" s="16"/>
      <c r="IL71" s="16"/>
      <c r="IM71" s="16"/>
      <c r="IN71" s="16"/>
      <c r="IO71" s="16"/>
      <c r="IP71" s="16"/>
      <c r="IQ71" s="16"/>
      <c r="IR71" s="16"/>
      <c r="IS71" s="16"/>
      <c r="IT71" s="16"/>
      <c r="IU71" s="16"/>
      <c r="IV71" s="16"/>
      <c r="IW71" s="16"/>
      <c r="IX71" s="16"/>
      <c r="IY71" s="16"/>
      <c r="IZ71" s="16"/>
      <c r="JA71" s="16"/>
      <c r="JB71" s="16"/>
      <c r="JC71" s="16"/>
      <c r="JD71" s="16"/>
      <c r="JE71" s="16"/>
      <c r="JF71" s="16"/>
      <c r="JG71" s="16"/>
      <c r="JH71" s="16"/>
      <c r="JI71" s="16"/>
      <c r="JJ71" s="16"/>
      <c r="JK71" s="16"/>
      <c r="JL71" s="16"/>
      <c r="JM71" s="16"/>
      <c r="JN71" s="16"/>
      <c r="JO71" s="16"/>
      <c r="JP71" s="16"/>
      <c r="JQ71" s="16"/>
      <c r="JR71" s="16"/>
      <c r="JS71" s="16"/>
      <c r="JT71" s="16"/>
      <c r="JU71" s="16"/>
      <c r="JV71" s="16"/>
      <c r="JW71" s="16"/>
      <c r="JX71" s="16"/>
      <c r="JY71" s="16"/>
      <c r="JZ71" s="16"/>
      <c r="KA71" s="16"/>
      <c r="KB71" s="16"/>
      <c r="KC71" s="16"/>
      <c r="KD71" s="16"/>
      <c r="KE71" s="16"/>
      <c r="KF71" s="16"/>
      <c r="KG71" s="16"/>
      <c r="KH71" s="16"/>
      <c r="KI71" s="16"/>
      <c r="KJ71" s="16"/>
      <c r="KK71" s="16"/>
      <c r="KL71" s="16"/>
      <c r="KM71" s="16"/>
      <c r="KN71" s="16"/>
      <c r="KO71" s="16"/>
      <c r="KP71" s="16"/>
      <c r="KQ71" s="16"/>
      <c r="KR71" s="16"/>
      <c r="KS71" s="16"/>
      <c r="KT71" s="16"/>
      <c r="KU71" s="16"/>
      <c r="KV71" s="16"/>
      <c r="KW71" s="16"/>
      <c r="KX71" s="16"/>
      <c r="KY71" s="16"/>
      <c r="KZ71" s="16"/>
      <c r="LA71" s="16"/>
      <c r="LB71" s="16"/>
      <c r="LC71" s="16"/>
      <c r="LD71" s="16"/>
      <c r="LE71" s="16"/>
      <c r="LF71" s="16"/>
      <c r="LG71" s="16"/>
      <c r="LH71" s="16"/>
      <c r="LI71" s="16"/>
      <c r="LJ71" s="16"/>
      <c r="LK71" s="16"/>
      <c r="LL71" s="16"/>
      <c r="LM71" s="16"/>
      <c r="LN71" s="16"/>
      <c r="LO71" s="16"/>
      <c r="LP71" s="16"/>
      <c r="LQ71" s="16"/>
      <c r="LR71" s="16"/>
      <c r="LS71" s="16"/>
      <c r="LT71" s="16"/>
      <c r="LU71" s="16"/>
      <c r="LV71" s="16"/>
      <c r="LW71" s="16"/>
      <c r="LX71" s="16"/>
      <c r="LY71" s="16"/>
      <c r="LZ71" s="16"/>
      <c r="MA71" s="16"/>
      <c r="MB71" s="16"/>
      <c r="MC71" s="16"/>
      <c r="MD71" s="16"/>
      <c r="ME71" s="16"/>
      <c r="MF71" s="16"/>
      <c r="MG71" s="16"/>
      <c r="MH71" s="16"/>
      <c r="MI71" s="16"/>
      <c r="MJ71" s="16"/>
      <c r="MK71" s="16"/>
      <c r="ML71" s="16"/>
      <c r="MM71" s="16"/>
      <c r="MN71" s="16"/>
      <c r="MO71" s="16"/>
      <c r="MP71" s="16"/>
      <c r="MQ71" s="16"/>
      <c r="MR71" s="16"/>
      <c r="MS71" s="16"/>
      <c r="MT71" s="16"/>
      <c r="MU71" s="16"/>
      <c r="MV71" s="16"/>
      <c r="MW71" s="16"/>
      <c r="MX71" s="16"/>
      <c r="MY71" s="16"/>
      <c r="MZ71" s="16"/>
      <c r="NA71" s="16"/>
      <c r="NB71" s="16"/>
      <c r="NC71" s="16"/>
      <c r="ND71" s="16"/>
      <c r="NE71" s="16"/>
      <c r="NF71" s="16"/>
      <c r="NG71" s="16"/>
      <c r="NH71" s="16"/>
      <c r="NI71" s="16"/>
      <c r="NJ71" s="16"/>
      <c r="NK71" s="16"/>
      <c r="NL71" s="16"/>
      <c r="NM71" s="16"/>
      <c r="NN71" s="16"/>
      <c r="NO71" s="16"/>
      <c r="NP71" s="16"/>
      <c r="NQ71" s="16"/>
      <c r="NR71" s="16"/>
      <c r="NS71" s="16"/>
      <c r="NT71" s="16"/>
      <c r="NU71" s="16"/>
      <c r="NV71" s="16"/>
      <c r="NW71" s="16"/>
      <c r="NX71" s="16"/>
      <c r="NY71" s="16"/>
      <c r="NZ71" s="16"/>
      <c r="OA71" s="16"/>
      <c r="OB71" s="16"/>
      <c r="OC71" s="16"/>
      <c r="OD71" s="16"/>
      <c r="OE71" s="16"/>
      <c r="OF71" s="16"/>
      <c r="OG71" s="16"/>
      <c r="OH71" s="16"/>
      <c r="OI71" s="16"/>
      <c r="OJ71" s="16"/>
      <c r="OK71" s="16"/>
      <c r="OL71" s="16"/>
      <c r="OM71" s="16"/>
      <c r="ON71" s="16"/>
      <c r="OO71" s="16"/>
      <c r="OP71" s="16"/>
      <c r="OQ71" s="16"/>
      <c r="OR71" s="16"/>
      <c r="OS71" s="16"/>
      <c r="OT71" s="16"/>
      <c r="OU71" s="16"/>
      <c r="OV71" s="16"/>
      <c r="OW71" s="16"/>
      <c r="OX71" s="16"/>
      <c r="OY71" s="16"/>
      <c r="OZ71" s="16"/>
      <c r="PA71" s="16"/>
      <c r="PB71" s="16"/>
      <c r="PC71" s="16"/>
      <c r="PD71" s="16"/>
      <c r="PE71" s="16"/>
      <c r="PF71" s="16"/>
      <c r="PG71" s="16"/>
      <c r="PH71" s="16"/>
      <c r="PI71" s="16"/>
      <c r="PJ71" s="16"/>
      <c r="PK71" s="16"/>
      <c r="PL71" s="16"/>
      <c r="PM71" s="16"/>
      <c r="PN71" s="16"/>
      <c r="PO71" s="16"/>
      <c r="PP71" s="16"/>
      <c r="PQ71" s="16"/>
      <c r="PR71" s="16"/>
      <c r="PS71" s="16"/>
      <c r="PT71" s="16"/>
      <c r="PU71" s="16"/>
      <c r="PV71" s="16"/>
      <c r="PW71" s="16"/>
      <c r="PX71" s="16"/>
      <c r="PY71" s="16"/>
      <c r="PZ71" s="16"/>
      <c r="QA71" s="16"/>
      <c r="QB71" s="16"/>
      <c r="QC71" s="16"/>
      <c r="QD71" s="16"/>
      <c r="QE71" s="16"/>
      <c r="QF71" s="16"/>
      <c r="QG71" s="16"/>
      <c r="QH71" s="16"/>
      <c r="QI71" s="16"/>
      <c r="QJ71" s="16"/>
      <c r="QK71" s="16"/>
      <c r="QL71" s="16"/>
      <c r="QM71" s="16"/>
      <c r="QN71" s="16"/>
      <c r="QO71" s="16"/>
      <c r="QP71" s="16"/>
      <c r="QQ71" s="16"/>
      <c r="QR71" s="16"/>
      <c r="QS71" s="16"/>
      <c r="QT71" s="16"/>
      <c r="QU71" s="16"/>
      <c r="QV71" s="16"/>
      <c r="QW71" s="16"/>
      <c r="QX71" s="16"/>
      <c r="QY71" s="16"/>
      <c r="QZ71" s="16"/>
      <c r="RA71" s="16"/>
      <c r="RB71" s="16"/>
      <c r="RC71" s="16"/>
      <c r="RD71" s="16"/>
      <c r="RE71" s="16"/>
      <c r="RF71" s="16"/>
      <c r="RG71" s="16"/>
      <c r="RH71" s="16"/>
      <c r="RI71" s="16"/>
      <c r="RJ71" s="16"/>
      <c r="RK71" s="16"/>
      <c r="RL71" s="16"/>
      <c r="RM71" s="16"/>
      <c r="RN71" s="16"/>
      <c r="RO71" s="16"/>
      <c r="RP71" s="16"/>
      <c r="RQ71" s="16"/>
      <c r="RR71" s="16"/>
      <c r="RS71" s="16"/>
      <c r="RT71" s="16"/>
      <c r="RU71" s="16"/>
      <c r="RV71" s="16"/>
      <c r="RW71" s="16"/>
      <c r="RX71" s="16"/>
      <c r="RY71" s="16"/>
      <c r="RZ71" s="16"/>
      <c r="SA71" s="16"/>
      <c r="SB71" s="16"/>
      <c r="SC71" s="16"/>
      <c r="SD71" s="16"/>
      <c r="SE71" s="16"/>
      <c r="SF71" s="16"/>
      <c r="SG71" s="16"/>
      <c r="SH71" s="16"/>
      <c r="SI71" s="16"/>
      <c r="SJ71" s="16"/>
      <c r="SK71" s="16"/>
      <c r="SL71" s="16"/>
      <c r="SM71" s="16"/>
      <c r="SN71" s="16"/>
      <c r="SO71" s="16"/>
      <c r="SP71" s="16"/>
      <c r="SQ71" s="16"/>
      <c r="SR71" s="16"/>
      <c r="SS71" s="16"/>
      <c r="ST71" s="16"/>
      <c r="SU71" s="16"/>
      <c r="SV71" s="16"/>
      <c r="SW71" s="16"/>
      <c r="SX71" s="16"/>
      <c r="SY71" s="16"/>
      <c r="SZ71" s="16"/>
      <c r="TA71" s="16"/>
      <c r="TB71" s="16"/>
      <c r="TC71" s="16"/>
      <c r="TD71" s="16"/>
      <c r="TE71" s="16"/>
      <c r="TF71" s="16"/>
      <c r="TG71" s="16"/>
      <c r="TH71" s="16"/>
      <c r="TI71" s="16"/>
      <c r="TJ71" s="16"/>
      <c r="TK71" s="16"/>
      <c r="TL71" s="16"/>
      <c r="TM71" s="16"/>
      <c r="TN71" s="16"/>
      <c r="TO71" s="16"/>
      <c r="TP71" s="16"/>
      <c r="TQ71" s="16"/>
      <c r="TR71" s="16"/>
      <c r="TS71" s="16"/>
      <c r="TT71" s="16"/>
      <c r="TU71" s="16"/>
      <c r="TV71" s="16"/>
      <c r="TW71" s="16"/>
      <c r="TX71" s="16"/>
      <c r="TY71" s="16"/>
      <c r="TZ71" s="16"/>
      <c r="UA71" s="16"/>
      <c r="UB71" s="16"/>
      <c r="UC71" s="16"/>
      <c r="UD71" s="16"/>
      <c r="UE71" s="16"/>
      <c r="UF71" s="16"/>
      <c r="UG71" s="16"/>
      <c r="UH71" s="16"/>
      <c r="UI71" s="16"/>
      <c r="UJ71" s="16"/>
      <c r="UK71" s="16"/>
      <c r="UL71" s="16"/>
      <c r="UM71" s="16"/>
      <c r="UN71" s="16"/>
      <c r="UO71" s="16"/>
      <c r="UP71" s="16"/>
      <c r="UQ71" s="16"/>
      <c r="UR71" s="16"/>
      <c r="US71" s="16"/>
      <c r="UT71" s="16"/>
      <c r="UU71" s="16"/>
      <c r="UV71" s="16"/>
      <c r="UW71" s="16"/>
      <c r="UX71" s="16"/>
      <c r="UY71" s="16"/>
      <c r="UZ71" s="16"/>
      <c r="VA71" s="16"/>
      <c r="VB71" s="16"/>
      <c r="VC71" s="16"/>
      <c r="VD71" s="16"/>
      <c r="VE71" s="16"/>
      <c r="VF71" s="16"/>
      <c r="VG71" s="16"/>
      <c r="VH71" s="16"/>
      <c r="VI71" s="16"/>
      <c r="VJ71" s="16"/>
      <c r="VK71" s="16"/>
      <c r="VL71" s="16"/>
      <c r="VM71" s="16"/>
      <c r="VN71" s="16"/>
      <c r="VO71" s="16"/>
      <c r="VP71" s="16"/>
      <c r="VQ71" s="16"/>
      <c r="VR71" s="16"/>
      <c r="VS71" s="16"/>
      <c r="VT71" s="16"/>
      <c r="VU71" s="16"/>
      <c r="VV71" s="16"/>
      <c r="VW71" s="16"/>
      <c r="VX71" s="16"/>
      <c r="VY71" s="16"/>
      <c r="VZ71" s="16"/>
      <c r="WA71" s="16"/>
      <c r="WB71" s="16"/>
      <c r="WC71" s="16"/>
      <c r="WD71" s="16"/>
      <c r="WE71" s="16"/>
      <c r="WF71" s="16"/>
      <c r="WG71" s="16"/>
      <c r="WH71" s="16"/>
      <c r="WI71" s="16"/>
      <c r="WJ71" s="16"/>
      <c r="WK71" s="16"/>
      <c r="WL71" s="16"/>
      <c r="WM71" s="16"/>
      <c r="WN71" s="16"/>
      <c r="WO71" s="16"/>
      <c r="WP71" s="16"/>
      <c r="WQ71" s="16"/>
      <c r="WR71" s="16"/>
      <c r="WS71" s="16"/>
      <c r="WT71" s="16"/>
      <c r="WU71" s="16"/>
      <c r="WV71" s="16"/>
      <c r="WW71" s="16"/>
      <c r="WX71" s="16"/>
      <c r="WY71" s="16"/>
      <c r="WZ71" s="16"/>
      <c r="XA71" s="16"/>
      <c r="XB71" s="16"/>
      <c r="XC71" s="16"/>
      <c r="XD71" s="16"/>
      <c r="XE71" s="16"/>
      <c r="XF71" s="16"/>
      <c r="XG71" s="16"/>
      <c r="XH71" s="16"/>
      <c r="XI71" s="16"/>
      <c r="XJ71" s="16"/>
      <c r="XK71" s="16"/>
      <c r="XL71" s="16"/>
      <c r="XM71" s="16"/>
      <c r="XN71" s="16"/>
      <c r="XO71" s="16"/>
      <c r="XP71" s="16"/>
      <c r="XQ71" s="16"/>
      <c r="XR71" s="16"/>
      <c r="XS71" s="16"/>
      <c r="XT71" s="16"/>
      <c r="XU71" s="16"/>
      <c r="XV71" s="16"/>
      <c r="XW71" s="16"/>
      <c r="XX71" s="16"/>
      <c r="XY71" s="16"/>
      <c r="XZ71" s="16"/>
      <c r="YA71" s="16"/>
      <c r="YB71" s="16"/>
      <c r="YC71" s="16"/>
      <c r="YD71" s="16"/>
      <c r="YE71" s="16"/>
      <c r="YF71" s="16"/>
      <c r="YG71" s="16"/>
      <c r="YH71" s="16"/>
      <c r="YI71" s="16"/>
      <c r="YJ71" s="16"/>
      <c r="YK71" s="16"/>
      <c r="YL71" s="16"/>
      <c r="YM71" s="16"/>
      <c r="YN71" s="16"/>
      <c r="YO71" s="16"/>
      <c r="YP71" s="16"/>
      <c r="YQ71" s="16"/>
      <c r="YR71" s="16"/>
      <c r="YS71" s="16"/>
      <c r="YT71" s="16"/>
      <c r="YU71" s="16"/>
      <c r="YV71" s="16"/>
      <c r="YW71" s="16"/>
      <c r="YX71" s="16"/>
      <c r="YY71" s="16"/>
      <c r="YZ71" s="16"/>
      <c r="ZA71" s="16"/>
      <c r="ZB71" s="16"/>
      <c r="ZC71" s="16"/>
      <c r="ZD71" s="16"/>
      <c r="ZE71" s="16"/>
      <c r="ZF71" s="16"/>
      <c r="ZG71" s="16"/>
      <c r="ZH71" s="16"/>
      <c r="ZI71" s="16"/>
      <c r="ZJ71" s="16"/>
      <c r="ZK71" s="16"/>
      <c r="ZL71" s="16"/>
      <c r="ZM71" s="16"/>
      <c r="ZN71" s="16"/>
      <c r="ZO71" s="16"/>
      <c r="ZP71" s="16"/>
      <c r="ZQ71" s="16"/>
      <c r="ZR71" s="16"/>
      <c r="ZS71" s="16"/>
      <c r="ZT71" s="16"/>
      <c r="ZU71" s="16"/>
      <c r="ZV71" s="16"/>
      <c r="ZW71" s="16"/>
      <c r="ZX71" s="16"/>
      <c r="ZY71" s="16"/>
      <c r="ZZ71" s="16"/>
      <c r="AAA71" s="16"/>
      <c r="AAB71" s="16"/>
      <c r="AAC71" s="16"/>
      <c r="AAD71" s="16"/>
      <c r="AAE71" s="16"/>
      <c r="AAF71" s="16"/>
      <c r="AAG71" s="16"/>
      <c r="AAH71" s="16"/>
      <c r="AAI71" s="16"/>
      <c r="AAJ71" s="16"/>
      <c r="AAK71" s="16"/>
      <c r="AAL71" s="16"/>
      <c r="AAM71" s="16"/>
      <c r="AAN71" s="16"/>
      <c r="AAO71" s="16"/>
      <c r="AAP71" s="16"/>
      <c r="AAQ71" s="16"/>
      <c r="AAR71" s="16"/>
      <c r="AAS71" s="16"/>
      <c r="AAT71" s="16"/>
      <c r="AAU71" s="16"/>
      <c r="AAV71" s="16"/>
      <c r="AAW71" s="16"/>
      <c r="AAX71" s="16"/>
      <c r="AAY71" s="16"/>
      <c r="AAZ71" s="16"/>
      <c r="ABA71" s="16"/>
      <c r="ABB71" s="16"/>
      <c r="ABC71" s="16"/>
      <c r="ABD71" s="16"/>
      <c r="ABE71" s="16"/>
      <c r="ABF71" s="16"/>
      <c r="ABG71" s="16"/>
      <c r="ABH71" s="16"/>
      <c r="ABI71" s="16"/>
      <c r="ABJ71" s="16"/>
      <c r="ABK71" s="16"/>
      <c r="ABL71" s="16"/>
      <c r="ABM71" s="16"/>
      <c r="ABN71" s="16"/>
      <c r="ABO71" s="16"/>
      <c r="ABP71" s="16"/>
      <c r="ABQ71" s="16"/>
      <c r="ABR71" s="16"/>
      <c r="ABS71" s="16"/>
      <c r="ABT71" s="16"/>
      <c r="ABU71" s="16"/>
      <c r="ABV71" s="16"/>
      <c r="ABW71" s="16"/>
      <c r="ABX71" s="16"/>
      <c r="ABY71" s="16"/>
      <c r="ABZ71" s="16"/>
      <c r="ACA71" s="16"/>
      <c r="ACB71" s="16"/>
      <c r="ACC71" s="16"/>
      <c r="ACD71" s="16"/>
      <c r="ACE71" s="16"/>
      <c r="ACF71" s="16"/>
      <c r="ACG71" s="16"/>
      <c r="ACH71" s="16"/>
      <c r="ACI71" s="16"/>
      <c r="ACJ71" s="16"/>
      <c r="ACK71" s="16"/>
      <c r="ACL71" s="16"/>
      <c r="ACM71" s="16"/>
      <c r="ACN71" s="16"/>
      <c r="ACO71" s="16"/>
      <c r="ACP71" s="16"/>
      <c r="ACQ71" s="16"/>
      <c r="ACR71" s="16"/>
      <c r="ACS71" s="16"/>
      <c r="ACT71" s="16"/>
      <c r="ACU71" s="16"/>
      <c r="ACV71" s="16"/>
      <c r="ACW71" s="16"/>
      <c r="ACX71" s="16"/>
      <c r="ACY71" s="16"/>
      <c r="ACZ71" s="16"/>
      <c r="ADA71" s="16"/>
      <c r="ADB71" s="16"/>
      <c r="ADC71" s="16"/>
      <c r="ADD71" s="16"/>
      <c r="ADE71" s="16"/>
      <c r="ADF71" s="16"/>
      <c r="ADG71" s="16"/>
      <c r="ADH71" s="16"/>
      <c r="ADI71" s="16"/>
      <c r="ADJ71" s="16"/>
      <c r="ADK71" s="16"/>
      <c r="ADL71" s="16"/>
      <c r="ADM71" s="16"/>
      <c r="ADN71" s="16"/>
      <c r="ADO71" s="16"/>
      <c r="ADP71" s="16"/>
      <c r="ADQ71" s="16"/>
      <c r="ADR71" s="16"/>
      <c r="ADS71" s="16"/>
      <c r="ADT71" s="16"/>
      <c r="ADU71" s="16"/>
      <c r="ADV71" s="16"/>
      <c r="ADW71" s="16"/>
      <c r="ADX71" s="16"/>
      <c r="ADY71" s="16"/>
      <c r="ADZ71" s="16"/>
      <c r="AEA71" s="16"/>
      <c r="AEB71" s="16"/>
      <c r="AEC71" s="16"/>
      <c r="AED71" s="16"/>
      <c r="AEE71" s="16"/>
      <c r="AEF71" s="16"/>
      <c r="AEG71" s="16"/>
      <c r="AEH71" s="16"/>
      <c r="AEI71" s="16"/>
      <c r="AEJ71" s="16"/>
      <c r="AEK71" s="16"/>
      <c r="AEL71" s="16"/>
      <c r="AEM71" s="16"/>
      <c r="AEN71" s="16"/>
      <c r="AEO71" s="16"/>
      <c r="AEP71" s="16"/>
      <c r="AEQ71" s="16"/>
      <c r="AER71" s="16"/>
      <c r="AES71" s="16"/>
      <c r="AET71" s="16"/>
      <c r="AEU71" s="16"/>
      <c r="AEV71" s="16"/>
      <c r="AEW71" s="16"/>
      <c r="AEX71" s="16"/>
      <c r="AEY71" s="16"/>
      <c r="AEZ71" s="16"/>
      <c r="AFA71" s="16"/>
      <c r="AFB71" s="16"/>
      <c r="AFC71" s="16"/>
      <c r="AFD71" s="16"/>
      <c r="AFE71" s="16"/>
      <c r="AFF71" s="16"/>
      <c r="AFG71" s="16"/>
      <c r="AFH71" s="16"/>
      <c r="AFI71" s="16"/>
      <c r="AFJ71" s="16"/>
      <c r="AFK71" s="16"/>
      <c r="AFL71" s="16"/>
      <c r="AFM71" s="16"/>
      <c r="AFN71" s="16"/>
      <c r="AFO71" s="16"/>
      <c r="AFP71" s="16"/>
      <c r="AFQ71" s="16"/>
      <c r="AFR71" s="16"/>
      <c r="AFS71" s="16"/>
      <c r="AFT71" s="16"/>
      <c r="AFU71" s="16"/>
      <c r="AFV71" s="16"/>
      <c r="AFW71" s="16"/>
      <c r="AFX71" s="16"/>
      <c r="AFY71" s="16"/>
      <c r="AFZ71" s="16"/>
      <c r="AGA71" s="16"/>
      <c r="AGB71" s="16"/>
      <c r="AGC71" s="16"/>
      <c r="AGD71" s="16"/>
      <c r="AGE71" s="16"/>
      <c r="AGF71" s="16"/>
      <c r="AGG71" s="16"/>
      <c r="AGH71" s="16"/>
      <c r="AGI71" s="16"/>
      <c r="AGJ71" s="16"/>
      <c r="AGK71" s="16"/>
      <c r="AGL71" s="16"/>
      <c r="AGM71" s="16"/>
      <c r="AGN71" s="16"/>
      <c r="AGO71" s="16"/>
      <c r="AGP71" s="16"/>
      <c r="AGQ71" s="16"/>
      <c r="AGR71" s="16"/>
      <c r="AGS71" s="16"/>
      <c r="AGT71" s="16"/>
      <c r="AGU71" s="16"/>
      <c r="AGV71" s="16"/>
      <c r="AGW71" s="16"/>
      <c r="AGX71" s="16"/>
      <c r="AGY71" s="16"/>
      <c r="AGZ71" s="16"/>
      <c r="AHA71" s="16"/>
      <c r="AHB71" s="16"/>
      <c r="AHC71" s="16"/>
      <c r="AHD71" s="16"/>
      <c r="AHE71" s="16"/>
      <c r="AHF71" s="16"/>
      <c r="AHG71" s="16"/>
      <c r="AHH71" s="16"/>
      <c r="AHI71" s="16"/>
      <c r="AHJ71" s="16"/>
      <c r="AHK71" s="16"/>
      <c r="AHL71" s="16"/>
      <c r="AHM71" s="16"/>
      <c r="AHN71" s="16"/>
      <c r="AHO71" s="16"/>
      <c r="AHP71" s="16"/>
      <c r="AHQ71" s="16"/>
      <c r="AHR71" s="16"/>
      <c r="AHS71" s="16"/>
      <c r="AHT71" s="16"/>
      <c r="AHU71" s="16"/>
      <c r="AHV71" s="16"/>
      <c r="AHW71" s="16"/>
      <c r="AHX71" s="16"/>
      <c r="AHY71" s="16"/>
      <c r="AHZ71" s="16"/>
      <c r="AIA71" s="16"/>
      <c r="AIB71" s="16"/>
      <c r="AIC71" s="16"/>
      <c r="AID71" s="16"/>
      <c r="AIE71" s="16"/>
      <c r="AIF71" s="16"/>
      <c r="AIG71" s="16"/>
      <c r="AIH71" s="16"/>
      <c r="AII71" s="16"/>
      <c r="AIJ71" s="16"/>
      <c r="AIK71" s="16"/>
      <c r="AIL71" s="16"/>
      <c r="AIM71" s="16"/>
      <c r="AIN71" s="16"/>
      <c r="AIO71" s="16"/>
      <c r="AIP71" s="16"/>
      <c r="AIQ71" s="16"/>
      <c r="AIR71" s="16"/>
      <c r="AIS71" s="16"/>
      <c r="AIT71" s="16"/>
      <c r="AIU71" s="16"/>
      <c r="AIV71" s="16"/>
      <c r="AIW71" s="16"/>
      <c r="AIX71" s="16"/>
      <c r="AIY71" s="16"/>
      <c r="AIZ71" s="16"/>
      <c r="AJA71" s="16"/>
      <c r="AJB71" s="16"/>
      <c r="AJC71" s="16"/>
      <c r="AJD71" s="16"/>
      <c r="AJE71" s="16"/>
      <c r="AJF71" s="16"/>
      <c r="AJG71" s="16"/>
      <c r="AJH71" s="16"/>
      <c r="AJI71" s="16"/>
      <c r="AJJ71" s="16"/>
      <c r="AJK71" s="16"/>
      <c r="AJL71" s="16"/>
      <c r="AJM71" s="16"/>
      <c r="AJN71" s="16"/>
      <c r="AJO71" s="16"/>
      <c r="AJP71" s="16"/>
      <c r="AJQ71" s="16"/>
      <c r="AJR71" s="16"/>
      <c r="AJS71" s="16"/>
      <c r="AJT71" s="16"/>
      <c r="AJU71" s="16"/>
      <c r="AJV71" s="16"/>
      <c r="AJW71" s="16"/>
      <c r="AJX71" s="16"/>
      <c r="AJY71" s="16"/>
      <c r="AJZ71" s="16"/>
      <c r="AKA71" s="16"/>
      <c r="AKB71" s="16"/>
      <c r="AKC71" s="16"/>
      <c r="AKD71" s="16"/>
      <c r="AKE71" s="16"/>
      <c r="AKF71" s="16"/>
      <c r="AKG71" s="16"/>
      <c r="AKH71" s="16"/>
      <c r="AKI71" s="16"/>
      <c r="AKJ71" s="16"/>
      <c r="AKK71" s="16"/>
      <c r="AKL71" s="16"/>
      <c r="AKM71" s="16"/>
      <c r="AKN71" s="16"/>
      <c r="AKO71" s="16"/>
      <c r="AKP71" s="16"/>
      <c r="AKQ71" s="16"/>
      <c r="AKR71" s="16"/>
      <c r="AKS71" s="16"/>
      <c r="AKT71" s="16"/>
      <c r="AKU71" s="16"/>
      <c r="AKV71" s="16"/>
      <c r="AKW71" s="16"/>
      <c r="AKX71" s="16"/>
      <c r="AKY71" s="16"/>
      <c r="AKZ71" s="16"/>
      <c r="ALA71" s="16"/>
      <c r="ALB71" s="16"/>
      <c r="ALC71" s="16"/>
      <c r="ALD71" s="16"/>
      <c r="ALE71" s="16"/>
      <c r="ALF71" s="16"/>
      <c r="ALG71" s="16"/>
      <c r="ALH71" s="16"/>
      <c r="ALI71" s="16"/>
      <c r="ALJ71" s="16"/>
      <c r="ALK71" s="16"/>
      <c r="ALL71" s="16"/>
      <c r="ALM71" s="16"/>
      <c r="ALN71" s="16"/>
    </row>
    <row r="72" spans="2:1002 1105:1105">
      <c r="B72" s="16"/>
      <c r="C72" s="16"/>
      <c r="D72" s="16"/>
      <c r="E72" s="16"/>
      <c r="F72" s="16"/>
      <c r="G72" s="16"/>
      <c r="H72" s="16"/>
      <c r="I72" s="16"/>
      <c r="J72" s="16"/>
      <c r="K72" s="16"/>
      <c r="L72" s="16"/>
      <c r="M72" s="16"/>
      <c r="N72" s="16"/>
      <c r="O72" s="16"/>
      <c r="P72" s="16"/>
      <c r="Q72" s="16"/>
      <c r="R72" s="16"/>
      <c r="S72" s="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  <c r="BG72" s="16"/>
      <c r="BH72" s="16"/>
      <c r="BI72" s="16"/>
      <c r="BJ72" s="16"/>
      <c r="BK72" s="16"/>
      <c r="BL72" s="16"/>
      <c r="BM72" s="16"/>
      <c r="BN72" s="16"/>
      <c r="BO72" s="16"/>
      <c r="BP72" s="16"/>
      <c r="BQ72" s="16"/>
      <c r="BR72" s="16"/>
      <c r="BS72" s="16"/>
      <c r="BT72" s="16"/>
      <c r="BU72" s="16"/>
      <c r="BV72" s="16"/>
      <c r="BW72" s="16"/>
      <c r="BX72" s="16"/>
      <c r="BY72" s="16"/>
      <c r="BZ72" s="16"/>
      <c r="CA72" s="16"/>
      <c r="CB72" s="16"/>
      <c r="CC72" s="16"/>
      <c r="CD72" s="16"/>
      <c r="CE72" s="16"/>
      <c r="CF72" s="16"/>
      <c r="CG72" s="16"/>
      <c r="CH72" s="16"/>
      <c r="CI72" s="16"/>
      <c r="CJ72" s="16"/>
      <c r="CK72" s="16"/>
      <c r="CL72" s="16"/>
      <c r="CM72" s="16"/>
      <c r="CN72" s="16"/>
      <c r="CO72" s="16"/>
      <c r="CP72" s="16"/>
      <c r="CQ72" s="16"/>
      <c r="CR72" s="16"/>
      <c r="CS72" s="16"/>
      <c r="CT72" s="16"/>
      <c r="CU72" s="16"/>
      <c r="CV72" s="16"/>
      <c r="CW72" s="16"/>
      <c r="CX72" s="16"/>
      <c r="CY72" s="16"/>
      <c r="CZ72" s="16"/>
      <c r="DA72" s="16"/>
      <c r="DB72" s="16"/>
      <c r="DC72" s="16"/>
      <c r="DD72" s="16"/>
      <c r="DE72" s="16"/>
      <c r="DF72" s="16"/>
      <c r="DG72" s="16"/>
      <c r="DH72" s="16"/>
      <c r="DI72" s="16"/>
      <c r="DJ72" s="16"/>
      <c r="DK72" s="16"/>
      <c r="DL72" s="16"/>
      <c r="DM72" s="16"/>
      <c r="DN72" s="16"/>
      <c r="DO72" s="16"/>
      <c r="DP72" s="16"/>
      <c r="DQ72" s="16"/>
      <c r="DR72" s="16"/>
      <c r="DS72" s="16"/>
      <c r="DT72" s="16"/>
      <c r="DU72" s="16"/>
      <c r="DV72" s="16"/>
      <c r="DW72" s="16"/>
      <c r="DX72" s="16"/>
      <c r="DY72" s="16"/>
      <c r="DZ72" s="16"/>
      <c r="EA72" s="16"/>
      <c r="EB72" s="16"/>
      <c r="EC72" s="16"/>
      <c r="ED72" s="16"/>
      <c r="EE72" s="16"/>
      <c r="EF72" s="16"/>
      <c r="EG72" s="16"/>
      <c r="EH72" s="16"/>
      <c r="EI72" s="16"/>
      <c r="EJ72" s="16"/>
      <c r="EK72" s="16"/>
      <c r="EL72" s="16"/>
      <c r="EM72" s="16"/>
      <c r="EN72" s="16"/>
      <c r="EO72" s="16"/>
      <c r="EP72" s="16"/>
      <c r="EQ72" s="16"/>
      <c r="ER72" s="16"/>
      <c r="ES72" s="16"/>
      <c r="ET72" s="16"/>
      <c r="EU72" s="16"/>
      <c r="EV72" s="16"/>
      <c r="EW72" s="16"/>
      <c r="EX72" s="16"/>
      <c r="EY72" s="16"/>
      <c r="EZ72" s="16"/>
      <c r="FA72" s="16"/>
      <c r="FB72" s="16"/>
      <c r="FC72" s="16"/>
      <c r="FD72" s="16"/>
      <c r="FE72" s="16"/>
      <c r="FF72" s="16"/>
      <c r="FG72" s="16"/>
      <c r="FH72" s="16"/>
      <c r="FI72" s="16"/>
      <c r="FJ72" s="16"/>
      <c r="FK72" s="16"/>
      <c r="FL72" s="16"/>
      <c r="FM72" s="16"/>
      <c r="FN72" s="16"/>
      <c r="FO72" s="16"/>
      <c r="FP72" s="16"/>
      <c r="FQ72" s="16"/>
      <c r="FR72" s="16"/>
      <c r="FS72" s="16"/>
      <c r="FT72" s="16"/>
      <c r="FU72" s="16"/>
      <c r="FV72" s="16"/>
      <c r="FW72" s="16"/>
      <c r="FX72" s="16"/>
      <c r="FY72" s="16"/>
      <c r="FZ72" s="16"/>
      <c r="GA72" s="16"/>
      <c r="GB72" s="16"/>
      <c r="GC72" s="16"/>
      <c r="GD72" s="16"/>
      <c r="GE72" s="16"/>
      <c r="GF72" s="16"/>
      <c r="GG72" s="16"/>
      <c r="GH72" s="16"/>
      <c r="GI72" s="16"/>
      <c r="GJ72" s="16"/>
      <c r="GK72" s="16"/>
      <c r="GL72" s="16"/>
      <c r="GM72" s="16"/>
      <c r="GN72" s="16"/>
      <c r="GO72" s="16"/>
      <c r="GP72" s="16"/>
      <c r="GQ72" s="16"/>
      <c r="GR72" s="16"/>
      <c r="GS72" s="16"/>
      <c r="GT72" s="16"/>
      <c r="GU72" s="16"/>
      <c r="GV72" s="16"/>
      <c r="GW72" s="16"/>
      <c r="GX72" s="16"/>
      <c r="GY72" s="16"/>
      <c r="GZ72" s="16"/>
      <c r="HA72" s="16"/>
      <c r="HB72" s="16"/>
      <c r="HC72" s="16"/>
      <c r="HD72" s="16"/>
      <c r="HE72" s="16"/>
      <c r="HF72" s="16"/>
      <c r="HG72" s="16"/>
      <c r="HH72" s="16"/>
      <c r="HI72" s="16"/>
      <c r="HJ72" s="16"/>
      <c r="HK72" s="16"/>
      <c r="HL72" s="16"/>
      <c r="HM72" s="16"/>
      <c r="HN72" s="16"/>
      <c r="HO72" s="16"/>
      <c r="HP72" s="16"/>
      <c r="HQ72" s="16"/>
      <c r="HR72" s="16"/>
      <c r="HS72" s="16"/>
      <c r="HT72" s="16"/>
      <c r="HU72" s="16"/>
      <c r="HV72" s="16"/>
      <c r="HW72" s="16"/>
      <c r="HX72" s="16"/>
      <c r="HY72" s="16"/>
      <c r="HZ72" s="16"/>
      <c r="IA72" s="16"/>
      <c r="IB72" s="16"/>
      <c r="IC72" s="16"/>
      <c r="ID72" s="16"/>
      <c r="IE72" s="16"/>
      <c r="IF72" s="16"/>
      <c r="IG72" s="16"/>
      <c r="IH72" s="16"/>
      <c r="II72" s="16"/>
      <c r="IJ72" s="16"/>
      <c r="IK72" s="16"/>
      <c r="IL72" s="16"/>
      <c r="IM72" s="16"/>
      <c r="IN72" s="16"/>
      <c r="IO72" s="16"/>
      <c r="IP72" s="16"/>
      <c r="IQ72" s="16"/>
      <c r="IR72" s="16"/>
      <c r="IS72" s="16"/>
      <c r="IT72" s="16"/>
      <c r="IU72" s="16"/>
      <c r="IV72" s="16"/>
      <c r="IW72" s="16"/>
      <c r="IX72" s="16"/>
      <c r="IY72" s="16"/>
      <c r="IZ72" s="16"/>
      <c r="JA72" s="16"/>
      <c r="JB72" s="16"/>
      <c r="JC72" s="16"/>
      <c r="JD72" s="16"/>
      <c r="JE72" s="16"/>
      <c r="JF72" s="16"/>
      <c r="JG72" s="16"/>
      <c r="JH72" s="16"/>
      <c r="JI72" s="16"/>
      <c r="JJ72" s="16"/>
      <c r="JK72" s="16"/>
      <c r="JL72" s="16"/>
      <c r="JM72" s="16"/>
      <c r="JN72" s="16"/>
      <c r="JO72" s="16"/>
      <c r="JP72" s="16"/>
      <c r="JQ72" s="16"/>
      <c r="JR72" s="16"/>
      <c r="JS72" s="16"/>
      <c r="JT72" s="16"/>
      <c r="JU72" s="16"/>
      <c r="JV72" s="16"/>
      <c r="JW72" s="16"/>
      <c r="JX72" s="16"/>
      <c r="JY72" s="16"/>
      <c r="JZ72" s="16"/>
      <c r="KA72" s="16"/>
      <c r="KB72" s="16"/>
      <c r="KC72" s="16"/>
      <c r="KD72" s="16"/>
      <c r="KE72" s="16"/>
      <c r="KF72" s="16"/>
      <c r="KG72" s="16"/>
      <c r="KH72" s="16"/>
      <c r="KI72" s="16"/>
      <c r="KJ72" s="16"/>
      <c r="KK72" s="16"/>
      <c r="KL72" s="16"/>
      <c r="KM72" s="16"/>
      <c r="KN72" s="16"/>
      <c r="KO72" s="16"/>
      <c r="KP72" s="16"/>
      <c r="KQ72" s="16"/>
      <c r="KR72" s="16"/>
      <c r="KS72" s="16"/>
      <c r="KT72" s="16"/>
      <c r="KU72" s="16"/>
      <c r="KV72" s="16"/>
      <c r="KW72" s="16"/>
      <c r="KX72" s="16"/>
      <c r="KY72" s="16"/>
      <c r="KZ72" s="16"/>
      <c r="LA72" s="16"/>
      <c r="LB72" s="16"/>
      <c r="LC72" s="16"/>
      <c r="LD72" s="16"/>
      <c r="LE72" s="16"/>
      <c r="LF72" s="16"/>
      <c r="LG72" s="16"/>
      <c r="LH72" s="16"/>
      <c r="LI72" s="16"/>
      <c r="LJ72" s="16"/>
      <c r="LK72" s="16"/>
      <c r="LL72" s="16"/>
      <c r="LM72" s="16"/>
      <c r="LN72" s="16"/>
      <c r="LO72" s="16"/>
      <c r="LP72" s="16"/>
      <c r="LQ72" s="16"/>
      <c r="LR72" s="16"/>
      <c r="LS72" s="16"/>
      <c r="LT72" s="16"/>
      <c r="LU72" s="16"/>
      <c r="LV72" s="16"/>
      <c r="LW72" s="16"/>
      <c r="LX72" s="16"/>
      <c r="LY72" s="16"/>
      <c r="LZ72" s="16"/>
      <c r="MA72" s="16"/>
      <c r="MB72" s="16"/>
      <c r="MC72" s="16"/>
      <c r="MD72" s="16"/>
      <c r="ME72" s="16"/>
      <c r="MF72" s="16"/>
      <c r="MG72" s="16"/>
      <c r="MH72" s="16"/>
      <c r="MI72" s="16"/>
      <c r="MJ72" s="16"/>
      <c r="MK72" s="16"/>
      <c r="ML72" s="16"/>
      <c r="MM72" s="16"/>
      <c r="MN72" s="16"/>
      <c r="MO72" s="16"/>
      <c r="MP72" s="16"/>
      <c r="MQ72" s="16"/>
      <c r="MR72" s="16"/>
      <c r="MS72" s="16"/>
      <c r="MT72" s="16"/>
      <c r="MU72" s="16"/>
      <c r="MV72" s="16"/>
      <c r="MW72" s="16"/>
      <c r="MX72" s="16"/>
      <c r="MY72" s="16"/>
      <c r="MZ72" s="16"/>
      <c r="NA72" s="16"/>
      <c r="NB72" s="16"/>
      <c r="NC72" s="16"/>
      <c r="ND72" s="16"/>
      <c r="NE72" s="16"/>
      <c r="NF72" s="16"/>
      <c r="NG72" s="16"/>
      <c r="NH72" s="16"/>
      <c r="NI72" s="16"/>
      <c r="NJ72" s="16"/>
      <c r="NK72" s="16"/>
      <c r="NL72" s="16"/>
      <c r="NM72" s="16"/>
      <c r="NN72" s="16"/>
      <c r="NO72" s="16"/>
      <c r="NP72" s="16"/>
      <c r="NQ72" s="16"/>
      <c r="NR72" s="16"/>
      <c r="NS72" s="16"/>
      <c r="NT72" s="16"/>
      <c r="NU72" s="16"/>
      <c r="NV72" s="16"/>
      <c r="NW72" s="16"/>
      <c r="NX72" s="16"/>
      <c r="NY72" s="16"/>
      <c r="NZ72" s="16"/>
      <c r="OA72" s="16"/>
      <c r="OB72" s="16"/>
      <c r="OC72" s="16"/>
      <c r="OD72" s="16"/>
      <c r="OE72" s="16"/>
      <c r="OF72" s="16"/>
      <c r="OG72" s="16"/>
      <c r="OH72" s="16"/>
      <c r="OI72" s="16"/>
      <c r="OJ72" s="16"/>
      <c r="OK72" s="16"/>
      <c r="OL72" s="16"/>
      <c r="OM72" s="16"/>
      <c r="ON72" s="16"/>
      <c r="OO72" s="16"/>
      <c r="OP72" s="16"/>
      <c r="OQ72" s="16"/>
      <c r="OR72" s="16"/>
      <c r="OS72" s="16"/>
      <c r="OT72" s="16"/>
      <c r="OU72" s="16"/>
      <c r="OV72" s="16"/>
      <c r="OW72" s="16"/>
      <c r="OX72" s="16"/>
      <c r="OY72" s="16"/>
      <c r="OZ72" s="16"/>
      <c r="PA72" s="16"/>
      <c r="PB72" s="16"/>
      <c r="PC72" s="16"/>
      <c r="PD72" s="16"/>
      <c r="PE72" s="16"/>
      <c r="PF72" s="16"/>
      <c r="PG72" s="16"/>
      <c r="PH72" s="16"/>
      <c r="PI72" s="16"/>
      <c r="PJ72" s="16"/>
      <c r="PK72" s="16"/>
      <c r="PL72" s="16"/>
      <c r="PM72" s="16"/>
      <c r="PN72" s="16"/>
      <c r="PO72" s="16"/>
      <c r="PP72" s="16"/>
      <c r="PQ72" s="16"/>
      <c r="PR72" s="16"/>
      <c r="PS72" s="16"/>
      <c r="PT72" s="16"/>
      <c r="PU72" s="16"/>
      <c r="PV72" s="16"/>
      <c r="PW72" s="16"/>
      <c r="PX72" s="16"/>
      <c r="PY72" s="16"/>
      <c r="PZ72" s="16"/>
      <c r="QA72" s="16"/>
      <c r="QB72" s="16"/>
      <c r="QC72" s="16"/>
      <c r="QD72" s="16"/>
      <c r="QE72" s="16"/>
      <c r="QF72" s="16"/>
      <c r="QG72" s="16"/>
      <c r="QH72" s="16"/>
      <c r="QI72" s="16"/>
      <c r="QJ72" s="16"/>
      <c r="QK72" s="16"/>
      <c r="QL72" s="16"/>
      <c r="QM72" s="16"/>
      <c r="QN72" s="16"/>
      <c r="QO72" s="16"/>
      <c r="QP72" s="16"/>
      <c r="QQ72" s="16"/>
      <c r="QR72" s="16"/>
      <c r="QS72" s="16"/>
      <c r="QT72" s="16"/>
      <c r="QU72" s="16"/>
      <c r="QV72" s="16"/>
      <c r="QW72" s="16"/>
      <c r="QX72" s="16"/>
      <c r="QY72" s="16"/>
      <c r="QZ72" s="16"/>
      <c r="RA72" s="16"/>
      <c r="RB72" s="16"/>
      <c r="RC72" s="16"/>
      <c r="RD72" s="16"/>
      <c r="RE72" s="16"/>
      <c r="RF72" s="16"/>
      <c r="RG72" s="16"/>
      <c r="RH72" s="16"/>
      <c r="RI72" s="16"/>
      <c r="RJ72" s="16"/>
      <c r="RK72" s="16"/>
      <c r="RL72" s="16"/>
      <c r="RM72" s="16"/>
      <c r="RN72" s="16"/>
      <c r="RO72" s="16"/>
      <c r="RP72" s="16"/>
      <c r="RQ72" s="16"/>
      <c r="RR72" s="16"/>
      <c r="RS72" s="16"/>
      <c r="RT72" s="16"/>
      <c r="RU72" s="16"/>
      <c r="RV72" s="16"/>
      <c r="RW72" s="16"/>
      <c r="RX72" s="16"/>
      <c r="RY72" s="16"/>
      <c r="RZ72" s="16"/>
      <c r="SA72" s="16"/>
      <c r="SB72" s="16"/>
      <c r="SC72" s="16"/>
      <c r="SD72" s="16"/>
      <c r="SE72" s="16"/>
      <c r="SF72" s="16"/>
      <c r="SG72" s="16"/>
      <c r="SH72" s="16"/>
      <c r="SI72" s="16"/>
      <c r="SJ72" s="16"/>
      <c r="SK72" s="16"/>
      <c r="SL72" s="16"/>
      <c r="SM72" s="16"/>
      <c r="SN72" s="16"/>
      <c r="SO72" s="16"/>
      <c r="SP72" s="16"/>
      <c r="SQ72" s="16"/>
      <c r="SR72" s="16"/>
      <c r="SS72" s="16"/>
      <c r="ST72" s="16"/>
      <c r="SU72" s="16"/>
      <c r="SV72" s="16"/>
      <c r="SW72" s="16"/>
      <c r="SX72" s="16"/>
      <c r="SY72" s="16"/>
      <c r="SZ72" s="16"/>
      <c r="TA72" s="16"/>
      <c r="TB72" s="16"/>
      <c r="TC72" s="16"/>
      <c r="TD72" s="16"/>
      <c r="TE72" s="16"/>
      <c r="TF72" s="16"/>
      <c r="TG72" s="16"/>
      <c r="TH72" s="16"/>
      <c r="TI72" s="16"/>
      <c r="TJ72" s="16"/>
      <c r="TK72" s="16"/>
      <c r="TL72" s="16"/>
      <c r="TM72" s="16"/>
      <c r="TN72" s="16"/>
      <c r="TO72" s="16"/>
      <c r="TP72" s="16"/>
      <c r="TQ72" s="16"/>
      <c r="TR72" s="16"/>
      <c r="TS72" s="16"/>
      <c r="TT72" s="16"/>
      <c r="TU72" s="16"/>
      <c r="TV72" s="16"/>
      <c r="TW72" s="16"/>
      <c r="TX72" s="16"/>
      <c r="TY72" s="16"/>
      <c r="TZ72" s="16"/>
      <c r="UA72" s="16"/>
      <c r="UB72" s="16"/>
      <c r="UC72" s="16"/>
      <c r="UD72" s="16"/>
      <c r="UE72" s="16"/>
      <c r="UF72" s="16"/>
      <c r="UG72" s="16"/>
      <c r="UH72" s="16"/>
      <c r="UI72" s="16"/>
      <c r="UJ72" s="16"/>
      <c r="UK72" s="16"/>
      <c r="UL72" s="16"/>
      <c r="UM72" s="16"/>
      <c r="UN72" s="16"/>
      <c r="UO72" s="16"/>
      <c r="UP72" s="16"/>
      <c r="UQ72" s="16"/>
      <c r="UR72" s="16"/>
      <c r="US72" s="16"/>
      <c r="UT72" s="16"/>
      <c r="UU72" s="16"/>
      <c r="UV72" s="16"/>
      <c r="UW72" s="16"/>
      <c r="UX72" s="16"/>
      <c r="UY72" s="16"/>
      <c r="UZ72" s="16"/>
      <c r="VA72" s="16"/>
      <c r="VB72" s="16"/>
      <c r="VC72" s="16"/>
      <c r="VD72" s="16"/>
      <c r="VE72" s="16"/>
      <c r="VF72" s="16"/>
      <c r="VG72" s="16"/>
      <c r="VH72" s="16"/>
      <c r="VI72" s="16"/>
      <c r="VJ72" s="16"/>
      <c r="VK72" s="16"/>
      <c r="VL72" s="16"/>
      <c r="VM72" s="16"/>
      <c r="VN72" s="16"/>
      <c r="VO72" s="16"/>
      <c r="VP72" s="16"/>
      <c r="VQ72" s="16"/>
      <c r="VR72" s="16"/>
      <c r="VS72" s="16"/>
      <c r="VT72" s="16"/>
      <c r="VU72" s="16"/>
      <c r="VV72" s="16"/>
      <c r="VW72" s="16"/>
      <c r="VX72" s="16"/>
      <c r="VY72" s="16"/>
      <c r="VZ72" s="16"/>
      <c r="WA72" s="16"/>
      <c r="WB72" s="16"/>
      <c r="WC72" s="16"/>
      <c r="WD72" s="16"/>
      <c r="WE72" s="16"/>
      <c r="WF72" s="16"/>
      <c r="WG72" s="16"/>
      <c r="WH72" s="16"/>
      <c r="WI72" s="16"/>
      <c r="WJ72" s="16"/>
      <c r="WK72" s="16"/>
      <c r="WL72" s="16"/>
      <c r="WM72" s="16"/>
      <c r="WN72" s="16"/>
      <c r="WO72" s="16"/>
      <c r="WP72" s="16"/>
      <c r="WQ72" s="16"/>
      <c r="WR72" s="16"/>
      <c r="WS72" s="16"/>
      <c r="WT72" s="16"/>
      <c r="WU72" s="16"/>
      <c r="WV72" s="16"/>
      <c r="WW72" s="16"/>
      <c r="WX72" s="16"/>
      <c r="WY72" s="16"/>
      <c r="WZ72" s="16"/>
      <c r="XA72" s="16"/>
      <c r="XB72" s="16"/>
      <c r="XC72" s="16"/>
      <c r="XD72" s="16"/>
      <c r="XE72" s="16"/>
      <c r="XF72" s="16"/>
      <c r="XG72" s="16"/>
      <c r="XH72" s="16"/>
      <c r="XI72" s="16"/>
      <c r="XJ72" s="16"/>
      <c r="XK72" s="16"/>
      <c r="XL72" s="16"/>
      <c r="XM72" s="16"/>
      <c r="XN72" s="16"/>
      <c r="XO72" s="16"/>
      <c r="XP72" s="16"/>
      <c r="XQ72" s="16"/>
      <c r="XR72" s="16"/>
      <c r="XS72" s="16"/>
      <c r="XT72" s="16"/>
      <c r="XU72" s="16"/>
      <c r="XV72" s="16"/>
      <c r="XW72" s="16"/>
      <c r="XX72" s="16"/>
      <c r="XY72" s="16"/>
      <c r="XZ72" s="16"/>
      <c r="YA72" s="16"/>
      <c r="YB72" s="16"/>
      <c r="YC72" s="16"/>
      <c r="YD72" s="16"/>
      <c r="YE72" s="16"/>
      <c r="YF72" s="16"/>
      <c r="YG72" s="16"/>
      <c r="YH72" s="16"/>
      <c r="YI72" s="16"/>
      <c r="YJ72" s="16"/>
      <c r="YK72" s="16"/>
      <c r="YL72" s="16"/>
      <c r="YM72" s="16"/>
      <c r="YN72" s="16"/>
      <c r="YO72" s="16"/>
      <c r="YP72" s="16"/>
      <c r="YQ72" s="16"/>
      <c r="YR72" s="16"/>
      <c r="YS72" s="16"/>
      <c r="YT72" s="16"/>
      <c r="YU72" s="16"/>
      <c r="YV72" s="16"/>
      <c r="YW72" s="16"/>
      <c r="YX72" s="16"/>
      <c r="YY72" s="16"/>
      <c r="YZ72" s="16"/>
      <c r="ZA72" s="16"/>
      <c r="ZB72" s="16"/>
      <c r="ZC72" s="16"/>
      <c r="ZD72" s="16"/>
      <c r="ZE72" s="16"/>
      <c r="ZF72" s="16"/>
      <c r="ZG72" s="16"/>
      <c r="ZH72" s="16"/>
      <c r="ZI72" s="16"/>
      <c r="ZJ72" s="16"/>
      <c r="ZK72" s="16"/>
      <c r="ZL72" s="16"/>
      <c r="ZM72" s="16"/>
      <c r="ZN72" s="16"/>
      <c r="ZO72" s="16"/>
      <c r="ZP72" s="16"/>
      <c r="ZQ72" s="16"/>
      <c r="ZR72" s="16"/>
      <c r="ZS72" s="16"/>
      <c r="ZT72" s="16"/>
      <c r="ZU72" s="16"/>
      <c r="ZV72" s="16"/>
      <c r="ZW72" s="16"/>
      <c r="ZX72" s="16"/>
      <c r="ZY72" s="16"/>
      <c r="ZZ72" s="16"/>
      <c r="AAA72" s="16"/>
      <c r="AAB72" s="16"/>
      <c r="AAC72" s="16"/>
      <c r="AAD72" s="16"/>
      <c r="AAE72" s="16"/>
      <c r="AAF72" s="16"/>
      <c r="AAG72" s="16"/>
      <c r="AAH72" s="16"/>
      <c r="AAI72" s="16"/>
      <c r="AAJ72" s="16"/>
      <c r="AAK72" s="16"/>
      <c r="AAL72" s="16"/>
      <c r="AAM72" s="16"/>
      <c r="AAN72" s="16"/>
      <c r="AAO72" s="16"/>
      <c r="AAP72" s="16"/>
      <c r="AAQ72" s="16"/>
      <c r="AAR72" s="16"/>
      <c r="AAS72" s="16"/>
      <c r="AAT72" s="16"/>
      <c r="AAU72" s="16"/>
      <c r="AAV72" s="16"/>
      <c r="AAW72" s="16"/>
      <c r="AAX72" s="16"/>
      <c r="AAY72" s="16"/>
      <c r="AAZ72" s="16"/>
      <c r="ABA72" s="16"/>
      <c r="ABB72" s="16"/>
      <c r="ABC72" s="16"/>
      <c r="ABD72" s="16"/>
      <c r="ABE72" s="16"/>
      <c r="ABF72" s="16"/>
      <c r="ABG72" s="16"/>
      <c r="ABH72" s="16"/>
      <c r="ABI72" s="16"/>
      <c r="ABJ72" s="16"/>
      <c r="ABK72" s="16"/>
      <c r="ABL72" s="16"/>
      <c r="ABM72" s="16"/>
      <c r="ABN72" s="16"/>
      <c r="ABO72" s="16"/>
      <c r="ABP72" s="16"/>
      <c r="ABQ72" s="16"/>
      <c r="ABR72" s="16"/>
      <c r="ABS72" s="16"/>
      <c r="ABT72" s="16"/>
      <c r="ABU72" s="16"/>
      <c r="ABV72" s="16"/>
      <c r="ABW72" s="16"/>
      <c r="ABX72" s="16"/>
      <c r="ABY72" s="16"/>
      <c r="ABZ72" s="16"/>
      <c r="ACA72" s="16"/>
      <c r="ACB72" s="16"/>
      <c r="ACC72" s="16"/>
      <c r="ACD72" s="16"/>
      <c r="ACE72" s="16"/>
      <c r="ACF72" s="16"/>
      <c r="ACG72" s="16"/>
      <c r="ACH72" s="16"/>
      <c r="ACI72" s="16"/>
      <c r="ACJ72" s="16"/>
      <c r="ACK72" s="16"/>
      <c r="ACL72" s="16"/>
      <c r="ACM72" s="16"/>
      <c r="ACN72" s="16"/>
      <c r="ACO72" s="16"/>
      <c r="ACP72" s="16"/>
      <c r="ACQ72" s="16"/>
      <c r="ACR72" s="16"/>
      <c r="ACS72" s="16"/>
      <c r="ACT72" s="16"/>
      <c r="ACU72" s="16"/>
      <c r="ACV72" s="16"/>
      <c r="ACW72" s="16"/>
      <c r="ACX72" s="16"/>
      <c r="ACY72" s="16"/>
      <c r="ACZ72" s="16"/>
      <c r="ADA72" s="16"/>
      <c r="ADB72" s="16"/>
      <c r="ADC72" s="16"/>
      <c r="ADD72" s="16"/>
      <c r="ADE72" s="16"/>
      <c r="ADF72" s="16"/>
      <c r="ADG72" s="16"/>
      <c r="ADH72" s="16"/>
      <c r="ADI72" s="16"/>
      <c r="ADJ72" s="16"/>
      <c r="ADK72" s="16"/>
      <c r="ADL72" s="16"/>
      <c r="ADM72" s="16"/>
      <c r="ADN72" s="16"/>
      <c r="ADO72" s="16"/>
      <c r="ADP72" s="16"/>
      <c r="ADQ72" s="16"/>
      <c r="ADR72" s="16"/>
      <c r="ADS72" s="16"/>
      <c r="ADT72" s="16"/>
      <c r="ADU72" s="16"/>
      <c r="ADV72" s="16"/>
      <c r="ADW72" s="16"/>
      <c r="ADX72" s="16"/>
      <c r="ADY72" s="16"/>
      <c r="ADZ72" s="16"/>
      <c r="AEA72" s="16"/>
      <c r="AEB72" s="16"/>
      <c r="AEC72" s="16"/>
      <c r="AED72" s="16"/>
      <c r="AEE72" s="16"/>
      <c r="AEF72" s="16"/>
      <c r="AEG72" s="16"/>
      <c r="AEH72" s="16"/>
      <c r="AEI72" s="16"/>
      <c r="AEJ72" s="16"/>
      <c r="AEK72" s="16"/>
      <c r="AEL72" s="16"/>
      <c r="AEM72" s="16"/>
      <c r="AEN72" s="16"/>
      <c r="AEO72" s="16"/>
      <c r="AEP72" s="16"/>
      <c r="AEQ72" s="16"/>
      <c r="AER72" s="16"/>
      <c r="AES72" s="16"/>
      <c r="AET72" s="16"/>
      <c r="AEU72" s="16"/>
      <c r="AEV72" s="16"/>
      <c r="AEW72" s="16"/>
      <c r="AEX72" s="16"/>
      <c r="AEY72" s="16"/>
      <c r="AEZ72" s="16"/>
      <c r="AFA72" s="16"/>
      <c r="AFB72" s="16"/>
      <c r="AFC72" s="16"/>
      <c r="AFD72" s="16"/>
      <c r="AFE72" s="16"/>
      <c r="AFF72" s="16"/>
      <c r="AFG72" s="16"/>
      <c r="AFH72" s="16"/>
      <c r="AFI72" s="16"/>
      <c r="AFJ72" s="16"/>
      <c r="AFK72" s="16"/>
      <c r="AFL72" s="16"/>
      <c r="AFM72" s="16"/>
      <c r="AFN72" s="16"/>
      <c r="AFO72" s="16"/>
      <c r="AFP72" s="16"/>
      <c r="AFQ72" s="16"/>
      <c r="AFR72" s="16"/>
      <c r="AFS72" s="16"/>
      <c r="AFT72" s="16"/>
      <c r="AFU72" s="16"/>
      <c r="AFV72" s="16"/>
      <c r="AFW72" s="16"/>
      <c r="AFX72" s="16"/>
      <c r="AFY72" s="16"/>
      <c r="AFZ72" s="16"/>
      <c r="AGA72" s="16"/>
      <c r="AGB72" s="16"/>
      <c r="AGC72" s="16"/>
      <c r="AGD72" s="16"/>
      <c r="AGE72" s="16"/>
      <c r="AGF72" s="16"/>
      <c r="AGG72" s="16"/>
      <c r="AGH72" s="16"/>
      <c r="AGI72" s="16"/>
      <c r="AGJ72" s="16"/>
      <c r="AGK72" s="16"/>
      <c r="AGL72" s="16"/>
      <c r="AGM72" s="16"/>
      <c r="AGN72" s="16"/>
      <c r="AGO72" s="16"/>
      <c r="AGP72" s="16"/>
      <c r="AGQ72" s="16"/>
      <c r="AGR72" s="16"/>
      <c r="AGS72" s="16"/>
      <c r="AGT72" s="16"/>
      <c r="AGU72" s="16"/>
      <c r="AGV72" s="16"/>
      <c r="AGW72" s="16"/>
      <c r="AGX72" s="16"/>
      <c r="AGY72" s="16"/>
      <c r="AGZ72" s="16"/>
      <c r="AHA72" s="16"/>
      <c r="AHB72" s="16"/>
      <c r="AHC72" s="16"/>
      <c r="AHD72" s="16"/>
      <c r="AHE72" s="16"/>
      <c r="AHF72" s="16"/>
      <c r="AHG72" s="16"/>
      <c r="AHH72" s="16"/>
      <c r="AHI72" s="16"/>
      <c r="AHJ72" s="16"/>
      <c r="AHK72" s="16"/>
      <c r="AHL72" s="16"/>
      <c r="AHM72" s="16"/>
      <c r="AHN72" s="16"/>
      <c r="AHO72" s="16"/>
      <c r="AHP72" s="16"/>
      <c r="AHQ72" s="16"/>
      <c r="AHR72" s="16"/>
      <c r="AHS72" s="16"/>
      <c r="AHT72" s="16"/>
      <c r="AHU72" s="16"/>
      <c r="AHV72" s="16"/>
      <c r="AHW72" s="16"/>
      <c r="AHX72" s="16"/>
      <c r="AHY72" s="16"/>
      <c r="AHZ72" s="16"/>
      <c r="AIA72" s="16"/>
      <c r="AIB72" s="16"/>
      <c r="AIC72" s="16"/>
      <c r="AID72" s="16"/>
      <c r="AIE72" s="16"/>
      <c r="AIF72" s="16"/>
      <c r="AIG72" s="16"/>
      <c r="AIH72" s="16"/>
      <c r="AII72" s="16"/>
      <c r="AIJ72" s="16"/>
      <c r="AIK72" s="16"/>
      <c r="AIL72" s="16"/>
      <c r="AIM72" s="16"/>
      <c r="AIN72" s="16"/>
      <c r="AIO72" s="16"/>
      <c r="AIP72" s="16"/>
      <c r="AIQ72" s="16"/>
      <c r="AIR72" s="16"/>
      <c r="AIS72" s="16"/>
      <c r="AIT72" s="16"/>
      <c r="AIU72" s="16"/>
      <c r="AIV72" s="16"/>
      <c r="AIW72" s="16"/>
      <c r="AIX72" s="16"/>
      <c r="AIY72" s="16"/>
      <c r="AIZ72" s="16"/>
      <c r="AJA72" s="16"/>
      <c r="AJB72" s="16"/>
      <c r="AJC72" s="16"/>
      <c r="AJD72" s="16"/>
      <c r="AJE72" s="16"/>
      <c r="AJF72" s="16"/>
      <c r="AJG72" s="16"/>
      <c r="AJH72" s="16"/>
      <c r="AJI72" s="16"/>
      <c r="AJJ72" s="16"/>
      <c r="AJK72" s="16"/>
      <c r="AJL72" s="16"/>
      <c r="AJM72" s="16"/>
      <c r="AJN72" s="16"/>
      <c r="AJO72" s="16"/>
      <c r="AJP72" s="16"/>
      <c r="AJQ72" s="16"/>
      <c r="AJR72" s="16"/>
      <c r="AJS72" s="16"/>
      <c r="AJT72" s="16"/>
      <c r="AJU72" s="16"/>
      <c r="AJV72" s="16"/>
      <c r="AJW72" s="16"/>
      <c r="AJX72" s="16"/>
      <c r="AJY72" s="16"/>
      <c r="AJZ72" s="16"/>
      <c r="AKA72" s="16"/>
      <c r="AKB72" s="16"/>
      <c r="AKC72" s="16"/>
      <c r="AKD72" s="16"/>
      <c r="AKE72" s="16"/>
      <c r="AKF72" s="16"/>
      <c r="AKG72" s="16"/>
      <c r="AKH72" s="16"/>
      <c r="AKI72" s="16"/>
      <c r="AKJ72" s="16"/>
      <c r="AKK72" s="16"/>
      <c r="AKL72" s="16"/>
      <c r="AKM72" s="16"/>
      <c r="AKN72" s="16"/>
      <c r="AKO72" s="16"/>
      <c r="AKP72" s="16"/>
      <c r="AKQ72" s="16"/>
      <c r="AKR72" s="16"/>
      <c r="AKS72" s="16"/>
      <c r="AKT72" s="16"/>
      <c r="AKU72" s="16"/>
      <c r="AKV72" s="16"/>
      <c r="AKW72" s="16"/>
      <c r="AKX72" s="16"/>
      <c r="AKY72" s="16"/>
      <c r="AKZ72" s="16"/>
      <c r="ALA72" s="16"/>
      <c r="ALB72" s="16"/>
      <c r="ALC72" s="16"/>
      <c r="ALD72" s="16"/>
      <c r="ALE72" s="16"/>
      <c r="ALF72" s="16"/>
      <c r="ALG72" s="16"/>
      <c r="ALH72" s="16"/>
      <c r="ALI72" s="16"/>
      <c r="ALJ72" s="16"/>
      <c r="ALK72" s="16"/>
      <c r="ALL72" s="16"/>
      <c r="ALM72" s="16"/>
      <c r="ALN72" s="16"/>
    </row>
    <row r="73" spans="2:1002 1105:1105"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  <c r="BC73" s="16"/>
      <c r="BD73" s="16"/>
      <c r="BE73" s="16"/>
      <c r="BF73" s="16"/>
      <c r="BG73" s="16"/>
      <c r="BH73" s="16"/>
      <c r="BI73" s="16"/>
      <c r="BJ73" s="16"/>
      <c r="BK73" s="16"/>
      <c r="BL73" s="16"/>
      <c r="BM73" s="16"/>
      <c r="BN73" s="16"/>
      <c r="BO73" s="16"/>
      <c r="BP73" s="16"/>
      <c r="BQ73" s="16"/>
      <c r="BR73" s="16"/>
      <c r="BS73" s="16"/>
      <c r="BT73" s="16"/>
      <c r="BU73" s="16"/>
      <c r="BV73" s="16"/>
      <c r="BW73" s="16"/>
      <c r="BX73" s="16"/>
      <c r="BY73" s="16"/>
      <c r="BZ73" s="16"/>
      <c r="CA73" s="16"/>
      <c r="CB73" s="16"/>
      <c r="CC73" s="16"/>
      <c r="CD73" s="16"/>
      <c r="CE73" s="16"/>
      <c r="CF73" s="16"/>
      <c r="CG73" s="16"/>
      <c r="CH73" s="16"/>
      <c r="CI73" s="16"/>
      <c r="CJ73" s="16"/>
      <c r="CK73" s="16"/>
      <c r="CL73" s="16"/>
      <c r="CM73" s="16"/>
      <c r="CN73" s="16"/>
      <c r="CO73" s="16"/>
      <c r="CP73" s="16"/>
      <c r="CQ73" s="16"/>
      <c r="CR73" s="16"/>
      <c r="CS73" s="16"/>
      <c r="CT73" s="16"/>
      <c r="CU73" s="16"/>
      <c r="CV73" s="16"/>
      <c r="CW73" s="16"/>
      <c r="CX73" s="16"/>
      <c r="CY73" s="16"/>
      <c r="CZ73" s="16"/>
      <c r="DA73" s="16"/>
      <c r="DB73" s="16"/>
      <c r="DC73" s="16"/>
      <c r="DD73" s="16"/>
      <c r="DE73" s="16"/>
      <c r="DF73" s="16"/>
      <c r="DG73" s="16"/>
      <c r="DH73" s="16"/>
      <c r="DI73" s="16"/>
      <c r="DJ73" s="16"/>
      <c r="DK73" s="16"/>
      <c r="DL73" s="16"/>
      <c r="DM73" s="16"/>
      <c r="DN73" s="16"/>
      <c r="DO73" s="16"/>
      <c r="DP73" s="16"/>
      <c r="DQ73" s="16"/>
      <c r="DR73" s="16"/>
      <c r="DS73" s="16"/>
      <c r="DT73" s="16"/>
      <c r="DU73" s="16"/>
      <c r="DV73" s="16"/>
      <c r="DW73" s="16"/>
      <c r="DX73" s="16"/>
      <c r="DY73" s="16"/>
      <c r="DZ73" s="16"/>
      <c r="EA73" s="16"/>
      <c r="EB73" s="16"/>
      <c r="EC73" s="16"/>
      <c r="ED73" s="16"/>
      <c r="EE73" s="16"/>
      <c r="EF73" s="16"/>
      <c r="EG73" s="16"/>
      <c r="EH73" s="16"/>
      <c r="EI73" s="16"/>
      <c r="EJ73" s="16"/>
      <c r="EK73" s="16"/>
      <c r="EL73" s="16"/>
      <c r="EM73" s="16"/>
      <c r="EN73" s="16"/>
      <c r="EO73" s="16"/>
      <c r="EP73" s="16"/>
      <c r="EQ73" s="16"/>
      <c r="ER73" s="16"/>
      <c r="ES73" s="16"/>
      <c r="ET73" s="16"/>
      <c r="EU73" s="16"/>
      <c r="EV73" s="16"/>
      <c r="EW73" s="16"/>
      <c r="EX73" s="16"/>
      <c r="EY73" s="16"/>
      <c r="EZ73" s="16"/>
      <c r="FA73" s="16"/>
      <c r="FB73" s="16"/>
      <c r="FC73" s="16"/>
      <c r="FD73" s="16"/>
      <c r="FE73" s="16"/>
      <c r="FF73" s="16"/>
      <c r="FG73" s="16"/>
      <c r="FH73" s="16"/>
      <c r="FI73" s="16"/>
      <c r="FJ73" s="16"/>
      <c r="FK73" s="16"/>
      <c r="FL73" s="16"/>
      <c r="FM73" s="16"/>
      <c r="FN73" s="16"/>
      <c r="FO73" s="16"/>
      <c r="FP73" s="16"/>
      <c r="FQ73" s="16"/>
      <c r="FR73" s="16"/>
      <c r="FS73" s="16"/>
      <c r="FT73" s="16"/>
      <c r="FU73" s="16"/>
      <c r="FV73" s="16"/>
      <c r="FW73" s="16"/>
      <c r="FX73" s="16"/>
      <c r="FY73" s="16"/>
      <c r="FZ73" s="16"/>
      <c r="GA73" s="16"/>
      <c r="GB73" s="16"/>
      <c r="GC73" s="16"/>
      <c r="GD73" s="16"/>
      <c r="GE73" s="16"/>
      <c r="GF73" s="16"/>
      <c r="GG73" s="16"/>
      <c r="GH73" s="16"/>
      <c r="GI73" s="16"/>
      <c r="GJ73" s="16"/>
      <c r="GK73" s="16"/>
      <c r="GL73" s="16"/>
      <c r="GM73" s="16"/>
      <c r="GN73" s="16"/>
      <c r="GO73" s="16"/>
      <c r="GP73" s="16"/>
      <c r="GQ73" s="16"/>
      <c r="GR73" s="16"/>
      <c r="GS73" s="16"/>
      <c r="GT73" s="16"/>
      <c r="GU73" s="16"/>
      <c r="GV73" s="16"/>
      <c r="GW73" s="16"/>
      <c r="GX73" s="16"/>
      <c r="GY73" s="16"/>
      <c r="GZ73" s="16"/>
      <c r="HA73" s="16"/>
      <c r="HB73" s="16"/>
      <c r="HC73" s="16"/>
      <c r="HD73" s="16"/>
      <c r="HE73" s="16"/>
      <c r="HF73" s="16"/>
      <c r="HG73" s="16"/>
      <c r="HH73" s="16"/>
      <c r="HI73" s="16"/>
      <c r="HJ73" s="16"/>
      <c r="HK73" s="16"/>
      <c r="HL73" s="16"/>
      <c r="HM73" s="16"/>
      <c r="HN73" s="16"/>
      <c r="HO73" s="16"/>
      <c r="HP73" s="16"/>
      <c r="HQ73" s="16"/>
      <c r="HR73" s="16"/>
      <c r="HS73" s="16"/>
      <c r="HT73" s="16"/>
      <c r="HU73" s="16"/>
      <c r="HV73" s="16"/>
      <c r="HW73" s="16"/>
      <c r="HX73" s="16"/>
      <c r="HY73" s="16"/>
      <c r="HZ73" s="16"/>
      <c r="IA73" s="16"/>
      <c r="IB73" s="16"/>
      <c r="IC73" s="16"/>
      <c r="ID73" s="16"/>
      <c r="IE73" s="16"/>
      <c r="IF73" s="16"/>
      <c r="IG73" s="16"/>
      <c r="IH73" s="16"/>
      <c r="II73" s="16"/>
      <c r="IJ73" s="16"/>
      <c r="IK73" s="16"/>
      <c r="IL73" s="16"/>
      <c r="IM73" s="16"/>
      <c r="IN73" s="16"/>
      <c r="IO73" s="16"/>
      <c r="IP73" s="16"/>
      <c r="IQ73" s="16"/>
      <c r="IR73" s="16"/>
      <c r="IS73" s="16"/>
      <c r="IT73" s="16"/>
      <c r="IU73" s="16"/>
      <c r="IV73" s="16"/>
      <c r="IW73" s="16"/>
      <c r="IX73" s="16"/>
      <c r="IY73" s="16"/>
      <c r="IZ73" s="16"/>
      <c r="JA73" s="16"/>
      <c r="JB73" s="16"/>
      <c r="JC73" s="16"/>
      <c r="JD73" s="16"/>
      <c r="JE73" s="16"/>
      <c r="JF73" s="16"/>
      <c r="JG73" s="16"/>
      <c r="JH73" s="16"/>
      <c r="JI73" s="16"/>
      <c r="JJ73" s="16"/>
      <c r="JK73" s="16"/>
      <c r="JL73" s="16"/>
      <c r="JM73" s="16"/>
      <c r="JN73" s="16"/>
      <c r="JO73" s="16"/>
      <c r="JP73" s="16"/>
      <c r="JQ73" s="16"/>
      <c r="JR73" s="16"/>
      <c r="JS73" s="16"/>
      <c r="JT73" s="16"/>
      <c r="JU73" s="16"/>
      <c r="JV73" s="16"/>
      <c r="JW73" s="16"/>
      <c r="JX73" s="16"/>
      <c r="JY73" s="16"/>
      <c r="JZ73" s="16"/>
      <c r="KA73" s="16"/>
      <c r="KB73" s="16"/>
      <c r="KC73" s="16"/>
      <c r="KD73" s="16"/>
      <c r="KE73" s="16"/>
      <c r="KF73" s="16"/>
      <c r="KG73" s="16"/>
      <c r="KH73" s="16"/>
      <c r="KI73" s="16"/>
      <c r="KJ73" s="16"/>
      <c r="KK73" s="16"/>
      <c r="KL73" s="16"/>
      <c r="KM73" s="16"/>
      <c r="KN73" s="16"/>
      <c r="KO73" s="16"/>
      <c r="KP73" s="16"/>
      <c r="KQ73" s="16"/>
      <c r="KR73" s="16"/>
      <c r="KS73" s="16"/>
      <c r="KT73" s="16"/>
      <c r="KU73" s="16"/>
      <c r="KV73" s="16"/>
      <c r="KW73" s="16"/>
      <c r="KX73" s="16"/>
      <c r="KY73" s="16"/>
      <c r="KZ73" s="16"/>
      <c r="LA73" s="16"/>
      <c r="LB73" s="16"/>
      <c r="LC73" s="16"/>
      <c r="LD73" s="16"/>
      <c r="LE73" s="16"/>
      <c r="LF73" s="16"/>
      <c r="LG73" s="16"/>
      <c r="LH73" s="16"/>
      <c r="LI73" s="16"/>
      <c r="LJ73" s="16"/>
      <c r="LK73" s="16"/>
      <c r="LL73" s="16"/>
      <c r="LM73" s="16"/>
      <c r="LN73" s="16"/>
      <c r="LO73" s="16"/>
      <c r="LP73" s="16"/>
      <c r="LQ73" s="16"/>
      <c r="LR73" s="16"/>
      <c r="LS73" s="16"/>
      <c r="LT73" s="16"/>
      <c r="LU73" s="16"/>
      <c r="LV73" s="16"/>
      <c r="LW73" s="16"/>
      <c r="LX73" s="16"/>
      <c r="LY73" s="16"/>
      <c r="LZ73" s="16"/>
      <c r="MA73" s="16"/>
      <c r="MB73" s="16"/>
      <c r="MC73" s="16"/>
      <c r="MD73" s="16"/>
      <c r="ME73" s="16"/>
      <c r="MF73" s="16"/>
      <c r="MG73" s="16"/>
      <c r="MH73" s="16"/>
      <c r="MI73" s="16"/>
      <c r="MJ73" s="16"/>
      <c r="MK73" s="16"/>
      <c r="ML73" s="16"/>
      <c r="MM73" s="16"/>
      <c r="MN73" s="16"/>
      <c r="MO73" s="16"/>
      <c r="MP73" s="16"/>
      <c r="MQ73" s="16"/>
      <c r="MR73" s="16"/>
      <c r="MS73" s="16"/>
      <c r="MT73" s="16"/>
      <c r="MU73" s="16"/>
      <c r="MV73" s="16"/>
      <c r="MW73" s="16"/>
      <c r="MX73" s="16"/>
      <c r="MY73" s="16"/>
      <c r="MZ73" s="16"/>
      <c r="NA73" s="16"/>
      <c r="NB73" s="16"/>
      <c r="NC73" s="16"/>
      <c r="ND73" s="16"/>
      <c r="NE73" s="16"/>
      <c r="NF73" s="16"/>
      <c r="NG73" s="16"/>
      <c r="NH73" s="16"/>
      <c r="NI73" s="16"/>
      <c r="NJ73" s="16"/>
      <c r="NK73" s="16"/>
      <c r="NL73" s="16"/>
      <c r="NM73" s="16"/>
      <c r="NN73" s="16"/>
      <c r="NO73" s="16"/>
      <c r="NP73" s="16"/>
      <c r="NQ73" s="16"/>
      <c r="NR73" s="16"/>
      <c r="NS73" s="16"/>
      <c r="NT73" s="16"/>
      <c r="NU73" s="16"/>
      <c r="NV73" s="16"/>
      <c r="NW73" s="16"/>
      <c r="NX73" s="16"/>
      <c r="NY73" s="16"/>
      <c r="NZ73" s="16"/>
      <c r="OA73" s="16"/>
      <c r="OB73" s="16"/>
      <c r="OC73" s="16"/>
      <c r="OD73" s="16"/>
      <c r="OE73" s="16"/>
      <c r="OF73" s="16"/>
      <c r="OG73" s="16"/>
      <c r="OH73" s="16"/>
      <c r="OI73" s="16"/>
      <c r="OJ73" s="16"/>
      <c r="OK73" s="16"/>
      <c r="OL73" s="16"/>
      <c r="OM73" s="16"/>
      <c r="ON73" s="16"/>
      <c r="OO73" s="16"/>
      <c r="OP73" s="16"/>
      <c r="OQ73" s="16"/>
      <c r="OR73" s="16"/>
      <c r="OS73" s="16"/>
      <c r="OT73" s="16"/>
      <c r="OU73" s="16"/>
      <c r="OV73" s="16"/>
      <c r="OW73" s="16"/>
      <c r="OX73" s="16"/>
      <c r="OY73" s="16"/>
      <c r="OZ73" s="16"/>
      <c r="PA73" s="16"/>
      <c r="PB73" s="16"/>
      <c r="PC73" s="16"/>
      <c r="PD73" s="16"/>
      <c r="PE73" s="16"/>
      <c r="PF73" s="16"/>
      <c r="PG73" s="16"/>
      <c r="PH73" s="16"/>
      <c r="PI73" s="16"/>
      <c r="PJ73" s="16"/>
      <c r="PK73" s="16"/>
      <c r="PL73" s="16"/>
      <c r="PM73" s="16"/>
      <c r="PN73" s="16"/>
      <c r="PO73" s="16"/>
      <c r="PP73" s="16"/>
      <c r="PQ73" s="16"/>
      <c r="PR73" s="16"/>
      <c r="PS73" s="16"/>
      <c r="PT73" s="16"/>
      <c r="PU73" s="16"/>
      <c r="PV73" s="16"/>
      <c r="PW73" s="16"/>
      <c r="PX73" s="16"/>
      <c r="PY73" s="16"/>
      <c r="PZ73" s="16"/>
      <c r="QA73" s="16"/>
      <c r="QB73" s="16"/>
      <c r="QC73" s="16"/>
      <c r="QD73" s="16"/>
      <c r="QE73" s="16"/>
      <c r="QF73" s="16"/>
      <c r="QG73" s="16"/>
      <c r="QH73" s="16"/>
      <c r="QI73" s="16"/>
      <c r="QJ73" s="16"/>
      <c r="QK73" s="16"/>
      <c r="QL73" s="16"/>
      <c r="QM73" s="16"/>
      <c r="QN73" s="16"/>
      <c r="QO73" s="16"/>
      <c r="QP73" s="16"/>
      <c r="QQ73" s="16"/>
      <c r="QR73" s="16"/>
      <c r="QS73" s="16"/>
      <c r="QT73" s="16"/>
      <c r="QU73" s="16"/>
      <c r="QV73" s="16"/>
      <c r="QW73" s="16"/>
      <c r="QX73" s="16"/>
      <c r="QY73" s="16"/>
      <c r="QZ73" s="16"/>
      <c r="RA73" s="16"/>
      <c r="RB73" s="16"/>
      <c r="RC73" s="16"/>
      <c r="RD73" s="16"/>
      <c r="RE73" s="16"/>
      <c r="RF73" s="16"/>
      <c r="RG73" s="16"/>
      <c r="RH73" s="16"/>
      <c r="RI73" s="16"/>
      <c r="RJ73" s="16"/>
      <c r="RK73" s="16"/>
      <c r="RL73" s="16"/>
      <c r="RM73" s="16"/>
      <c r="RN73" s="16"/>
      <c r="RO73" s="16"/>
      <c r="RP73" s="16"/>
      <c r="RQ73" s="16"/>
      <c r="RR73" s="16"/>
      <c r="RS73" s="16"/>
      <c r="RT73" s="16"/>
      <c r="RU73" s="16"/>
      <c r="RV73" s="16"/>
      <c r="RW73" s="16"/>
      <c r="RX73" s="16"/>
      <c r="RY73" s="16"/>
      <c r="RZ73" s="16"/>
      <c r="SA73" s="16"/>
      <c r="SB73" s="16"/>
      <c r="SC73" s="16"/>
      <c r="SD73" s="16"/>
      <c r="SE73" s="16"/>
      <c r="SF73" s="16"/>
      <c r="SG73" s="16"/>
      <c r="SH73" s="16"/>
      <c r="SI73" s="16"/>
      <c r="SJ73" s="16"/>
      <c r="SK73" s="16"/>
      <c r="SL73" s="16"/>
      <c r="SM73" s="16"/>
      <c r="SN73" s="16"/>
      <c r="SO73" s="16"/>
      <c r="SP73" s="16"/>
      <c r="SQ73" s="16"/>
      <c r="SR73" s="16"/>
      <c r="SS73" s="16"/>
      <c r="ST73" s="16"/>
      <c r="SU73" s="16"/>
      <c r="SV73" s="16"/>
      <c r="SW73" s="16"/>
      <c r="SX73" s="16"/>
      <c r="SY73" s="16"/>
      <c r="SZ73" s="16"/>
      <c r="TA73" s="16"/>
      <c r="TB73" s="16"/>
      <c r="TC73" s="16"/>
      <c r="TD73" s="16"/>
      <c r="TE73" s="16"/>
      <c r="TF73" s="16"/>
      <c r="TG73" s="16"/>
      <c r="TH73" s="16"/>
      <c r="TI73" s="16"/>
      <c r="TJ73" s="16"/>
      <c r="TK73" s="16"/>
      <c r="TL73" s="16"/>
      <c r="TM73" s="16"/>
      <c r="TN73" s="16"/>
      <c r="TO73" s="16"/>
      <c r="TP73" s="16"/>
      <c r="TQ73" s="16"/>
      <c r="TR73" s="16"/>
      <c r="TS73" s="16"/>
      <c r="TT73" s="16"/>
      <c r="TU73" s="16"/>
      <c r="TV73" s="16"/>
      <c r="TW73" s="16"/>
      <c r="TX73" s="16"/>
      <c r="TY73" s="16"/>
      <c r="TZ73" s="16"/>
      <c r="UA73" s="16"/>
      <c r="UB73" s="16"/>
      <c r="UC73" s="16"/>
      <c r="UD73" s="16"/>
      <c r="UE73" s="16"/>
      <c r="UF73" s="16"/>
      <c r="UG73" s="16"/>
      <c r="UH73" s="16"/>
      <c r="UI73" s="16"/>
      <c r="UJ73" s="16"/>
      <c r="UK73" s="16"/>
      <c r="UL73" s="16"/>
      <c r="UM73" s="16"/>
      <c r="UN73" s="16"/>
      <c r="UO73" s="16"/>
      <c r="UP73" s="16"/>
      <c r="UQ73" s="16"/>
      <c r="UR73" s="16"/>
      <c r="US73" s="16"/>
      <c r="UT73" s="16"/>
      <c r="UU73" s="16"/>
      <c r="UV73" s="16"/>
      <c r="UW73" s="16"/>
      <c r="UX73" s="16"/>
      <c r="UY73" s="16"/>
      <c r="UZ73" s="16"/>
      <c r="VA73" s="16"/>
      <c r="VB73" s="16"/>
      <c r="VC73" s="16"/>
      <c r="VD73" s="16"/>
      <c r="VE73" s="16"/>
      <c r="VF73" s="16"/>
      <c r="VG73" s="16"/>
      <c r="VH73" s="16"/>
      <c r="VI73" s="16"/>
      <c r="VJ73" s="16"/>
      <c r="VK73" s="16"/>
      <c r="VL73" s="16"/>
      <c r="VM73" s="16"/>
      <c r="VN73" s="16"/>
      <c r="VO73" s="16"/>
      <c r="VP73" s="16"/>
      <c r="VQ73" s="16"/>
      <c r="VR73" s="16"/>
      <c r="VS73" s="16"/>
      <c r="VT73" s="16"/>
      <c r="VU73" s="16"/>
      <c r="VV73" s="16"/>
      <c r="VW73" s="16"/>
      <c r="VX73" s="16"/>
      <c r="VY73" s="16"/>
      <c r="VZ73" s="16"/>
      <c r="WA73" s="16"/>
      <c r="WB73" s="16"/>
      <c r="WC73" s="16"/>
      <c r="WD73" s="16"/>
      <c r="WE73" s="16"/>
      <c r="WF73" s="16"/>
      <c r="WG73" s="16"/>
      <c r="WH73" s="16"/>
      <c r="WI73" s="16"/>
      <c r="WJ73" s="16"/>
      <c r="WK73" s="16"/>
      <c r="WL73" s="16"/>
      <c r="WM73" s="16"/>
      <c r="WN73" s="16"/>
      <c r="WO73" s="16"/>
      <c r="WP73" s="16"/>
      <c r="WQ73" s="16"/>
      <c r="WR73" s="16"/>
      <c r="WS73" s="16"/>
      <c r="WT73" s="16"/>
      <c r="WU73" s="16"/>
      <c r="WV73" s="16"/>
      <c r="WW73" s="16"/>
      <c r="WX73" s="16"/>
      <c r="WY73" s="16"/>
      <c r="WZ73" s="16"/>
      <c r="XA73" s="16"/>
      <c r="XB73" s="16"/>
      <c r="XC73" s="16"/>
      <c r="XD73" s="16"/>
      <c r="XE73" s="16"/>
      <c r="XF73" s="16"/>
      <c r="XG73" s="16"/>
      <c r="XH73" s="16"/>
      <c r="XI73" s="16"/>
      <c r="XJ73" s="16"/>
      <c r="XK73" s="16"/>
      <c r="XL73" s="16"/>
      <c r="XM73" s="16"/>
      <c r="XN73" s="16"/>
      <c r="XO73" s="16"/>
      <c r="XP73" s="16"/>
      <c r="XQ73" s="16"/>
      <c r="XR73" s="16"/>
      <c r="XS73" s="16"/>
      <c r="XT73" s="16"/>
      <c r="XU73" s="16"/>
      <c r="XV73" s="16"/>
      <c r="XW73" s="16"/>
      <c r="XX73" s="16"/>
      <c r="XY73" s="16"/>
      <c r="XZ73" s="16"/>
      <c r="YA73" s="16"/>
      <c r="YB73" s="16"/>
      <c r="YC73" s="16"/>
      <c r="YD73" s="16"/>
      <c r="YE73" s="16"/>
      <c r="YF73" s="16"/>
      <c r="YG73" s="16"/>
      <c r="YH73" s="16"/>
      <c r="YI73" s="16"/>
      <c r="YJ73" s="16"/>
      <c r="YK73" s="16"/>
      <c r="YL73" s="16"/>
      <c r="YM73" s="16"/>
      <c r="YN73" s="16"/>
      <c r="YO73" s="16"/>
      <c r="YP73" s="16"/>
      <c r="YQ73" s="16"/>
      <c r="YR73" s="16"/>
      <c r="YS73" s="16"/>
      <c r="YT73" s="16"/>
      <c r="YU73" s="16"/>
      <c r="YV73" s="16"/>
      <c r="YW73" s="16"/>
      <c r="YX73" s="16"/>
      <c r="YY73" s="16"/>
      <c r="YZ73" s="16"/>
      <c r="ZA73" s="16"/>
      <c r="ZB73" s="16"/>
      <c r="ZC73" s="16"/>
      <c r="ZD73" s="16"/>
      <c r="ZE73" s="16"/>
      <c r="ZF73" s="16"/>
      <c r="ZG73" s="16"/>
      <c r="ZH73" s="16"/>
      <c r="ZI73" s="16"/>
      <c r="ZJ73" s="16"/>
      <c r="ZK73" s="16"/>
      <c r="ZL73" s="16"/>
      <c r="ZM73" s="16"/>
      <c r="ZN73" s="16"/>
      <c r="ZO73" s="16"/>
      <c r="ZP73" s="16"/>
      <c r="ZQ73" s="16"/>
      <c r="ZR73" s="16"/>
      <c r="ZS73" s="16"/>
      <c r="ZT73" s="16"/>
      <c r="ZU73" s="16"/>
      <c r="ZV73" s="16"/>
      <c r="ZW73" s="16"/>
      <c r="ZX73" s="16"/>
      <c r="ZY73" s="16"/>
      <c r="ZZ73" s="16"/>
      <c r="AAA73" s="16"/>
      <c r="AAB73" s="16"/>
      <c r="AAC73" s="16"/>
      <c r="AAD73" s="16"/>
      <c r="AAE73" s="16"/>
      <c r="AAF73" s="16"/>
      <c r="AAG73" s="16"/>
      <c r="AAH73" s="16"/>
      <c r="AAI73" s="16"/>
      <c r="AAJ73" s="16"/>
      <c r="AAK73" s="16"/>
      <c r="AAL73" s="16"/>
      <c r="AAM73" s="16"/>
      <c r="AAN73" s="16"/>
      <c r="AAO73" s="16"/>
      <c r="AAP73" s="16"/>
      <c r="AAQ73" s="16"/>
      <c r="AAR73" s="16"/>
      <c r="AAS73" s="16"/>
      <c r="AAT73" s="16"/>
      <c r="AAU73" s="16"/>
      <c r="AAV73" s="16"/>
      <c r="AAW73" s="16"/>
      <c r="AAX73" s="16"/>
      <c r="AAY73" s="16"/>
      <c r="AAZ73" s="16"/>
      <c r="ABA73" s="16"/>
      <c r="ABB73" s="16"/>
      <c r="ABC73" s="16"/>
      <c r="ABD73" s="16"/>
      <c r="ABE73" s="16"/>
      <c r="ABF73" s="16"/>
      <c r="ABG73" s="16"/>
      <c r="ABH73" s="16"/>
      <c r="ABI73" s="16"/>
      <c r="ABJ73" s="16"/>
      <c r="ABK73" s="16"/>
      <c r="ABL73" s="16"/>
      <c r="ABM73" s="16"/>
      <c r="ABN73" s="16"/>
      <c r="ABO73" s="16"/>
      <c r="ABP73" s="16"/>
      <c r="ABQ73" s="16"/>
      <c r="ABR73" s="16"/>
      <c r="ABS73" s="16"/>
      <c r="ABT73" s="16"/>
      <c r="ABU73" s="16"/>
      <c r="ABV73" s="16"/>
      <c r="ABW73" s="16"/>
      <c r="ABX73" s="16"/>
      <c r="ABY73" s="16"/>
      <c r="ABZ73" s="16"/>
      <c r="ACA73" s="16"/>
      <c r="ACB73" s="16"/>
      <c r="ACC73" s="16"/>
      <c r="ACD73" s="16"/>
      <c r="ACE73" s="16"/>
      <c r="ACF73" s="16"/>
      <c r="ACG73" s="16"/>
      <c r="ACH73" s="16"/>
      <c r="ACI73" s="16"/>
      <c r="ACJ73" s="16"/>
      <c r="ACK73" s="16"/>
      <c r="ACL73" s="16"/>
      <c r="ACM73" s="16"/>
      <c r="ACN73" s="16"/>
      <c r="ACO73" s="16"/>
      <c r="ACP73" s="16"/>
      <c r="ACQ73" s="16"/>
      <c r="ACR73" s="16"/>
      <c r="ACS73" s="16"/>
      <c r="ACT73" s="16"/>
      <c r="ACU73" s="16"/>
      <c r="ACV73" s="16"/>
      <c r="ACW73" s="16"/>
      <c r="ACX73" s="16"/>
      <c r="ACY73" s="16"/>
      <c r="ACZ73" s="16"/>
      <c r="ADA73" s="16"/>
      <c r="ADB73" s="16"/>
      <c r="ADC73" s="16"/>
      <c r="ADD73" s="16"/>
      <c r="ADE73" s="16"/>
      <c r="ADF73" s="16"/>
      <c r="ADG73" s="16"/>
      <c r="ADH73" s="16"/>
      <c r="ADI73" s="16"/>
      <c r="ADJ73" s="16"/>
      <c r="ADK73" s="16"/>
      <c r="ADL73" s="16"/>
      <c r="ADM73" s="16"/>
      <c r="ADN73" s="16"/>
      <c r="ADO73" s="16"/>
      <c r="ADP73" s="16"/>
      <c r="ADQ73" s="16"/>
      <c r="ADR73" s="16"/>
      <c r="ADS73" s="16"/>
      <c r="ADT73" s="16"/>
      <c r="ADU73" s="16"/>
      <c r="ADV73" s="16"/>
      <c r="ADW73" s="16"/>
      <c r="ADX73" s="16"/>
      <c r="ADY73" s="16"/>
      <c r="ADZ73" s="16"/>
      <c r="AEA73" s="16"/>
      <c r="AEB73" s="16"/>
      <c r="AEC73" s="16"/>
      <c r="AED73" s="16"/>
      <c r="AEE73" s="16"/>
      <c r="AEF73" s="16"/>
      <c r="AEG73" s="16"/>
      <c r="AEH73" s="16"/>
      <c r="AEI73" s="16"/>
      <c r="AEJ73" s="16"/>
      <c r="AEK73" s="16"/>
      <c r="AEL73" s="16"/>
      <c r="AEM73" s="16"/>
      <c r="AEN73" s="16"/>
      <c r="AEO73" s="16"/>
      <c r="AEP73" s="16"/>
      <c r="AEQ73" s="16"/>
      <c r="AER73" s="16"/>
      <c r="AES73" s="16"/>
      <c r="AET73" s="16"/>
      <c r="AEU73" s="16"/>
      <c r="AEV73" s="16"/>
      <c r="AEW73" s="16"/>
      <c r="AEX73" s="16"/>
      <c r="AEY73" s="16"/>
      <c r="AEZ73" s="16"/>
      <c r="AFA73" s="16"/>
      <c r="AFB73" s="16"/>
      <c r="AFC73" s="16"/>
      <c r="AFD73" s="16"/>
      <c r="AFE73" s="16"/>
      <c r="AFF73" s="16"/>
      <c r="AFG73" s="16"/>
      <c r="AFH73" s="16"/>
      <c r="AFI73" s="16"/>
      <c r="AFJ73" s="16"/>
      <c r="AFK73" s="16"/>
      <c r="AFL73" s="16"/>
      <c r="AFM73" s="16"/>
      <c r="AFN73" s="16"/>
      <c r="AFO73" s="16"/>
      <c r="AFP73" s="16"/>
      <c r="AFQ73" s="16"/>
      <c r="AFR73" s="16"/>
      <c r="AFS73" s="16"/>
      <c r="AFT73" s="16"/>
      <c r="AFU73" s="16"/>
      <c r="AFV73" s="16"/>
      <c r="AFW73" s="16"/>
      <c r="AFX73" s="16"/>
      <c r="AFY73" s="16"/>
      <c r="AFZ73" s="16"/>
      <c r="AGA73" s="16"/>
      <c r="AGB73" s="16"/>
      <c r="AGC73" s="16"/>
      <c r="AGD73" s="16"/>
      <c r="AGE73" s="16"/>
      <c r="AGF73" s="16"/>
      <c r="AGG73" s="16"/>
      <c r="AGH73" s="16"/>
      <c r="AGI73" s="16"/>
      <c r="AGJ73" s="16"/>
      <c r="AGK73" s="16"/>
      <c r="AGL73" s="16"/>
      <c r="AGM73" s="16"/>
      <c r="AGN73" s="16"/>
      <c r="AGO73" s="16"/>
      <c r="AGP73" s="16"/>
      <c r="AGQ73" s="16"/>
      <c r="AGR73" s="16"/>
      <c r="AGS73" s="16"/>
      <c r="AGT73" s="16"/>
      <c r="AGU73" s="16"/>
      <c r="AGV73" s="16"/>
      <c r="AGW73" s="16"/>
      <c r="AGX73" s="16"/>
      <c r="AGY73" s="16"/>
      <c r="AGZ73" s="16"/>
      <c r="AHA73" s="16"/>
      <c r="AHB73" s="16"/>
      <c r="AHC73" s="16"/>
      <c r="AHD73" s="16"/>
      <c r="AHE73" s="16"/>
      <c r="AHF73" s="16"/>
      <c r="AHG73" s="16"/>
      <c r="AHH73" s="16"/>
      <c r="AHI73" s="16"/>
      <c r="AHJ73" s="16"/>
      <c r="AHK73" s="16"/>
      <c r="AHL73" s="16"/>
      <c r="AHM73" s="16"/>
      <c r="AHN73" s="16"/>
      <c r="AHO73" s="16"/>
      <c r="AHP73" s="16"/>
      <c r="AHQ73" s="16"/>
      <c r="AHR73" s="16"/>
      <c r="AHS73" s="16"/>
      <c r="AHT73" s="16"/>
      <c r="AHU73" s="16"/>
      <c r="AHV73" s="16"/>
      <c r="AHW73" s="16"/>
      <c r="AHX73" s="16"/>
      <c r="AHY73" s="16"/>
      <c r="AHZ73" s="16"/>
      <c r="AIA73" s="16"/>
      <c r="AIB73" s="16"/>
      <c r="AIC73" s="16"/>
      <c r="AID73" s="16"/>
      <c r="AIE73" s="16"/>
      <c r="AIF73" s="16"/>
      <c r="AIG73" s="16"/>
      <c r="AIH73" s="16"/>
      <c r="AII73" s="16"/>
      <c r="AIJ73" s="16"/>
      <c r="AIK73" s="16"/>
      <c r="AIL73" s="16"/>
      <c r="AIM73" s="16"/>
      <c r="AIN73" s="16"/>
      <c r="AIO73" s="16"/>
      <c r="AIP73" s="16"/>
      <c r="AIQ73" s="16"/>
      <c r="AIR73" s="16"/>
      <c r="AIS73" s="16"/>
      <c r="AIT73" s="16"/>
      <c r="AIU73" s="16"/>
      <c r="AIV73" s="16"/>
      <c r="AIW73" s="16"/>
      <c r="AIX73" s="16"/>
      <c r="AIY73" s="16"/>
      <c r="AIZ73" s="16"/>
      <c r="AJA73" s="16"/>
      <c r="AJB73" s="16"/>
      <c r="AJC73" s="16"/>
      <c r="AJD73" s="16"/>
      <c r="AJE73" s="16"/>
      <c r="AJF73" s="16"/>
      <c r="AJG73" s="16"/>
      <c r="AJH73" s="16"/>
      <c r="AJI73" s="16"/>
      <c r="AJJ73" s="16"/>
      <c r="AJK73" s="16"/>
      <c r="AJL73" s="16"/>
      <c r="AJM73" s="16"/>
      <c r="AJN73" s="16"/>
      <c r="AJO73" s="16"/>
      <c r="AJP73" s="16"/>
      <c r="AJQ73" s="16"/>
      <c r="AJR73" s="16"/>
      <c r="AJS73" s="16"/>
      <c r="AJT73" s="16"/>
      <c r="AJU73" s="16"/>
      <c r="AJV73" s="16"/>
      <c r="AJW73" s="16"/>
      <c r="AJX73" s="16"/>
      <c r="AJY73" s="16"/>
      <c r="AJZ73" s="16"/>
      <c r="AKA73" s="16"/>
      <c r="AKB73" s="16"/>
      <c r="AKC73" s="16"/>
      <c r="AKD73" s="16"/>
      <c r="AKE73" s="16"/>
      <c r="AKF73" s="16"/>
      <c r="AKG73" s="16"/>
      <c r="AKH73" s="16"/>
      <c r="AKI73" s="16"/>
      <c r="AKJ73" s="16"/>
      <c r="AKK73" s="16"/>
      <c r="AKL73" s="16"/>
      <c r="AKM73" s="16"/>
      <c r="AKN73" s="16"/>
      <c r="AKO73" s="16"/>
      <c r="AKP73" s="16"/>
      <c r="AKQ73" s="16"/>
      <c r="AKR73" s="16"/>
      <c r="AKS73" s="16"/>
      <c r="AKT73" s="16"/>
      <c r="AKU73" s="16"/>
      <c r="AKV73" s="16"/>
      <c r="AKW73" s="16"/>
      <c r="AKX73" s="16"/>
      <c r="AKY73" s="16"/>
      <c r="AKZ73" s="16"/>
      <c r="ALA73" s="16"/>
      <c r="ALB73" s="16"/>
      <c r="ALC73" s="16"/>
      <c r="ALD73" s="16"/>
      <c r="ALE73" s="16"/>
      <c r="ALF73" s="16"/>
      <c r="ALG73" s="16"/>
      <c r="ALH73" s="16"/>
      <c r="ALI73" s="16"/>
      <c r="ALJ73" s="16"/>
      <c r="ALK73" s="16"/>
      <c r="ALL73" s="16"/>
      <c r="ALM73" s="16"/>
      <c r="ALN73" s="16"/>
    </row>
    <row r="74" spans="2:1002 1105:1105">
      <c r="B74" s="16"/>
      <c r="C74" s="16"/>
      <c r="D74" s="16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  <c r="BC74" s="16"/>
      <c r="BD74" s="16"/>
      <c r="BE74" s="16"/>
      <c r="BF74" s="16"/>
      <c r="BG74" s="16"/>
      <c r="BH74" s="16"/>
      <c r="BI74" s="16"/>
      <c r="BJ74" s="16"/>
      <c r="BK74" s="16"/>
      <c r="BL74" s="16"/>
      <c r="BM74" s="16"/>
      <c r="BN74" s="16"/>
      <c r="BO74" s="16"/>
      <c r="BP74" s="16"/>
      <c r="BQ74" s="16"/>
      <c r="BR74" s="16"/>
      <c r="BS74" s="16"/>
      <c r="BT74" s="16"/>
      <c r="BU74" s="16"/>
      <c r="BV74" s="16"/>
      <c r="BW74" s="16"/>
      <c r="BX74" s="16"/>
      <c r="BY74" s="16"/>
      <c r="BZ74" s="16"/>
      <c r="CA74" s="16"/>
      <c r="CB74" s="16"/>
      <c r="CC74" s="16"/>
      <c r="CD74" s="16"/>
      <c r="CE74" s="16"/>
      <c r="CF74" s="16"/>
      <c r="CG74" s="16"/>
      <c r="CH74" s="16"/>
      <c r="CI74" s="16"/>
      <c r="CJ74" s="16"/>
      <c r="CK74" s="16"/>
      <c r="CL74" s="16"/>
      <c r="CM74" s="16"/>
      <c r="CN74" s="16"/>
      <c r="CO74" s="16"/>
      <c r="CP74" s="16"/>
      <c r="CQ74" s="16"/>
      <c r="CR74" s="16"/>
      <c r="CS74" s="16"/>
      <c r="CT74" s="16"/>
      <c r="CU74" s="16"/>
      <c r="CV74" s="16"/>
      <c r="CW74" s="16"/>
      <c r="CX74" s="16"/>
      <c r="CY74" s="16"/>
      <c r="CZ74" s="16"/>
      <c r="DA74" s="16"/>
      <c r="DB74" s="16"/>
      <c r="DC74" s="16"/>
      <c r="DD74" s="16"/>
      <c r="DE74" s="16"/>
      <c r="DF74" s="16"/>
      <c r="DG74" s="16"/>
      <c r="DH74" s="16"/>
      <c r="DI74" s="16"/>
      <c r="DJ74" s="16"/>
      <c r="DK74" s="16"/>
      <c r="DL74" s="16"/>
      <c r="DM74" s="16"/>
      <c r="DN74" s="16"/>
      <c r="DO74" s="16"/>
      <c r="DP74" s="16"/>
      <c r="DQ74" s="16"/>
      <c r="DR74" s="16"/>
      <c r="DS74" s="16"/>
      <c r="DT74" s="16"/>
      <c r="DU74" s="16"/>
      <c r="DV74" s="16"/>
      <c r="DW74" s="16"/>
      <c r="DX74" s="16"/>
      <c r="DY74" s="16"/>
      <c r="DZ74" s="16"/>
      <c r="EA74" s="16"/>
      <c r="EB74" s="16"/>
      <c r="EC74" s="16"/>
      <c r="ED74" s="16"/>
      <c r="EE74" s="16"/>
      <c r="EF74" s="16"/>
      <c r="EG74" s="16"/>
      <c r="EH74" s="16"/>
      <c r="EI74" s="16"/>
      <c r="EJ74" s="16"/>
      <c r="EK74" s="16"/>
      <c r="EL74" s="16"/>
      <c r="EM74" s="16"/>
      <c r="EN74" s="16"/>
      <c r="EO74" s="16"/>
      <c r="EP74" s="16"/>
      <c r="EQ74" s="16"/>
      <c r="ER74" s="16"/>
      <c r="ES74" s="16"/>
      <c r="ET74" s="16"/>
      <c r="EU74" s="16"/>
      <c r="EV74" s="16"/>
      <c r="EW74" s="16"/>
      <c r="EX74" s="16"/>
      <c r="EY74" s="16"/>
      <c r="EZ74" s="16"/>
      <c r="FA74" s="16"/>
      <c r="FB74" s="16"/>
      <c r="FC74" s="16"/>
      <c r="FD74" s="16"/>
      <c r="FE74" s="16"/>
      <c r="FF74" s="16"/>
      <c r="FG74" s="16"/>
      <c r="FH74" s="16"/>
      <c r="FI74" s="16"/>
      <c r="FJ74" s="16"/>
      <c r="FK74" s="16"/>
      <c r="FL74" s="16"/>
      <c r="FM74" s="16"/>
      <c r="FN74" s="16"/>
      <c r="FO74" s="16"/>
      <c r="FP74" s="16"/>
      <c r="FQ74" s="16"/>
      <c r="FR74" s="16"/>
      <c r="FS74" s="16"/>
      <c r="FT74" s="16"/>
      <c r="FU74" s="16"/>
      <c r="FV74" s="16"/>
      <c r="FW74" s="16"/>
      <c r="FX74" s="16"/>
      <c r="FY74" s="16"/>
      <c r="FZ74" s="16"/>
      <c r="GA74" s="16"/>
      <c r="GB74" s="16"/>
      <c r="GC74" s="16"/>
      <c r="GD74" s="16"/>
      <c r="GE74" s="16"/>
      <c r="GF74" s="16"/>
      <c r="GG74" s="16"/>
      <c r="GH74" s="16"/>
      <c r="GI74" s="16"/>
      <c r="GJ74" s="16"/>
      <c r="GK74" s="16"/>
      <c r="GL74" s="16"/>
      <c r="GM74" s="16"/>
      <c r="GN74" s="16"/>
      <c r="GO74" s="16"/>
      <c r="GP74" s="16"/>
      <c r="GQ74" s="16"/>
      <c r="GR74" s="16"/>
      <c r="GS74" s="16"/>
      <c r="GT74" s="16"/>
      <c r="GU74" s="16"/>
      <c r="GV74" s="16"/>
      <c r="GW74" s="16"/>
      <c r="GX74" s="16"/>
      <c r="GY74" s="16"/>
      <c r="GZ74" s="16"/>
      <c r="HA74" s="16"/>
      <c r="HB74" s="16"/>
      <c r="HC74" s="16"/>
      <c r="HD74" s="16"/>
      <c r="HE74" s="16"/>
      <c r="HF74" s="16"/>
      <c r="HG74" s="16"/>
      <c r="HH74" s="16"/>
      <c r="HI74" s="16"/>
      <c r="HJ74" s="16"/>
      <c r="HK74" s="16"/>
      <c r="HL74" s="16"/>
      <c r="HM74" s="16"/>
      <c r="HN74" s="16"/>
      <c r="HO74" s="16"/>
      <c r="HP74" s="16"/>
      <c r="HQ74" s="16"/>
      <c r="HR74" s="16"/>
      <c r="HS74" s="16"/>
      <c r="HT74" s="16"/>
      <c r="HU74" s="16"/>
      <c r="HV74" s="16"/>
      <c r="HW74" s="16"/>
      <c r="HX74" s="16"/>
      <c r="HY74" s="16"/>
      <c r="HZ74" s="16"/>
      <c r="IA74" s="16"/>
      <c r="IB74" s="16"/>
      <c r="IC74" s="16"/>
      <c r="ID74" s="16"/>
      <c r="IE74" s="16"/>
      <c r="IF74" s="16"/>
      <c r="IG74" s="16"/>
      <c r="IH74" s="16"/>
      <c r="II74" s="16"/>
      <c r="IJ74" s="16"/>
      <c r="IK74" s="16"/>
      <c r="IL74" s="16"/>
      <c r="IM74" s="16"/>
      <c r="IN74" s="16"/>
      <c r="IO74" s="16"/>
      <c r="IP74" s="16"/>
      <c r="IQ74" s="16"/>
      <c r="IR74" s="16"/>
      <c r="IS74" s="16"/>
      <c r="IT74" s="16"/>
      <c r="IU74" s="16"/>
      <c r="IV74" s="16"/>
      <c r="IW74" s="16"/>
      <c r="IX74" s="16"/>
      <c r="IY74" s="16"/>
      <c r="IZ74" s="16"/>
      <c r="JA74" s="16"/>
      <c r="JB74" s="16"/>
      <c r="JC74" s="16"/>
      <c r="JD74" s="16"/>
      <c r="JE74" s="16"/>
      <c r="JF74" s="16"/>
      <c r="JG74" s="16"/>
      <c r="JH74" s="16"/>
      <c r="JI74" s="16"/>
      <c r="JJ74" s="16"/>
      <c r="JK74" s="16"/>
      <c r="JL74" s="16"/>
      <c r="JM74" s="16"/>
      <c r="JN74" s="16"/>
      <c r="JO74" s="16"/>
      <c r="JP74" s="16"/>
      <c r="JQ74" s="16"/>
      <c r="JR74" s="16"/>
      <c r="JS74" s="16"/>
      <c r="JT74" s="16"/>
      <c r="JU74" s="16"/>
      <c r="JV74" s="16"/>
      <c r="JW74" s="16"/>
      <c r="JX74" s="16"/>
      <c r="JY74" s="16"/>
      <c r="JZ74" s="16"/>
      <c r="KA74" s="16"/>
      <c r="KB74" s="16"/>
      <c r="KC74" s="16"/>
      <c r="KD74" s="16"/>
      <c r="KE74" s="16"/>
      <c r="KF74" s="16"/>
      <c r="KG74" s="16"/>
      <c r="KH74" s="16"/>
      <c r="KI74" s="16"/>
      <c r="KJ74" s="16"/>
      <c r="KK74" s="16"/>
      <c r="KL74" s="16"/>
      <c r="KM74" s="16"/>
      <c r="KN74" s="16"/>
      <c r="KO74" s="16"/>
      <c r="KP74" s="16"/>
      <c r="KQ74" s="16"/>
      <c r="KR74" s="16"/>
      <c r="KS74" s="16"/>
      <c r="KT74" s="16"/>
      <c r="KU74" s="16"/>
      <c r="KV74" s="16"/>
      <c r="KW74" s="16"/>
      <c r="KX74" s="16"/>
      <c r="KY74" s="16"/>
      <c r="KZ74" s="16"/>
      <c r="LA74" s="16"/>
      <c r="LB74" s="16"/>
      <c r="LC74" s="16"/>
      <c r="LD74" s="16"/>
      <c r="LE74" s="16"/>
      <c r="LF74" s="16"/>
      <c r="LG74" s="16"/>
      <c r="LH74" s="16"/>
      <c r="LI74" s="16"/>
      <c r="LJ74" s="16"/>
      <c r="LK74" s="16"/>
      <c r="LL74" s="16"/>
      <c r="LM74" s="16"/>
      <c r="LN74" s="16"/>
      <c r="LO74" s="16"/>
      <c r="LP74" s="16"/>
      <c r="LQ74" s="16"/>
      <c r="LR74" s="16"/>
      <c r="LS74" s="16"/>
      <c r="LT74" s="16"/>
      <c r="LU74" s="16"/>
      <c r="LV74" s="16"/>
      <c r="LW74" s="16"/>
      <c r="LX74" s="16"/>
      <c r="LY74" s="16"/>
      <c r="LZ74" s="16"/>
      <c r="MA74" s="16"/>
      <c r="MB74" s="16"/>
      <c r="MC74" s="16"/>
      <c r="MD74" s="16"/>
      <c r="ME74" s="16"/>
      <c r="MF74" s="16"/>
      <c r="MG74" s="16"/>
      <c r="MH74" s="16"/>
      <c r="MI74" s="16"/>
      <c r="MJ74" s="16"/>
      <c r="MK74" s="16"/>
      <c r="ML74" s="16"/>
      <c r="MM74" s="16"/>
      <c r="MN74" s="16"/>
      <c r="MO74" s="16"/>
      <c r="MP74" s="16"/>
      <c r="MQ74" s="16"/>
      <c r="MR74" s="16"/>
      <c r="MS74" s="16"/>
      <c r="MT74" s="16"/>
      <c r="MU74" s="16"/>
      <c r="MV74" s="16"/>
      <c r="MW74" s="16"/>
      <c r="MX74" s="16"/>
      <c r="MY74" s="16"/>
      <c r="MZ74" s="16"/>
      <c r="NA74" s="16"/>
      <c r="NB74" s="16"/>
      <c r="NC74" s="16"/>
      <c r="ND74" s="16"/>
      <c r="NE74" s="16"/>
      <c r="NF74" s="16"/>
      <c r="NG74" s="16"/>
      <c r="NH74" s="16"/>
      <c r="NI74" s="16"/>
      <c r="NJ74" s="16"/>
      <c r="NK74" s="16"/>
      <c r="NL74" s="16"/>
      <c r="NM74" s="16"/>
      <c r="NN74" s="16"/>
      <c r="NO74" s="16"/>
      <c r="NP74" s="16"/>
      <c r="NQ74" s="16"/>
      <c r="NR74" s="16"/>
      <c r="NS74" s="16"/>
      <c r="NT74" s="16"/>
      <c r="NU74" s="16"/>
      <c r="NV74" s="16"/>
      <c r="NW74" s="16"/>
      <c r="NX74" s="16"/>
      <c r="NY74" s="16"/>
      <c r="NZ74" s="16"/>
      <c r="OA74" s="16"/>
      <c r="OB74" s="16"/>
      <c r="OC74" s="16"/>
      <c r="OD74" s="16"/>
      <c r="OE74" s="16"/>
      <c r="OF74" s="16"/>
      <c r="OG74" s="16"/>
      <c r="OH74" s="16"/>
      <c r="OI74" s="16"/>
      <c r="OJ74" s="16"/>
      <c r="OK74" s="16"/>
      <c r="OL74" s="16"/>
      <c r="OM74" s="16"/>
      <c r="ON74" s="16"/>
      <c r="OO74" s="16"/>
      <c r="OP74" s="16"/>
      <c r="OQ74" s="16"/>
      <c r="OR74" s="16"/>
      <c r="OS74" s="16"/>
      <c r="OT74" s="16"/>
      <c r="OU74" s="16"/>
      <c r="OV74" s="16"/>
      <c r="OW74" s="16"/>
      <c r="OX74" s="16"/>
      <c r="OY74" s="16"/>
      <c r="OZ74" s="16"/>
      <c r="PA74" s="16"/>
      <c r="PB74" s="16"/>
      <c r="PC74" s="16"/>
      <c r="PD74" s="16"/>
      <c r="PE74" s="16"/>
      <c r="PF74" s="16"/>
      <c r="PG74" s="16"/>
      <c r="PH74" s="16"/>
      <c r="PI74" s="16"/>
      <c r="PJ74" s="16"/>
      <c r="PK74" s="16"/>
      <c r="PL74" s="16"/>
      <c r="PM74" s="16"/>
      <c r="PN74" s="16"/>
      <c r="PO74" s="16"/>
      <c r="PP74" s="16"/>
      <c r="PQ74" s="16"/>
      <c r="PR74" s="16"/>
      <c r="PS74" s="16"/>
      <c r="PT74" s="16"/>
      <c r="PU74" s="16"/>
      <c r="PV74" s="16"/>
      <c r="PW74" s="16"/>
      <c r="PX74" s="16"/>
      <c r="PY74" s="16"/>
      <c r="PZ74" s="16"/>
      <c r="QA74" s="16"/>
      <c r="QB74" s="16"/>
      <c r="QC74" s="16"/>
      <c r="QD74" s="16"/>
      <c r="QE74" s="16"/>
      <c r="QF74" s="16"/>
      <c r="QG74" s="16"/>
      <c r="QH74" s="16"/>
      <c r="QI74" s="16"/>
      <c r="QJ74" s="16"/>
      <c r="QK74" s="16"/>
      <c r="QL74" s="16"/>
      <c r="QM74" s="16"/>
      <c r="QN74" s="16"/>
      <c r="QO74" s="16"/>
      <c r="QP74" s="16"/>
      <c r="QQ74" s="16"/>
      <c r="QR74" s="16"/>
      <c r="QS74" s="16"/>
      <c r="QT74" s="16"/>
      <c r="QU74" s="16"/>
      <c r="QV74" s="16"/>
      <c r="QW74" s="16"/>
      <c r="QX74" s="16"/>
      <c r="QY74" s="16"/>
      <c r="QZ74" s="16"/>
      <c r="RA74" s="16"/>
      <c r="RB74" s="16"/>
      <c r="RC74" s="16"/>
      <c r="RD74" s="16"/>
      <c r="RE74" s="16"/>
      <c r="RF74" s="16"/>
      <c r="RG74" s="16"/>
      <c r="RH74" s="16"/>
      <c r="RI74" s="16"/>
      <c r="RJ74" s="16"/>
      <c r="RK74" s="16"/>
      <c r="RL74" s="16"/>
      <c r="RM74" s="16"/>
      <c r="RN74" s="16"/>
      <c r="RO74" s="16"/>
      <c r="RP74" s="16"/>
      <c r="RQ74" s="16"/>
      <c r="RR74" s="16"/>
      <c r="RS74" s="16"/>
      <c r="RT74" s="16"/>
      <c r="RU74" s="16"/>
      <c r="RV74" s="16"/>
      <c r="RW74" s="16"/>
      <c r="RX74" s="16"/>
      <c r="RY74" s="16"/>
      <c r="RZ74" s="16"/>
      <c r="SA74" s="16"/>
      <c r="SB74" s="16"/>
      <c r="SC74" s="16"/>
      <c r="SD74" s="16"/>
      <c r="SE74" s="16"/>
      <c r="SF74" s="16"/>
      <c r="SG74" s="16"/>
      <c r="SH74" s="16"/>
      <c r="SI74" s="16"/>
      <c r="SJ74" s="16"/>
      <c r="SK74" s="16"/>
      <c r="SL74" s="16"/>
      <c r="SM74" s="16"/>
      <c r="SN74" s="16"/>
      <c r="SO74" s="16"/>
      <c r="SP74" s="16"/>
      <c r="SQ74" s="16"/>
      <c r="SR74" s="16"/>
      <c r="SS74" s="16"/>
      <c r="ST74" s="16"/>
      <c r="SU74" s="16"/>
      <c r="SV74" s="16"/>
      <c r="SW74" s="16"/>
      <c r="SX74" s="16"/>
      <c r="SY74" s="16"/>
      <c r="SZ74" s="16"/>
      <c r="TA74" s="16"/>
      <c r="TB74" s="16"/>
      <c r="TC74" s="16"/>
      <c r="TD74" s="16"/>
      <c r="TE74" s="16"/>
      <c r="TF74" s="16"/>
      <c r="TG74" s="16"/>
      <c r="TH74" s="16"/>
      <c r="TI74" s="16"/>
      <c r="TJ74" s="16"/>
      <c r="TK74" s="16"/>
      <c r="TL74" s="16"/>
      <c r="TM74" s="16"/>
      <c r="TN74" s="16"/>
      <c r="TO74" s="16"/>
      <c r="TP74" s="16"/>
      <c r="TQ74" s="16"/>
      <c r="TR74" s="16"/>
      <c r="TS74" s="16"/>
      <c r="TT74" s="16"/>
      <c r="TU74" s="16"/>
      <c r="TV74" s="16"/>
      <c r="TW74" s="16"/>
      <c r="TX74" s="16"/>
      <c r="TY74" s="16"/>
      <c r="TZ74" s="16"/>
      <c r="UA74" s="16"/>
      <c r="UB74" s="16"/>
      <c r="UC74" s="16"/>
      <c r="UD74" s="16"/>
      <c r="UE74" s="16"/>
      <c r="UF74" s="16"/>
      <c r="UG74" s="16"/>
      <c r="UH74" s="16"/>
      <c r="UI74" s="16"/>
      <c r="UJ74" s="16"/>
      <c r="UK74" s="16"/>
      <c r="UL74" s="16"/>
      <c r="UM74" s="16"/>
      <c r="UN74" s="16"/>
      <c r="UO74" s="16"/>
      <c r="UP74" s="16"/>
      <c r="UQ74" s="16"/>
      <c r="UR74" s="16"/>
      <c r="US74" s="16"/>
      <c r="UT74" s="16"/>
      <c r="UU74" s="16"/>
      <c r="UV74" s="16"/>
      <c r="UW74" s="16"/>
      <c r="UX74" s="16"/>
      <c r="UY74" s="16"/>
      <c r="UZ74" s="16"/>
      <c r="VA74" s="16"/>
      <c r="VB74" s="16"/>
      <c r="VC74" s="16"/>
      <c r="VD74" s="16"/>
      <c r="VE74" s="16"/>
      <c r="VF74" s="16"/>
      <c r="VG74" s="16"/>
      <c r="VH74" s="16"/>
      <c r="VI74" s="16"/>
      <c r="VJ74" s="16"/>
      <c r="VK74" s="16"/>
      <c r="VL74" s="16"/>
      <c r="VM74" s="16"/>
      <c r="VN74" s="16"/>
      <c r="VO74" s="16"/>
      <c r="VP74" s="16"/>
      <c r="VQ74" s="16"/>
      <c r="VR74" s="16"/>
      <c r="VS74" s="16"/>
      <c r="VT74" s="16"/>
      <c r="VU74" s="16"/>
      <c r="VV74" s="16"/>
      <c r="VW74" s="16"/>
      <c r="VX74" s="16"/>
      <c r="VY74" s="16"/>
      <c r="VZ74" s="16"/>
      <c r="WA74" s="16"/>
      <c r="WB74" s="16"/>
      <c r="WC74" s="16"/>
      <c r="WD74" s="16"/>
      <c r="WE74" s="16"/>
      <c r="WF74" s="16"/>
      <c r="WG74" s="16"/>
      <c r="WH74" s="16"/>
      <c r="WI74" s="16"/>
      <c r="WJ74" s="16"/>
      <c r="WK74" s="16"/>
      <c r="WL74" s="16"/>
      <c r="WM74" s="16"/>
      <c r="WN74" s="16"/>
      <c r="WO74" s="16"/>
      <c r="WP74" s="16"/>
      <c r="WQ74" s="16"/>
      <c r="WR74" s="16"/>
      <c r="WS74" s="16"/>
      <c r="WT74" s="16"/>
      <c r="WU74" s="16"/>
      <c r="WV74" s="16"/>
      <c r="WW74" s="16"/>
      <c r="WX74" s="16"/>
      <c r="WY74" s="16"/>
      <c r="WZ74" s="16"/>
      <c r="XA74" s="16"/>
      <c r="XB74" s="16"/>
      <c r="XC74" s="16"/>
      <c r="XD74" s="16"/>
      <c r="XE74" s="16"/>
      <c r="XF74" s="16"/>
      <c r="XG74" s="16"/>
      <c r="XH74" s="16"/>
      <c r="XI74" s="16"/>
      <c r="XJ74" s="16"/>
      <c r="XK74" s="16"/>
      <c r="XL74" s="16"/>
      <c r="XM74" s="16"/>
      <c r="XN74" s="16"/>
      <c r="XO74" s="16"/>
      <c r="XP74" s="16"/>
      <c r="XQ74" s="16"/>
      <c r="XR74" s="16"/>
      <c r="XS74" s="16"/>
      <c r="XT74" s="16"/>
      <c r="XU74" s="16"/>
      <c r="XV74" s="16"/>
      <c r="XW74" s="16"/>
      <c r="XX74" s="16"/>
      <c r="XY74" s="16"/>
      <c r="XZ74" s="16"/>
      <c r="YA74" s="16"/>
      <c r="YB74" s="16"/>
      <c r="YC74" s="16"/>
      <c r="YD74" s="16"/>
      <c r="YE74" s="16"/>
      <c r="YF74" s="16"/>
      <c r="YG74" s="16"/>
      <c r="YH74" s="16"/>
      <c r="YI74" s="16"/>
      <c r="YJ74" s="16"/>
      <c r="YK74" s="16"/>
      <c r="YL74" s="16"/>
      <c r="YM74" s="16"/>
      <c r="YN74" s="16"/>
      <c r="YO74" s="16"/>
      <c r="YP74" s="16"/>
      <c r="YQ74" s="16"/>
      <c r="YR74" s="16"/>
      <c r="YS74" s="16"/>
      <c r="YT74" s="16"/>
      <c r="YU74" s="16"/>
      <c r="YV74" s="16"/>
      <c r="YW74" s="16"/>
      <c r="YX74" s="16"/>
      <c r="YY74" s="16"/>
      <c r="YZ74" s="16"/>
      <c r="ZA74" s="16"/>
      <c r="ZB74" s="16"/>
      <c r="ZC74" s="16"/>
      <c r="ZD74" s="16"/>
      <c r="ZE74" s="16"/>
      <c r="ZF74" s="16"/>
      <c r="ZG74" s="16"/>
      <c r="ZH74" s="16"/>
      <c r="ZI74" s="16"/>
      <c r="ZJ74" s="16"/>
      <c r="ZK74" s="16"/>
      <c r="ZL74" s="16"/>
      <c r="ZM74" s="16"/>
      <c r="ZN74" s="16"/>
      <c r="ZO74" s="16"/>
      <c r="ZP74" s="16"/>
      <c r="ZQ74" s="16"/>
      <c r="ZR74" s="16"/>
      <c r="ZS74" s="16"/>
      <c r="ZT74" s="16"/>
      <c r="ZU74" s="16"/>
      <c r="ZV74" s="16"/>
      <c r="ZW74" s="16"/>
      <c r="ZX74" s="16"/>
      <c r="ZY74" s="16"/>
      <c r="ZZ74" s="16"/>
      <c r="AAA74" s="16"/>
      <c r="AAB74" s="16"/>
      <c r="AAC74" s="16"/>
      <c r="AAD74" s="16"/>
      <c r="AAE74" s="16"/>
      <c r="AAF74" s="16"/>
      <c r="AAG74" s="16"/>
      <c r="AAH74" s="16"/>
      <c r="AAI74" s="16"/>
      <c r="AAJ74" s="16"/>
      <c r="AAK74" s="16"/>
      <c r="AAL74" s="16"/>
      <c r="AAM74" s="16"/>
      <c r="AAN74" s="16"/>
      <c r="AAO74" s="16"/>
      <c r="AAP74" s="16"/>
      <c r="AAQ74" s="16"/>
      <c r="AAR74" s="16"/>
      <c r="AAS74" s="16"/>
      <c r="AAT74" s="16"/>
      <c r="AAU74" s="16"/>
      <c r="AAV74" s="16"/>
      <c r="AAW74" s="16"/>
      <c r="AAX74" s="16"/>
      <c r="AAY74" s="16"/>
      <c r="AAZ74" s="16"/>
      <c r="ABA74" s="16"/>
      <c r="ABB74" s="16"/>
      <c r="ABC74" s="16"/>
      <c r="ABD74" s="16"/>
      <c r="ABE74" s="16"/>
      <c r="ABF74" s="16"/>
      <c r="ABG74" s="16"/>
      <c r="ABH74" s="16"/>
      <c r="ABI74" s="16"/>
      <c r="ABJ74" s="16"/>
      <c r="ABK74" s="16"/>
      <c r="ABL74" s="16"/>
      <c r="ABM74" s="16"/>
      <c r="ABN74" s="16"/>
      <c r="ABO74" s="16"/>
      <c r="ABP74" s="16"/>
      <c r="ABQ74" s="16"/>
      <c r="ABR74" s="16"/>
      <c r="ABS74" s="16"/>
      <c r="ABT74" s="16"/>
      <c r="ABU74" s="16"/>
      <c r="ABV74" s="16"/>
      <c r="ABW74" s="16"/>
      <c r="ABX74" s="16"/>
      <c r="ABY74" s="16"/>
      <c r="ABZ74" s="16"/>
      <c r="ACA74" s="16"/>
      <c r="ACB74" s="16"/>
      <c r="ACC74" s="16"/>
      <c r="ACD74" s="16"/>
      <c r="ACE74" s="16"/>
      <c r="ACF74" s="16"/>
      <c r="ACG74" s="16"/>
      <c r="ACH74" s="16"/>
      <c r="ACI74" s="16"/>
      <c r="ACJ74" s="16"/>
      <c r="ACK74" s="16"/>
      <c r="ACL74" s="16"/>
      <c r="ACM74" s="16"/>
      <c r="ACN74" s="16"/>
      <c r="ACO74" s="16"/>
      <c r="ACP74" s="16"/>
      <c r="ACQ74" s="16"/>
      <c r="ACR74" s="16"/>
      <c r="ACS74" s="16"/>
      <c r="ACT74" s="16"/>
      <c r="ACU74" s="16"/>
      <c r="ACV74" s="16"/>
      <c r="ACW74" s="16"/>
      <c r="ACX74" s="16"/>
      <c r="ACY74" s="16"/>
      <c r="ACZ74" s="16"/>
      <c r="ADA74" s="16"/>
      <c r="ADB74" s="16"/>
      <c r="ADC74" s="16"/>
      <c r="ADD74" s="16"/>
      <c r="ADE74" s="16"/>
      <c r="ADF74" s="16"/>
      <c r="ADG74" s="16"/>
      <c r="ADH74" s="16"/>
      <c r="ADI74" s="16"/>
      <c r="ADJ74" s="16"/>
      <c r="ADK74" s="16"/>
      <c r="ADL74" s="16"/>
      <c r="ADM74" s="16"/>
      <c r="ADN74" s="16"/>
      <c r="ADO74" s="16"/>
      <c r="ADP74" s="16"/>
      <c r="ADQ74" s="16"/>
      <c r="ADR74" s="16"/>
      <c r="ADS74" s="16"/>
      <c r="ADT74" s="16"/>
      <c r="ADU74" s="16"/>
      <c r="ADV74" s="16"/>
      <c r="ADW74" s="16"/>
      <c r="ADX74" s="16"/>
      <c r="ADY74" s="16"/>
      <c r="ADZ74" s="16"/>
      <c r="AEA74" s="16"/>
      <c r="AEB74" s="16"/>
      <c r="AEC74" s="16"/>
      <c r="AED74" s="16"/>
      <c r="AEE74" s="16"/>
      <c r="AEF74" s="16"/>
      <c r="AEG74" s="16"/>
      <c r="AEH74" s="16"/>
      <c r="AEI74" s="16"/>
      <c r="AEJ74" s="16"/>
      <c r="AEK74" s="16"/>
      <c r="AEL74" s="16"/>
      <c r="AEM74" s="16"/>
      <c r="AEN74" s="16"/>
      <c r="AEO74" s="16"/>
      <c r="AEP74" s="16"/>
      <c r="AEQ74" s="16"/>
      <c r="AER74" s="16"/>
      <c r="AES74" s="16"/>
      <c r="AET74" s="16"/>
      <c r="AEU74" s="16"/>
      <c r="AEV74" s="16"/>
      <c r="AEW74" s="16"/>
      <c r="AEX74" s="16"/>
      <c r="AEY74" s="16"/>
      <c r="AEZ74" s="16"/>
      <c r="AFA74" s="16"/>
      <c r="AFB74" s="16"/>
      <c r="AFC74" s="16"/>
      <c r="AFD74" s="16"/>
      <c r="AFE74" s="16"/>
      <c r="AFF74" s="16"/>
      <c r="AFG74" s="16"/>
      <c r="AFH74" s="16"/>
      <c r="AFI74" s="16"/>
      <c r="AFJ74" s="16"/>
      <c r="AFK74" s="16"/>
      <c r="AFL74" s="16"/>
      <c r="AFM74" s="16"/>
      <c r="AFN74" s="16"/>
      <c r="AFO74" s="16"/>
      <c r="AFP74" s="16"/>
      <c r="AFQ74" s="16"/>
      <c r="AFR74" s="16"/>
      <c r="AFS74" s="16"/>
      <c r="AFT74" s="16"/>
      <c r="AFU74" s="16"/>
      <c r="AFV74" s="16"/>
      <c r="AFW74" s="16"/>
      <c r="AFX74" s="16"/>
      <c r="AFY74" s="16"/>
      <c r="AFZ74" s="16"/>
      <c r="AGA74" s="16"/>
      <c r="AGB74" s="16"/>
      <c r="AGC74" s="16"/>
      <c r="AGD74" s="16"/>
      <c r="AGE74" s="16"/>
      <c r="AGF74" s="16"/>
      <c r="AGG74" s="16"/>
      <c r="AGH74" s="16"/>
      <c r="AGI74" s="16"/>
      <c r="AGJ74" s="16"/>
      <c r="AGK74" s="16"/>
      <c r="AGL74" s="16"/>
      <c r="AGM74" s="16"/>
      <c r="AGN74" s="16"/>
      <c r="AGO74" s="16"/>
      <c r="AGP74" s="16"/>
      <c r="AGQ74" s="16"/>
      <c r="AGR74" s="16"/>
      <c r="AGS74" s="16"/>
      <c r="AGT74" s="16"/>
      <c r="AGU74" s="16"/>
      <c r="AGV74" s="16"/>
      <c r="AGW74" s="16"/>
      <c r="AGX74" s="16"/>
      <c r="AGY74" s="16"/>
      <c r="AGZ74" s="16"/>
      <c r="AHA74" s="16"/>
      <c r="AHB74" s="16"/>
      <c r="AHC74" s="16"/>
      <c r="AHD74" s="16"/>
      <c r="AHE74" s="16"/>
      <c r="AHF74" s="16"/>
      <c r="AHG74" s="16"/>
      <c r="AHH74" s="16"/>
      <c r="AHI74" s="16"/>
      <c r="AHJ74" s="16"/>
      <c r="AHK74" s="16"/>
      <c r="AHL74" s="16"/>
      <c r="AHM74" s="16"/>
      <c r="AHN74" s="16"/>
      <c r="AHO74" s="16"/>
      <c r="AHP74" s="16"/>
      <c r="AHQ74" s="16"/>
      <c r="AHR74" s="16"/>
      <c r="AHS74" s="16"/>
      <c r="AHT74" s="16"/>
      <c r="AHU74" s="16"/>
      <c r="AHV74" s="16"/>
      <c r="AHW74" s="16"/>
      <c r="AHX74" s="16"/>
      <c r="AHY74" s="16"/>
      <c r="AHZ74" s="16"/>
      <c r="AIA74" s="16"/>
      <c r="AIB74" s="16"/>
      <c r="AIC74" s="16"/>
      <c r="AID74" s="16"/>
      <c r="AIE74" s="16"/>
      <c r="AIF74" s="16"/>
      <c r="AIG74" s="16"/>
      <c r="AIH74" s="16"/>
      <c r="AII74" s="16"/>
      <c r="AIJ74" s="16"/>
      <c r="AIK74" s="16"/>
      <c r="AIL74" s="16"/>
      <c r="AIM74" s="16"/>
      <c r="AIN74" s="16"/>
      <c r="AIO74" s="16"/>
      <c r="AIP74" s="16"/>
      <c r="AIQ74" s="16"/>
      <c r="AIR74" s="16"/>
      <c r="AIS74" s="16"/>
      <c r="AIT74" s="16"/>
      <c r="AIU74" s="16"/>
      <c r="AIV74" s="16"/>
      <c r="AIW74" s="16"/>
      <c r="AIX74" s="16"/>
      <c r="AIY74" s="16"/>
      <c r="AIZ74" s="16"/>
      <c r="AJA74" s="16"/>
      <c r="AJB74" s="16"/>
      <c r="AJC74" s="16"/>
      <c r="AJD74" s="16"/>
      <c r="AJE74" s="16"/>
      <c r="AJF74" s="16"/>
      <c r="AJG74" s="16"/>
      <c r="AJH74" s="16"/>
      <c r="AJI74" s="16"/>
      <c r="AJJ74" s="16"/>
      <c r="AJK74" s="16"/>
      <c r="AJL74" s="16"/>
      <c r="AJM74" s="16"/>
      <c r="AJN74" s="16"/>
      <c r="AJO74" s="16"/>
      <c r="AJP74" s="16"/>
      <c r="AJQ74" s="16"/>
      <c r="AJR74" s="16"/>
      <c r="AJS74" s="16"/>
      <c r="AJT74" s="16"/>
      <c r="AJU74" s="16"/>
      <c r="AJV74" s="16"/>
      <c r="AJW74" s="16"/>
      <c r="AJX74" s="16"/>
      <c r="AJY74" s="16"/>
      <c r="AJZ74" s="16"/>
      <c r="AKA74" s="16"/>
      <c r="AKB74" s="16"/>
      <c r="AKC74" s="16"/>
      <c r="AKD74" s="16"/>
      <c r="AKE74" s="16"/>
      <c r="AKF74" s="16"/>
      <c r="AKG74" s="16"/>
      <c r="AKH74" s="16"/>
      <c r="AKI74" s="16"/>
      <c r="AKJ74" s="16"/>
      <c r="AKK74" s="16"/>
      <c r="AKL74" s="16"/>
      <c r="AKM74" s="16"/>
      <c r="AKN74" s="16"/>
      <c r="AKO74" s="16"/>
      <c r="AKP74" s="16"/>
      <c r="AKQ74" s="16"/>
      <c r="AKR74" s="16"/>
      <c r="AKS74" s="16"/>
      <c r="AKT74" s="16"/>
      <c r="AKU74" s="16"/>
      <c r="AKV74" s="16"/>
      <c r="AKW74" s="16"/>
      <c r="AKX74" s="16"/>
      <c r="AKY74" s="16"/>
      <c r="AKZ74" s="16"/>
      <c r="ALA74" s="16"/>
      <c r="ALB74" s="16"/>
      <c r="ALC74" s="16"/>
      <c r="ALD74" s="16"/>
      <c r="ALE74" s="16"/>
      <c r="ALF74" s="16"/>
      <c r="ALG74" s="16"/>
      <c r="ALH74" s="16"/>
      <c r="ALI74" s="16"/>
      <c r="ALJ74" s="16"/>
      <c r="ALK74" s="16"/>
      <c r="ALL74" s="16"/>
      <c r="ALM74" s="16"/>
      <c r="ALN74" s="16"/>
    </row>
    <row r="75" spans="2:1002 1105:1105">
      <c r="B75" s="16"/>
      <c r="C75" s="16"/>
      <c r="D75" s="16"/>
      <c r="E75" s="16"/>
      <c r="F75" s="16"/>
      <c r="G75" s="16"/>
      <c r="H75" s="16"/>
      <c r="I75" s="16"/>
      <c r="J75" s="16"/>
      <c r="K75" s="16"/>
      <c r="L75" s="16"/>
      <c r="M75" s="16"/>
      <c r="N75" s="16"/>
      <c r="O75" s="16"/>
      <c r="P75" s="16"/>
      <c r="Q75" s="16"/>
      <c r="R75" s="16"/>
      <c r="S75" s="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  <c r="BG75" s="16"/>
      <c r="BH75" s="16"/>
      <c r="BI75" s="16"/>
      <c r="BJ75" s="16"/>
      <c r="BK75" s="16"/>
      <c r="BL75" s="16"/>
      <c r="BM75" s="16"/>
      <c r="BN75" s="16"/>
      <c r="BO75" s="16"/>
      <c r="BP75" s="16"/>
      <c r="BQ75" s="16"/>
      <c r="BR75" s="16"/>
      <c r="BS75" s="16"/>
      <c r="BT75" s="16"/>
      <c r="BU75" s="16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16"/>
      <c r="DV75" s="16"/>
      <c r="DW75" s="16"/>
      <c r="DX75" s="16"/>
      <c r="DY75" s="16"/>
      <c r="DZ75" s="16"/>
      <c r="EA75" s="16"/>
      <c r="EB75" s="16"/>
      <c r="EC75" s="16"/>
      <c r="ED75" s="16"/>
      <c r="EE75" s="16"/>
      <c r="EF75" s="16"/>
      <c r="EG75" s="16"/>
      <c r="EH75" s="16"/>
      <c r="EI75" s="16"/>
      <c r="EJ75" s="16"/>
      <c r="EK75" s="16"/>
      <c r="EL75" s="16"/>
      <c r="EM75" s="16"/>
      <c r="EN75" s="16"/>
      <c r="EO75" s="16"/>
      <c r="EP75" s="16"/>
      <c r="EQ75" s="16"/>
      <c r="ER75" s="16"/>
      <c r="ES75" s="16"/>
      <c r="ET75" s="16"/>
      <c r="EU75" s="16"/>
      <c r="EV75" s="16"/>
      <c r="EW75" s="16"/>
      <c r="EX75" s="16"/>
      <c r="EY75" s="16"/>
      <c r="EZ75" s="16"/>
      <c r="FA75" s="16"/>
      <c r="FB75" s="16"/>
      <c r="FC75" s="16"/>
      <c r="FD75" s="16"/>
      <c r="FE75" s="16"/>
      <c r="FF75" s="16"/>
      <c r="FG75" s="16"/>
      <c r="FH75" s="16"/>
      <c r="FI75" s="16"/>
      <c r="FJ75" s="16"/>
      <c r="FK75" s="16"/>
      <c r="FL75" s="16"/>
      <c r="FM75" s="16"/>
      <c r="FN75" s="16"/>
      <c r="FO75" s="16"/>
      <c r="FP75" s="16"/>
      <c r="FQ75" s="16"/>
      <c r="FR75" s="16"/>
      <c r="FS75" s="16"/>
      <c r="FT75" s="16"/>
      <c r="FU75" s="16"/>
      <c r="FV75" s="16"/>
      <c r="FW75" s="16"/>
      <c r="FX75" s="16"/>
      <c r="FY75" s="16"/>
      <c r="FZ75" s="16"/>
      <c r="GA75" s="16"/>
      <c r="GB75" s="16"/>
      <c r="GC75" s="16"/>
      <c r="GD75" s="16"/>
      <c r="GE75" s="16"/>
      <c r="GF75" s="16"/>
      <c r="GG75" s="16"/>
      <c r="GH75" s="16"/>
      <c r="GI75" s="16"/>
      <c r="GJ75" s="16"/>
      <c r="GK75" s="16"/>
      <c r="GL75" s="16"/>
      <c r="GM75" s="16"/>
      <c r="GN75" s="16"/>
      <c r="GO75" s="16"/>
      <c r="GP75" s="16"/>
      <c r="GQ75" s="16"/>
      <c r="GR75" s="16"/>
      <c r="GS75" s="16"/>
      <c r="GT75" s="16"/>
      <c r="GU75" s="16"/>
      <c r="GV75" s="16"/>
      <c r="GW75" s="16"/>
      <c r="GX75" s="16"/>
      <c r="GY75" s="16"/>
      <c r="GZ75" s="16"/>
      <c r="HA75" s="16"/>
      <c r="HB75" s="16"/>
      <c r="HC75" s="16"/>
      <c r="HD75" s="16"/>
      <c r="HE75" s="16"/>
      <c r="HF75" s="16"/>
      <c r="HG75" s="16"/>
      <c r="HH75" s="16"/>
      <c r="HI75" s="16"/>
      <c r="HJ75" s="16"/>
      <c r="HK75" s="16"/>
      <c r="HL75" s="16"/>
      <c r="HM75" s="16"/>
      <c r="HN75" s="16"/>
      <c r="HO75" s="16"/>
      <c r="HP75" s="16"/>
      <c r="HQ75" s="16"/>
      <c r="HR75" s="16"/>
      <c r="HS75" s="16"/>
      <c r="HT75" s="16"/>
      <c r="HU75" s="16"/>
      <c r="HV75" s="16"/>
      <c r="HW75" s="16"/>
      <c r="HX75" s="16"/>
      <c r="HY75" s="16"/>
      <c r="HZ75" s="16"/>
      <c r="IA75" s="16"/>
      <c r="IB75" s="16"/>
      <c r="IC75" s="16"/>
      <c r="ID75" s="16"/>
      <c r="IE75" s="16"/>
      <c r="IF75" s="16"/>
      <c r="IG75" s="16"/>
      <c r="IH75" s="16"/>
      <c r="II75" s="16"/>
      <c r="IJ75" s="16"/>
      <c r="IK75" s="16"/>
      <c r="IL75" s="16"/>
      <c r="IM75" s="16"/>
      <c r="IN75" s="16"/>
      <c r="IO75" s="16"/>
      <c r="IP75" s="16"/>
      <c r="IQ75" s="16"/>
      <c r="IR75" s="16"/>
      <c r="IS75" s="16"/>
      <c r="IT75" s="16"/>
      <c r="IU75" s="16"/>
      <c r="IV75" s="16"/>
      <c r="IW75" s="16"/>
      <c r="IX75" s="16"/>
      <c r="IY75" s="16"/>
      <c r="IZ75" s="16"/>
      <c r="JA75" s="16"/>
      <c r="JB75" s="16"/>
      <c r="JC75" s="16"/>
      <c r="JD75" s="16"/>
      <c r="JE75" s="16"/>
      <c r="JF75" s="16"/>
      <c r="JG75" s="16"/>
      <c r="JH75" s="16"/>
      <c r="JI75" s="16"/>
      <c r="JJ75" s="16"/>
      <c r="JK75" s="16"/>
      <c r="JL75" s="16"/>
      <c r="JM75" s="16"/>
      <c r="JN75" s="16"/>
      <c r="JO75" s="16"/>
      <c r="JP75" s="16"/>
      <c r="JQ75" s="16"/>
      <c r="JR75" s="16"/>
      <c r="JS75" s="16"/>
      <c r="JT75" s="16"/>
      <c r="JU75" s="16"/>
      <c r="JV75" s="16"/>
      <c r="JW75" s="16"/>
      <c r="JX75" s="16"/>
      <c r="JY75" s="16"/>
      <c r="JZ75" s="16"/>
      <c r="KA75" s="16"/>
      <c r="KB75" s="16"/>
      <c r="KC75" s="16"/>
      <c r="KD75" s="16"/>
      <c r="KE75" s="16"/>
      <c r="KF75" s="16"/>
      <c r="KG75" s="16"/>
      <c r="KH75" s="16"/>
      <c r="KI75" s="16"/>
      <c r="KJ75" s="16"/>
      <c r="KK75" s="16"/>
      <c r="KL75" s="16"/>
      <c r="KM75" s="16"/>
      <c r="KN75" s="16"/>
      <c r="KO75" s="16"/>
      <c r="KP75" s="16"/>
      <c r="KQ75" s="16"/>
      <c r="KR75" s="16"/>
      <c r="KS75" s="16"/>
      <c r="KT75" s="16"/>
      <c r="KU75" s="16"/>
      <c r="KV75" s="16"/>
      <c r="KW75" s="16"/>
      <c r="KX75" s="16"/>
      <c r="KY75" s="16"/>
      <c r="KZ75" s="16"/>
      <c r="LA75" s="16"/>
      <c r="LB75" s="16"/>
      <c r="LC75" s="16"/>
      <c r="LD75" s="16"/>
      <c r="LE75" s="16"/>
      <c r="LF75" s="16"/>
      <c r="LG75" s="16"/>
      <c r="LH75" s="16"/>
      <c r="LI75" s="16"/>
      <c r="LJ75" s="16"/>
      <c r="LK75" s="16"/>
      <c r="LL75" s="16"/>
      <c r="LM75" s="16"/>
      <c r="LN75" s="16"/>
      <c r="LO75" s="16"/>
      <c r="LP75" s="16"/>
      <c r="LQ75" s="16"/>
      <c r="LR75" s="16"/>
      <c r="LS75" s="16"/>
      <c r="LT75" s="16"/>
      <c r="LU75" s="16"/>
      <c r="LV75" s="16"/>
      <c r="LW75" s="16"/>
      <c r="LX75" s="16"/>
      <c r="LY75" s="16"/>
      <c r="LZ75" s="16"/>
      <c r="MA75" s="16"/>
      <c r="MB75" s="16"/>
      <c r="MC75" s="16"/>
      <c r="MD75" s="16"/>
      <c r="ME75" s="16"/>
      <c r="MF75" s="16"/>
      <c r="MG75" s="16"/>
      <c r="MH75" s="16"/>
      <c r="MI75" s="16"/>
      <c r="MJ75" s="16"/>
      <c r="MK75" s="16"/>
      <c r="ML75" s="16"/>
      <c r="MM75" s="16"/>
      <c r="MN75" s="16"/>
      <c r="MO75" s="16"/>
      <c r="MP75" s="16"/>
      <c r="MQ75" s="16"/>
      <c r="MR75" s="16"/>
      <c r="MS75" s="16"/>
      <c r="MT75" s="16"/>
      <c r="MU75" s="16"/>
      <c r="MV75" s="16"/>
      <c r="MW75" s="16"/>
      <c r="MX75" s="16"/>
      <c r="MY75" s="16"/>
      <c r="MZ75" s="16"/>
      <c r="NA75" s="16"/>
      <c r="NB75" s="16"/>
      <c r="NC75" s="16"/>
      <c r="ND75" s="16"/>
      <c r="NE75" s="16"/>
      <c r="NF75" s="16"/>
      <c r="NG75" s="16"/>
      <c r="NH75" s="16"/>
      <c r="NI75" s="16"/>
      <c r="NJ75" s="16"/>
      <c r="NK75" s="16"/>
      <c r="NL75" s="16"/>
      <c r="NM75" s="16"/>
      <c r="NN75" s="16"/>
      <c r="NO75" s="16"/>
      <c r="NP75" s="16"/>
      <c r="NQ75" s="16"/>
      <c r="NR75" s="16"/>
      <c r="NS75" s="16"/>
      <c r="NT75" s="16"/>
      <c r="NU75" s="16"/>
      <c r="NV75" s="16"/>
      <c r="NW75" s="16"/>
      <c r="NX75" s="16"/>
      <c r="NY75" s="16"/>
      <c r="NZ75" s="16"/>
      <c r="OA75" s="16"/>
      <c r="OB75" s="16"/>
      <c r="OC75" s="16"/>
      <c r="OD75" s="16"/>
      <c r="OE75" s="16"/>
      <c r="OF75" s="16"/>
      <c r="OG75" s="16"/>
      <c r="OH75" s="16"/>
      <c r="OI75" s="16"/>
      <c r="OJ75" s="16"/>
      <c r="OK75" s="16"/>
      <c r="OL75" s="16"/>
      <c r="OM75" s="16"/>
      <c r="ON75" s="16"/>
      <c r="OO75" s="16"/>
      <c r="OP75" s="16"/>
      <c r="OQ75" s="16"/>
      <c r="OR75" s="16"/>
      <c r="OS75" s="16"/>
      <c r="OT75" s="16"/>
      <c r="OU75" s="16"/>
      <c r="OV75" s="16"/>
      <c r="OW75" s="16"/>
      <c r="OX75" s="16"/>
      <c r="OY75" s="16"/>
      <c r="OZ75" s="16"/>
      <c r="PA75" s="16"/>
      <c r="PB75" s="16"/>
      <c r="PC75" s="16"/>
      <c r="PD75" s="16"/>
      <c r="PE75" s="16"/>
      <c r="PF75" s="16"/>
      <c r="PG75" s="16"/>
      <c r="PH75" s="16"/>
      <c r="PI75" s="16"/>
      <c r="PJ75" s="16"/>
      <c r="PK75" s="16"/>
      <c r="PL75" s="16"/>
      <c r="PM75" s="16"/>
      <c r="PN75" s="16"/>
      <c r="PO75" s="16"/>
      <c r="PP75" s="16"/>
      <c r="PQ75" s="16"/>
      <c r="PR75" s="16"/>
      <c r="PS75" s="16"/>
      <c r="PT75" s="16"/>
      <c r="PU75" s="16"/>
      <c r="PV75" s="16"/>
      <c r="PW75" s="16"/>
      <c r="PX75" s="16"/>
      <c r="PY75" s="16"/>
      <c r="PZ75" s="16"/>
      <c r="QA75" s="16"/>
      <c r="QB75" s="16"/>
      <c r="QC75" s="16"/>
      <c r="QD75" s="16"/>
      <c r="QE75" s="16"/>
      <c r="QF75" s="16"/>
      <c r="QG75" s="16"/>
      <c r="QH75" s="16"/>
      <c r="QI75" s="16"/>
      <c r="QJ75" s="16"/>
      <c r="QK75" s="16"/>
      <c r="QL75" s="16"/>
      <c r="QM75" s="16"/>
      <c r="QN75" s="16"/>
      <c r="QO75" s="16"/>
      <c r="QP75" s="16"/>
      <c r="QQ75" s="16"/>
      <c r="QR75" s="16"/>
      <c r="QS75" s="16"/>
      <c r="QT75" s="16"/>
      <c r="QU75" s="16"/>
      <c r="QV75" s="16"/>
      <c r="QW75" s="16"/>
      <c r="QX75" s="16"/>
      <c r="QY75" s="16"/>
      <c r="QZ75" s="16"/>
      <c r="RA75" s="16"/>
      <c r="RB75" s="16"/>
      <c r="RC75" s="16"/>
      <c r="RD75" s="16"/>
      <c r="RE75" s="16"/>
      <c r="RF75" s="16"/>
      <c r="RG75" s="16"/>
      <c r="RH75" s="16"/>
      <c r="RI75" s="16"/>
      <c r="RJ75" s="16"/>
      <c r="RK75" s="16"/>
      <c r="RL75" s="16"/>
      <c r="RM75" s="16"/>
      <c r="RN75" s="16"/>
      <c r="RO75" s="16"/>
      <c r="RP75" s="16"/>
      <c r="RQ75" s="16"/>
      <c r="RR75" s="16"/>
      <c r="RS75" s="16"/>
      <c r="RT75" s="16"/>
      <c r="RU75" s="16"/>
      <c r="RV75" s="16"/>
      <c r="RW75" s="16"/>
      <c r="RX75" s="16"/>
      <c r="RY75" s="16"/>
      <c r="RZ75" s="16"/>
      <c r="SA75" s="16"/>
      <c r="SB75" s="16"/>
      <c r="SC75" s="16"/>
      <c r="SD75" s="16"/>
      <c r="SE75" s="16"/>
      <c r="SF75" s="16"/>
      <c r="SG75" s="16"/>
      <c r="SH75" s="16"/>
      <c r="SI75" s="16"/>
      <c r="SJ75" s="16"/>
      <c r="SK75" s="16"/>
      <c r="SL75" s="16"/>
      <c r="SM75" s="16"/>
      <c r="SN75" s="16"/>
      <c r="SO75" s="16"/>
      <c r="SP75" s="16"/>
      <c r="SQ75" s="16"/>
      <c r="SR75" s="16"/>
      <c r="SS75" s="16"/>
      <c r="ST75" s="16"/>
      <c r="SU75" s="16"/>
      <c r="SV75" s="16"/>
      <c r="SW75" s="16"/>
      <c r="SX75" s="16"/>
      <c r="SY75" s="16"/>
      <c r="SZ75" s="16"/>
      <c r="TA75" s="16"/>
      <c r="TB75" s="16"/>
      <c r="TC75" s="16"/>
      <c r="TD75" s="16"/>
      <c r="TE75" s="16"/>
      <c r="TF75" s="16"/>
      <c r="TG75" s="16"/>
      <c r="TH75" s="16"/>
      <c r="TI75" s="16"/>
      <c r="TJ75" s="16"/>
      <c r="TK75" s="16"/>
      <c r="TL75" s="16"/>
      <c r="TM75" s="16"/>
      <c r="TN75" s="16"/>
      <c r="TO75" s="16"/>
      <c r="TP75" s="16"/>
      <c r="TQ75" s="16"/>
      <c r="TR75" s="16"/>
      <c r="TS75" s="16"/>
      <c r="TT75" s="16"/>
      <c r="TU75" s="16"/>
      <c r="TV75" s="16"/>
      <c r="TW75" s="16"/>
      <c r="TX75" s="16"/>
      <c r="TY75" s="16"/>
      <c r="TZ75" s="16"/>
      <c r="UA75" s="16"/>
      <c r="UB75" s="16"/>
      <c r="UC75" s="16"/>
      <c r="UD75" s="16"/>
      <c r="UE75" s="16"/>
      <c r="UF75" s="16"/>
      <c r="UG75" s="16"/>
      <c r="UH75" s="16"/>
      <c r="UI75" s="16"/>
      <c r="UJ75" s="16"/>
      <c r="UK75" s="16"/>
      <c r="UL75" s="16"/>
      <c r="UM75" s="16"/>
      <c r="UN75" s="16"/>
      <c r="UO75" s="16"/>
      <c r="UP75" s="16"/>
      <c r="UQ75" s="16"/>
      <c r="UR75" s="16"/>
      <c r="US75" s="16"/>
      <c r="UT75" s="16"/>
      <c r="UU75" s="16"/>
      <c r="UV75" s="16"/>
      <c r="UW75" s="16"/>
      <c r="UX75" s="16"/>
      <c r="UY75" s="16"/>
      <c r="UZ75" s="16"/>
      <c r="VA75" s="16"/>
      <c r="VB75" s="16"/>
      <c r="VC75" s="16"/>
      <c r="VD75" s="16"/>
      <c r="VE75" s="16"/>
      <c r="VF75" s="16"/>
      <c r="VG75" s="16"/>
      <c r="VH75" s="16"/>
      <c r="VI75" s="16"/>
      <c r="VJ75" s="16"/>
      <c r="VK75" s="16"/>
      <c r="VL75" s="16"/>
      <c r="VM75" s="16"/>
      <c r="VN75" s="16"/>
      <c r="VO75" s="16"/>
      <c r="VP75" s="16"/>
      <c r="VQ75" s="16"/>
      <c r="VR75" s="16"/>
      <c r="VS75" s="16"/>
      <c r="VT75" s="16"/>
      <c r="VU75" s="16"/>
      <c r="VV75" s="16"/>
      <c r="VW75" s="16"/>
      <c r="VX75" s="16"/>
      <c r="VY75" s="16"/>
      <c r="VZ75" s="16"/>
      <c r="WA75" s="16"/>
      <c r="WB75" s="16"/>
      <c r="WC75" s="16"/>
      <c r="WD75" s="16"/>
      <c r="WE75" s="16"/>
      <c r="WF75" s="16"/>
      <c r="WG75" s="16"/>
      <c r="WH75" s="16"/>
      <c r="WI75" s="16"/>
      <c r="WJ75" s="16"/>
      <c r="WK75" s="16"/>
      <c r="WL75" s="16"/>
      <c r="WM75" s="16"/>
      <c r="WN75" s="16"/>
      <c r="WO75" s="16"/>
      <c r="WP75" s="16"/>
      <c r="WQ75" s="16"/>
      <c r="WR75" s="16"/>
      <c r="WS75" s="16"/>
      <c r="WT75" s="16"/>
      <c r="WU75" s="16"/>
      <c r="WV75" s="16"/>
      <c r="WW75" s="16"/>
      <c r="WX75" s="16"/>
      <c r="WY75" s="16"/>
      <c r="WZ75" s="16"/>
      <c r="XA75" s="16"/>
      <c r="XB75" s="16"/>
      <c r="XC75" s="16"/>
      <c r="XD75" s="16"/>
      <c r="XE75" s="16"/>
      <c r="XF75" s="16"/>
      <c r="XG75" s="16"/>
      <c r="XH75" s="16"/>
      <c r="XI75" s="16"/>
      <c r="XJ75" s="16"/>
      <c r="XK75" s="16"/>
      <c r="XL75" s="16"/>
      <c r="XM75" s="16"/>
      <c r="XN75" s="16"/>
      <c r="XO75" s="16"/>
      <c r="XP75" s="16"/>
      <c r="XQ75" s="16"/>
      <c r="XR75" s="16"/>
      <c r="XS75" s="16"/>
      <c r="XT75" s="16"/>
      <c r="XU75" s="16"/>
      <c r="XV75" s="16"/>
      <c r="XW75" s="16"/>
      <c r="XX75" s="16"/>
      <c r="XY75" s="16"/>
      <c r="XZ75" s="16"/>
      <c r="YA75" s="16"/>
      <c r="YB75" s="16"/>
      <c r="YC75" s="16"/>
      <c r="YD75" s="16"/>
      <c r="YE75" s="16"/>
      <c r="YF75" s="16"/>
      <c r="YG75" s="16"/>
      <c r="YH75" s="16"/>
      <c r="YI75" s="16"/>
      <c r="YJ75" s="16"/>
      <c r="YK75" s="16"/>
      <c r="YL75" s="16"/>
      <c r="YM75" s="16"/>
      <c r="YN75" s="16"/>
      <c r="YO75" s="16"/>
      <c r="YP75" s="16"/>
      <c r="YQ75" s="16"/>
      <c r="YR75" s="16"/>
      <c r="YS75" s="16"/>
      <c r="YT75" s="16"/>
      <c r="YU75" s="16"/>
      <c r="YV75" s="16"/>
      <c r="YW75" s="16"/>
      <c r="YX75" s="16"/>
      <c r="YY75" s="16"/>
      <c r="YZ75" s="16"/>
      <c r="ZA75" s="16"/>
      <c r="ZB75" s="16"/>
      <c r="ZC75" s="16"/>
      <c r="ZD75" s="16"/>
      <c r="ZE75" s="16"/>
      <c r="ZF75" s="16"/>
      <c r="ZG75" s="16"/>
      <c r="ZH75" s="16"/>
      <c r="ZI75" s="16"/>
      <c r="ZJ75" s="16"/>
      <c r="ZK75" s="16"/>
      <c r="ZL75" s="16"/>
      <c r="ZM75" s="16"/>
      <c r="ZN75" s="16"/>
      <c r="ZO75" s="16"/>
      <c r="ZP75" s="16"/>
      <c r="ZQ75" s="16"/>
      <c r="ZR75" s="16"/>
      <c r="ZS75" s="16"/>
      <c r="ZT75" s="16"/>
      <c r="ZU75" s="16"/>
      <c r="ZV75" s="16"/>
      <c r="ZW75" s="16"/>
      <c r="ZX75" s="16"/>
      <c r="ZY75" s="16"/>
      <c r="ZZ75" s="16"/>
      <c r="AAA75" s="16"/>
      <c r="AAB75" s="16"/>
      <c r="AAC75" s="16"/>
      <c r="AAD75" s="16"/>
      <c r="AAE75" s="16"/>
      <c r="AAF75" s="16"/>
      <c r="AAG75" s="16"/>
      <c r="AAH75" s="16"/>
      <c r="AAI75" s="16"/>
      <c r="AAJ75" s="16"/>
      <c r="AAK75" s="16"/>
      <c r="AAL75" s="16"/>
      <c r="AAM75" s="16"/>
      <c r="AAN75" s="16"/>
      <c r="AAO75" s="16"/>
      <c r="AAP75" s="16"/>
      <c r="AAQ75" s="16"/>
      <c r="AAR75" s="16"/>
      <c r="AAS75" s="16"/>
      <c r="AAT75" s="16"/>
      <c r="AAU75" s="16"/>
      <c r="AAV75" s="16"/>
      <c r="AAW75" s="16"/>
      <c r="AAX75" s="16"/>
      <c r="AAY75" s="16"/>
      <c r="AAZ75" s="16"/>
      <c r="ABA75" s="16"/>
      <c r="ABB75" s="16"/>
      <c r="ABC75" s="16"/>
      <c r="ABD75" s="16"/>
      <c r="ABE75" s="16"/>
      <c r="ABF75" s="16"/>
      <c r="ABG75" s="16"/>
      <c r="ABH75" s="16"/>
      <c r="ABI75" s="16"/>
      <c r="ABJ75" s="16"/>
      <c r="ABK75" s="16"/>
      <c r="ABL75" s="16"/>
      <c r="ABM75" s="16"/>
      <c r="ABN75" s="16"/>
      <c r="ABO75" s="16"/>
      <c r="ABP75" s="16"/>
      <c r="ABQ75" s="16"/>
      <c r="ABR75" s="16"/>
      <c r="ABS75" s="16"/>
      <c r="ABT75" s="16"/>
      <c r="ABU75" s="16"/>
      <c r="ABV75" s="16"/>
      <c r="ABW75" s="16"/>
      <c r="ABX75" s="16"/>
      <c r="ABY75" s="16"/>
      <c r="ABZ75" s="16"/>
      <c r="ACA75" s="16"/>
      <c r="ACB75" s="16"/>
      <c r="ACC75" s="16"/>
      <c r="ACD75" s="16"/>
      <c r="ACE75" s="16"/>
      <c r="ACF75" s="16"/>
      <c r="ACG75" s="16"/>
      <c r="ACH75" s="16"/>
      <c r="ACI75" s="16"/>
      <c r="ACJ75" s="16"/>
      <c r="ACK75" s="16"/>
      <c r="ACL75" s="16"/>
      <c r="ACM75" s="16"/>
      <c r="ACN75" s="16"/>
      <c r="ACO75" s="16"/>
      <c r="ACP75" s="16"/>
      <c r="ACQ75" s="16"/>
      <c r="ACR75" s="16"/>
      <c r="ACS75" s="16"/>
      <c r="ACT75" s="16"/>
      <c r="ACU75" s="16"/>
      <c r="ACV75" s="16"/>
      <c r="ACW75" s="16"/>
      <c r="ACX75" s="16"/>
      <c r="ACY75" s="16"/>
      <c r="ACZ75" s="16"/>
      <c r="ADA75" s="16"/>
      <c r="ADB75" s="16"/>
      <c r="ADC75" s="16"/>
      <c r="ADD75" s="16"/>
      <c r="ADE75" s="16"/>
      <c r="ADF75" s="16"/>
      <c r="ADG75" s="16"/>
      <c r="ADH75" s="16"/>
      <c r="ADI75" s="16"/>
      <c r="ADJ75" s="16"/>
      <c r="ADK75" s="16"/>
      <c r="ADL75" s="16"/>
      <c r="ADM75" s="16"/>
      <c r="ADN75" s="16"/>
      <c r="ADO75" s="16"/>
      <c r="ADP75" s="16"/>
      <c r="ADQ75" s="16"/>
      <c r="ADR75" s="16"/>
      <c r="ADS75" s="16"/>
      <c r="ADT75" s="16"/>
      <c r="ADU75" s="16"/>
      <c r="ADV75" s="16"/>
      <c r="ADW75" s="16"/>
      <c r="ADX75" s="16"/>
      <c r="ADY75" s="16"/>
      <c r="ADZ75" s="16"/>
      <c r="AEA75" s="16"/>
      <c r="AEB75" s="16"/>
      <c r="AEC75" s="16"/>
      <c r="AED75" s="16"/>
      <c r="AEE75" s="16"/>
      <c r="AEF75" s="16"/>
      <c r="AEG75" s="16"/>
      <c r="AEH75" s="16"/>
      <c r="AEI75" s="16"/>
      <c r="AEJ75" s="16"/>
      <c r="AEK75" s="16"/>
      <c r="AEL75" s="16"/>
      <c r="AEM75" s="16"/>
      <c r="AEN75" s="16"/>
      <c r="AEO75" s="16"/>
      <c r="AEP75" s="16"/>
      <c r="AEQ75" s="16"/>
      <c r="AER75" s="16"/>
      <c r="AES75" s="16"/>
      <c r="AET75" s="16"/>
      <c r="AEU75" s="16"/>
      <c r="AEV75" s="16"/>
      <c r="AEW75" s="16"/>
      <c r="AEX75" s="16"/>
      <c r="AEY75" s="16"/>
      <c r="AEZ75" s="16"/>
      <c r="AFA75" s="16"/>
      <c r="AFB75" s="16"/>
      <c r="AFC75" s="16"/>
      <c r="AFD75" s="16"/>
      <c r="AFE75" s="16"/>
      <c r="AFF75" s="16"/>
      <c r="AFG75" s="16"/>
      <c r="AFH75" s="16"/>
      <c r="AFI75" s="16"/>
      <c r="AFJ75" s="16"/>
      <c r="AFK75" s="16"/>
      <c r="AFL75" s="16"/>
      <c r="AFM75" s="16"/>
      <c r="AFN75" s="16"/>
      <c r="AFO75" s="16"/>
      <c r="AFP75" s="16"/>
      <c r="AFQ75" s="16"/>
      <c r="AFR75" s="16"/>
      <c r="AFS75" s="16"/>
      <c r="AFT75" s="16"/>
      <c r="AFU75" s="16"/>
      <c r="AFV75" s="16"/>
      <c r="AFW75" s="16"/>
      <c r="AFX75" s="16"/>
      <c r="AFY75" s="16"/>
      <c r="AFZ75" s="16"/>
      <c r="AGA75" s="16"/>
      <c r="AGB75" s="16"/>
      <c r="AGC75" s="16"/>
      <c r="AGD75" s="16"/>
      <c r="AGE75" s="16"/>
      <c r="AGF75" s="16"/>
      <c r="AGG75" s="16"/>
      <c r="AGH75" s="16"/>
      <c r="AGI75" s="16"/>
      <c r="AGJ75" s="16"/>
      <c r="AGK75" s="16"/>
      <c r="AGL75" s="16"/>
      <c r="AGM75" s="16"/>
      <c r="AGN75" s="16"/>
      <c r="AGO75" s="16"/>
      <c r="AGP75" s="16"/>
      <c r="AGQ75" s="16"/>
      <c r="AGR75" s="16"/>
      <c r="AGS75" s="16"/>
      <c r="AGT75" s="16"/>
      <c r="AGU75" s="16"/>
      <c r="AGV75" s="16"/>
      <c r="AGW75" s="16"/>
      <c r="AGX75" s="16"/>
      <c r="AGY75" s="16"/>
      <c r="AGZ75" s="16"/>
      <c r="AHA75" s="16"/>
      <c r="AHB75" s="16"/>
      <c r="AHC75" s="16"/>
      <c r="AHD75" s="16"/>
      <c r="AHE75" s="16"/>
      <c r="AHF75" s="16"/>
      <c r="AHG75" s="16"/>
      <c r="AHH75" s="16"/>
      <c r="AHI75" s="16"/>
      <c r="AHJ75" s="16"/>
      <c r="AHK75" s="16"/>
      <c r="AHL75" s="16"/>
      <c r="AHM75" s="16"/>
      <c r="AHN75" s="16"/>
      <c r="AHO75" s="16"/>
      <c r="AHP75" s="16"/>
      <c r="AHQ75" s="16"/>
      <c r="AHR75" s="16"/>
      <c r="AHS75" s="16"/>
      <c r="AHT75" s="16"/>
      <c r="AHU75" s="16"/>
      <c r="AHV75" s="16"/>
      <c r="AHW75" s="16"/>
      <c r="AHX75" s="16"/>
      <c r="AHY75" s="16"/>
      <c r="AHZ75" s="16"/>
      <c r="AIA75" s="16"/>
      <c r="AIB75" s="16"/>
      <c r="AIC75" s="16"/>
      <c r="AID75" s="16"/>
      <c r="AIE75" s="16"/>
      <c r="AIF75" s="16"/>
      <c r="AIG75" s="16"/>
      <c r="AIH75" s="16"/>
      <c r="AII75" s="16"/>
      <c r="AIJ75" s="16"/>
      <c r="AIK75" s="16"/>
      <c r="AIL75" s="16"/>
      <c r="AIM75" s="16"/>
      <c r="AIN75" s="16"/>
      <c r="AIO75" s="16"/>
      <c r="AIP75" s="16"/>
      <c r="AIQ75" s="16"/>
      <c r="AIR75" s="16"/>
      <c r="AIS75" s="16"/>
      <c r="AIT75" s="16"/>
      <c r="AIU75" s="16"/>
      <c r="AIV75" s="16"/>
      <c r="AIW75" s="16"/>
      <c r="AIX75" s="16"/>
      <c r="AIY75" s="16"/>
      <c r="AIZ75" s="16"/>
      <c r="AJA75" s="16"/>
      <c r="AJB75" s="16"/>
      <c r="AJC75" s="16"/>
      <c r="AJD75" s="16"/>
      <c r="AJE75" s="16"/>
      <c r="AJF75" s="16"/>
      <c r="AJG75" s="16"/>
      <c r="AJH75" s="16"/>
      <c r="AJI75" s="16"/>
      <c r="AJJ75" s="16"/>
      <c r="AJK75" s="16"/>
      <c r="AJL75" s="16"/>
      <c r="AJM75" s="16"/>
      <c r="AJN75" s="16"/>
      <c r="AJO75" s="16"/>
      <c r="AJP75" s="16"/>
      <c r="AJQ75" s="16"/>
      <c r="AJR75" s="16"/>
      <c r="AJS75" s="16"/>
      <c r="AJT75" s="16"/>
      <c r="AJU75" s="16"/>
      <c r="AJV75" s="16"/>
      <c r="AJW75" s="16"/>
      <c r="AJX75" s="16"/>
      <c r="AJY75" s="16"/>
      <c r="AJZ75" s="16"/>
      <c r="AKA75" s="16"/>
      <c r="AKB75" s="16"/>
      <c r="AKC75" s="16"/>
      <c r="AKD75" s="16"/>
      <c r="AKE75" s="16"/>
      <c r="AKF75" s="16"/>
      <c r="AKG75" s="16"/>
      <c r="AKH75" s="16"/>
      <c r="AKI75" s="16"/>
      <c r="AKJ75" s="16"/>
      <c r="AKK75" s="16"/>
      <c r="AKL75" s="16"/>
      <c r="AKM75" s="16"/>
      <c r="AKN75" s="16"/>
      <c r="AKO75" s="16"/>
      <c r="AKP75" s="16"/>
      <c r="AKQ75" s="16"/>
      <c r="AKR75" s="16"/>
      <c r="AKS75" s="16"/>
      <c r="AKT75" s="16"/>
      <c r="AKU75" s="16"/>
      <c r="AKV75" s="16"/>
      <c r="AKW75" s="16"/>
      <c r="AKX75" s="16"/>
      <c r="AKY75" s="16"/>
      <c r="AKZ75" s="16"/>
      <c r="ALA75" s="16"/>
      <c r="ALB75" s="16"/>
      <c r="ALC75" s="16"/>
      <c r="ALD75" s="16"/>
      <c r="ALE75" s="16"/>
      <c r="ALF75" s="16"/>
      <c r="ALG75" s="16"/>
      <c r="ALH75" s="16"/>
      <c r="ALI75" s="16"/>
      <c r="ALJ75" s="16"/>
      <c r="ALK75" s="16"/>
      <c r="ALL75" s="16"/>
      <c r="ALM75" s="16"/>
      <c r="ALN75" s="16"/>
    </row>
    <row r="76" spans="2:1002 1105:1105">
      <c r="B76" s="16"/>
      <c r="C76" s="16"/>
      <c r="D76" s="16"/>
      <c r="E76" s="16"/>
      <c r="F76" s="16"/>
      <c r="G76" s="16"/>
      <c r="H76" s="16"/>
      <c r="I76" s="16"/>
      <c r="J76" s="16"/>
      <c r="K76" s="16"/>
      <c r="L76" s="16"/>
      <c r="M76" s="16"/>
      <c r="N76" s="16"/>
      <c r="O76" s="16"/>
      <c r="P76" s="16"/>
      <c r="Q76" s="16"/>
      <c r="R76" s="16"/>
      <c r="S76" s="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  <c r="BC76" s="16"/>
      <c r="BD76" s="16"/>
      <c r="BE76" s="16"/>
      <c r="BF76" s="16"/>
      <c r="BG76" s="16"/>
      <c r="BH76" s="16"/>
      <c r="BI76" s="16"/>
      <c r="BJ76" s="16"/>
      <c r="BK76" s="16"/>
      <c r="BL76" s="16"/>
      <c r="BM76" s="16"/>
      <c r="BN76" s="16"/>
      <c r="BO76" s="16"/>
      <c r="BP76" s="16"/>
      <c r="BQ76" s="16"/>
      <c r="BR76" s="16"/>
      <c r="BS76" s="16"/>
      <c r="BT76" s="16"/>
      <c r="BU76" s="16"/>
      <c r="BV76" s="16"/>
      <c r="BW76" s="16"/>
      <c r="BX76" s="16"/>
      <c r="BY76" s="16"/>
      <c r="BZ76" s="16"/>
      <c r="CA76" s="16"/>
      <c r="CB76" s="16"/>
      <c r="CC76" s="16"/>
      <c r="CD76" s="16"/>
      <c r="CE76" s="16"/>
      <c r="CF76" s="16"/>
      <c r="CG76" s="16"/>
      <c r="CH76" s="16"/>
      <c r="CI76" s="16"/>
      <c r="CJ76" s="16"/>
      <c r="CK76" s="16"/>
      <c r="CL76" s="16"/>
      <c r="CM76" s="16"/>
      <c r="CN76" s="16"/>
      <c r="CO76" s="16"/>
      <c r="CP76" s="16"/>
      <c r="CQ76" s="16"/>
      <c r="CR76" s="16"/>
      <c r="CS76" s="16"/>
      <c r="CT76" s="16"/>
      <c r="CU76" s="16"/>
      <c r="CV76" s="16"/>
      <c r="CW76" s="16"/>
      <c r="CX76" s="16"/>
      <c r="CY76" s="16"/>
      <c r="CZ76" s="16"/>
      <c r="DA76" s="16"/>
      <c r="DB76" s="16"/>
      <c r="DC76" s="16"/>
      <c r="DD76" s="16"/>
      <c r="DE76" s="16"/>
      <c r="DF76" s="16"/>
      <c r="DG76" s="16"/>
      <c r="DH76" s="16"/>
      <c r="DI76" s="16"/>
      <c r="DJ76" s="16"/>
      <c r="DK76" s="16"/>
      <c r="DL76" s="16"/>
      <c r="DM76" s="16"/>
      <c r="DN76" s="16"/>
      <c r="DO76" s="16"/>
      <c r="DP76" s="16"/>
      <c r="DQ76" s="16"/>
      <c r="DR76" s="16"/>
      <c r="DS76" s="16"/>
      <c r="DT76" s="16"/>
      <c r="DU76" s="16"/>
      <c r="DV76" s="16"/>
      <c r="DW76" s="16"/>
      <c r="DX76" s="16"/>
      <c r="DY76" s="16"/>
      <c r="DZ76" s="16"/>
      <c r="EA76" s="16"/>
      <c r="EB76" s="16"/>
      <c r="EC76" s="16"/>
      <c r="ED76" s="16"/>
      <c r="EE76" s="16"/>
      <c r="EF76" s="16"/>
      <c r="EG76" s="16"/>
      <c r="EH76" s="16"/>
      <c r="EI76" s="16"/>
      <c r="EJ76" s="16"/>
      <c r="EK76" s="16"/>
      <c r="EL76" s="16"/>
      <c r="EM76" s="16"/>
      <c r="EN76" s="16"/>
      <c r="EO76" s="16"/>
      <c r="EP76" s="16"/>
      <c r="EQ76" s="16"/>
      <c r="ER76" s="16"/>
      <c r="ES76" s="16"/>
      <c r="ET76" s="16"/>
      <c r="EU76" s="16"/>
      <c r="EV76" s="16"/>
      <c r="EW76" s="16"/>
      <c r="EX76" s="16"/>
      <c r="EY76" s="16"/>
      <c r="EZ76" s="16"/>
      <c r="FA76" s="16"/>
      <c r="FB76" s="16"/>
      <c r="FC76" s="16"/>
      <c r="FD76" s="16"/>
      <c r="FE76" s="16"/>
      <c r="FF76" s="16"/>
      <c r="FG76" s="16"/>
      <c r="FH76" s="16"/>
      <c r="FI76" s="16"/>
      <c r="FJ76" s="16"/>
      <c r="FK76" s="16"/>
      <c r="FL76" s="16"/>
      <c r="FM76" s="16"/>
      <c r="FN76" s="16"/>
      <c r="FO76" s="16"/>
      <c r="FP76" s="16"/>
      <c r="FQ76" s="16"/>
      <c r="FR76" s="16"/>
      <c r="FS76" s="16"/>
      <c r="FT76" s="16"/>
      <c r="FU76" s="16"/>
      <c r="FV76" s="16"/>
      <c r="FW76" s="16"/>
      <c r="FX76" s="16"/>
      <c r="FY76" s="16"/>
      <c r="FZ76" s="16"/>
      <c r="GA76" s="16"/>
      <c r="GB76" s="16"/>
      <c r="GC76" s="16"/>
      <c r="GD76" s="16"/>
      <c r="GE76" s="16"/>
      <c r="GF76" s="16"/>
      <c r="GG76" s="16"/>
      <c r="GH76" s="16"/>
      <c r="GI76" s="16"/>
      <c r="GJ76" s="16"/>
      <c r="GK76" s="16"/>
      <c r="GL76" s="16"/>
      <c r="GM76" s="16"/>
      <c r="GN76" s="16"/>
      <c r="GO76" s="16"/>
      <c r="GP76" s="16"/>
      <c r="GQ76" s="16"/>
      <c r="GR76" s="16"/>
      <c r="GS76" s="16"/>
      <c r="GT76" s="16"/>
      <c r="GU76" s="16"/>
      <c r="GV76" s="16"/>
      <c r="GW76" s="16"/>
      <c r="GX76" s="16"/>
      <c r="GY76" s="16"/>
      <c r="GZ76" s="16"/>
      <c r="HA76" s="16"/>
      <c r="HB76" s="16"/>
      <c r="HC76" s="16"/>
      <c r="HD76" s="16"/>
      <c r="HE76" s="16"/>
      <c r="HF76" s="16"/>
      <c r="HG76" s="16"/>
      <c r="HH76" s="16"/>
      <c r="HI76" s="16"/>
      <c r="HJ76" s="16"/>
      <c r="HK76" s="16"/>
      <c r="HL76" s="16"/>
      <c r="HM76" s="16"/>
      <c r="HN76" s="16"/>
      <c r="HO76" s="16"/>
      <c r="HP76" s="16"/>
      <c r="HQ76" s="16"/>
      <c r="HR76" s="16"/>
      <c r="HS76" s="16"/>
      <c r="HT76" s="16"/>
      <c r="HU76" s="16"/>
      <c r="HV76" s="16"/>
      <c r="HW76" s="16"/>
      <c r="HX76" s="16"/>
      <c r="HY76" s="16"/>
      <c r="HZ76" s="16"/>
      <c r="IA76" s="16"/>
      <c r="IB76" s="16"/>
      <c r="IC76" s="16"/>
      <c r="ID76" s="16"/>
      <c r="IE76" s="16"/>
      <c r="IF76" s="16"/>
      <c r="IG76" s="16"/>
      <c r="IH76" s="16"/>
      <c r="II76" s="16"/>
      <c r="IJ76" s="16"/>
      <c r="IK76" s="16"/>
      <c r="IL76" s="16"/>
      <c r="IM76" s="16"/>
      <c r="IN76" s="16"/>
      <c r="IO76" s="16"/>
      <c r="IP76" s="16"/>
      <c r="IQ76" s="16"/>
      <c r="IR76" s="16"/>
      <c r="IS76" s="16"/>
      <c r="IT76" s="16"/>
      <c r="IU76" s="16"/>
      <c r="IV76" s="16"/>
      <c r="IW76" s="16"/>
      <c r="IX76" s="16"/>
      <c r="IY76" s="16"/>
      <c r="IZ76" s="16"/>
      <c r="JA76" s="16"/>
      <c r="JB76" s="16"/>
      <c r="JC76" s="16"/>
      <c r="JD76" s="16"/>
      <c r="JE76" s="16"/>
      <c r="JF76" s="16"/>
      <c r="JG76" s="16"/>
      <c r="JH76" s="16"/>
      <c r="JI76" s="16"/>
      <c r="JJ76" s="16"/>
      <c r="JK76" s="16"/>
      <c r="JL76" s="16"/>
      <c r="JM76" s="16"/>
      <c r="JN76" s="16"/>
      <c r="JO76" s="16"/>
      <c r="JP76" s="16"/>
      <c r="JQ76" s="16"/>
      <c r="JR76" s="16"/>
      <c r="JS76" s="16"/>
      <c r="JT76" s="16"/>
      <c r="JU76" s="16"/>
      <c r="JV76" s="16"/>
      <c r="JW76" s="16"/>
      <c r="JX76" s="16"/>
      <c r="JY76" s="16"/>
      <c r="JZ76" s="16"/>
      <c r="KA76" s="16"/>
      <c r="KB76" s="16"/>
      <c r="KC76" s="16"/>
      <c r="KD76" s="16"/>
      <c r="KE76" s="16"/>
      <c r="KF76" s="16"/>
      <c r="KG76" s="16"/>
      <c r="KH76" s="16"/>
      <c r="KI76" s="16"/>
      <c r="KJ76" s="16"/>
      <c r="KK76" s="16"/>
      <c r="KL76" s="16"/>
      <c r="KM76" s="16"/>
      <c r="KN76" s="16"/>
      <c r="KO76" s="16"/>
      <c r="KP76" s="16"/>
      <c r="KQ76" s="16"/>
      <c r="KR76" s="16"/>
      <c r="KS76" s="16"/>
      <c r="KT76" s="16"/>
      <c r="KU76" s="16"/>
      <c r="KV76" s="16"/>
      <c r="KW76" s="16"/>
      <c r="KX76" s="16"/>
      <c r="KY76" s="16"/>
      <c r="KZ76" s="16"/>
      <c r="LA76" s="16"/>
      <c r="LB76" s="16"/>
      <c r="LC76" s="16"/>
      <c r="LD76" s="16"/>
      <c r="LE76" s="16"/>
      <c r="LF76" s="16"/>
      <c r="LG76" s="16"/>
      <c r="LH76" s="16"/>
      <c r="LI76" s="16"/>
      <c r="LJ76" s="16"/>
      <c r="LK76" s="16"/>
      <c r="LL76" s="16"/>
      <c r="LM76" s="16"/>
      <c r="LN76" s="16"/>
      <c r="LO76" s="16"/>
      <c r="LP76" s="16"/>
      <c r="LQ76" s="16"/>
      <c r="LR76" s="16"/>
      <c r="LS76" s="16"/>
      <c r="LT76" s="16"/>
      <c r="LU76" s="16"/>
      <c r="LV76" s="16"/>
      <c r="LW76" s="16"/>
      <c r="LX76" s="16"/>
      <c r="LY76" s="16"/>
      <c r="LZ76" s="16"/>
      <c r="MA76" s="16"/>
      <c r="MB76" s="16"/>
      <c r="MC76" s="16"/>
      <c r="MD76" s="16"/>
      <c r="ME76" s="16"/>
      <c r="MF76" s="16"/>
      <c r="MG76" s="16"/>
      <c r="MH76" s="16"/>
      <c r="MI76" s="16"/>
      <c r="MJ76" s="16"/>
      <c r="MK76" s="16"/>
      <c r="ML76" s="16"/>
      <c r="MM76" s="16"/>
      <c r="MN76" s="16"/>
      <c r="MO76" s="16"/>
      <c r="MP76" s="16"/>
      <c r="MQ76" s="16"/>
      <c r="MR76" s="16"/>
      <c r="MS76" s="16"/>
      <c r="MT76" s="16"/>
      <c r="MU76" s="16"/>
      <c r="MV76" s="16"/>
      <c r="MW76" s="16"/>
      <c r="MX76" s="16"/>
      <c r="MY76" s="16"/>
      <c r="MZ76" s="16"/>
      <c r="NA76" s="16"/>
      <c r="NB76" s="16"/>
      <c r="NC76" s="16"/>
      <c r="ND76" s="16"/>
      <c r="NE76" s="16"/>
      <c r="NF76" s="16"/>
      <c r="NG76" s="16"/>
      <c r="NH76" s="16"/>
      <c r="NI76" s="16"/>
      <c r="NJ76" s="16"/>
      <c r="NK76" s="16"/>
      <c r="NL76" s="16"/>
      <c r="NM76" s="16"/>
      <c r="NN76" s="16"/>
      <c r="NO76" s="16"/>
      <c r="NP76" s="16"/>
      <c r="NQ76" s="16"/>
      <c r="NR76" s="16"/>
      <c r="NS76" s="16"/>
      <c r="NT76" s="16"/>
      <c r="NU76" s="16"/>
      <c r="NV76" s="16"/>
      <c r="NW76" s="16"/>
      <c r="NX76" s="16"/>
      <c r="NY76" s="16"/>
      <c r="NZ76" s="16"/>
      <c r="OA76" s="16"/>
      <c r="OB76" s="16"/>
      <c r="OC76" s="16"/>
      <c r="OD76" s="16"/>
      <c r="OE76" s="16"/>
      <c r="OF76" s="16"/>
      <c r="OG76" s="16"/>
      <c r="OH76" s="16"/>
      <c r="OI76" s="16"/>
      <c r="OJ76" s="16"/>
      <c r="OK76" s="16"/>
      <c r="OL76" s="16"/>
      <c r="OM76" s="16"/>
      <c r="ON76" s="16"/>
      <c r="OO76" s="16"/>
      <c r="OP76" s="16"/>
      <c r="OQ76" s="16"/>
      <c r="OR76" s="16"/>
      <c r="OS76" s="16"/>
      <c r="OT76" s="16"/>
      <c r="OU76" s="16"/>
      <c r="OV76" s="16"/>
      <c r="OW76" s="16"/>
      <c r="OX76" s="16"/>
      <c r="OY76" s="16"/>
      <c r="OZ76" s="16"/>
      <c r="PA76" s="16"/>
      <c r="PB76" s="16"/>
      <c r="PC76" s="16"/>
      <c r="PD76" s="16"/>
      <c r="PE76" s="16"/>
      <c r="PF76" s="16"/>
      <c r="PG76" s="16"/>
      <c r="PH76" s="16"/>
      <c r="PI76" s="16"/>
      <c r="PJ76" s="16"/>
      <c r="PK76" s="16"/>
      <c r="PL76" s="16"/>
      <c r="PM76" s="16"/>
      <c r="PN76" s="16"/>
      <c r="PO76" s="16"/>
      <c r="PP76" s="16"/>
      <c r="PQ76" s="16"/>
      <c r="PR76" s="16"/>
      <c r="PS76" s="16"/>
      <c r="PT76" s="16"/>
      <c r="PU76" s="16"/>
      <c r="PV76" s="16"/>
      <c r="PW76" s="16"/>
      <c r="PX76" s="16"/>
      <c r="PY76" s="16"/>
      <c r="PZ76" s="16"/>
      <c r="QA76" s="16"/>
      <c r="QB76" s="16"/>
      <c r="QC76" s="16"/>
      <c r="QD76" s="16"/>
      <c r="QE76" s="16"/>
      <c r="QF76" s="16"/>
      <c r="QG76" s="16"/>
      <c r="QH76" s="16"/>
      <c r="QI76" s="16"/>
      <c r="QJ76" s="16"/>
      <c r="QK76" s="16"/>
      <c r="QL76" s="16"/>
      <c r="QM76" s="16"/>
      <c r="QN76" s="16"/>
      <c r="QO76" s="16"/>
      <c r="QP76" s="16"/>
      <c r="QQ76" s="16"/>
      <c r="QR76" s="16"/>
      <c r="QS76" s="16"/>
      <c r="QT76" s="16"/>
      <c r="QU76" s="16"/>
      <c r="QV76" s="16"/>
      <c r="QW76" s="16"/>
      <c r="QX76" s="16"/>
      <c r="QY76" s="16"/>
      <c r="QZ76" s="16"/>
      <c r="RA76" s="16"/>
      <c r="RB76" s="16"/>
      <c r="RC76" s="16"/>
      <c r="RD76" s="16"/>
      <c r="RE76" s="16"/>
      <c r="RF76" s="16"/>
      <c r="RG76" s="16"/>
      <c r="RH76" s="16"/>
      <c r="RI76" s="16"/>
      <c r="RJ76" s="16"/>
      <c r="RK76" s="16"/>
      <c r="RL76" s="16"/>
      <c r="RM76" s="16"/>
      <c r="RN76" s="16"/>
      <c r="RO76" s="16"/>
      <c r="RP76" s="16"/>
      <c r="RQ76" s="16"/>
      <c r="RR76" s="16"/>
      <c r="RS76" s="16"/>
      <c r="RT76" s="16"/>
      <c r="RU76" s="16"/>
      <c r="RV76" s="16"/>
      <c r="RW76" s="16"/>
      <c r="RX76" s="16"/>
      <c r="RY76" s="16"/>
      <c r="RZ76" s="16"/>
      <c r="SA76" s="16"/>
      <c r="SB76" s="16"/>
      <c r="SC76" s="16"/>
      <c r="SD76" s="16"/>
      <c r="SE76" s="16"/>
      <c r="SF76" s="16"/>
      <c r="SG76" s="16"/>
      <c r="SH76" s="16"/>
      <c r="SI76" s="16"/>
      <c r="SJ76" s="16"/>
      <c r="SK76" s="16"/>
      <c r="SL76" s="16"/>
      <c r="SM76" s="16"/>
      <c r="SN76" s="16"/>
      <c r="SO76" s="16"/>
      <c r="SP76" s="16"/>
      <c r="SQ76" s="16"/>
      <c r="SR76" s="16"/>
      <c r="SS76" s="16"/>
      <c r="ST76" s="16"/>
      <c r="SU76" s="16"/>
      <c r="SV76" s="16"/>
      <c r="SW76" s="16"/>
      <c r="SX76" s="16"/>
      <c r="SY76" s="16"/>
      <c r="SZ76" s="16"/>
      <c r="TA76" s="16"/>
      <c r="TB76" s="16"/>
      <c r="TC76" s="16"/>
      <c r="TD76" s="16"/>
      <c r="TE76" s="16"/>
      <c r="TF76" s="16"/>
      <c r="TG76" s="16"/>
      <c r="TH76" s="16"/>
      <c r="TI76" s="16"/>
      <c r="TJ76" s="16"/>
      <c r="TK76" s="16"/>
      <c r="TL76" s="16"/>
      <c r="TM76" s="16"/>
      <c r="TN76" s="16"/>
      <c r="TO76" s="16"/>
      <c r="TP76" s="16"/>
      <c r="TQ76" s="16"/>
      <c r="TR76" s="16"/>
      <c r="TS76" s="16"/>
      <c r="TT76" s="16"/>
      <c r="TU76" s="16"/>
      <c r="TV76" s="16"/>
      <c r="TW76" s="16"/>
      <c r="TX76" s="16"/>
      <c r="TY76" s="16"/>
      <c r="TZ76" s="16"/>
      <c r="UA76" s="16"/>
      <c r="UB76" s="16"/>
      <c r="UC76" s="16"/>
      <c r="UD76" s="16"/>
      <c r="UE76" s="16"/>
      <c r="UF76" s="16"/>
      <c r="UG76" s="16"/>
      <c r="UH76" s="16"/>
      <c r="UI76" s="16"/>
      <c r="UJ76" s="16"/>
      <c r="UK76" s="16"/>
      <c r="UL76" s="16"/>
      <c r="UM76" s="16"/>
      <c r="UN76" s="16"/>
      <c r="UO76" s="16"/>
      <c r="UP76" s="16"/>
      <c r="UQ76" s="16"/>
      <c r="UR76" s="16"/>
      <c r="US76" s="16"/>
      <c r="UT76" s="16"/>
      <c r="UU76" s="16"/>
      <c r="UV76" s="16"/>
      <c r="UW76" s="16"/>
      <c r="UX76" s="16"/>
      <c r="UY76" s="16"/>
      <c r="UZ76" s="16"/>
      <c r="VA76" s="16"/>
      <c r="VB76" s="16"/>
      <c r="VC76" s="16"/>
      <c r="VD76" s="16"/>
      <c r="VE76" s="16"/>
      <c r="VF76" s="16"/>
      <c r="VG76" s="16"/>
      <c r="VH76" s="16"/>
      <c r="VI76" s="16"/>
      <c r="VJ76" s="16"/>
      <c r="VK76" s="16"/>
      <c r="VL76" s="16"/>
      <c r="VM76" s="16"/>
      <c r="VN76" s="16"/>
      <c r="VO76" s="16"/>
      <c r="VP76" s="16"/>
      <c r="VQ76" s="16"/>
      <c r="VR76" s="16"/>
      <c r="VS76" s="16"/>
      <c r="VT76" s="16"/>
      <c r="VU76" s="16"/>
      <c r="VV76" s="16"/>
      <c r="VW76" s="16"/>
      <c r="VX76" s="16"/>
      <c r="VY76" s="16"/>
      <c r="VZ76" s="16"/>
      <c r="WA76" s="16"/>
      <c r="WB76" s="16"/>
      <c r="WC76" s="16"/>
      <c r="WD76" s="16"/>
      <c r="WE76" s="16"/>
      <c r="WF76" s="16"/>
      <c r="WG76" s="16"/>
      <c r="WH76" s="16"/>
      <c r="WI76" s="16"/>
      <c r="WJ76" s="16"/>
      <c r="WK76" s="16"/>
      <c r="WL76" s="16"/>
      <c r="WM76" s="16"/>
      <c r="WN76" s="16"/>
      <c r="WO76" s="16"/>
      <c r="WP76" s="16"/>
      <c r="WQ76" s="16"/>
      <c r="WR76" s="16"/>
      <c r="WS76" s="16"/>
      <c r="WT76" s="16"/>
      <c r="WU76" s="16"/>
      <c r="WV76" s="16"/>
      <c r="WW76" s="16"/>
      <c r="WX76" s="16"/>
      <c r="WY76" s="16"/>
      <c r="WZ76" s="16"/>
      <c r="XA76" s="16"/>
      <c r="XB76" s="16"/>
      <c r="XC76" s="16"/>
      <c r="XD76" s="16"/>
      <c r="XE76" s="16"/>
      <c r="XF76" s="16"/>
      <c r="XG76" s="16"/>
      <c r="XH76" s="16"/>
      <c r="XI76" s="16"/>
      <c r="XJ76" s="16"/>
      <c r="XK76" s="16"/>
      <c r="XL76" s="16"/>
      <c r="XM76" s="16"/>
      <c r="XN76" s="16"/>
      <c r="XO76" s="16"/>
      <c r="XP76" s="16"/>
      <c r="XQ76" s="16"/>
      <c r="XR76" s="16"/>
      <c r="XS76" s="16"/>
      <c r="XT76" s="16"/>
      <c r="XU76" s="16"/>
      <c r="XV76" s="16"/>
      <c r="XW76" s="16"/>
      <c r="XX76" s="16"/>
      <c r="XY76" s="16"/>
      <c r="XZ76" s="16"/>
      <c r="YA76" s="16"/>
      <c r="YB76" s="16"/>
      <c r="YC76" s="16"/>
      <c r="YD76" s="16"/>
      <c r="YE76" s="16"/>
      <c r="YF76" s="16"/>
      <c r="YG76" s="16"/>
      <c r="YH76" s="16"/>
      <c r="YI76" s="16"/>
      <c r="YJ76" s="16"/>
      <c r="YK76" s="16"/>
      <c r="YL76" s="16"/>
      <c r="YM76" s="16"/>
      <c r="YN76" s="16"/>
      <c r="YO76" s="16"/>
      <c r="YP76" s="16"/>
      <c r="YQ76" s="16"/>
      <c r="YR76" s="16"/>
      <c r="YS76" s="16"/>
      <c r="YT76" s="16"/>
      <c r="YU76" s="16"/>
      <c r="YV76" s="16"/>
      <c r="YW76" s="16"/>
      <c r="YX76" s="16"/>
      <c r="YY76" s="16"/>
      <c r="YZ76" s="16"/>
      <c r="ZA76" s="16"/>
      <c r="ZB76" s="16"/>
      <c r="ZC76" s="16"/>
      <c r="ZD76" s="16"/>
      <c r="ZE76" s="16"/>
      <c r="ZF76" s="16"/>
      <c r="ZG76" s="16"/>
      <c r="ZH76" s="16"/>
      <c r="ZI76" s="16"/>
      <c r="ZJ76" s="16"/>
      <c r="ZK76" s="16"/>
      <c r="ZL76" s="16"/>
      <c r="ZM76" s="16"/>
      <c r="ZN76" s="16"/>
      <c r="ZO76" s="16"/>
      <c r="ZP76" s="16"/>
      <c r="ZQ76" s="16"/>
      <c r="ZR76" s="16"/>
      <c r="ZS76" s="16"/>
      <c r="ZT76" s="16"/>
      <c r="ZU76" s="16"/>
      <c r="ZV76" s="16"/>
      <c r="ZW76" s="16"/>
      <c r="ZX76" s="16"/>
      <c r="ZY76" s="16"/>
      <c r="ZZ76" s="16"/>
      <c r="AAA76" s="16"/>
      <c r="AAB76" s="16"/>
      <c r="AAC76" s="16"/>
      <c r="AAD76" s="16"/>
      <c r="AAE76" s="16"/>
      <c r="AAF76" s="16"/>
      <c r="AAG76" s="16"/>
      <c r="AAH76" s="16"/>
      <c r="AAI76" s="16"/>
      <c r="AAJ76" s="16"/>
      <c r="AAK76" s="16"/>
      <c r="AAL76" s="16"/>
      <c r="AAM76" s="16"/>
      <c r="AAN76" s="16"/>
      <c r="AAO76" s="16"/>
      <c r="AAP76" s="16"/>
      <c r="AAQ76" s="16"/>
      <c r="AAR76" s="16"/>
      <c r="AAS76" s="16"/>
      <c r="AAT76" s="16"/>
      <c r="AAU76" s="16"/>
      <c r="AAV76" s="16"/>
      <c r="AAW76" s="16"/>
      <c r="AAX76" s="16"/>
      <c r="AAY76" s="16"/>
      <c r="AAZ76" s="16"/>
      <c r="ABA76" s="16"/>
      <c r="ABB76" s="16"/>
      <c r="ABC76" s="16"/>
      <c r="ABD76" s="16"/>
      <c r="ABE76" s="16"/>
      <c r="ABF76" s="16"/>
      <c r="ABG76" s="16"/>
      <c r="ABH76" s="16"/>
      <c r="ABI76" s="16"/>
      <c r="ABJ76" s="16"/>
      <c r="ABK76" s="16"/>
      <c r="ABL76" s="16"/>
      <c r="ABM76" s="16"/>
      <c r="ABN76" s="16"/>
      <c r="ABO76" s="16"/>
      <c r="ABP76" s="16"/>
      <c r="ABQ76" s="16"/>
      <c r="ABR76" s="16"/>
      <c r="ABS76" s="16"/>
      <c r="ABT76" s="16"/>
      <c r="ABU76" s="16"/>
      <c r="ABV76" s="16"/>
      <c r="ABW76" s="16"/>
      <c r="ABX76" s="16"/>
      <c r="ABY76" s="16"/>
      <c r="ABZ76" s="16"/>
      <c r="ACA76" s="16"/>
      <c r="ACB76" s="16"/>
      <c r="ACC76" s="16"/>
      <c r="ACD76" s="16"/>
      <c r="ACE76" s="16"/>
      <c r="ACF76" s="16"/>
      <c r="ACG76" s="16"/>
      <c r="ACH76" s="16"/>
      <c r="ACI76" s="16"/>
      <c r="ACJ76" s="16"/>
      <c r="ACK76" s="16"/>
      <c r="ACL76" s="16"/>
      <c r="ACM76" s="16"/>
      <c r="ACN76" s="16"/>
      <c r="ACO76" s="16"/>
      <c r="ACP76" s="16"/>
      <c r="ACQ76" s="16"/>
      <c r="ACR76" s="16"/>
      <c r="ACS76" s="16"/>
      <c r="ACT76" s="16"/>
      <c r="ACU76" s="16"/>
      <c r="ACV76" s="16"/>
      <c r="ACW76" s="16"/>
      <c r="ACX76" s="16"/>
      <c r="ACY76" s="16"/>
      <c r="ACZ76" s="16"/>
      <c r="ADA76" s="16"/>
      <c r="ADB76" s="16"/>
      <c r="ADC76" s="16"/>
      <c r="ADD76" s="16"/>
      <c r="ADE76" s="16"/>
      <c r="ADF76" s="16"/>
      <c r="ADG76" s="16"/>
      <c r="ADH76" s="16"/>
      <c r="ADI76" s="16"/>
      <c r="ADJ76" s="16"/>
      <c r="ADK76" s="16"/>
      <c r="ADL76" s="16"/>
      <c r="ADM76" s="16"/>
      <c r="ADN76" s="16"/>
      <c r="ADO76" s="16"/>
      <c r="ADP76" s="16"/>
      <c r="ADQ76" s="16"/>
      <c r="ADR76" s="16"/>
      <c r="ADS76" s="16"/>
      <c r="ADT76" s="16"/>
      <c r="ADU76" s="16"/>
      <c r="ADV76" s="16"/>
      <c r="ADW76" s="16"/>
      <c r="ADX76" s="16"/>
      <c r="ADY76" s="16"/>
      <c r="ADZ76" s="16"/>
      <c r="AEA76" s="16"/>
      <c r="AEB76" s="16"/>
      <c r="AEC76" s="16"/>
      <c r="AED76" s="16"/>
      <c r="AEE76" s="16"/>
      <c r="AEF76" s="16"/>
      <c r="AEG76" s="16"/>
      <c r="AEH76" s="16"/>
      <c r="AEI76" s="16"/>
      <c r="AEJ76" s="16"/>
      <c r="AEK76" s="16"/>
      <c r="AEL76" s="16"/>
      <c r="AEM76" s="16"/>
      <c r="AEN76" s="16"/>
      <c r="AEO76" s="16"/>
      <c r="AEP76" s="16"/>
      <c r="AEQ76" s="16"/>
      <c r="AER76" s="16"/>
      <c r="AES76" s="16"/>
      <c r="AET76" s="16"/>
      <c r="AEU76" s="16"/>
      <c r="AEV76" s="16"/>
      <c r="AEW76" s="16"/>
      <c r="AEX76" s="16"/>
      <c r="AEY76" s="16"/>
      <c r="AEZ76" s="16"/>
      <c r="AFA76" s="16"/>
      <c r="AFB76" s="16"/>
      <c r="AFC76" s="16"/>
      <c r="AFD76" s="16"/>
      <c r="AFE76" s="16"/>
      <c r="AFF76" s="16"/>
      <c r="AFG76" s="16"/>
      <c r="AFH76" s="16"/>
      <c r="AFI76" s="16"/>
      <c r="AFJ76" s="16"/>
      <c r="AFK76" s="16"/>
      <c r="AFL76" s="16"/>
      <c r="AFM76" s="16"/>
      <c r="AFN76" s="16"/>
      <c r="AFO76" s="16"/>
      <c r="AFP76" s="16"/>
      <c r="AFQ76" s="16"/>
      <c r="AFR76" s="16"/>
      <c r="AFS76" s="16"/>
      <c r="AFT76" s="16"/>
      <c r="AFU76" s="16"/>
      <c r="AFV76" s="16"/>
      <c r="AFW76" s="16"/>
      <c r="AFX76" s="16"/>
      <c r="AFY76" s="16"/>
      <c r="AFZ76" s="16"/>
      <c r="AGA76" s="16"/>
      <c r="AGB76" s="16"/>
      <c r="AGC76" s="16"/>
      <c r="AGD76" s="16"/>
      <c r="AGE76" s="16"/>
      <c r="AGF76" s="16"/>
      <c r="AGG76" s="16"/>
      <c r="AGH76" s="16"/>
      <c r="AGI76" s="16"/>
      <c r="AGJ76" s="16"/>
      <c r="AGK76" s="16"/>
      <c r="AGL76" s="16"/>
      <c r="AGM76" s="16"/>
      <c r="AGN76" s="16"/>
      <c r="AGO76" s="16"/>
      <c r="AGP76" s="16"/>
      <c r="AGQ76" s="16"/>
      <c r="AGR76" s="16"/>
      <c r="AGS76" s="16"/>
      <c r="AGT76" s="16"/>
      <c r="AGU76" s="16"/>
      <c r="AGV76" s="16"/>
      <c r="AGW76" s="16"/>
      <c r="AGX76" s="16"/>
      <c r="AGY76" s="16"/>
      <c r="AGZ76" s="16"/>
      <c r="AHA76" s="16"/>
      <c r="AHB76" s="16"/>
      <c r="AHC76" s="16"/>
      <c r="AHD76" s="16"/>
      <c r="AHE76" s="16"/>
      <c r="AHF76" s="16"/>
      <c r="AHG76" s="16"/>
      <c r="AHH76" s="16"/>
      <c r="AHI76" s="16"/>
      <c r="AHJ76" s="16"/>
      <c r="AHK76" s="16"/>
      <c r="AHL76" s="16"/>
      <c r="AHM76" s="16"/>
      <c r="AHN76" s="16"/>
      <c r="AHO76" s="16"/>
      <c r="AHP76" s="16"/>
      <c r="AHQ76" s="16"/>
      <c r="AHR76" s="16"/>
      <c r="AHS76" s="16"/>
      <c r="AHT76" s="16"/>
      <c r="AHU76" s="16"/>
      <c r="AHV76" s="16"/>
      <c r="AHW76" s="16"/>
      <c r="AHX76" s="16"/>
      <c r="AHY76" s="16"/>
      <c r="AHZ76" s="16"/>
      <c r="AIA76" s="16"/>
      <c r="AIB76" s="16"/>
      <c r="AIC76" s="16"/>
      <c r="AID76" s="16"/>
      <c r="AIE76" s="16"/>
      <c r="AIF76" s="16"/>
      <c r="AIG76" s="16"/>
      <c r="AIH76" s="16"/>
      <c r="AII76" s="16"/>
      <c r="AIJ76" s="16"/>
      <c r="AIK76" s="16"/>
      <c r="AIL76" s="16"/>
      <c r="AIM76" s="16"/>
      <c r="AIN76" s="16"/>
      <c r="AIO76" s="16"/>
      <c r="AIP76" s="16"/>
      <c r="AIQ76" s="16"/>
      <c r="AIR76" s="16"/>
      <c r="AIS76" s="16"/>
      <c r="AIT76" s="16"/>
      <c r="AIU76" s="16"/>
      <c r="AIV76" s="16"/>
      <c r="AIW76" s="16"/>
      <c r="AIX76" s="16"/>
      <c r="AIY76" s="16"/>
      <c r="AIZ76" s="16"/>
      <c r="AJA76" s="16"/>
      <c r="AJB76" s="16"/>
      <c r="AJC76" s="16"/>
      <c r="AJD76" s="16"/>
      <c r="AJE76" s="16"/>
      <c r="AJF76" s="16"/>
      <c r="AJG76" s="16"/>
      <c r="AJH76" s="16"/>
      <c r="AJI76" s="16"/>
      <c r="AJJ76" s="16"/>
      <c r="AJK76" s="16"/>
      <c r="AJL76" s="16"/>
      <c r="AJM76" s="16"/>
      <c r="AJN76" s="16"/>
      <c r="AJO76" s="16"/>
      <c r="AJP76" s="16"/>
      <c r="AJQ76" s="16"/>
      <c r="AJR76" s="16"/>
      <c r="AJS76" s="16"/>
      <c r="AJT76" s="16"/>
      <c r="AJU76" s="16"/>
      <c r="AJV76" s="16"/>
      <c r="AJW76" s="16"/>
      <c r="AJX76" s="16"/>
      <c r="AJY76" s="16"/>
      <c r="AJZ76" s="16"/>
      <c r="AKA76" s="16"/>
      <c r="AKB76" s="16"/>
      <c r="AKC76" s="16"/>
      <c r="AKD76" s="16"/>
      <c r="AKE76" s="16"/>
      <c r="AKF76" s="16"/>
      <c r="AKG76" s="16"/>
      <c r="AKH76" s="16"/>
      <c r="AKI76" s="16"/>
      <c r="AKJ76" s="16"/>
      <c r="AKK76" s="16"/>
      <c r="AKL76" s="16"/>
      <c r="AKM76" s="16"/>
      <c r="AKN76" s="16"/>
      <c r="AKO76" s="16"/>
      <c r="AKP76" s="16"/>
      <c r="AKQ76" s="16"/>
      <c r="AKR76" s="16"/>
      <c r="AKS76" s="16"/>
      <c r="AKT76" s="16"/>
      <c r="AKU76" s="16"/>
      <c r="AKV76" s="16"/>
      <c r="AKW76" s="16"/>
      <c r="AKX76" s="16"/>
      <c r="AKY76" s="16"/>
      <c r="AKZ76" s="16"/>
      <c r="ALA76" s="16"/>
      <c r="ALB76" s="16"/>
      <c r="ALC76" s="16"/>
      <c r="ALD76" s="16"/>
      <c r="ALE76" s="16"/>
      <c r="ALF76" s="16"/>
      <c r="ALG76" s="16"/>
      <c r="ALH76" s="16"/>
      <c r="ALI76" s="16"/>
      <c r="ALJ76" s="16"/>
      <c r="ALK76" s="16"/>
      <c r="ALL76" s="16"/>
      <c r="ALM76" s="16"/>
      <c r="ALN76" s="16"/>
    </row>
    <row r="77" spans="2:1002 1105:1105">
      <c r="B77" s="16"/>
      <c r="C77" s="16"/>
      <c r="D77" s="16"/>
      <c r="E77" s="16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  <c r="BD77" s="16"/>
      <c r="BE77" s="16"/>
      <c r="BF77" s="16"/>
      <c r="BG77" s="16"/>
      <c r="BH77" s="16"/>
      <c r="BI77" s="16"/>
      <c r="BJ77" s="16"/>
      <c r="BK77" s="16"/>
      <c r="BL77" s="16"/>
      <c r="BM77" s="16"/>
      <c r="BN77" s="16"/>
      <c r="BO77" s="16"/>
      <c r="BP77" s="16"/>
      <c r="BQ77" s="16"/>
      <c r="BR77" s="16"/>
      <c r="BS77" s="16"/>
      <c r="BT77" s="16"/>
      <c r="BU77" s="16"/>
      <c r="BV77" s="16"/>
      <c r="BW77" s="16"/>
      <c r="BX77" s="16"/>
      <c r="BY77" s="16"/>
      <c r="BZ77" s="16"/>
      <c r="CA77" s="16"/>
      <c r="CB77" s="16"/>
      <c r="CC77" s="16"/>
      <c r="CD77" s="16"/>
      <c r="CE77" s="16"/>
      <c r="CF77" s="16"/>
      <c r="CG77" s="16"/>
      <c r="CH77" s="16"/>
      <c r="CI77" s="16"/>
      <c r="CJ77" s="16"/>
      <c r="CK77" s="16"/>
      <c r="CL77" s="16"/>
      <c r="CM77" s="16"/>
      <c r="CN77" s="16"/>
      <c r="CO77" s="16"/>
      <c r="CP77" s="16"/>
      <c r="CQ77" s="16"/>
      <c r="CR77" s="16"/>
      <c r="CS77" s="16"/>
      <c r="CT77" s="16"/>
      <c r="CU77" s="16"/>
      <c r="CV77" s="16"/>
      <c r="CW77" s="16"/>
      <c r="CX77" s="16"/>
      <c r="CY77" s="16"/>
      <c r="CZ77" s="16"/>
      <c r="DA77" s="16"/>
      <c r="DB77" s="16"/>
      <c r="DC77" s="16"/>
      <c r="DD77" s="16"/>
      <c r="DE77" s="16"/>
      <c r="DF77" s="16"/>
      <c r="DG77" s="16"/>
      <c r="DH77" s="16"/>
      <c r="DI77" s="16"/>
      <c r="DJ77" s="16"/>
      <c r="DK77" s="16"/>
      <c r="DL77" s="16"/>
      <c r="DM77" s="16"/>
      <c r="DN77" s="16"/>
      <c r="DO77" s="16"/>
      <c r="DP77" s="16"/>
      <c r="DQ77" s="16"/>
      <c r="DR77" s="16"/>
      <c r="DS77" s="16"/>
      <c r="DT77" s="16"/>
      <c r="DU77" s="16"/>
      <c r="DV77" s="16"/>
      <c r="DW77" s="16"/>
      <c r="DX77" s="16"/>
      <c r="DY77" s="16"/>
      <c r="DZ77" s="16"/>
      <c r="EA77" s="16"/>
      <c r="EB77" s="16"/>
      <c r="EC77" s="16"/>
      <c r="ED77" s="16"/>
      <c r="EE77" s="16"/>
      <c r="EF77" s="16"/>
      <c r="EG77" s="16"/>
      <c r="EH77" s="16"/>
      <c r="EI77" s="16"/>
      <c r="EJ77" s="16"/>
      <c r="EK77" s="16"/>
      <c r="EL77" s="16"/>
      <c r="EM77" s="16"/>
      <c r="EN77" s="16"/>
      <c r="EO77" s="16"/>
      <c r="EP77" s="16"/>
      <c r="EQ77" s="16"/>
      <c r="ER77" s="16"/>
      <c r="ES77" s="16"/>
      <c r="ET77" s="16"/>
      <c r="EU77" s="16"/>
      <c r="EV77" s="16"/>
      <c r="EW77" s="16"/>
      <c r="EX77" s="16"/>
      <c r="EY77" s="16"/>
      <c r="EZ77" s="16"/>
      <c r="FA77" s="16"/>
      <c r="FB77" s="16"/>
      <c r="FC77" s="16"/>
      <c r="FD77" s="16"/>
      <c r="FE77" s="16"/>
      <c r="FF77" s="16"/>
      <c r="FG77" s="16"/>
      <c r="FH77" s="16"/>
      <c r="FI77" s="16"/>
      <c r="FJ77" s="16"/>
      <c r="FK77" s="16"/>
      <c r="FL77" s="16"/>
      <c r="FM77" s="16"/>
      <c r="FN77" s="16"/>
      <c r="FO77" s="16"/>
      <c r="FP77" s="16"/>
      <c r="FQ77" s="16"/>
      <c r="FR77" s="16"/>
      <c r="FS77" s="16"/>
      <c r="FT77" s="16"/>
      <c r="FU77" s="16"/>
      <c r="FV77" s="16"/>
      <c r="FW77" s="16"/>
      <c r="FX77" s="16"/>
      <c r="FY77" s="16"/>
      <c r="FZ77" s="16"/>
      <c r="GA77" s="16"/>
      <c r="GB77" s="16"/>
      <c r="GC77" s="16"/>
      <c r="GD77" s="16"/>
      <c r="GE77" s="16"/>
      <c r="GF77" s="16"/>
      <c r="GG77" s="16"/>
      <c r="GH77" s="16"/>
      <c r="GI77" s="16"/>
      <c r="GJ77" s="16"/>
      <c r="GK77" s="16"/>
      <c r="GL77" s="16"/>
      <c r="GM77" s="16"/>
      <c r="GN77" s="16"/>
      <c r="GO77" s="16"/>
      <c r="GP77" s="16"/>
      <c r="GQ77" s="16"/>
      <c r="GR77" s="16"/>
      <c r="GS77" s="16"/>
      <c r="GT77" s="16"/>
      <c r="GU77" s="16"/>
      <c r="GV77" s="16"/>
      <c r="GW77" s="16"/>
      <c r="GX77" s="16"/>
      <c r="GY77" s="16"/>
      <c r="GZ77" s="16"/>
      <c r="HA77" s="16"/>
      <c r="HB77" s="16"/>
      <c r="HC77" s="16"/>
      <c r="HD77" s="16"/>
      <c r="HE77" s="16"/>
      <c r="HF77" s="16"/>
      <c r="HG77" s="16"/>
      <c r="HH77" s="16"/>
      <c r="HI77" s="16"/>
      <c r="HJ77" s="16"/>
      <c r="HK77" s="16"/>
      <c r="HL77" s="16"/>
      <c r="HM77" s="16"/>
      <c r="HN77" s="16"/>
      <c r="HO77" s="16"/>
      <c r="HP77" s="16"/>
      <c r="HQ77" s="16"/>
      <c r="HR77" s="16"/>
      <c r="HS77" s="16"/>
      <c r="HT77" s="16"/>
      <c r="HU77" s="16"/>
      <c r="HV77" s="16"/>
      <c r="HW77" s="16"/>
      <c r="HX77" s="16"/>
      <c r="HY77" s="16"/>
      <c r="HZ77" s="16"/>
      <c r="IA77" s="16"/>
      <c r="IB77" s="16"/>
      <c r="IC77" s="16"/>
      <c r="ID77" s="16"/>
      <c r="IE77" s="16"/>
      <c r="IF77" s="16"/>
      <c r="IG77" s="16"/>
      <c r="IH77" s="16"/>
      <c r="II77" s="16"/>
      <c r="IJ77" s="16"/>
      <c r="IK77" s="16"/>
      <c r="IL77" s="16"/>
      <c r="IM77" s="16"/>
      <c r="IN77" s="16"/>
      <c r="IO77" s="16"/>
      <c r="IP77" s="16"/>
      <c r="IQ77" s="16"/>
      <c r="IR77" s="16"/>
      <c r="IS77" s="16"/>
      <c r="IT77" s="16"/>
      <c r="IU77" s="16"/>
      <c r="IV77" s="16"/>
      <c r="IW77" s="16"/>
      <c r="IX77" s="16"/>
      <c r="IY77" s="16"/>
      <c r="IZ77" s="16"/>
      <c r="JA77" s="16"/>
      <c r="JB77" s="16"/>
      <c r="JC77" s="16"/>
      <c r="JD77" s="16"/>
      <c r="JE77" s="16"/>
      <c r="JF77" s="16"/>
      <c r="JG77" s="16"/>
      <c r="JH77" s="16"/>
      <c r="JI77" s="16"/>
      <c r="JJ77" s="16"/>
      <c r="JK77" s="16"/>
      <c r="JL77" s="16"/>
      <c r="JM77" s="16"/>
      <c r="JN77" s="16"/>
      <c r="JO77" s="16"/>
      <c r="JP77" s="16"/>
      <c r="JQ77" s="16"/>
      <c r="JR77" s="16"/>
      <c r="JS77" s="16"/>
      <c r="JT77" s="16"/>
      <c r="JU77" s="16"/>
      <c r="JV77" s="16"/>
      <c r="JW77" s="16"/>
      <c r="JX77" s="16"/>
      <c r="JY77" s="16"/>
      <c r="JZ77" s="16"/>
      <c r="KA77" s="16"/>
      <c r="KB77" s="16"/>
      <c r="KC77" s="16"/>
      <c r="KD77" s="16"/>
      <c r="KE77" s="16"/>
      <c r="KF77" s="16"/>
      <c r="KG77" s="16"/>
      <c r="KH77" s="16"/>
      <c r="KI77" s="16"/>
      <c r="KJ77" s="16"/>
      <c r="KK77" s="16"/>
      <c r="KL77" s="16"/>
      <c r="KM77" s="16"/>
      <c r="KN77" s="16"/>
      <c r="KO77" s="16"/>
      <c r="KP77" s="16"/>
      <c r="KQ77" s="16"/>
      <c r="KR77" s="16"/>
      <c r="KS77" s="16"/>
      <c r="KT77" s="16"/>
      <c r="KU77" s="16"/>
      <c r="KV77" s="16"/>
      <c r="KW77" s="16"/>
      <c r="KX77" s="16"/>
      <c r="KY77" s="16"/>
      <c r="KZ77" s="16"/>
      <c r="LA77" s="16"/>
      <c r="LB77" s="16"/>
      <c r="LC77" s="16"/>
      <c r="LD77" s="16"/>
      <c r="LE77" s="16"/>
      <c r="LF77" s="16"/>
      <c r="LG77" s="16"/>
      <c r="LH77" s="16"/>
      <c r="LI77" s="16"/>
      <c r="LJ77" s="16"/>
      <c r="LK77" s="16"/>
      <c r="LL77" s="16"/>
      <c r="LM77" s="16"/>
      <c r="LN77" s="16"/>
      <c r="LO77" s="16"/>
      <c r="LP77" s="16"/>
      <c r="LQ77" s="16"/>
      <c r="LR77" s="16"/>
      <c r="LS77" s="16"/>
      <c r="LT77" s="16"/>
      <c r="LU77" s="16"/>
      <c r="LV77" s="16"/>
      <c r="LW77" s="16"/>
      <c r="LX77" s="16"/>
      <c r="LY77" s="16"/>
      <c r="LZ77" s="16"/>
      <c r="MA77" s="16"/>
      <c r="MB77" s="16"/>
      <c r="MC77" s="16"/>
      <c r="MD77" s="16"/>
      <c r="ME77" s="16"/>
      <c r="MF77" s="16"/>
      <c r="MG77" s="16"/>
      <c r="MH77" s="16"/>
      <c r="MI77" s="16"/>
      <c r="MJ77" s="16"/>
      <c r="MK77" s="16"/>
      <c r="ML77" s="16"/>
      <c r="MM77" s="16"/>
      <c r="MN77" s="16"/>
      <c r="MO77" s="16"/>
      <c r="MP77" s="16"/>
      <c r="MQ77" s="16"/>
      <c r="MR77" s="16"/>
      <c r="MS77" s="16"/>
      <c r="MT77" s="16"/>
      <c r="MU77" s="16"/>
      <c r="MV77" s="16"/>
      <c r="MW77" s="16"/>
      <c r="MX77" s="16"/>
      <c r="MY77" s="16"/>
      <c r="MZ77" s="16"/>
      <c r="NA77" s="16"/>
      <c r="NB77" s="16"/>
      <c r="NC77" s="16"/>
      <c r="ND77" s="16"/>
      <c r="NE77" s="16"/>
      <c r="NF77" s="16"/>
      <c r="NG77" s="16"/>
      <c r="NH77" s="16"/>
      <c r="NI77" s="16"/>
      <c r="NJ77" s="16"/>
      <c r="NK77" s="16"/>
      <c r="NL77" s="16"/>
      <c r="NM77" s="16"/>
      <c r="NN77" s="16"/>
      <c r="NO77" s="16"/>
      <c r="NP77" s="16"/>
      <c r="NQ77" s="16"/>
      <c r="NR77" s="16"/>
      <c r="NS77" s="16"/>
      <c r="NT77" s="16"/>
      <c r="NU77" s="16"/>
      <c r="NV77" s="16"/>
      <c r="NW77" s="16"/>
      <c r="NX77" s="16"/>
      <c r="NY77" s="16"/>
      <c r="NZ77" s="16"/>
      <c r="OA77" s="16"/>
      <c r="OB77" s="16"/>
      <c r="OC77" s="16"/>
      <c r="OD77" s="16"/>
      <c r="OE77" s="16"/>
      <c r="OF77" s="16"/>
      <c r="OG77" s="16"/>
      <c r="OH77" s="16"/>
      <c r="OI77" s="16"/>
      <c r="OJ77" s="16"/>
      <c r="OK77" s="16"/>
      <c r="OL77" s="16"/>
      <c r="OM77" s="16"/>
      <c r="ON77" s="16"/>
      <c r="OO77" s="16"/>
      <c r="OP77" s="16"/>
      <c r="OQ77" s="16"/>
      <c r="OR77" s="16"/>
      <c r="OS77" s="16"/>
      <c r="OT77" s="16"/>
      <c r="OU77" s="16"/>
      <c r="OV77" s="16"/>
      <c r="OW77" s="16"/>
      <c r="OX77" s="16"/>
      <c r="OY77" s="16"/>
      <c r="OZ77" s="16"/>
      <c r="PA77" s="16"/>
      <c r="PB77" s="16"/>
      <c r="PC77" s="16"/>
      <c r="PD77" s="16"/>
      <c r="PE77" s="16"/>
      <c r="PF77" s="16"/>
      <c r="PG77" s="16"/>
      <c r="PH77" s="16"/>
      <c r="PI77" s="16"/>
      <c r="PJ77" s="16"/>
      <c r="PK77" s="16"/>
      <c r="PL77" s="16"/>
      <c r="PM77" s="16"/>
      <c r="PN77" s="16"/>
      <c r="PO77" s="16"/>
      <c r="PP77" s="16"/>
      <c r="PQ77" s="16"/>
      <c r="PR77" s="16"/>
      <c r="PS77" s="16"/>
      <c r="PT77" s="16"/>
      <c r="PU77" s="16"/>
      <c r="PV77" s="16"/>
      <c r="PW77" s="16"/>
      <c r="PX77" s="16"/>
      <c r="PY77" s="16"/>
      <c r="PZ77" s="16"/>
      <c r="QA77" s="16"/>
      <c r="QB77" s="16"/>
      <c r="QC77" s="16"/>
      <c r="QD77" s="16"/>
      <c r="QE77" s="16"/>
      <c r="QF77" s="16"/>
      <c r="QG77" s="16"/>
      <c r="QH77" s="16"/>
      <c r="QI77" s="16"/>
      <c r="QJ77" s="16"/>
      <c r="QK77" s="16"/>
      <c r="QL77" s="16"/>
      <c r="QM77" s="16"/>
      <c r="QN77" s="16"/>
      <c r="QO77" s="16"/>
      <c r="QP77" s="16"/>
      <c r="QQ77" s="16"/>
      <c r="QR77" s="16"/>
      <c r="QS77" s="16"/>
      <c r="QT77" s="16"/>
      <c r="QU77" s="16"/>
      <c r="QV77" s="16"/>
      <c r="QW77" s="16"/>
      <c r="QX77" s="16"/>
      <c r="QY77" s="16"/>
      <c r="QZ77" s="16"/>
      <c r="RA77" s="16"/>
      <c r="RB77" s="16"/>
      <c r="RC77" s="16"/>
      <c r="RD77" s="16"/>
      <c r="RE77" s="16"/>
      <c r="RF77" s="16"/>
      <c r="RG77" s="16"/>
      <c r="RH77" s="16"/>
      <c r="RI77" s="16"/>
      <c r="RJ77" s="16"/>
      <c r="RK77" s="16"/>
      <c r="RL77" s="16"/>
      <c r="RM77" s="16"/>
      <c r="RN77" s="16"/>
      <c r="RO77" s="16"/>
      <c r="RP77" s="16"/>
      <c r="RQ77" s="16"/>
      <c r="RR77" s="16"/>
      <c r="RS77" s="16"/>
      <c r="RT77" s="16"/>
      <c r="RU77" s="16"/>
      <c r="RV77" s="16"/>
      <c r="RW77" s="16"/>
      <c r="RX77" s="16"/>
      <c r="RY77" s="16"/>
      <c r="RZ77" s="16"/>
      <c r="SA77" s="16"/>
      <c r="SB77" s="16"/>
      <c r="SC77" s="16"/>
      <c r="SD77" s="16"/>
      <c r="SE77" s="16"/>
      <c r="SF77" s="16"/>
      <c r="SG77" s="16"/>
      <c r="SH77" s="16"/>
      <c r="SI77" s="16"/>
      <c r="SJ77" s="16"/>
      <c r="SK77" s="16"/>
      <c r="SL77" s="16"/>
      <c r="SM77" s="16"/>
      <c r="SN77" s="16"/>
      <c r="SO77" s="16"/>
      <c r="SP77" s="16"/>
      <c r="SQ77" s="16"/>
      <c r="SR77" s="16"/>
      <c r="SS77" s="16"/>
      <c r="ST77" s="16"/>
      <c r="SU77" s="16"/>
      <c r="SV77" s="16"/>
      <c r="SW77" s="16"/>
      <c r="SX77" s="16"/>
      <c r="SY77" s="16"/>
      <c r="SZ77" s="16"/>
      <c r="TA77" s="16"/>
      <c r="TB77" s="16"/>
      <c r="TC77" s="16"/>
      <c r="TD77" s="16"/>
      <c r="TE77" s="16"/>
      <c r="TF77" s="16"/>
      <c r="TG77" s="16"/>
      <c r="TH77" s="16"/>
      <c r="TI77" s="16"/>
      <c r="TJ77" s="16"/>
      <c r="TK77" s="16"/>
      <c r="TL77" s="16"/>
      <c r="TM77" s="16"/>
      <c r="TN77" s="16"/>
      <c r="TO77" s="16"/>
      <c r="TP77" s="16"/>
      <c r="TQ77" s="16"/>
      <c r="TR77" s="16"/>
      <c r="TS77" s="16"/>
      <c r="TT77" s="16"/>
      <c r="TU77" s="16"/>
      <c r="TV77" s="16"/>
      <c r="TW77" s="16"/>
      <c r="TX77" s="16"/>
      <c r="TY77" s="16"/>
      <c r="TZ77" s="16"/>
      <c r="UA77" s="16"/>
      <c r="UB77" s="16"/>
      <c r="UC77" s="16"/>
      <c r="UD77" s="16"/>
      <c r="UE77" s="16"/>
      <c r="UF77" s="16"/>
      <c r="UG77" s="16"/>
      <c r="UH77" s="16"/>
      <c r="UI77" s="16"/>
      <c r="UJ77" s="16"/>
      <c r="UK77" s="16"/>
      <c r="UL77" s="16"/>
      <c r="UM77" s="16"/>
      <c r="UN77" s="16"/>
      <c r="UO77" s="16"/>
      <c r="UP77" s="16"/>
      <c r="UQ77" s="16"/>
      <c r="UR77" s="16"/>
      <c r="US77" s="16"/>
      <c r="UT77" s="16"/>
      <c r="UU77" s="16"/>
      <c r="UV77" s="16"/>
      <c r="UW77" s="16"/>
      <c r="UX77" s="16"/>
      <c r="UY77" s="16"/>
      <c r="UZ77" s="16"/>
      <c r="VA77" s="16"/>
      <c r="VB77" s="16"/>
      <c r="VC77" s="16"/>
      <c r="VD77" s="16"/>
      <c r="VE77" s="16"/>
      <c r="VF77" s="16"/>
      <c r="VG77" s="16"/>
      <c r="VH77" s="16"/>
      <c r="VI77" s="16"/>
      <c r="VJ77" s="16"/>
      <c r="VK77" s="16"/>
      <c r="VL77" s="16"/>
      <c r="VM77" s="16"/>
      <c r="VN77" s="16"/>
      <c r="VO77" s="16"/>
      <c r="VP77" s="16"/>
      <c r="VQ77" s="16"/>
      <c r="VR77" s="16"/>
      <c r="VS77" s="16"/>
      <c r="VT77" s="16"/>
      <c r="VU77" s="16"/>
      <c r="VV77" s="16"/>
      <c r="VW77" s="16"/>
      <c r="VX77" s="16"/>
      <c r="VY77" s="16"/>
      <c r="VZ77" s="16"/>
      <c r="WA77" s="16"/>
      <c r="WB77" s="16"/>
      <c r="WC77" s="16"/>
      <c r="WD77" s="16"/>
      <c r="WE77" s="16"/>
      <c r="WF77" s="16"/>
      <c r="WG77" s="16"/>
      <c r="WH77" s="16"/>
      <c r="WI77" s="16"/>
      <c r="WJ77" s="16"/>
      <c r="WK77" s="16"/>
      <c r="WL77" s="16"/>
      <c r="WM77" s="16"/>
      <c r="WN77" s="16"/>
      <c r="WO77" s="16"/>
      <c r="WP77" s="16"/>
      <c r="WQ77" s="16"/>
      <c r="WR77" s="16"/>
      <c r="WS77" s="16"/>
      <c r="WT77" s="16"/>
      <c r="WU77" s="16"/>
      <c r="WV77" s="16"/>
      <c r="WW77" s="16"/>
      <c r="WX77" s="16"/>
      <c r="WY77" s="16"/>
      <c r="WZ77" s="16"/>
      <c r="XA77" s="16"/>
      <c r="XB77" s="16"/>
      <c r="XC77" s="16"/>
      <c r="XD77" s="16"/>
      <c r="XE77" s="16"/>
      <c r="XF77" s="16"/>
      <c r="XG77" s="16"/>
      <c r="XH77" s="16"/>
      <c r="XI77" s="16"/>
      <c r="XJ77" s="16"/>
      <c r="XK77" s="16"/>
      <c r="XL77" s="16"/>
      <c r="XM77" s="16"/>
      <c r="XN77" s="16"/>
      <c r="XO77" s="16"/>
      <c r="XP77" s="16"/>
      <c r="XQ77" s="16"/>
      <c r="XR77" s="16"/>
      <c r="XS77" s="16"/>
      <c r="XT77" s="16"/>
      <c r="XU77" s="16"/>
      <c r="XV77" s="16"/>
      <c r="XW77" s="16"/>
      <c r="XX77" s="16"/>
      <c r="XY77" s="16"/>
      <c r="XZ77" s="16"/>
      <c r="YA77" s="16"/>
      <c r="YB77" s="16"/>
      <c r="YC77" s="16"/>
      <c r="YD77" s="16"/>
      <c r="YE77" s="16"/>
      <c r="YF77" s="16"/>
      <c r="YG77" s="16"/>
      <c r="YH77" s="16"/>
      <c r="YI77" s="16"/>
      <c r="YJ77" s="16"/>
      <c r="YK77" s="16"/>
      <c r="YL77" s="16"/>
      <c r="YM77" s="16"/>
      <c r="YN77" s="16"/>
      <c r="YO77" s="16"/>
      <c r="YP77" s="16"/>
      <c r="YQ77" s="16"/>
      <c r="YR77" s="16"/>
      <c r="YS77" s="16"/>
      <c r="YT77" s="16"/>
      <c r="YU77" s="16"/>
      <c r="YV77" s="16"/>
      <c r="YW77" s="16"/>
      <c r="YX77" s="16"/>
      <c r="YY77" s="16"/>
      <c r="YZ77" s="16"/>
      <c r="ZA77" s="16"/>
      <c r="ZB77" s="16"/>
      <c r="ZC77" s="16"/>
      <c r="ZD77" s="16"/>
      <c r="ZE77" s="16"/>
      <c r="ZF77" s="16"/>
      <c r="ZG77" s="16"/>
      <c r="ZH77" s="16"/>
      <c r="ZI77" s="16"/>
      <c r="ZJ77" s="16"/>
      <c r="ZK77" s="16"/>
      <c r="ZL77" s="16"/>
      <c r="ZM77" s="16"/>
      <c r="ZN77" s="16"/>
      <c r="ZO77" s="16"/>
      <c r="ZP77" s="16"/>
      <c r="ZQ77" s="16"/>
      <c r="ZR77" s="16"/>
      <c r="ZS77" s="16"/>
      <c r="ZT77" s="16"/>
      <c r="ZU77" s="16"/>
      <c r="ZV77" s="16"/>
      <c r="ZW77" s="16"/>
      <c r="ZX77" s="16"/>
      <c r="ZY77" s="16"/>
      <c r="ZZ77" s="16"/>
      <c r="AAA77" s="16"/>
      <c r="AAB77" s="16"/>
      <c r="AAC77" s="16"/>
      <c r="AAD77" s="16"/>
      <c r="AAE77" s="16"/>
      <c r="AAF77" s="16"/>
      <c r="AAG77" s="16"/>
      <c r="AAH77" s="16"/>
      <c r="AAI77" s="16"/>
      <c r="AAJ77" s="16"/>
      <c r="AAK77" s="16"/>
      <c r="AAL77" s="16"/>
      <c r="AAM77" s="16"/>
      <c r="AAN77" s="16"/>
      <c r="AAO77" s="16"/>
      <c r="AAP77" s="16"/>
      <c r="AAQ77" s="16"/>
      <c r="AAR77" s="16"/>
      <c r="AAS77" s="16"/>
      <c r="AAT77" s="16"/>
      <c r="AAU77" s="16"/>
      <c r="AAV77" s="16"/>
      <c r="AAW77" s="16"/>
      <c r="AAX77" s="16"/>
      <c r="AAY77" s="16"/>
      <c r="AAZ77" s="16"/>
      <c r="ABA77" s="16"/>
      <c r="ABB77" s="16"/>
      <c r="ABC77" s="16"/>
      <c r="ABD77" s="16"/>
      <c r="ABE77" s="16"/>
      <c r="ABF77" s="16"/>
      <c r="ABG77" s="16"/>
      <c r="ABH77" s="16"/>
      <c r="ABI77" s="16"/>
      <c r="ABJ77" s="16"/>
      <c r="ABK77" s="16"/>
      <c r="ABL77" s="16"/>
      <c r="ABM77" s="16"/>
      <c r="ABN77" s="16"/>
      <c r="ABO77" s="16"/>
      <c r="ABP77" s="16"/>
      <c r="ABQ77" s="16"/>
      <c r="ABR77" s="16"/>
      <c r="ABS77" s="16"/>
      <c r="ABT77" s="16"/>
      <c r="ABU77" s="16"/>
      <c r="ABV77" s="16"/>
      <c r="ABW77" s="16"/>
      <c r="ABX77" s="16"/>
      <c r="ABY77" s="16"/>
      <c r="ABZ77" s="16"/>
      <c r="ACA77" s="16"/>
      <c r="ACB77" s="16"/>
      <c r="ACC77" s="16"/>
      <c r="ACD77" s="16"/>
      <c r="ACE77" s="16"/>
      <c r="ACF77" s="16"/>
      <c r="ACG77" s="16"/>
      <c r="ACH77" s="16"/>
      <c r="ACI77" s="16"/>
      <c r="ACJ77" s="16"/>
      <c r="ACK77" s="16"/>
      <c r="ACL77" s="16"/>
      <c r="ACM77" s="16"/>
      <c r="ACN77" s="16"/>
      <c r="ACO77" s="16"/>
      <c r="ACP77" s="16"/>
      <c r="ACQ77" s="16"/>
      <c r="ACR77" s="16"/>
      <c r="ACS77" s="16"/>
      <c r="ACT77" s="16"/>
      <c r="ACU77" s="16"/>
      <c r="ACV77" s="16"/>
      <c r="ACW77" s="16"/>
      <c r="ACX77" s="16"/>
      <c r="ACY77" s="16"/>
      <c r="ACZ77" s="16"/>
      <c r="ADA77" s="16"/>
      <c r="ADB77" s="16"/>
      <c r="ADC77" s="16"/>
      <c r="ADD77" s="16"/>
      <c r="ADE77" s="16"/>
      <c r="ADF77" s="16"/>
      <c r="ADG77" s="16"/>
      <c r="ADH77" s="16"/>
      <c r="ADI77" s="16"/>
      <c r="ADJ77" s="16"/>
      <c r="ADK77" s="16"/>
      <c r="ADL77" s="16"/>
      <c r="ADM77" s="16"/>
      <c r="ADN77" s="16"/>
      <c r="ADO77" s="16"/>
      <c r="ADP77" s="16"/>
      <c r="ADQ77" s="16"/>
      <c r="ADR77" s="16"/>
      <c r="ADS77" s="16"/>
      <c r="ADT77" s="16"/>
      <c r="ADU77" s="16"/>
      <c r="ADV77" s="16"/>
      <c r="ADW77" s="16"/>
      <c r="ADX77" s="16"/>
      <c r="ADY77" s="16"/>
      <c r="ADZ77" s="16"/>
      <c r="AEA77" s="16"/>
      <c r="AEB77" s="16"/>
      <c r="AEC77" s="16"/>
      <c r="AED77" s="16"/>
      <c r="AEE77" s="16"/>
      <c r="AEF77" s="16"/>
      <c r="AEG77" s="16"/>
      <c r="AEH77" s="16"/>
      <c r="AEI77" s="16"/>
      <c r="AEJ77" s="16"/>
      <c r="AEK77" s="16"/>
      <c r="AEL77" s="16"/>
      <c r="AEM77" s="16"/>
      <c r="AEN77" s="16"/>
      <c r="AEO77" s="16"/>
      <c r="AEP77" s="16"/>
      <c r="AEQ77" s="16"/>
      <c r="AER77" s="16"/>
      <c r="AES77" s="16"/>
      <c r="AET77" s="16"/>
      <c r="AEU77" s="16"/>
      <c r="AEV77" s="16"/>
      <c r="AEW77" s="16"/>
      <c r="AEX77" s="16"/>
      <c r="AEY77" s="16"/>
      <c r="AEZ77" s="16"/>
      <c r="AFA77" s="16"/>
      <c r="AFB77" s="16"/>
      <c r="AFC77" s="16"/>
      <c r="AFD77" s="16"/>
      <c r="AFE77" s="16"/>
      <c r="AFF77" s="16"/>
      <c r="AFG77" s="16"/>
      <c r="AFH77" s="16"/>
      <c r="AFI77" s="16"/>
      <c r="AFJ77" s="16"/>
      <c r="AFK77" s="16"/>
      <c r="AFL77" s="16"/>
      <c r="AFM77" s="16"/>
      <c r="AFN77" s="16"/>
      <c r="AFO77" s="16"/>
      <c r="AFP77" s="16"/>
      <c r="AFQ77" s="16"/>
      <c r="AFR77" s="16"/>
      <c r="AFS77" s="16"/>
      <c r="AFT77" s="16"/>
      <c r="AFU77" s="16"/>
      <c r="AFV77" s="16"/>
      <c r="AFW77" s="16"/>
      <c r="AFX77" s="16"/>
      <c r="AFY77" s="16"/>
      <c r="AFZ77" s="16"/>
      <c r="AGA77" s="16"/>
      <c r="AGB77" s="16"/>
      <c r="AGC77" s="16"/>
      <c r="AGD77" s="16"/>
      <c r="AGE77" s="16"/>
      <c r="AGF77" s="16"/>
      <c r="AGG77" s="16"/>
      <c r="AGH77" s="16"/>
      <c r="AGI77" s="16"/>
      <c r="AGJ77" s="16"/>
      <c r="AGK77" s="16"/>
      <c r="AGL77" s="16"/>
      <c r="AGM77" s="16"/>
      <c r="AGN77" s="16"/>
      <c r="AGO77" s="16"/>
      <c r="AGP77" s="16"/>
      <c r="AGQ77" s="16"/>
      <c r="AGR77" s="16"/>
      <c r="AGS77" s="16"/>
      <c r="AGT77" s="16"/>
      <c r="AGU77" s="16"/>
      <c r="AGV77" s="16"/>
      <c r="AGW77" s="16"/>
      <c r="AGX77" s="16"/>
      <c r="AGY77" s="16"/>
      <c r="AGZ77" s="16"/>
      <c r="AHA77" s="16"/>
      <c r="AHB77" s="16"/>
      <c r="AHC77" s="16"/>
      <c r="AHD77" s="16"/>
      <c r="AHE77" s="16"/>
      <c r="AHF77" s="16"/>
      <c r="AHG77" s="16"/>
      <c r="AHH77" s="16"/>
      <c r="AHI77" s="16"/>
      <c r="AHJ77" s="16"/>
      <c r="AHK77" s="16"/>
      <c r="AHL77" s="16"/>
      <c r="AHM77" s="16"/>
      <c r="AHN77" s="16"/>
      <c r="AHO77" s="16"/>
      <c r="AHP77" s="16"/>
      <c r="AHQ77" s="16"/>
      <c r="AHR77" s="16"/>
      <c r="AHS77" s="16"/>
      <c r="AHT77" s="16"/>
      <c r="AHU77" s="16"/>
      <c r="AHV77" s="16"/>
      <c r="AHW77" s="16"/>
      <c r="AHX77" s="16"/>
      <c r="AHY77" s="16"/>
      <c r="AHZ77" s="16"/>
      <c r="AIA77" s="16"/>
      <c r="AIB77" s="16"/>
      <c r="AIC77" s="16"/>
      <c r="AID77" s="16"/>
      <c r="AIE77" s="16"/>
      <c r="AIF77" s="16"/>
      <c r="AIG77" s="16"/>
      <c r="AIH77" s="16"/>
      <c r="AII77" s="16"/>
      <c r="AIJ77" s="16"/>
      <c r="AIK77" s="16"/>
      <c r="AIL77" s="16"/>
      <c r="AIM77" s="16"/>
      <c r="AIN77" s="16"/>
      <c r="AIO77" s="16"/>
      <c r="AIP77" s="16"/>
      <c r="AIQ77" s="16"/>
      <c r="AIR77" s="16"/>
      <c r="AIS77" s="16"/>
      <c r="AIT77" s="16"/>
      <c r="AIU77" s="16"/>
      <c r="AIV77" s="16"/>
      <c r="AIW77" s="16"/>
      <c r="AIX77" s="16"/>
      <c r="AIY77" s="16"/>
      <c r="AIZ77" s="16"/>
      <c r="AJA77" s="16"/>
      <c r="AJB77" s="16"/>
      <c r="AJC77" s="16"/>
      <c r="AJD77" s="16"/>
      <c r="AJE77" s="16"/>
      <c r="AJF77" s="16"/>
      <c r="AJG77" s="16"/>
      <c r="AJH77" s="16"/>
      <c r="AJI77" s="16"/>
      <c r="AJJ77" s="16"/>
      <c r="AJK77" s="16"/>
      <c r="AJL77" s="16"/>
      <c r="AJM77" s="16"/>
      <c r="AJN77" s="16"/>
      <c r="AJO77" s="16"/>
      <c r="AJP77" s="16"/>
      <c r="AJQ77" s="16"/>
      <c r="AJR77" s="16"/>
      <c r="AJS77" s="16"/>
      <c r="AJT77" s="16"/>
      <c r="AJU77" s="16"/>
      <c r="AJV77" s="16"/>
      <c r="AJW77" s="16"/>
      <c r="AJX77" s="16"/>
      <c r="AJY77" s="16"/>
      <c r="AJZ77" s="16"/>
      <c r="AKA77" s="16"/>
      <c r="AKB77" s="16"/>
      <c r="AKC77" s="16"/>
      <c r="AKD77" s="16"/>
      <c r="AKE77" s="16"/>
      <c r="AKF77" s="16"/>
      <c r="AKG77" s="16"/>
      <c r="AKH77" s="16"/>
      <c r="AKI77" s="16"/>
      <c r="AKJ77" s="16"/>
      <c r="AKK77" s="16"/>
      <c r="AKL77" s="16"/>
      <c r="AKM77" s="16"/>
      <c r="AKN77" s="16"/>
      <c r="AKO77" s="16"/>
      <c r="AKP77" s="16"/>
      <c r="AKQ77" s="16"/>
      <c r="AKR77" s="16"/>
      <c r="AKS77" s="16"/>
      <c r="AKT77" s="16"/>
      <c r="AKU77" s="16"/>
      <c r="AKV77" s="16"/>
      <c r="AKW77" s="16"/>
      <c r="AKX77" s="16"/>
      <c r="AKY77" s="16"/>
      <c r="AKZ77" s="16"/>
      <c r="ALA77" s="16"/>
      <c r="ALB77" s="16"/>
      <c r="ALC77" s="16"/>
      <c r="ALD77" s="16"/>
      <c r="ALE77" s="16"/>
      <c r="ALF77" s="16"/>
      <c r="ALG77" s="16"/>
      <c r="ALH77" s="16"/>
      <c r="ALI77" s="16"/>
      <c r="ALJ77" s="16"/>
      <c r="ALK77" s="16"/>
      <c r="ALL77" s="16"/>
      <c r="ALM77" s="16"/>
      <c r="ALN77" s="16"/>
    </row>
    <row r="78" spans="2:1002 1105:1105">
      <c r="B78" s="16"/>
      <c r="C78" s="16"/>
      <c r="D78" s="16"/>
      <c r="E78" s="16"/>
      <c r="F78" s="16"/>
      <c r="G78" s="16"/>
      <c r="H78" s="16"/>
      <c r="I78" s="16"/>
      <c r="J78" s="16"/>
      <c r="K78" s="16"/>
      <c r="L78" s="16"/>
      <c r="M78" s="16"/>
      <c r="N78" s="16"/>
      <c r="O78" s="16"/>
      <c r="P78" s="16"/>
      <c r="Q78" s="16"/>
      <c r="R78" s="16"/>
      <c r="S78" s="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  <c r="BD78" s="16"/>
      <c r="BE78" s="16"/>
      <c r="BF78" s="16"/>
      <c r="BG78" s="16"/>
      <c r="BH78" s="16"/>
      <c r="BI78" s="16"/>
      <c r="BJ78" s="16"/>
      <c r="BK78" s="16"/>
      <c r="BL78" s="16"/>
      <c r="BM78" s="16"/>
      <c r="BN78" s="16"/>
      <c r="BO78" s="16"/>
      <c r="BP78" s="16"/>
      <c r="BQ78" s="16"/>
      <c r="BR78" s="16"/>
      <c r="BS78" s="16"/>
      <c r="BT78" s="16"/>
      <c r="BU78" s="16"/>
      <c r="BV78" s="16"/>
      <c r="BW78" s="16"/>
      <c r="BX78" s="16"/>
      <c r="BY78" s="16"/>
      <c r="BZ78" s="16"/>
      <c r="CA78" s="16"/>
      <c r="CB78" s="16"/>
      <c r="CC78" s="16"/>
      <c r="CD78" s="16"/>
      <c r="CE78" s="16"/>
      <c r="CF78" s="16"/>
      <c r="CG78" s="16"/>
      <c r="CH78" s="16"/>
      <c r="CI78" s="16"/>
      <c r="CJ78" s="16"/>
      <c r="CK78" s="16"/>
      <c r="CL78" s="16"/>
      <c r="CM78" s="16"/>
      <c r="CN78" s="16"/>
      <c r="CO78" s="16"/>
      <c r="CP78" s="16"/>
      <c r="CQ78" s="16"/>
      <c r="CR78" s="16"/>
      <c r="CS78" s="16"/>
      <c r="CT78" s="16"/>
      <c r="CU78" s="16"/>
      <c r="CV78" s="16"/>
      <c r="CW78" s="16"/>
      <c r="CX78" s="16"/>
      <c r="CY78" s="16"/>
      <c r="CZ78" s="16"/>
      <c r="DA78" s="16"/>
      <c r="DB78" s="16"/>
      <c r="DC78" s="16"/>
      <c r="DD78" s="16"/>
      <c r="DE78" s="16"/>
      <c r="DF78" s="16"/>
      <c r="DG78" s="16"/>
      <c r="DH78" s="16"/>
      <c r="DI78" s="16"/>
      <c r="DJ78" s="16"/>
      <c r="DK78" s="16"/>
      <c r="DL78" s="16"/>
      <c r="DM78" s="16"/>
      <c r="DN78" s="16"/>
      <c r="DO78" s="16"/>
      <c r="DP78" s="16"/>
      <c r="DQ78" s="16"/>
      <c r="DR78" s="16"/>
      <c r="DS78" s="16"/>
      <c r="DT78" s="16"/>
      <c r="DU78" s="16"/>
      <c r="DV78" s="16"/>
      <c r="DW78" s="16"/>
      <c r="DX78" s="16"/>
      <c r="DY78" s="16"/>
      <c r="DZ78" s="16"/>
      <c r="EA78" s="16"/>
      <c r="EB78" s="16"/>
      <c r="EC78" s="16"/>
      <c r="ED78" s="16"/>
      <c r="EE78" s="16"/>
      <c r="EF78" s="16"/>
      <c r="EG78" s="16"/>
      <c r="EH78" s="16"/>
      <c r="EI78" s="16"/>
      <c r="EJ78" s="16"/>
      <c r="EK78" s="16"/>
      <c r="EL78" s="16"/>
      <c r="EM78" s="16"/>
      <c r="EN78" s="16"/>
      <c r="EO78" s="16"/>
      <c r="EP78" s="16"/>
      <c r="EQ78" s="16"/>
      <c r="ER78" s="16"/>
      <c r="ES78" s="16"/>
      <c r="ET78" s="16"/>
      <c r="EU78" s="16"/>
      <c r="EV78" s="16"/>
      <c r="EW78" s="16"/>
      <c r="EX78" s="16"/>
      <c r="EY78" s="16"/>
      <c r="EZ78" s="16"/>
      <c r="FA78" s="16"/>
      <c r="FB78" s="16"/>
      <c r="FC78" s="16"/>
      <c r="FD78" s="16"/>
      <c r="FE78" s="16"/>
      <c r="FF78" s="16"/>
      <c r="FG78" s="16"/>
      <c r="FH78" s="16"/>
      <c r="FI78" s="16"/>
      <c r="FJ78" s="16"/>
      <c r="FK78" s="16"/>
      <c r="FL78" s="16"/>
      <c r="FM78" s="16"/>
      <c r="FN78" s="16"/>
      <c r="FO78" s="16"/>
      <c r="FP78" s="16"/>
      <c r="FQ78" s="16"/>
      <c r="FR78" s="16"/>
      <c r="FS78" s="16"/>
      <c r="FT78" s="16"/>
      <c r="FU78" s="16"/>
      <c r="FV78" s="16"/>
      <c r="FW78" s="16"/>
      <c r="FX78" s="16"/>
      <c r="FY78" s="16"/>
      <c r="FZ78" s="16"/>
      <c r="GA78" s="16"/>
      <c r="GB78" s="16"/>
      <c r="GC78" s="16"/>
      <c r="GD78" s="16"/>
      <c r="GE78" s="16"/>
      <c r="GF78" s="16"/>
      <c r="GG78" s="16"/>
      <c r="GH78" s="16"/>
      <c r="GI78" s="16"/>
      <c r="GJ78" s="16"/>
      <c r="GK78" s="16"/>
      <c r="GL78" s="16"/>
      <c r="GM78" s="16"/>
      <c r="GN78" s="16"/>
      <c r="GO78" s="16"/>
      <c r="GP78" s="16"/>
      <c r="GQ78" s="16"/>
      <c r="GR78" s="16"/>
      <c r="GS78" s="16"/>
      <c r="GT78" s="16"/>
      <c r="GU78" s="16"/>
      <c r="GV78" s="16"/>
      <c r="GW78" s="16"/>
      <c r="GX78" s="16"/>
      <c r="GY78" s="16"/>
      <c r="GZ78" s="16"/>
      <c r="HA78" s="16"/>
      <c r="HB78" s="16"/>
      <c r="HC78" s="16"/>
      <c r="HD78" s="16"/>
      <c r="HE78" s="16"/>
      <c r="HF78" s="16"/>
      <c r="HG78" s="16"/>
      <c r="HH78" s="16"/>
      <c r="HI78" s="16"/>
      <c r="HJ78" s="16"/>
      <c r="HK78" s="16"/>
      <c r="HL78" s="16"/>
      <c r="HM78" s="16"/>
      <c r="HN78" s="16"/>
      <c r="HO78" s="16"/>
      <c r="HP78" s="16"/>
      <c r="HQ78" s="16"/>
      <c r="HR78" s="16"/>
      <c r="HS78" s="16"/>
      <c r="HT78" s="16"/>
      <c r="HU78" s="16"/>
      <c r="HV78" s="16"/>
      <c r="HW78" s="16"/>
      <c r="HX78" s="16"/>
      <c r="HY78" s="16"/>
      <c r="HZ78" s="16"/>
      <c r="IA78" s="16"/>
      <c r="IB78" s="16"/>
      <c r="IC78" s="16"/>
      <c r="ID78" s="16"/>
      <c r="IE78" s="16"/>
      <c r="IF78" s="16"/>
      <c r="IG78" s="16"/>
      <c r="IH78" s="16"/>
      <c r="II78" s="16"/>
      <c r="IJ78" s="16"/>
      <c r="IK78" s="16"/>
      <c r="IL78" s="16"/>
      <c r="IM78" s="16"/>
      <c r="IN78" s="16"/>
      <c r="IO78" s="16"/>
      <c r="IP78" s="16"/>
      <c r="IQ78" s="16"/>
      <c r="IR78" s="16"/>
      <c r="IS78" s="16"/>
      <c r="IT78" s="16"/>
      <c r="IU78" s="16"/>
      <c r="IV78" s="16"/>
      <c r="IW78" s="16"/>
      <c r="IX78" s="16"/>
      <c r="IY78" s="16"/>
      <c r="IZ78" s="16"/>
      <c r="JA78" s="16"/>
      <c r="JB78" s="16"/>
      <c r="JC78" s="16"/>
      <c r="JD78" s="16"/>
      <c r="JE78" s="16"/>
      <c r="JF78" s="16"/>
      <c r="JG78" s="16"/>
      <c r="JH78" s="16"/>
      <c r="JI78" s="16"/>
      <c r="JJ78" s="16"/>
      <c r="JK78" s="16"/>
      <c r="JL78" s="16"/>
      <c r="JM78" s="16"/>
      <c r="JN78" s="16"/>
      <c r="JO78" s="16"/>
      <c r="JP78" s="16"/>
      <c r="JQ78" s="16"/>
      <c r="JR78" s="16"/>
      <c r="JS78" s="16"/>
      <c r="JT78" s="16"/>
      <c r="JU78" s="16"/>
      <c r="JV78" s="16"/>
      <c r="JW78" s="16"/>
      <c r="JX78" s="16"/>
      <c r="JY78" s="16"/>
      <c r="JZ78" s="16"/>
      <c r="KA78" s="16"/>
      <c r="KB78" s="16"/>
      <c r="KC78" s="16"/>
      <c r="KD78" s="16"/>
      <c r="KE78" s="16"/>
      <c r="KF78" s="16"/>
      <c r="KG78" s="16"/>
      <c r="KH78" s="16"/>
      <c r="KI78" s="16"/>
      <c r="KJ78" s="16"/>
      <c r="KK78" s="16"/>
      <c r="KL78" s="16"/>
      <c r="KM78" s="16"/>
      <c r="KN78" s="16"/>
      <c r="KO78" s="16"/>
      <c r="KP78" s="16"/>
      <c r="KQ78" s="16"/>
      <c r="KR78" s="16"/>
      <c r="KS78" s="16"/>
      <c r="KT78" s="16"/>
      <c r="KU78" s="16"/>
      <c r="KV78" s="16"/>
      <c r="KW78" s="16"/>
      <c r="KX78" s="16"/>
      <c r="KY78" s="16"/>
      <c r="KZ78" s="16"/>
      <c r="LA78" s="16"/>
      <c r="LB78" s="16"/>
      <c r="LC78" s="16"/>
      <c r="LD78" s="16"/>
      <c r="LE78" s="16"/>
      <c r="LF78" s="16"/>
      <c r="LG78" s="16"/>
      <c r="LH78" s="16"/>
      <c r="LI78" s="16"/>
      <c r="LJ78" s="16"/>
      <c r="LK78" s="16"/>
      <c r="LL78" s="16"/>
      <c r="LM78" s="16"/>
      <c r="LN78" s="16"/>
      <c r="LO78" s="16"/>
      <c r="LP78" s="16"/>
      <c r="LQ78" s="16"/>
      <c r="LR78" s="16"/>
      <c r="LS78" s="16"/>
      <c r="LT78" s="16"/>
      <c r="LU78" s="16"/>
      <c r="LV78" s="16"/>
      <c r="LW78" s="16"/>
      <c r="LX78" s="16"/>
      <c r="LY78" s="16"/>
      <c r="LZ78" s="16"/>
      <c r="MA78" s="16"/>
      <c r="MB78" s="16"/>
      <c r="MC78" s="16"/>
      <c r="MD78" s="16"/>
      <c r="ME78" s="16"/>
      <c r="MF78" s="16"/>
      <c r="MG78" s="16"/>
      <c r="MH78" s="16"/>
      <c r="MI78" s="16"/>
      <c r="MJ78" s="16"/>
      <c r="MK78" s="16"/>
      <c r="ML78" s="16"/>
      <c r="MM78" s="16"/>
      <c r="MN78" s="16"/>
      <c r="MO78" s="16"/>
      <c r="MP78" s="16"/>
      <c r="MQ78" s="16"/>
      <c r="MR78" s="16"/>
      <c r="MS78" s="16"/>
      <c r="MT78" s="16"/>
      <c r="MU78" s="16"/>
      <c r="MV78" s="16"/>
      <c r="MW78" s="16"/>
      <c r="MX78" s="16"/>
      <c r="MY78" s="16"/>
      <c r="MZ78" s="16"/>
      <c r="NA78" s="16"/>
      <c r="NB78" s="16"/>
      <c r="NC78" s="16"/>
      <c r="ND78" s="16"/>
      <c r="NE78" s="16"/>
      <c r="NF78" s="16"/>
      <c r="NG78" s="16"/>
      <c r="NH78" s="16"/>
      <c r="NI78" s="16"/>
      <c r="NJ78" s="16"/>
      <c r="NK78" s="16"/>
      <c r="NL78" s="16"/>
      <c r="NM78" s="16"/>
      <c r="NN78" s="16"/>
      <c r="NO78" s="16"/>
      <c r="NP78" s="16"/>
      <c r="NQ78" s="16"/>
      <c r="NR78" s="16"/>
      <c r="NS78" s="16"/>
      <c r="NT78" s="16"/>
      <c r="NU78" s="16"/>
      <c r="NV78" s="16"/>
      <c r="NW78" s="16"/>
      <c r="NX78" s="16"/>
      <c r="NY78" s="16"/>
      <c r="NZ78" s="16"/>
      <c r="OA78" s="16"/>
      <c r="OB78" s="16"/>
      <c r="OC78" s="16"/>
      <c r="OD78" s="16"/>
      <c r="OE78" s="16"/>
      <c r="OF78" s="16"/>
      <c r="OG78" s="16"/>
      <c r="OH78" s="16"/>
      <c r="OI78" s="16"/>
      <c r="OJ78" s="16"/>
      <c r="OK78" s="16"/>
      <c r="OL78" s="16"/>
      <c r="OM78" s="16"/>
      <c r="ON78" s="16"/>
      <c r="OO78" s="16"/>
      <c r="OP78" s="16"/>
      <c r="OQ78" s="16"/>
      <c r="OR78" s="16"/>
      <c r="OS78" s="16"/>
      <c r="OT78" s="16"/>
      <c r="OU78" s="16"/>
      <c r="OV78" s="16"/>
      <c r="OW78" s="16"/>
      <c r="OX78" s="16"/>
      <c r="OY78" s="16"/>
      <c r="OZ78" s="16"/>
      <c r="PA78" s="16"/>
      <c r="PB78" s="16"/>
      <c r="PC78" s="16"/>
      <c r="PD78" s="16"/>
      <c r="PE78" s="16"/>
      <c r="PF78" s="16"/>
      <c r="PG78" s="16"/>
      <c r="PH78" s="16"/>
      <c r="PI78" s="16"/>
      <c r="PJ78" s="16"/>
      <c r="PK78" s="16"/>
      <c r="PL78" s="16"/>
      <c r="PM78" s="16"/>
      <c r="PN78" s="16"/>
      <c r="PO78" s="16"/>
      <c r="PP78" s="16"/>
      <c r="PQ78" s="16"/>
      <c r="PR78" s="16"/>
      <c r="PS78" s="16"/>
      <c r="PT78" s="16"/>
      <c r="PU78" s="16"/>
      <c r="PV78" s="16"/>
      <c r="PW78" s="16"/>
      <c r="PX78" s="16"/>
      <c r="PY78" s="16"/>
      <c r="PZ78" s="16"/>
      <c r="QA78" s="16"/>
      <c r="QB78" s="16"/>
      <c r="QC78" s="16"/>
      <c r="QD78" s="16"/>
      <c r="QE78" s="16"/>
      <c r="QF78" s="16"/>
      <c r="QG78" s="16"/>
      <c r="QH78" s="16"/>
      <c r="QI78" s="16"/>
      <c r="QJ78" s="16"/>
      <c r="QK78" s="16"/>
      <c r="QL78" s="16"/>
      <c r="QM78" s="16"/>
      <c r="QN78" s="16"/>
      <c r="QO78" s="16"/>
      <c r="QP78" s="16"/>
      <c r="QQ78" s="16"/>
      <c r="QR78" s="16"/>
      <c r="QS78" s="16"/>
      <c r="QT78" s="16"/>
      <c r="QU78" s="16"/>
      <c r="QV78" s="16"/>
      <c r="QW78" s="16"/>
      <c r="QX78" s="16"/>
      <c r="QY78" s="16"/>
      <c r="QZ78" s="16"/>
      <c r="RA78" s="16"/>
      <c r="RB78" s="16"/>
      <c r="RC78" s="16"/>
      <c r="RD78" s="16"/>
      <c r="RE78" s="16"/>
      <c r="RF78" s="16"/>
      <c r="RG78" s="16"/>
      <c r="RH78" s="16"/>
      <c r="RI78" s="16"/>
      <c r="RJ78" s="16"/>
      <c r="RK78" s="16"/>
      <c r="RL78" s="16"/>
      <c r="RM78" s="16"/>
      <c r="RN78" s="16"/>
      <c r="RO78" s="16"/>
      <c r="RP78" s="16"/>
      <c r="RQ78" s="16"/>
      <c r="RR78" s="16"/>
      <c r="RS78" s="16"/>
      <c r="RT78" s="16"/>
      <c r="RU78" s="16"/>
      <c r="RV78" s="16"/>
      <c r="RW78" s="16"/>
      <c r="RX78" s="16"/>
      <c r="RY78" s="16"/>
      <c r="RZ78" s="16"/>
      <c r="SA78" s="16"/>
      <c r="SB78" s="16"/>
      <c r="SC78" s="16"/>
      <c r="SD78" s="16"/>
      <c r="SE78" s="16"/>
      <c r="SF78" s="16"/>
      <c r="SG78" s="16"/>
      <c r="SH78" s="16"/>
      <c r="SI78" s="16"/>
      <c r="SJ78" s="16"/>
      <c r="SK78" s="16"/>
      <c r="SL78" s="16"/>
      <c r="SM78" s="16"/>
      <c r="SN78" s="16"/>
      <c r="SO78" s="16"/>
      <c r="SP78" s="16"/>
      <c r="SQ78" s="16"/>
      <c r="SR78" s="16"/>
      <c r="SS78" s="16"/>
      <c r="ST78" s="16"/>
      <c r="SU78" s="16"/>
      <c r="SV78" s="16"/>
      <c r="SW78" s="16"/>
      <c r="SX78" s="16"/>
      <c r="SY78" s="16"/>
      <c r="SZ78" s="16"/>
      <c r="TA78" s="16"/>
      <c r="TB78" s="16"/>
      <c r="TC78" s="16"/>
      <c r="TD78" s="16"/>
      <c r="TE78" s="16"/>
      <c r="TF78" s="16"/>
      <c r="TG78" s="16"/>
      <c r="TH78" s="16"/>
      <c r="TI78" s="16"/>
      <c r="TJ78" s="16"/>
      <c r="TK78" s="16"/>
      <c r="TL78" s="16"/>
      <c r="TM78" s="16"/>
      <c r="TN78" s="16"/>
      <c r="TO78" s="16"/>
      <c r="TP78" s="16"/>
      <c r="TQ78" s="16"/>
      <c r="TR78" s="16"/>
      <c r="TS78" s="16"/>
      <c r="TT78" s="16"/>
      <c r="TU78" s="16"/>
      <c r="TV78" s="16"/>
      <c r="TW78" s="16"/>
      <c r="TX78" s="16"/>
      <c r="TY78" s="16"/>
      <c r="TZ78" s="16"/>
      <c r="UA78" s="16"/>
      <c r="UB78" s="16"/>
      <c r="UC78" s="16"/>
      <c r="UD78" s="16"/>
      <c r="UE78" s="16"/>
      <c r="UF78" s="16"/>
      <c r="UG78" s="16"/>
      <c r="UH78" s="16"/>
      <c r="UI78" s="16"/>
      <c r="UJ78" s="16"/>
      <c r="UK78" s="16"/>
      <c r="UL78" s="16"/>
      <c r="UM78" s="16"/>
      <c r="UN78" s="16"/>
      <c r="UO78" s="16"/>
      <c r="UP78" s="16"/>
      <c r="UQ78" s="16"/>
      <c r="UR78" s="16"/>
      <c r="US78" s="16"/>
      <c r="UT78" s="16"/>
      <c r="UU78" s="16"/>
      <c r="UV78" s="16"/>
      <c r="UW78" s="16"/>
      <c r="UX78" s="16"/>
      <c r="UY78" s="16"/>
      <c r="UZ78" s="16"/>
      <c r="VA78" s="16"/>
      <c r="VB78" s="16"/>
      <c r="VC78" s="16"/>
      <c r="VD78" s="16"/>
      <c r="VE78" s="16"/>
      <c r="VF78" s="16"/>
      <c r="VG78" s="16"/>
      <c r="VH78" s="16"/>
      <c r="VI78" s="16"/>
      <c r="VJ78" s="16"/>
      <c r="VK78" s="16"/>
      <c r="VL78" s="16"/>
      <c r="VM78" s="16"/>
      <c r="VN78" s="16"/>
      <c r="VO78" s="16"/>
      <c r="VP78" s="16"/>
      <c r="VQ78" s="16"/>
      <c r="VR78" s="16"/>
      <c r="VS78" s="16"/>
      <c r="VT78" s="16"/>
      <c r="VU78" s="16"/>
      <c r="VV78" s="16"/>
      <c r="VW78" s="16"/>
      <c r="VX78" s="16"/>
      <c r="VY78" s="16"/>
      <c r="VZ78" s="16"/>
      <c r="WA78" s="16"/>
      <c r="WB78" s="16"/>
      <c r="WC78" s="16"/>
      <c r="WD78" s="16"/>
      <c r="WE78" s="16"/>
      <c r="WF78" s="16"/>
      <c r="WG78" s="16"/>
      <c r="WH78" s="16"/>
      <c r="WI78" s="16"/>
      <c r="WJ78" s="16"/>
      <c r="WK78" s="16"/>
      <c r="WL78" s="16"/>
      <c r="WM78" s="16"/>
      <c r="WN78" s="16"/>
      <c r="WO78" s="16"/>
      <c r="WP78" s="16"/>
      <c r="WQ78" s="16"/>
      <c r="WR78" s="16"/>
      <c r="WS78" s="16"/>
      <c r="WT78" s="16"/>
      <c r="WU78" s="16"/>
      <c r="WV78" s="16"/>
      <c r="WW78" s="16"/>
      <c r="WX78" s="16"/>
      <c r="WY78" s="16"/>
      <c r="WZ78" s="16"/>
      <c r="XA78" s="16"/>
      <c r="XB78" s="16"/>
      <c r="XC78" s="16"/>
      <c r="XD78" s="16"/>
      <c r="XE78" s="16"/>
      <c r="XF78" s="16"/>
      <c r="XG78" s="16"/>
      <c r="XH78" s="16"/>
      <c r="XI78" s="16"/>
      <c r="XJ78" s="16"/>
      <c r="XK78" s="16"/>
      <c r="XL78" s="16"/>
      <c r="XM78" s="16"/>
      <c r="XN78" s="16"/>
      <c r="XO78" s="16"/>
      <c r="XP78" s="16"/>
      <c r="XQ78" s="16"/>
      <c r="XR78" s="16"/>
      <c r="XS78" s="16"/>
      <c r="XT78" s="16"/>
      <c r="XU78" s="16"/>
      <c r="XV78" s="16"/>
      <c r="XW78" s="16"/>
      <c r="XX78" s="16"/>
      <c r="XY78" s="16"/>
      <c r="XZ78" s="16"/>
      <c r="YA78" s="16"/>
      <c r="YB78" s="16"/>
      <c r="YC78" s="16"/>
      <c r="YD78" s="16"/>
      <c r="YE78" s="16"/>
      <c r="YF78" s="16"/>
      <c r="YG78" s="16"/>
      <c r="YH78" s="16"/>
      <c r="YI78" s="16"/>
      <c r="YJ78" s="16"/>
      <c r="YK78" s="16"/>
      <c r="YL78" s="16"/>
      <c r="YM78" s="16"/>
      <c r="YN78" s="16"/>
      <c r="YO78" s="16"/>
      <c r="YP78" s="16"/>
      <c r="YQ78" s="16"/>
      <c r="YR78" s="16"/>
      <c r="YS78" s="16"/>
      <c r="YT78" s="16"/>
      <c r="YU78" s="16"/>
      <c r="YV78" s="16"/>
      <c r="YW78" s="16"/>
      <c r="YX78" s="16"/>
      <c r="YY78" s="16"/>
      <c r="YZ78" s="16"/>
      <c r="ZA78" s="16"/>
      <c r="ZB78" s="16"/>
      <c r="ZC78" s="16"/>
      <c r="ZD78" s="16"/>
      <c r="ZE78" s="16"/>
      <c r="ZF78" s="16"/>
      <c r="ZG78" s="16"/>
      <c r="ZH78" s="16"/>
      <c r="ZI78" s="16"/>
      <c r="ZJ78" s="16"/>
      <c r="ZK78" s="16"/>
      <c r="ZL78" s="16"/>
      <c r="ZM78" s="16"/>
      <c r="ZN78" s="16"/>
      <c r="ZO78" s="16"/>
      <c r="ZP78" s="16"/>
      <c r="ZQ78" s="16"/>
      <c r="ZR78" s="16"/>
      <c r="ZS78" s="16"/>
      <c r="ZT78" s="16"/>
      <c r="ZU78" s="16"/>
      <c r="ZV78" s="16"/>
      <c r="ZW78" s="16"/>
      <c r="ZX78" s="16"/>
      <c r="ZY78" s="16"/>
      <c r="ZZ78" s="16"/>
      <c r="AAA78" s="16"/>
      <c r="AAB78" s="16"/>
      <c r="AAC78" s="16"/>
      <c r="AAD78" s="16"/>
      <c r="AAE78" s="16"/>
      <c r="AAF78" s="16"/>
      <c r="AAG78" s="16"/>
      <c r="AAH78" s="16"/>
      <c r="AAI78" s="16"/>
      <c r="AAJ78" s="16"/>
      <c r="AAK78" s="16"/>
      <c r="AAL78" s="16"/>
      <c r="AAM78" s="16"/>
      <c r="AAN78" s="16"/>
      <c r="AAO78" s="16"/>
      <c r="AAP78" s="16"/>
      <c r="AAQ78" s="16"/>
      <c r="AAR78" s="16"/>
      <c r="AAS78" s="16"/>
      <c r="AAT78" s="16"/>
      <c r="AAU78" s="16"/>
      <c r="AAV78" s="16"/>
      <c r="AAW78" s="16"/>
      <c r="AAX78" s="16"/>
      <c r="AAY78" s="16"/>
      <c r="AAZ78" s="16"/>
      <c r="ABA78" s="16"/>
      <c r="ABB78" s="16"/>
      <c r="ABC78" s="16"/>
      <c r="ABD78" s="16"/>
      <c r="ABE78" s="16"/>
      <c r="ABF78" s="16"/>
      <c r="ABG78" s="16"/>
      <c r="ABH78" s="16"/>
      <c r="ABI78" s="16"/>
      <c r="ABJ78" s="16"/>
      <c r="ABK78" s="16"/>
      <c r="ABL78" s="16"/>
      <c r="ABM78" s="16"/>
      <c r="ABN78" s="16"/>
      <c r="ABO78" s="16"/>
      <c r="ABP78" s="16"/>
      <c r="ABQ78" s="16"/>
      <c r="ABR78" s="16"/>
      <c r="ABS78" s="16"/>
      <c r="ABT78" s="16"/>
      <c r="ABU78" s="16"/>
      <c r="ABV78" s="16"/>
      <c r="ABW78" s="16"/>
      <c r="ABX78" s="16"/>
      <c r="ABY78" s="16"/>
      <c r="ABZ78" s="16"/>
      <c r="ACA78" s="16"/>
      <c r="ACB78" s="16"/>
      <c r="ACC78" s="16"/>
      <c r="ACD78" s="16"/>
      <c r="ACE78" s="16"/>
      <c r="ACF78" s="16"/>
      <c r="ACG78" s="16"/>
      <c r="ACH78" s="16"/>
      <c r="ACI78" s="16"/>
      <c r="ACJ78" s="16"/>
      <c r="ACK78" s="16"/>
      <c r="ACL78" s="16"/>
      <c r="ACM78" s="16"/>
      <c r="ACN78" s="16"/>
      <c r="ACO78" s="16"/>
      <c r="ACP78" s="16"/>
      <c r="ACQ78" s="16"/>
      <c r="ACR78" s="16"/>
      <c r="ACS78" s="16"/>
      <c r="ACT78" s="16"/>
      <c r="ACU78" s="16"/>
      <c r="ACV78" s="16"/>
      <c r="ACW78" s="16"/>
      <c r="ACX78" s="16"/>
      <c r="ACY78" s="16"/>
      <c r="ACZ78" s="16"/>
      <c r="ADA78" s="16"/>
      <c r="ADB78" s="16"/>
      <c r="ADC78" s="16"/>
      <c r="ADD78" s="16"/>
      <c r="ADE78" s="16"/>
      <c r="ADF78" s="16"/>
      <c r="ADG78" s="16"/>
      <c r="ADH78" s="16"/>
      <c r="ADI78" s="16"/>
      <c r="ADJ78" s="16"/>
      <c r="ADK78" s="16"/>
      <c r="ADL78" s="16"/>
      <c r="ADM78" s="16"/>
      <c r="ADN78" s="16"/>
      <c r="ADO78" s="16"/>
      <c r="ADP78" s="16"/>
      <c r="ADQ78" s="16"/>
      <c r="ADR78" s="16"/>
      <c r="ADS78" s="16"/>
      <c r="ADT78" s="16"/>
      <c r="ADU78" s="16"/>
      <c r="ADV78" s="16"/>
      <c r="ADW78" s="16"/>
      <c r="ADX78" s="16"/>
      <c r="ADY78" s="16"/>
      <c r="ADZ78" s="16"/>
      <c r="AEA78" s="16"/>
      <c r="AEB78" s="16"/>
      <c r="AEC78" s="16"/>
      <c r="AED78" s="16"/>
      <c r="AEE78" s="16"/>
      <c r="AEF78" s="16"/>
      <c r="AEG78" s="16"/>
      <c r="AEH78" s="16"/>
      <c r="AEI78" s="16"/>
      <c r="AEJ78" s="16"/>
      <c r="AEK78" s="16"/>
      <c r="AEL78" s="16"/>
      <c r="AEM78" s="16"/>
      <c r="AEN78" s="16"/>
      <c r="AEO78" s="16"/>
      <c r="AEP78" s="16"/>
      <c r="AEQ78" s="16"/>
      <c r="AER78" s="16"/>
      <c r="AES78" s="16"/>
      <c r="AET78" s="16"/>
      <c r="AEU78" s="16"/>
      <c r="AEV78" s="16"/>
      <c r="AEW78" s="16"/>
      <c r="AEX78" s="16"/>
      <c r="AEY78" s="16"/>
      <c r="AEZ78" s="16"/>
      <c r="AFA78" s="16"/>
      <c r="AFB78" s="16"/>
      <c r="AFC78" s="16"/>
      <c r="AFD78" s="16"/>
      <c r="AFE78" s="16"/>
      <c r="AFF78" s="16"/>
      <c r="AFG78" s="16"/>
      <c r="AFH78" s="16"/>
      <c r="AFI78" s="16"/>
      <c r="AFJ78" s="16"/>
      <c r="AFK78" s="16"/>
      <c r="AFL78" s="16"/>
      <c r="AFM78" s="16"/>
      <c r="AFN78" s="16"/>
      <c r="AFO78" s="16"/>
      <c r="AFP78" s="16"/>
      <c r="AFQ78" s="16"/>
      <c r="AFR78" s="16"/>
      <c r="AFS78" s="16"/>
      <c r="AFT78" s="16"/>
      <c r="AFU78" s="16"/>
      <c r="AFV78" s="16"/>
      <c r="AFW78" s="16"/>
      <c r="AFX78" s="16"/>
      <c r="AFY78" s="16"/>
      <c r="AFZ78" s="16"/>
      <c r="AGA78" s="16"/>
      <c r="AGB78" s="16"/>
      <c r="AGC78" s="16"/>
      <c r="AGD78" s="16"/>
      <c r="AGE78" s="16"/>
      <c r="AGF78" s="16"/>
      <c r="AGG78" s="16"/>
      <c r="AGH78" s="16"/>
      <c r="AGI78" s="16"/>
      <c r="AGJ78" s="16"/>
      <c r="AGK78" s="16"/>
      <c r="AGL78" s="16"/>
      <c r="AGM78" s="16"/>
      <c r="AGN78" s="16"/>
      <c r="AGO78" s="16"/>
      <c r="AGP78" s="16"/>
      <c r="AGQ78" s="16"/>
      <c r="AGR78" s="16"/>
      <c r="AGS78" s="16"/>
      <c r="AGT78" s="16"/>
      <c r="AGU78" s="16"/>
      <c r="AGV78" s="16"/>
      <c r="AGW78" s="16"/>
      <c r="AGX78" s="16"/>
      <c r="AGY78" s="16"/>
      <c r="AGZ78" s="16"/>
      <c r="AHA78" s="16"/>
      <c r="AHB78" s="16"/>
      <c r="AHC78" s="16"/>
      <c r="AHD78" s="16"/>
      <c r="AHE78" s="16"/>
      <c r="AHF78" s="16"/>
      <c r="AHG78" s="16"/>
      <c r="AHH78" s="16"/>
      <c r="AHI78" s="16"/>
      <c r="AHJ78" s="16"/>
      <c r="AHK78" s="16"/>
      <c r="AHL78" s="16"/>
      <c r="AHM78" s="16"/>
      <c r="AHN78" s="16"/>
      <c r="AHO78" s="16"/>
      <c r="AHP78" s="16"/>
      <c r="AHQ78" s="16"/>
      <c r="AHR78" s="16"/>
      <c r="AHS78" s="16"/>
      <c r="AHT78" s="16"/>
      <c r="AHU78" s="16"/>
      <c r="AHV78" s="16"/>
      <c r="AHW78" s="16"/>
      <c r="AHX78" s="16"/>
      <c r="AHY78" s="16"/>
      <c r="AHZ78" s="16"/>
      <c r="AIA78" s="16"/>
      <c r="AIB78" s="16"/>
      <c r="AIC78" s="16"/>
      <c r="AID78" s="16"/>
      <c r="AIE78" s="16"/>
      <c r="AIF78" s="16"/>
      <c r="AIG78" s="16"/>
      <c r="AIH78" s="16"/>
      <c r="AII78" s="16"/>
      <c r="AIJ78" s="16"/>
      <c r="AIK78" s="16"/>
      <c r="AIL78" s="16"/>
      <c r="AIM78" s="16"/>
      <c r="AIN78" s="16"/>
      <c r="AIO78" s="16"/>
      <c r="AIP78" s="16"/>
      <c r="AIQ78" s="16"/>
      <c r="AIR78" s="16"/>
      <c r="AIS78" s="16"/>
      <c r="AIT78" s="16"/>
      <c r="AIU78" s="16"/>
      <c r="AIV78" s="16"/>
      <c r="AIW78" s="16"/>
      <c r="AIX78" s="16"/>
      <c r="AIY78" s="16"/>
      <c r="AIZ78" s="16"/>
      <c r="AJA78" s="16"/>
      <c r="AJB78" s="16"/>
      <c r="AJC78" s="16"/>
      <c r="AJD78" s="16"/>
      <c r="AJE78" s="16"/>
      <c r="AJF78" s="16"/>
      <c r="AJG78" s="16"/>
      <c r="AJH78" s="16"/>
      <c r="AJI78" s="16"/>
      <c r="AJJ78" s="16"/>
      <c r="AJK78" s="16"/>
      <c r="AJL78" s="16"/>
      <c r="AJM78" s="16"/>
      <c r="AJN78" s="16"/>
      <c r="AJO78" s="16"/>
      <c r="AJP78" s="16"/>
      <c r="AJQ78" s="16"/>
      <c r="AJR78" s="16"/>
      <c r="AJS78" s="16"/>
      <c r="AJT78" s="16"/>
      <c r="AJU78" s="16"/>
      <c r="AJV78" s="16"/>
      <c r="AJW78" s="16"/>
      <c r="AJX78" s="16"/>
      <c r="AJY78" s="16"/>
      <c r="AJZ78" s="16"/>
      <c r="AKA78" s="16"/>
      <c r="AKB78" s="16"/>
      <c r="AKC78" s="16"/>
      <c r="AKD78" s="16"/>
      <c r="AKE78" s="16"/>
      <c r="AKF78" s="16"/>
      <c r="AKG78" s="16"/>
      <c r="AKH78" s="16"/>
      <c r="AKI78" s="16"/>
      <c r="AKJ78" s="16"/>
      <c r="AKK78" s="16"/>
      <c r="AKL78" s="16"/>
      <c r="AKM78" s="16"/>
      <c r="AKN78" s="16"/>
      <c r="AKO78" s="16"/>
      <c r="AKP78" s="16"/>
      <c r="AKQ78" s="16"/>
      <c r="AKR78" s="16"/>
      <c r="AKS78" s="16"/>
      <c r="AKT78" s="16"/>
      <c r="AKU78" s="16"/>
      <c r="AKV78" s="16"/>
      <c r="AKW78" s="16"/>
      <c r="AKX78" s="16"/>
      <c r="AKY78" s="16"/>
      <c r="AKZ78" s="16"/>
      <c r="ALA78" s="16"/>
      <c r="ALB78" s="16"/>
      <c r="ALC78" s="16"/>
      <c r="ALD78" s="16"/>
      <c r="ALE78" s="16"/>
      <c r="ALF78" s="16"/>
      <c r="ALG78" s="16"/>
      <c r="ALH78" s="16"/>
      <c r="ALI78" s="16"/>
      <c r="ALJ78" s="16"/>
      <c r="ALK78" s="16"/>
      <c r="ALL78" s="16"/>
      <c r="ALM78" s="16"/>
      <c r="ALN78" s="16"/>
    </row>
    <row r="79" spans="2:1002 1105:1105"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  <c r="BC79" s="16"/>
      <c r="BD79" s="16"/>
      <c r="BE79" s="16"/>
      <c r="BF79" s="16"/>
      <c r="BG79" s="16"/>
      <c r="BH79" s="16"/>
      <c r="BI79" s="16"/>
      <c r="BJ79" s="16"/>
      <c r="BK79" s="16"/>
      <c r="BL79" s="16"/>
      <c r="BM79" s="16"/>
      <c r="BN79" s="16"/>
      <c r="BO79" s="16"/>
      <c r="BP79" s="16"/>
      <c r="BQ79" s="16"/>
      <c r="BR79" s="16"/>
      <c r="BS79" s="16"/>
      <c r="BT79" s="16"/>
      <c r="BU79" s="16"/>
      <c r="BV79" s="16"/>
      <c r="BW79" s="16"/>
      <c r="BX79" s="16"/>
      <c r="BY79" s="16"/>
      <c r="BZ79" s="16"/>
      <c r="CA79" s="16"/>
      <c r="CB79" s="16"/>
      <c r="CC79" s="16"/>
      <c r="CD79" s="16"/>
      <c r="CE79" s="16"/>
      <c r="CF79" s="16"/>
      <c r="CG79" s="16"/>
      <c r="CH79" s="16"/>
      <c r="CI79" s="16"/>
      <c r="CJ79" s="16"/>
      <c r="CK79" s="16"/>
      <c r="CL79" s="16"/>
      <c r="CM79" s="16"/>
      <c r="CN79" s="16"/>
      <c r="CO79" s="16"/>
      <c r="CP79" s="16"/>
      <c r="CQ79" s="16"/>
      <c r="CR79" s="16"/>
      <c r="CS79" s="16"/>
      <c r="CT79" s="16"/>
      <c r="CU79" s="16"/>
      <c r="CV79" s="16"/>
      <c r="CW79" s="16"/>
      <c r="CX79" s="16"/>
      <c r="CY79" s="16"/>
      <c r="CZ79" s="16"/>
      <c r="DA79" s="16"/>
      <c r="DB79" s="16"/>
      <c r="DC79" s="16"/>
      <c r="DD79" s="16"/>
      <c r="DE79" s="16"/>
      <c r="DF79" s="16"/>
      <c r="DG79" s="16"/>
      <c r="DH79" s="16"/>
      <c r="DI79" s="16"/>
      <c r="DJ79" s="16"/>
      <c r="DK79" s="16"/>
      <c r="DL79" s="16"/>
      <c r="DM79" s="16"/>
      <c r="DN79" s="16"/>
      <c r="DO79" s="16"/>
      <c r="DP79" s="16"/>
      <c r="DQ79" s="16"/>
      <c r="DR79" s="16"/>
      <c r="DS79" s="16"/>
      <c r="DT79" s="16"/>
      <c r="DU79" s="16"/>
      <c r="DV79" s="16"/>
      <c r="DW79" s="16"/>
      <c r="DX79" s="16"/>
      <c r="DY79" s="16"/>
      <c r="DZ79" s="16"/>
      <c r="EA79" s="16"/>
      <c r="EB79" s="16"/>
      <c r="EC79" s="16"/>
      <c r="ED79" s="16"/>
      <c r="EE79" s="16"/>
      <c r="EF79" s="16"/>
      <c r="EG79" s="16"/>
      <c r="EH79" s="16"/>
      <c r="EI79" s="16"/>
      <c r="EJ79" s="16"/>
      <c r="EK79" s="16"/>
      <c r="EL79" s="16"/>
      <c r="EM79" s="16"/>
      <c r="EN79" s="16"/>
      <c r="EO79" s="16"/>
      <c r="EP79" s="16"/>
      <c r="EQ79" s="16"/>
      <c r="ER79" s="16"/>
      <c r="ES79" s="16"/>
      <c r="ET79" s="16"/>
      <c r="EU79" s="16"/>
      <c r="EV79" s="16"/>
      <c r="EW79" s="16"/>
      <c r="EX79" s="16"/>
      <c r="EY79" s="16"/>
      <c r="EZ79" s="16"/>
      <c r="FA79" s="16"/>
      <c r="FB79" s="16"/>
      <c r="FC79" s="16"/>
      <c r="FD79" s="16"/>
      <c r="FE79" s="16"/>
      <c r="FF79" s="16"/>
      <c r="FG79" s="16"/>
      <c r="FH79" s="16"/>
      <c r="FI79" s="16"/>
      <c r="FJ79" s="16"/>
      <c r="FK79" s="16"/>
      <c r="FL79" s="16"/>
      <c r="FM79" s="16"/>
      <c r="FN79" s="16"/>
      <c r="FO79" s="16"/>
      <c r="FP79" s="16"/>
      <c r="FQ79" s="16"/>
      <c r="FR79" s="16"/>
      <c r="FS79" s="16"/>
      <c r="FT79" s="16"/>
      <c r="FU79" s="16"/>
      <c r="FV79" s="16"/>
      <c r="FW79" s="16"/>
      <c r="FX79" s="16"/>
      <c r="FY79" s="16"/>
      <c r="FZ79" s="16"/>
      <c r="GA79" s="16"/>
      <c r="GB79" s="16"/>
      <c r="GC79" s="16"/>
      <c r="GD79" s="16"/>
      <c r="GE79" s="16"/>
      <c r="GF79" s="16"/>
      <c r="GG79" s="16"/>
      <c r="GH79" s="16"/>
      <c r="GI79" s="16"/>
      <c r="GJ79" s="16"/>
      <c r="GK79" s="16"/>
      <c r="GL79" s="16"/>
      <c r="GM79" s="16"/>
      <c r="GN79" s="16"/>
      <c r="GO79" s="16"/>
      <c r="GP79" s="16"/>
      <c r="GQ79" s="16"/>
      <c r="GR79" s="16"/>
      <c r="GS79" s="16"/>
      <c r="GT79" s="16"/>
      <c r="GU79" s="16"/>
      <c r="GV79" s="16"/>
      <c r="GW79" s="16"/>
      <c r="GX79" s="16"/>
      <c r="GY79" s="16"/>
      <c r="GZ79" s="16"/>
      <c r="HA79" s="16"/>
      <c r="HB79" s="16"/>
      <c r="HC79" s="16"/>
      <c r="HD79" s="16"/>
      <c r="HE79" s="16"/>
      <c r="HF79" s="16"/>
      <c r="HG79" s="16"/>
      <c r="HH79" s="16"/>
      <c r="HI79" s="16"/>
      <c r="HJ79" s="16"/>
      <c r="HK79" s="16"/>
      <c r="HL79" s="16"/>
      <c r="HM79" s="16"/>
      <c r="HN79" s="16"/>
      <c r="HO79" s="16"/>
      <c r="HP79" s="16"/>
      <c r="HQ79" s="16"/>
      <c r="HR79" s="16"/>
      <c r="HS79" s="16"/>
      <c r="HT79" s="16"/>
      <c r="HU79" s="16"/>
      <c r="HV79" s="16"/>
      <c r="HW79" s="16"/>
      <c r="HX79" s="16"/>
      <c r="HY79" s="16"/>
      <c r="HZ79" s="16"/>
      <c r="IA79" s="16"/>
      <c r="IB79" s="16"/>
      <c r="IC79" s="16"/>
      <c r="ID79" s="16"/>
      <c r="IE79" s="16"/>
      <c r="IF79" s="16"/>
      <c r="IG79" s="16"/>
      <c r="IH79" s="16"/>
      <c r="II79" s="16"/>
      <c r="IJ79" s="16"/>
      <c r="IK79" s="16"/>
      <c r="IL79" s="16"/>
      <c r="IM79" s="16"/>
      <c r="IN79" s="16"/>
      <c r="IO79" s="16"/>
      <c r="IP79" s="16"/>
      <c r="IQ79" s="16"/>
      <c r="IR79" s="16"/>
      <c r="IS79" s="16"/>
      <c r="IT79" s="16"/>
      <c r="IU79" s="16"/>
      <c r="IV79" s="16"/>
      <c r="IW79" s="16"/>
      <c r="IX79" s="16"/>
      <c r="IY79" s="16"/>
      <c r="IZ79" s="16"/>
      <c r="JA79" s="16"/>
      <c r="JB79" s="16"/>
      <c r="JC79" s="16"/>
      <c r="JD79" s="16"/>
      <c r="JE79" s="16"/>
      <c r="JF79" s="16"/>
      <c r="JG79" s="16"/>
      <c r="JH79" s="16"/>
      <c r="JI79" s="16"/>
      <c r="JJ79" s="16"/>
      <c r="JK79" s="16"/>
      <c r="JL79" s="16"/>
      <c r="JM79" s="16"/>
      <c r="JN79" s="16"/>
      <c r="JO79" s="16"/>
      <c r="JP79" s="16"/>
      <c r="JQ79" s="16"/>
      <c r="JR79" s="16"/>
      <c r="JS79" s="16"/>
      <c r="JT79" s="16"/>
      <c r="JU79" s="16"/>
      <c r="JV79" s="16"/>
      <c r="JW79" s="16"/>
      <c r="JX79" s="16"/>
      <c r="JY79" s="16"/>
      <c r="JZ79" s="16"/>
      <c r="KA79" s="16"/>
      <c r="KB79" s="16"/>
      <c r="KC79" s="16"/>
      <c r="KD79" s="16"/>
      <c r="KE79" s="16"/>
      <c r="KF79" s="16"/>
      <c r="KG79" s="16"/>
      <c r="KH79" s="16"/>
      <c r="KI79" s="16"/>
      <c r="KJ79" s="16"/>
      <c r="KK79" s="16"/>
      <c r="KL79" s="16"/>
      <c r="KM79" s="16"/>
      <c r="KN79" s="16"/>
      <c r="KO79" s="16"/>
      <c r="KP79" s="16"/>
      <c r="KQ79" s="16"/>
      <c r="KR79" s="16"/>
      <c r="KS79" s="16"/>
      <c r="KT79" s="16"/>
      <c r="KU79" s="16"/>
      <c r="KV79" s="16"/>
      <c r="KW79" s="16"/>
      <c r="KX79" s="16"/>
      <c r="KY79" s="16"/>
      <c r="KZ79" s="16"/>
      <c r="LA79" s="16"/>
      <c r="LB79" s="16"/>
      <c r="LC79" s="16"/>
      <c r="LD79" s="16"/>
      <c r="LE79" s="16"/>
      <c r="LF79" s="16"/>
      <c r="LG79" s="16"/>
      <c r="LH79" s="16"/>
      <c r="LI79" s="16"/>
      <c r="LJ79" s="16"/>
      <c r="LK79" s="16"/>
      <c r="LL79" s="16"/>
      <c r="LM79" s="16"/>
      <c r="LN79" s="16"/>
      <c r="LO79" s="16"/>
      <c r="LP79" s="16"/>
      <c r="LQ79" s="16"/>
      <c r="LR79" s="16"/>
      <c r="LS79" s="16"/>
      <c r="LT79" s="16"/>
      <c r="LU79" s="16"/>
      <c r="LV79" s="16"/>
      <c r="LW79" s="16"/>
      <c r="LX79" s="16"/>
      <c r="LY79" s="16"/>
      <c r="LZ79" s="16"/>
      <c r="MA79" s="16"/>
      <c r="MB79" s="16"/>
      <c r="MC79" s="16"/>
      <c r="MD79" s="16"/>
      <c r="ME79" s="16"/>
      <c r="MF79" s="16"/>
      <c r="MG79" s="16"/>
      <c r="MH79" s="16"/>
      <c r="MI79" s="16"/>
      <c r="MJ79" s="16"/>
      <c r="MK79" s="16"/>
      <c r="ML79" s="16"/>
      <c r="MM79" s="16"/>
      <c r="MN79" s="16"/>
      <c r="MO79" s="16"/>
      <c r="MP79" s="16"/>
      <c r="MQ79" s="16"/>
      <c r="MR79" s="16"/>
      <c r="MS79" s="16"/>
      <c r="MT79" s="16"/>
      <c r="MU79" s="16"/>
      <c r="MV79" s="16"/>
      <c r="MW79" s="16"/>
      <c r="MX79" s="16"/>
      <c r="MY79" s="16"/>
      <c r="MZ79" s="16"/>
      <c r="NA79" s="16"/>
      <c r="NB79" s="16"/>
      <c r="NC79" s="16"/>
      <c r="ND79" s="16"/>
      <c r="NE79" s="16"/>
      <c r="NF79" s="16"/>
      <c r="NG79" s="16"/>
      <c r="NH79" s="16"/>
      <c r="NI79" s="16"/>
      <c r="NJ79" s="16"/>
      <c r="NK79" s="16"/>
      <c r="NL79" s="16"/>
      <c r="NM79" s="16"/>
      <c r="NN79" s="16"/>
      <c r="NO79" s="16"/>
      <c r="NP79" s="16"/>
      <c r="NQ79" s="16"/>
      <c r="NR79" s="16"/>
      <c r="NS79" s="16"/>
      <c r="NT79" s="16"/>
      <c r="NU79" s="16"/>
      <c r="NV79" s="16"/>
      <c r="NW79" s="16"/>
      <c r="NX79" s="16"/>
      <c r="NY79" s="16"/>
      <c r="NZ79" s="16"/>
      <c r="OA79" s="16"/>
      <c r="OB79" s="16"/>
      <c r="OC79" s="16"/>
      <c r="OD79" s="16"/>
      <c r="OE79" s="16"/>
      <c r="OF79" s="16"/>
      <c r="OG79" s="16"/>
      <c r="OH79" s="16"/>
      <c r="OI79" s="16"/>
      <c r="OJ79" s="16"/>
      <c r="OK79" s="16"/>
      <c r="OL79" s="16"/>
      <c r="OM79" s="16"/>
      <c r="ON79" s="16"/>
      <c r="OO79" s="16"/>
      <c r="OP79" s="16"/>
      <c r="OQ79" s="16"/>
      <c r="OR79" s="16"/>
      <c r="OS79" s="16"/>
      <c r="OT79" s="16"/>
      <c r="OU79" s="16"/>
      <c r="OV79" s="16"/>
      <c r="OW79" s="16"/>
      <c r="OX79" s="16"/>
      <c r="OY79" s="16"/>
      <c r="OZ79" s="16"/>
      <c r="PA79" s="16"/>
      <c r="PB79" s="16"/>
      <c r="PC79" s="16"/>
      <c r="PD79" s="16"/>
      <c r="PE79" s="16"/>
      <c r="PF79" s="16"/>
      <c r="PG79" s="16"/>
      <c r="PH79" s="16"/>
      <c r="PI79" s="16"/>
      <c r="PJ79" s="16"/>
      <c r="PK79" s="16"/>
      <c r="PL79" s="16"/>
      <c r="PM79" s="16"/>
      <c r="PN79" s="16"/>
      <c r="PO79" s="16"/>
      <c r="PP79" s="16"/>
      <c r="PQ79" s="16"/>
      <c r="PR79" s="16"/>
      <c r="PS79" s="16"/>
      <c r="PT79" s="16"/>
      <c r="PU79" s="16"/>
      <c r="PV79" s="16"/>
      <c r="PW79" s="16"/>
      <c r="PX79" s="16"/>
      <c r="PY79" s="16"/>
      <c r="PZ79" s="16"/>
      <c r="QA79" s="16"/>
      <c r="QB79" s="16"/>
      <c r="QC79" s="16"/>
      <c r="QD79" s="16"/>
      <c r="QE79" s="16"/>
      <c r="QF79" s="16"/>
      <c r="QG79" s="16"/>
      <c r="QH79" s="16"/>
      <c r="QI79" s="16"/>
      <c r="QJ79" s="16"/>
      <c r="QK79" s="16"/>
      <c r="QL79" s="16"/>
      <c r="QM79" s="16"/>
      <c r="QN79" s="16"/>
      <c r="QO79" s="16"/>
      <c r="QP79" s="16"/>
      <c r="QQ79" s="16"/>
      <c r="QR79" s="16"/>
      <c r="QS79" s="16"/>
      <c r="QT79" s="16"/>
      <c r="QU79" s="16"/>
      <c r="QV79" s="16"/>
      <c r="QW79" s="16"/>
      <c r="QX79" s="16"/>
      <c r="QY79" s="16"/>
      <c r="QZ79" s="16"/>
      <c r="RA79" s="16"/>
      <c r="RB79" s="16"/>
      <c r="RC79" s="16"/>
      <c r="RD79" s="16"/>
      <c r="RE79" s="16"/>
      <c r="RF79" s="16"/>
      <c r="RG79" s="16"/>
      <c r="RH79" s="16"/>
      <c r="RI79" s="16"/>
      <c r="RJ79" s="16"/>
      <c r="RK79" s="16"/>
      <c r="RL79" s="16"/>
      <c r="RM79" s="16"/>
      <c r="RN79" s="16"/>
      <c r="RO79" s="16"/>
      <c r="RP79" s="16"/>
      <c r="RQ79" s="16"/>
      <c r="RR79" s="16"/>
      <c r="RS79" s="16"/>
      <c r="RT79" s="16"/>
      <c r="RU79" s="16"/>
      <c r="RV79" s="16"/>
      <c r="RW79" s="16"/>
      <c r="RX79" s="16"/>
      <c r="RY79" s="16"/>
      <c r="RZ79" s="16"/>
      <c r="SA79" s="16"/>
      <c r="SB79" s="16"/>
      <c r="SC79" s="16"/>
      <c r="SD79" s="16"/>
      <c r="SE79" s="16"/>
      <c r="SF79" s="16"/>
      <c r="SG79" s="16"/>
      <c r="SH79" s="16"/>
      <c r="SI79" s="16"/>
      <c r="SJ79" s="16"/>
      <c r="SK79" s="16"/>
      <c r="SL79" s="16"/>
      <c r="SM79" s="16"/>
      <c r="SN79" s="16"/>
      <c r="SO79" s="16"/>
      <c r="SP79" s="16"/>
      <c r="SQ79" s="16"/>
      <c r="SR79" s="16"/>
      <c r="SS79" s="16"/>
      <c r="ST79" s="16"/>
      <c r="SU79" s="16"/>
      <c r="SV79" s="16"/>
      <c r="SW79" s="16"/>
      <c r="SX79" s="16"/>
      <c r="SY79" s="16"/>
      <c r="SZ79" s="16"/>
      <c r="TA79" s="16"/>
      <c r="TB79" s="16"/>
      <c r="TC79" s="16"/>
      <c r="TD79" s="16"/>
      <c r="TE79" s="16"/>
      <c r="TF79" s="16"/>
      <c r="TG79" s="16"/>
      <c r="TH79" s="16"/>
      <c r="TI79" s="16"/>
      <c r="TJ79" s="16"/>
      <c r="TK79" s="16"/>
      <c r="TL79" s="16"/>
      <c r="TM79" s="16"/>
      <c r="TN79" s="16"/>
      <c r="TO79" s="16"/>
      <c r="TP79" s="16"/>
      <c r="TQ79" s="16"/>
      <c r="TR79" s="16"/>
      <c r="TS79" s="16"/>
      <c r="TT79" s="16"/>
      <c r="TU79" s="16"/>
      <c r="TV79" s="16"/>
      <c r="TW79" s="16"/>
      <c r="TX79" s="16"/>
      <c r="TY79" s="16"/>
      <c r="TZ79" s="16"/>
      <c r="UA79" s="16"/>
      <c r="UB79" s="16"/>
      <c r="UC79" s="16"/>
      <c r="UD79" s="16"/>
      <c r="UE79" s="16"/>
      <c r="UF79" s="16"/>
      <c r="UG79" s="16"/>
      <c r="UH79" s="16"/>
      <c r="UI79" s="16"/>
      <c r="UJ79" s="16"/>
      <c r="UK79" s="16"/>
      <c r="UL79" s="16"/>
      <c r="UM79" s="16"/>
      <c r="UN79" s="16"/>
      <c r="UO79" s="16"/>
      <c r="UP79" s="16"/>
      <c r="UQ79" s="16"/>
      <c r="UR79" s="16"/>
      <c r="US79" s="16"/>
      <c r="UT79" s="16"/>
      <c r="UU79" s="16"/>
      <c r="UV79" s="16"/>
      <c r="UW79" s="16"/>
      <c r="UX79" s="16"/>
      <c r="UY79" s="16"/>
      <c r="UZ79" s="16"/>
      <c r="VA79" s="16"/>
      <c r="VB79" s="16"/>
      <c r="VC79" s="16"/>
      <c r="VD79" s="16"/>
      <c r="VE79" s="16"/>
      <c r="VF79" s="16"/>
      <c r="VG79" s="16"/>
      <c r="VH79" s="16"/>
      <c r="VI79" s="16"/>
      <c r="VJ79" s="16"/>
      <c r="VK79" s="16"/>
      <c r="VL79" s="16"/>
      <c r="VM79" s="16"/>
      <c r="VN79" s="16"/>
      <c r="VO79" s="16"/>
      <c r="VP79" s="16"/>
      <c r="VQ79" s="16"/>
      <c r="VR79" s="16"/>
      <c r="VS79" s="16"/>
      <c r="VT79" s="16"/>
      <c r="VU79" s="16"/>
      <c r="VV79" s="16"/>
      <c r="VW79" s="16"/>
      <c r="VX79" s="16"/>
      <c r="VY79" s="16"/>
      <c r="VZ79" s="16"/>
      <c r="WA79" s="16"/>
      <c r="WB79" s="16"/>
      <c r="WC79" s="16"/>
      <c r="WD79" s="16"/>
      <c r="WE79" s="16"/>
      <c r="WF79" s="16"/>
      <c r="WG79" s="16"/>
      <c r="WH79" s="16"/>
      <c r="WI79" s="16"/>
      <c r="WJ79" s="16"/>
      <c r="WK79" s="16"/>
      <c r="WL79" s="16"/>
      <c r="WM79" s="16"/>
      <c r="WN79" s="16"/>
      <c r="WO79" s="16"/>
      <c r="WP79" s="16"/>
      <c r="WQ79" s="16"/>
      <c r="WR79" s="16"/>
      <c r="WS79" s="16"/>
      <c r="WT79" s="16"/>
      <c r="WU79" s="16"/>
      <c r="WV79" s="16"/>
      <c r="WW79" s="16"/>
      <c r="WX79" s="16"/>
      <c r="WY79" s="16"/>
      <c r="WZ79" s="16"/>
      <c r="XA79" s="16"/>
      <c r="XB79" s="16"/>
      <c r="XC79" s="16"/>
      <c r="XD79" s="16"/>
      <c r="XE79" s="16"/>
      <c r="XF79" s="16"/>
      <c r="XG79" s="16"/>
      <c r="XH79" s="16"/>
      <c r="XI79" s="16"/>
      <c r="XJ79" s="16"/>
      <c r="XK79" s="16"/>
      <c r="XL79" s="16"/>
      <c r="XM79" s="16"/>
      <c r="XN79" s="16"/>
      <c r="XO79" s="16"/>
      <c r="XP79" s="16"/>
      <c r="XQ79" s="16"/>
      <c r="XR79" s="16"/>
      <c r="XS79" s="16"/>
      <c r="XT79" s="16"/>
      <c r="XU79" s="16"/>
      <c r="XV79" s="16"/>
      <c r="XW79" s="16"/>
      <c r="XX79" s="16"/>
      <c r="XY79" s="16"/>
      <c r="XZ79" s="16"/>
      <c r="YA79" s="16"/>
      <c r="YB79" s="16"/>
      <c r="YC79" s="16"/>
      <c r="YD79" s="16"/>
      <c r="YE79" s="16"/>
      <c r="YF79" s="16"/>
      <c r="YG79" s="16"/>
      <c r="YH79" s="16"/>
      <c r="YI79" s="16"/>
      <c r="YJ79" s="16"/>
      <c r="YK79" s="16"/>
      <c r="YL79" s="16"/>
      <c r="YM79" s="16"/>
      <c r="YN79" s="16"/>
      <c r="YO79" s="16"/>
      <c r="YP79" s="16"/>
      <c r="YQ79" s="16"/>
      <c r="YR79" s="16"/>
      <c r="YS79" s="16"/>
      <c r="YT79" s="16"/>
      <c r="YU79" s="16"/>
      <c r="YV79" s="16"/>
      <c r="YW79" s="16"/>
      <c r="YX79" s="16"/>
      <c r="YY79" s="16"/>
      <c r="YZ79" s="16"/>
      <c r="ZA79" s="16"/>
      <c r="ZB79" s="16"/>
      <c r="ZC79" s="16"/>
      <c r="ZD79" s="16"/>
      <c r="ZE79" s="16"/>
      <c r="ZF79" s="16"/>
      <c r="ZG79" s="16"/>
      <c r="ZH79" s="16"/>
      <c r="ZI79" s="16"/>
      <c r="ZJ79" s="16"/>
      <c r="ZK79" s="16"/>
      <c r="ZL79" s="16"/>
      <c r="ZM79" s="16"/>
      <c r="ZN79" s="16"/>
      <c r="ZO79" s="16"/>
      <c r="ZP79" s="16"/>
      <c r="ZQ79" s="16"/>
      <c r="ZR79" s="16"/>
      <c r="ZS79" s="16"/>
      <c r="ZT79" s="16"/>
      <c r="ZU79" s="16"/>
      <c r="ZV79" s="16"/>
      <c r="ZW79" s="16"/>
      <c r="ZX79" s="16"/>
      <c r="ZY79" s="16"/>
      <c r="ZZ79" s="16"/>
      <c r="AAA79" s="16"/>
      <c r="AAB79" s="16"/>
      <c r="AAC79" s="16"/>
      <c r="AAD79" s="16"/>
      <c r="AAE79" s="16"/>
      <c r="AAF79" s="16"/>
      <c r="AAG79" s="16"/>
      <c r="AAH79" s="16"/>
      <c r="AAI79" s="16"/>
      <c r="AAJ79" s="16"/>
      <c r="AAK79" s="16"/>
      <c r="AAL79" s="16"/>
      <c r="AAM79" s="16"/>
      <c r="AAN79" s="16"/>
      <c r="AAO79" s="16"/>
      <c r="AAP79" s="16"/>
      <c r="AAQ79" s="16"/>
      <c r="AAR79" s="16"/>
      <c r="AAS79" s="16"/>
      <c r="AAT79" s="16"/>
      <c r="AAU79" s="16"/>
      <c r="AAV79" s="16"/>
      <c r="AAW79" s="16"/>
      <c r="AAX79" s="16"/>
      <c r="AAY79" s="16"/>
      <c r="AAZ79" s="16"/>
      <c r="ABA79" s="16"/>
      <c r="ABB79" s="16"/>
      <c r="ABC79" s="16"/>
      <c r="ABD79" s="16"/>
      <c r="ABE79" s="16"/>
      <c r="ABF79" s="16"/>
      <c r="ABG79" s="16"/>
      <c r="ABH79" s="16"/>
      <c r="ABI79" s="16"/>
      <c r="ABJ79" s="16"/>
      <c r="ABK79" s="16"/>
      <c r="ABL79" s="16"/>
      <c r="ABM79" s="16"/>
      <c r="ABN79" s="16"/>
      <c r="ABO79" s="16"/>
      <c r="ABP79" s="16"/>
      <c r="ABQ79" s="16"/>
      <c r="ABR79" s="16"/>
      <c r="ABS79" s="16"/>
      <c r="ABT79" s="16"/>
      <c r="ABU79" s="16"/>
      <c r="ABV79" s="16"/>
      <c r="ABW79" s="16"/>
      <c r="ABX79" s="16"/>
      <c r="ABY79" s="16"/>
      <c r="ABZ79" s="16"/>
      <c r="ACA79" s="16"/>
      <c r="ACB79" s="16"/>
      <c r="ACC79" s="16"/>
      <c r="ACD79" s="16"/>
      <c r="ACE79" s="16"/>
      <c r="ACF79" s="16"/>
      <c r="ACG79" s="16"/>
      <c r="ACH79" s="16"/>
      <c r="ACI79" s="16"/>
      <c r="ACJ79" s="16"/>
      <c r="ACK79" s="16"/>
      <c r="ACL79" s="16"/>
      <c r="ACM79" s="16"/>
      <c r="ACN79" s="16"/>
      <c r="ACO79" s="16"/>
      <c r="ACP79" s="16"/>
      <c r="ACQ79" s="16"/>
      <c r="ACR79" s="16"/>
      <c r="ACS79" s="16"/>
      <c r="ACT79" s="16"/>
      <c r="ACU79" s="16"/>
      <c r="ACV79" s="16"/>
      <c r="ACW79" s="16"/>
      <c r="ACX79" s="16"/>
      <c r="ACY79" s="16"/>
      <c r="ACZ79" s="16"/>
      <c r="ADA79" s="16"/>
      <c r="ADB79" s="16"/>
      <c r="ADC79" s="16"/>
      <c r="ADD79" s="16"/>
      <c r="ADE79" s="16"/>
      <c r="ADF79" s="16"/>
      <c r="ADG79" s="16"/>
      <c r="ADH79" s="16"/>
      <c r="ADI79" s="16"/>
      <c r="ADJ79" s="16"/>
      <c r="ADK79" s="16"/>
      <c r="ADL79" s="16"/>
      <c r="ADM79" s="16"/>
      <c r="ADN79" s="16"/>
      <c r="ADO79" s="16"/>
      <c r="ADP79" s="16"/>
      <c r="ADQ79" s="16"/>
      <c r="ADR79" s="16"/>
      <c r="ADS79" s="16"/>
      <c r="ADT79" s="16"/>
      <c r="ADU79" s="16"/>
      <c r="ADV79" s="16"/>
      <c r="ADW79" s="16"/>
      <c r="ADX79" s="16"/>
      <c r="ADY79" s="16"/>
      <c r="ADZ79" s="16"/>
      <c r="AEA79" s="16"/>
      <c r="AEB79" s="16"/>
      <c r="AEC79" s="16"/>
      <c r="AED79" s="16"/>
      <c r="AEE79" s="16"/>
      <c r="AEF79" s="16"/>
      <c r="AEG79" s="16"/>
      <c r="AEH79" s="16"/>
      <c r="AEI79" s="16"/>
      <c r="AEJ79" s="16"/>
      <c r="AEK79" s="16"/>
      <c r="AEL79" s="16"/>
      <c r="AEM79" s="16"/>
      <c r="AEN79" s="16"/>
      <c r="AEO79" s="16"/>
      <c r="AEP79" s="16"/>
      <c r="AEQ79" s="16"/>
      <c r="AER79" s="16"/>
      <c r="AES79" s="16"/>
      <c r="AET79" s="16"/>
      <c r="AEU79" s="16"/>
      <c r="AEV79" s="16"/>
      <c r="AEW79" s="16"/>
      <c r="AEX79" s="16"/>
      <c r="AEY79" s="16"/>
      <c r="AEZ79" s="16"/>
      <c r="AFA79" s="16"/>
      <c r="AFB79" s="16"/>
      <c r="AFC79" s="16"/>
      <c r="AFD79" s="16"/>
      <c r="AFE79" s="16"/>
      <c r="AFF79" s="16"/>
      <c r="AFG79" s="16"/>
      <c r="AFH79" s="16"/>
      <c r="AFI79" s="16"/>
      <c r="AFJ79" s="16"/>
      <c r="AFK79" s="16"/>
      <c r="AFL79" s="16"/>
      <c r="AFM79" s="16"/>
      <c r="AFN79" s="16"/>
      <c r="AFO79" s="16"/>
      <c r="AFP79" s="16"/>
      <c r="AFQ79" s="16"/>
      <c r="AFR79" s="16"/>
      <c r="AFS79" s="16"/>
      <c r="AFT79" s="16"/>
      <c r="AFU79" s="16"/>
      <c r="AFV79" s="16"/>
      <c r="AFW79" s="16"/>
      <c r="AFX79" s="16"/>
      <c r="AFY79" s="16"/>
      <c r="AFZ79" s="16"/>
      <c r="AGA79" s="16"/>
      <c r="AGB79" s="16"/>
      <c r="AGC79" s="16"/>
      <c r="AGD79" s="16"/>
      <c r="AGE79" s="16"/>
      <c r="AGF79" s="16"/>
      <c r="AGG79" s="16"/>
      <c r="AGH79" s="16"/>
      <c r="AGI79" s="16"/>
      <c r="AGJ79" s="16"/>
      <c r="AGK79" s="16"/>
      <c r="AGL79" s="16"/>
      <c r="AGM79" s="16"/>
      <c r="AGN79" s="16"/>
      <c r="AGO79" s="16"/>
      <c r="AGP79" s="16"/>
      <c r="AGQ79" s="16"/>
      <c r="AGR79" s="16"/>
      <c r="AGS79" s="16"/>
      <c r="AGT79" s="16"/>
      <c r="AGU79" s="16"/>
      <c r="AGV79" s="16"/>
      <c r="AGW79" s="16"/>
      <c r="AGX79" s="16"/>
      <c r="AGY79" s="16"/>
      <c r="AGZ79" s="16"/>
      <c r="AHA79" s="16"/>
      <c r="AHB79" s="16"/>
      <c r="AHC79" s="16"/>
      <c r="AHD79" s="16"/>
      <c r="AHE79" s="16"/>
      <c r="AHF79" s="16"/>
      <c r="AHG79" s="16"/>
      <c r="AHH79" s="16"/>
      <c r="AHI79" s="16"/>
      <c r="AHJ79" s="16"/>
      <c r="AHK79" s="16"/>
      <c r="AHL79" s="16"/>
      <c r="AHM79" s="16"/>
      <c r="AHN79" s="16"/>
      <c r="AHO79" s="16"/>
      <c r="AHP79" s="16"/>
      <c r="AHQ79" s="16"/>
      <c r="AHR79" s="16"/>
      <c r="AHS79" s="16"/>
      <c r="AHT79" s="16"/>
      <c r="AHU79" s="16"/>
      <c r="AHV79" s="16"/>
      <c r="AHW79" s="16"/>
      <c r="AHX79" s="16"/>
      <c r="AHY79" s="16"/>
      <c r="AHZ79" s="16"/>
      <c r="AIA79" s="16"/>
      <c r="AIB79" s="16"/>
      <c r="AIC79" s="16"/>
      <c r="AID79" s="16"/>
      <c r="AIE79" s="16"/>
      <c r="AIF79" s="16"/>
      <c r="AIG79" s="16"/>
      <c r="AIH79" s="16"/>
      <c r="AII79" s="16"/>
      <c r="AIJ79" s="16"/>
      <c r="AIK79" s="16"/>
      <c r="AIL79" s="16"/>
      <c r="AIM79" s="16"/>
      <c r="AIN79" s="16"/>
      <c r="AIO79" s="16"/>
      <c r="AIP79" s="16"/>
      <c r="AIQ79" s="16"/>
      <c r="AIR79" s="16"/>
      <c r="AIS79" s="16"/>
      <c r="AIT79" s="16"/>
      <c r="AIU79" s="16"/>
      <c r="AIV79" s="16"/>
      <c r="AIW79" s="16"/>
      <c r="AIX79" s="16"/>
      <c r="AIY79" s="16"/>
      <c r="AIZ79" s="16"/>
      <c r="AJA79" s="16"/>
      <c r="AJB79" s="16"/>
      <c r="AJC79" s="16"/>
      <c r="AJD79" s="16"/>
      <c r="AJE79" s="16"/>
      <c r="AJF79" s="16"/>
      <c r="AJG79" s="16"/>
      <c r="AJH79" s="16"/>
      <c r="AJI79" s="16"/>
      <c r="AJJ79" s="16"/>
      <c r="AJK79" s="16"/>
      <c r="AJL79" s="16"/>
      <c r="AJM79" s="16"/>
      <c r="AJN79" s="16"/>
      <c r="AJO79" s="16"/>
      <c r="AJP79" s="16"/>
      <c r="AJQ79" s="16"/>
      <c r="AJR79" s="16"/>
      <c r="AJS79" s="16"/>
      <c r="AJT79" s="16"/>
      <c r="AJU79" s="16"/>
      <c r="AJV79" s="16"/>
      <c r="AJW79" s="16"/>
      <c r="AJX79" s="16"/>
      <c r="AJY79" s="16"/>
      <c r="AJZ79" s="16"/>
      <c r="AKA79" s="16"/>
      <c r="AKB79" s="16"/>
      <c r="AKC79" s="16"/>
      <c r="AKD79" s="16"/>
      <c r="AKE79" s="16"/>
      <c r="AKF79" s="16"/>
      <c r="AKG79" s="16"/>
      <c r="AKH79" s="16"/>
      <c r="AKI79" s="16"/>
      <c r="AKJ79" s="16"/>
      <c r="AKK79" s="16"/>
      <c r="AKL79" s="16"/>
      <c r="AKM79" s="16"/>
      <c r="AKN79" s="16"/>
      <c r="AKO79" s="16"/>
      <c r="AKP79" s="16"/>
      <c r="AKQ79" s="16"/>
      <c r="AKR79" s="16"/>
      <c r="AKS79" s="16"/>
      <c r="AKT79" s="16"/>
      <c r="AKU79" s="16"/>
      <c r="AKV79" s="16"/>
      <c r="AKW79" s="16"/>
      <c r="AKX79" s="16"/>
      <c r="AKY79" s="16"/>
      <c r="AKZ79" s="16"/>
      <c r="ALA79" s="16"/>
      <c r="ALB79" s="16"/>
      <c r="ALC79" s="16"/>
      <c r="ALD79" s="16"/>
      <c r="ALE79" s="16"/>
      <c r="ALF79" s="16"/>
      <c r="ALG79" s="16"/>
      <c r="ALH79" s="16"/>
      <c r="ALI79" s="16"/>
      <c r="ALJ79" s="16"/>
      <c r="ALK79" s="16"/>
      <c r="ALL79" s="16"/>
      <c r="ALM79" s="16"/>
      <c r="ALN79" s="16"/>
    </row>
    <row r="80" spans="2:1002 1105:1105">
      <c r="B80" s="16"/>
      <c r="C80" s="16"/>
      <c r="D80" s="16"/>
      <c r="E80" s="16"/>
      <c r="F80" s="16"/>
      <c r="G80" s="16"/>
      <c r="H80" s="16"/>
      <c r="I80" s="16"/>
      <c r="J80" s="16"/>
      <c r="K80" s="16"/>
      <c r="L80" s="16"/>
      <c r="M80" s="16"/>
      <c r="N80" s="16"/>
      <c r="O80" s="16"/>
      <c r="P80" s="16"/>
      <c r="Q80" s="16"/>
      <c r="R80" s="16"/>
      <c r="S80" s="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  <c r="BD80" s="16"/>
      <c r="BE80" s="16"/>
      <c r="BF80" s="16"/>
      <c r="BG80" s="16"/>
      <c r="BH80" s="16"/>
      <c r="BI80" s="16"/>
      <c r="BJ80" s="16"/>
      <c r="BK80" s="16"/>
      <c r="BL80" s="16"/>
      <c r="BM80" s="16"/>
      <c r="BN80" s="16"/>
      <c r="BO80" s="16"/>
      <c r="BP80" s="16"/>
      <c r="BQ80" s="16"/>
      <c r="BR80" s="16"/>
      <c r="BS80" s="16"/>
      <c r="BT80" s="16"/>
      <c r="BU80" s="16"/>
      <c r="BV80" s="16"/>
      <c r="BW80" s="16"/>
      <c r="BX80" s="16"/>
      <c r="BY80" s="16"/>
      <c r="BZ80" s="16"/>
      <c r="CA80" s="16"/>
      <c r="CB80" s="16"/>
      <c r="CC80" s="16"/>
      <c r="CD80" s="16"/>
      <c r="CE80" s="16"/>
      <c r="CF80" s="16"/>
      <c r="CG80" s="16"/>
      <c r="CH80" s="16"/>
      <c r="CI80" s="16"/>
      <c r="CJ80" s="16"/>
      <c r="CK80" s="16"/>
      <c r="CL80" s="16"/>
      <c r="CM80" s="16"/>
      <c r="CN80" s="16"/>
      <c r="CO80" s="16"/>
      <c r="CP80" s="16"/>
      <c r="CQ80" s="16"/>
      <c r="CR80" s="16"/>
      <c r="CS80" s="16"/>
      <c r="CT80" s="16"/>
      <c r="CU80" s="16"/>
      <c r="CV80" s="16"/>
      <c r="CW80" s="16"/>
      <c r="CX80" s="16"/>
      <c r="CY80" s="16"/>
      <c r="CZ80" s="16"/>
      <c r="DA80" s="16"/>
      <c r="DB80" s="16"/>
      <c r="DC80" s="16"/>
      <c r="DD80" s="16"/>
      <c r="DE80" s="16"/>
      <c r="DF80" s="16"/>
      <c r="DG80" s="16"/>
      <c r="DH80" s="16"/>
      <c r="DI80" s="16"/>
      <c r="DJ80" s="16"/>
      <c r="DK80" s="16"/>
      <c r="DL80" s="16"/>
      <c r="DM80" s="16"/>
      <c r="DN80" s="16"/>
      <c r="DO80" s="16"/>
      <c r="DP80" s="16"/>
      <c r="DQ80" s="16"/>
      <c r="DR80" s="16"/>
      <c r="DS80" s="16"/>
      <c r="DT80" s="16"/>
      <c r="DU80" s="16"/>
      <c r="DV80" s="16"/>
      <c r="DW80" s="16"/>
      <c r="DX80" s="16"/>
      <c r="DY80" s="16"/>
      <c r="DZ80" s="16"/>
      <c r="EA80" s="16"/>
      <c r="EB80" s="16"/>
      <c r="EC80" s="16"/>
      <c r="ED80" s="16"/>
      <c r="EE80" s="16"/>
      <c r="EF80" s="16"/>
      <c r="EG80" s="16"/>
      <c r="EH80" s="16"/>
      <c r="EI80" s="16"/>
      <c r="EJ80" s="16"/>
      <c r="EK80" s="16"/>
      <c r="EL80" s="16"/>
      <c r="EM80" s="16"/>
      <c r="EN80" s="16"/>
      <c r="EO80" s="16"/>
      <c r="EP80" s="16"/>
      <c r="EQ80" s="16"/>
      <c r="ER80" s="16"/>
      <c r="ES80" s="16"/>
      <c r="ET80" s="16"/>
      <c r="EU80" s="16"/>
      <c r="EV80" s="16"/>
      <c r="EW80" s="16"/>
      <c r="EX80" s="16"/>
      <c r="EY80" s="16"/>
      <c r="EZ80" s="16"/>
      <c r="FA80" s="16"/>
      <c r="FB80" s="16"/>
      <c r="FC80" s="16"/>
      <c r="FD80" s="16"/>
      <c r="FE80" s="16"/>
      <c r="FF80" s="16"/>
      <c r="FG80" s="16"/>
      <c r="FH80" s="16"/>
      <c r="FI80" s="16"/>
      <c r="FJ80" s="16"/>
      <c r="FK80" s="16"/>
      <c r="FL80" s="16"/>
      <c r="FM80" s="16"/>
      <c r="FN80" s="16"/>
      <c r="FO80" s="16"/>
      <c r="FP80" s="16"/>
      <c r="FQ80" s="16"/>
      <c r="FR80" s="16"/>
      <c r="FS80" s="16"/>
      <c r="FT80" s="16"/>
      <c r="FU80" s="16"/>
      <c r="FV80" s="16"/>
      <c r="FW80" s="16"/>
      <c r="FX80" s="16"/>
      <c r="FY80" s="16"/>
      <c r="FZ80" s="16"/>
      <c r="GA80" s="16"/>
      <c r="GB80" s="16"/>
      <c r="GC80" s="16"/>
      <c r="GD80" s="16"/>
      <c r="GE80" s="16"/>
      <c r="GF80" s="16"/>
      <c r="GG80" s="16"/>
      <c r="GH80" s="16"/>
      <c r="GI80" s="16"/>
      <c r="GJ80" s="16"/>
      <c r="GK80" s="16"/>
      <c r="GL80" s="16"/>
      <c r="GM80" s="16"/>
      <c r="GN80" s="16"/>
      <c r="GO80" s="16"/>
      <c r="GP80" s="16"/>
      <c r="GQ80" s="16"/>
      <c r="GR80" s="16"/>
      <c r="GS80" s="16"/>
      <c r="GT80" s="16"/>
      <c r="GU80" s="16"/>
      <c r="GV80" s="16"/>
      <c r="GW80" s="16"/>
      <c r="GX80" s="16"/>
      <c r="GY80" s="16"/>
      <c r="GZ80" s="16"/>
      <c r="HA80" s="16"/>
      <c r="HB80" s="16"/>
      <c r="HC80" s="16"/>
      <c r="HD80" s="16"/>
      <c r="HE80" s="16"/>
      <c r="HF80" s="16"/>
      <c r="HG80" s="16"/>
      <c r="HH80" s="16"/>
      <c r="HI80" s="16"/>
      <c r="HJ80" s="16"/>
      <c r="HK80" s="16"/>
      <c r="HL80" s="16"/>
      <c r="HM80" s="16"/>
      <c r="HN80" s="16"/>
      <c r="HO80" s="16"/>
      <c r="HP80" s="16"/>
      <c r="HQ80" s="16"/>
      <c r="HR80" s="16"/>
      <c r="HS80" s="16"/>
      <c r="HT80" s="16"/>
      <c r="HU80" s="16"/>
      <c r="HV80" s="16"/>
      <c r="HW80" s="16"/>
      <c r="HX80" s="16"/>
      <c r="HY80" s="16"/>
      <c r="HZ80" s="16"/>
      <c r="IA80" s="16"/>
      <c r="IB80" s="16"/>
      <c r="IC80" s="16"/>
      <c r="ID80" s="16"/>
      <c r="IE80" s="16"/>
      <c r="IF80" s="16"/>
      <c r="IG80" s="16"/>
      <c r="IH80" s="16"/>
      <c r="II80" s="16"/>
      <c r="IJ80" s="16"/>
      <c r="IK80" s="16"/>
      <c r="IL80" s="16"/>
      <c r="IM80" s="16"/>
      <c r="IN80" s="16"/>
      <c r="IO80" s="16"/>
      <c r="IP80" s="16"/>
      <c r="IQ80" s="16"/>
      <c r="IR80" s="16"/>
      <c r="IS80" s="16"/>
      <c r="IT80" s="16"/>
      <c r="IU80" s="16"/>
      <c r="IV80" s="16"/>
      <c r="IW80" s="16"/>
      <c r="IX80" s="16"/>
      <c r="IY80" s="16"/>
      <c r="IZ80" s="16"/>
      <c r="JA80" s="16"/>
      <c r="JB80" s="16"/>
      <c r="JC80" s="16"/>
      <c r="JD80" s="16"/>
      <c r="JE80" s="16"/>
      <c r="JF80" s="16"/>
      <c r="JG80" s="16"/>
      <c r="JH80" s="16"/>
      <c r="JI80" s="16"/>
      <c r="JJ80" s="16"/>
      <c r="JK80" s="16"/>
      <c r="JL80" s="16"/>
      <c r="JM80" s="16"/>
      <c r="JN80" s="16"/>
      <c r="JO80" s="16"/>
      <c r="JP80" s="16"/>
      <c r="JQ80" s="16"/>
      <c r="JR80" s="16"/>
      <c r="JS80" s="16"/>
      <c r="JT80" s="16"/>
      <c r="JU80" s="16"/>
      <c r="JV80" s="16"/>
      <c r="JW80" s="16"/>
      <c r="JX80" s="16"/>
      <c r="JY80" s="16"/>
      <c r="JZ80" s="16"/>
      <c r="KA80" s="16"/>
      <c r="KB80" s="16"/>
      <c r="KC80" s="16"/>
      <c r="KD80" s="16"/>
      <c r="KE80" s="16"/>
      <c r="KF80" s="16"/>
      <c r="KG80" s="16"/>
      <c r="KH80" s="16"/>
      <c r="KI80" s="16"/>
      <c r="KJ80" s="16"/>
      <c r="KK80" s="16"/>
      <c r="KL80" s="16"/>
      <c r="KM80" s="16"/>
      <c r="KN80" s="16"/>
      <c r="KO80" s="16"/>
      <c r="KP80" s="16"/>
      <c r="KQ80" s="16"/>
      <c r="KR80" s="16"/>
      <c r="KS80" s="16"/>
      <c r="KT80" s="16"/>
      <c r="KU80" s="16"/>
      <c r="KV80" s="16"/>
      <c r="KW80" s="16"/>
      <c r="KX80" s="16"/>
      <c r="KY80" s="16"/>
      <c r="KZ80" s="16"/>
      <c r="LA80" s="16"/>
      <c r="LB80" s="16"/>
      <c r="LC80" s="16"/>
      <c r="LD80" s="16"/>
      <c r="LE80" s="16"/>
      <c r="LF80" s="16"/>
      <c r="LG80" s="16"/>
      <c r="LH80" s="16"/>
      <c r="LI80" s="16"/>
      <c r="LJ80" s="16"/>
      <c r="LK80" s="16"/>
      <c r="LL80" s="16"/>
      <c r="LM80" s="16"/>
      <c r="LN80" s="16"/>
      <c r="LO80" s="16"/>
      <c r="LP80" s="16"/>
      <c r="LQ80" s="16"/>
      <c r="LR80" s="16"/>
      <c r="LS80" s="16"/>
      <c r="LT80" s="16"/>
      <c r="LU80" s="16"/>
      <c r="LV80" s="16"/>
      <c r="LW80" s="16"/>
      <c r="LX80" s="16"/>
      <c r="LY80" s="16"/>
      <c r="LZ80" s="16"/>
      <c r="MA80" s="16"/>
      <c r="MB80" s="16"/>
      <c r="MC80" s="16"/>
      <c r="MD80" s="16"/>
      <c r="ME80" s="16"/>
      <c r="MF80" s="16"/>
      <c r="MG80" s="16"/>
      <c r="MH80" s="16"/>
      <c r="MI80" s="16"/>
      <c r="MJ80" s="16"/>
      <c r="MK80" s="16"/>
      <c r="ML80" s="16"/>
      <c r="MM80" s="16"/>
      <c r="MN80" s="16"/>
      <c r="MO80" s="16"/>
      <c r="MP80" s="16"/>
      <c r="MQ80" s="16"/>
      <c r="MR80" s="16"/>
      <c r="MS80" s="16"/>
      <c r="MT80" s="16"/>
      <c r="MU80" s="16"/>
      <c r="MV80" s="16"/>
      <c r="MW80" s="16"/>
      <c r="MX80" s="16"/>
      <c r="MY80" s="16"/>
      <c r="MZ80" s="16"/>
      <c r="NA80" s="16"/>
      <c r="NB80" s="16"/>
      <c r="NC80" s="16"/>
      <c r="ND80" s="16"/>
      <c r="NE80" s="16"/>
      <c r="NF80" s="16"/>
      <c r="NG80" s="16"/>
      <c r="NH80" s="16"/>
      <c r="NI80" s="16"/>
      <c r="NJ80" s="16"/>
      <c r="NK80" s="16"/>
      <c r="NL80" s="16"/>
      <c r="NM80" s="16"/>
      <c r="NN80" s="16"/>
      <c r="NO80" s="16"/>
      <c r="NP80" s="16"/>
      <c r="NQ80" s="16"/>
      <c r="NR80" s="16"/>
      <c r="NS80" s="16"/>
      <c r="NT80" s="16"/>
      <c r="NU80" s="16"/>
      <c r="NV80" s="16"/>
      <c r="NW80" s="16"/>
      <c r="NX80" s="16"/>
      <c r="NY80" s="16"/>
      <c r="NZ80" s="16"/>
      <c r="OA80" s="16"/>
      <c r="OB80" s="16"/>
      <c r="OC80" s="16"/>
      <c r="OD80" s="16"/>
      <c r="OE80" s="16"/>
      <c r="OF80" s="16"/>
      <c r="OG80" s="16"/>
      <c r="OH80" s="16"/>
      <c r="OI80" s="16"/>
      <c r="OJ80" s="16"/>
      <c r="OK80" s="16"/>
      <c r="OL80" s="16"/>
      <c r="OM80" s="16"/>
      <c r="ON80" s="16"/>
      <c r="OO80" s="16"/>
      <c r="OP80" s="16"/>
      <c r="OQ80" s="16"/>
      <c r="OR80" s="16"/>
      <c r="OS80" s="16"/>
      <c r="OT80" s="16"/>
      <c r="OU80" s="16"/>
      <c r="OV80" s="16"/>
      <c r="OW80" s="16"/>
      <c r="OX80" s="16"/>
      <c r="OY80" s="16"/>
      <c r="OZ80" s="16"/>
      <c r="PA80" s="16"/>
      <c r="PB80" s="16"/>
      <c r="PC80" s="16"/>
      <c r="PD80" s="16"/>
      <c r="PE80" s="16"/>
      <c r="PF80" s="16"/>
      <c r="PG80" s="16"/>
      <c r="PH80" s="16"/>
      <c r="PI80" s="16"/>
      <c r="PJ80" s="16"/>
      <c r="PK80" s="16"/>
      <c r="PL80" s="16"/>
      <c r="PM80" s="16"/>
      <c r="PN80" s="16"/>
      <c r="PO80" s="16"/>
      <c r="PP80" s="16"/>
      <c r="PQ80" s="16"/>
      <c r="PR80" s="16"/>
      <c r="PS80" s="16"/>
      <c r="PT80" s="16"/>
      <c r="PU80" s="16"/>
      <c r="PV80" s="16"/>
      <c r="PW80" s="16"/>
      <c r="PX80" s="16"/>
      <c r="PY80" s="16"/>
      <c r="PZ80" s="16"/>
      <c r="QA80" s="16"/>
      <c r="QB80" s="16"/>
      <c r="QC80" s="16"/>
      <c r="QD80" s="16"/>
      <c r="QE80" s="16"/>
      <c r="QF80" s="16"/>
      <c r="QG80" s="16"/>
      <c r="QH80" s="16"/>
      <c r="QI80" s="16"/>
      <c r="QJ80" s="16"/>
      <c r="QK80" s="16"/>
      <c r="QL80" s="16"/>
      <c r="QM80" s="16"/>
      <c r="QN80" s="16"/>
      <c r="QO80" s="16"/>
      <c r="QP80" s="16"/>
      <c r="QQ80" s="16"/>
      <c r="QR80" s="16"/>
      <c r="QS80" s="16"/>
      <c r="QT80" s="16"/>
      <c r="QU80" s="16"/>
      <c r="QV80" s="16"/>
      <c r="QW80" s="16"/>
      <c r="QX80" s="16"/>
      <c r="QY80" s="16"/>
      <c r="QZ80" s="16"/>
      <c r="RA80" s="16"/>
      <c r="RB80" s="16"/>
      <c r="RC80" s="16"/>
      <c r="RD80" s="16"/>
      <c r="RE80" s="16"/>
      <c r="RF80" s="16"/>
      <c r="RG80" s="16"/>
      <c r="RH80" s="16"/>
      <c r="RI80" s="16"/>
      <c r="RJ80" s="16"/>
      <c r="RK80" s="16"/>
      <c r="RL80" s="16"/>
      <c r="RM80" s="16"/>
      <c r="RN80" s="16"/>
      <c r="RO80" s="16"/>
      <c r="RP80" s="16"/>
      <c r="RQ80" s="16"/>
      <c r="RR80" s="16"/>
      <c r="RS80" s="16"/>
      <c r="RT80" s="16"/>
      <c r="RU80" s="16"/>
      <c r="RV80" s="16"/>
      <c r="RW80" s="16"/>
      <c r="RX80" s="16"/>
      <c r="RY80" s="16"/>
      <c r="RZ80" s="16"/>
      <c r="SA80" s="16"/>
      <c r="SB80" s="16"/>
      <c r="SC80" s="16"/>
      <c r="SD80" s="16"/>
      <c r="SE80" s="16"/>
      <c r="SF80" s="16"/>
      <c r="SG80" s="16"/>
      <c r="SH80" s="16"/>
      <c r="SI80" s="16"/>
      <c r="SJ80" s="16"/>
      <c r="SK80" s="16"/>
      <c r="SL80" s="16"/>
      <c r="SM80" s="16"/>
      <c r="SN80" s="16"/>
      <c r="SO80" s="16"/>
      <c r="SP80" s="16"/>
      <c r="SQ80" s="16"/>
      <c r="SR80" s="16"/>
      <c r="SS80" s="16"/>
      <c r="ST80" s="16"/>
      <c r="SU80" s="16"/>
      <c r="SV80" s="16"/>
      <c r="SW80" s="16"/>
      <c r="SX80" s="16"/>
      <c r="SY80" s="16"/>
      <c r="SZ80" s="16"/>
      <c r="TA80" s="16"/>
      <c r="TB80" s="16"/>
      <c r="TC80" s="16"/>
      <c r="TD80" s="16"/>
      <c r="TE80" s="16"/>
      <c r="TF80" s="16"/>
      <c r="TG80" s="16"/>
      <c r="TH80" s="16"/>
      <c r="TI80" s="16"/>
      <c r="TJ80" s="16"/>
      <c r="TK80" s="16"/>
      <c r="TL80" s="16"/>
      <c r="TM80" s="16"/>
      <c r="TN80" s="16"/>
      <c r="TO80" s="16"/>
      <c r="TP80" s="16"/>
      <c r="TQ80" s="16"/>
      <c r="TR80" s="16"/>
      <c r="TS80" s="16"/>
      <c r="TT80" s="16"/>
      <c r="TU80" s="16"/>
      <c r="TV80" s="16"/>
      <c r="TW80" s="16"/>
      <c r="TX80" s="16"/>
      <c r="TY80" s="16"/>
      <c r="TZ80" s="16"/>
      <c r="UA80" s="16"/>
      <c r="UB80" s="16"/>
      <c r="UC80" s="16"/>
      <c r="UD80" s="16"/>
      <c r="UE80" s="16"/>
      <c r="UF80" s="16"/>
      <c r="UG80" s="16"/>
      <c r="UH80" s="16"/>
      <c r="UI80" s="16"/>
      <c r="UJ80" s="16"/>
      <c r="UK80" s="16"/>
      <c r="UL80" s="16"/>
      <c r="UM80" s="16"/>
      <c r="UN80" s="16"/>
      <c r="UO80" s="16"/>
      <c r="UP80" s="16"/>
      <c r="UQ80" s="16"/>
      <c r="UR80" s="16"/>
      <c r="US80" s="16"/>
      <c r="UT80" s="16"/>
      <c r="UU80" s="16"/>
      <c r="UV80" s="16"/>
      <c r="UW80" s="16"/>
      <c r="UX80" s="16"/>
      <c r="UY80" s="16"/>
      <c r="UZ80" s="16"/>
      <c r="VA80" s="16"/>
      <c r="VB80" s="16"/>
      <c r="VC80" s="16"/>
      <c r="VD80" s="16"/>
      <c r="VE80" s="16"/>
      <c r="VF80" s="16"/>
      <c r="VG80" s="16"/>
      <c r="VH80" s="16"/>
      <c r="VI80" s="16"/>
      <c r="VJ80" s="16"/>
      <c r="VK80" s="16"/>
      <c r="VL80" s="16"/>
      <c r="VM80" s="16"/>
      <c r="VN80" s="16"/>
      <c r="VO80" s="16"/>
      <c r="VP80" s="16"/>
      <c r="VQ80" s="16"/>
      <c r="VR80" s="16"/>
      <c r="VS80" s="16"/>
      <c r="VT80" s="16"/>
      <c r="VU80" s="16"/>
      <c r="VV80" s="16"/>
      <c r="VW80" s="16"/>
      <c r="VX80" s="16"/>
      <c r="VY80" s="16"/>
      <c r="VZ80" s="16"/>
      <c r="WA80" s="16"/>
      <c r="WB80" s="16"/>
      <c r="WC80" s="16"/>
      <c r="WD80" s="16"/>
      <c r="WE80" s="16"/>
      <c r="WF80" s="16"/>
      <c r="WG80" s="16"/>
      <c r="WH80" s="16"/>
      <c r="WI80" s="16"/>
      <c r="WJ80" s="16"/>
      <c r="WK80" s="16"/>
      <c r="WL80" s="16"/>
      <c r="WM80" s="16"/>
      <c r="WN80" s="16"/>
      <c r="WO80" s="16"/>
      <c r="WP80" s="16"/>
      <c r="WQ80" s="16"/>
      <c r="WR80" s="16"/>
      <c r="WS80" s="16"/>
      <c r="WT80" s="16"/>
      <c r="WU80" s="16"/>
      <c r="WV80" s="16"/>
      <c r="WW80" s="16"/>
      <c r="WX80" s="16"/>
      <c r="WY80" s="16"/>
      <c r="WZ80" s="16"/>
      <c r="XA80" s="16"/>
      <c r="XB80" s="16"/>
      <c r="XC80" s="16"/>
      <c r="XD80" s="16"/>
      <c r="XE80" s="16"/>
      <c r="XF80" s="16"/>
      <c r="XG80" s="16"/>
      <c r="XH80" s="16"/>
      <c r="XI80" s="16"/>
      <c r="XJ80" s="16"/>
      <c r="XK80" s="16"/>
      <c r="XL80" s="16"/>
      <c r="XM80" s="16"/>
      <c r="XN80" s="16"/>
      <c r="XO80" s="16"/>
      <c r="XP80" s="16"/>
      <c r="XQ80" s="16"/>
      <c r="XR80" s="16"/>
      <c r="XS80" s="16"/>
      <c r="XT80" s="16"/>
      <c r="XU80" s="16"/>
      <c r="XV80" s="16"/>
      <c r="XW80" s="16"/>
      <c r="XX80" s="16"/>
      <c r="XY80" s="16"/>
      <c r="XZ80" s="16"/>
      <c r="YA80" s="16"/>
      <c r="YB80" s="16"/>
      <c r="YC80" s="16"/>
      <c r="YD80" s="16"/>
      <c r="YE80" s="16"/>
      <c r="YF80" s="16"/>
      <c r="YG80" s="16"/>
      <c r="YH80" s="16"/>
      <c r="YI80" s="16"/>
      <c r="YJ80" s="16"/>
      <c r="YK80" s="16"/>
      <c r="YL80" s="16"/>
      <c r="YM80" s="16"/>
      <c r="YN80" s="16"/>
      <c r="YO80" s="16"/>
      <c r="YP80" s="16"/>
      <c r="YQ80" s="16"/>
      <c r="YR80" s="16"/>
      <c r="YS80" s="16"/>
      <c r="YT80" s="16"/>
      <c r="YU80" s="16"/>
      <c r="YV80" s="16"/>
      <c r="YW80" s="16"/>
      <c r="YX80" s="16"/>
      <c r="YY80" s="16"/>
      <c r="YZ80" s="16"/>
      <c r="ZA80" s="16"/>
      <c r="ZB80" s="16"/>
      <c r="ZC80" s="16"/>
      <c r="ZD80" s="16"/>
      <c r="ZE80" s="16"/>
      <c r="ZF80" s="16"/>
      <c r="ZG80" s="16"/>
      <c r="ZH80" s="16"/>
      <c r="ZI80" s="16"/>
      <c r="ZJ80" s="16"/>
      <c r="ZK80" s="16"/>
      <c r="ZL80" s="16"/>
      <c r="ZM80" s="16"/>
      <c r="ZN80" s="16"/>
      <c r="ZO80" s="16"/>
      <c r="ZP80" s="16"/>
      <c r="ZQ80" s="16"/>
      <c r="ZR80" s="16"/>
      <c r="ZS80" s="16"/>
      <c r="ZT80" s="16"/>
      <c r="ZU80" s="16"/>
      <c r="ZV80" s="16"/>
      <c r="ZW80" s="16"/>
      <c r="ZX80" s="16"/>
      <c r="ZY80" s="16"/>
      <c r="ZZ80" s="16"/>
      <c r="AAA80" s="16"/>
      <c r="AAB80" s="16"/>
      <c r="AAC80" s="16"/>
      <c r="AAD80" s="16"/>
      <c r="AAE80" s="16"/>
      <c r="AAF80" s="16"/>
      <c r="AAG80" s="16"/>
      <c r="AAH80" s="16"/>
      <c r="AAI80" s="16"/>
      <c r="AAJ80" s="16"/>
      <c r="AAK80" s="16"/>
      <c r="AAL80" s="16"/>
      <c r="AAM80" s="16"/>
      <c r="AAN80" s="16"/>
      <c r="AAO80" s="16"/>
      <c r="AAP80" s="16"/>
      <c r="AAQ80" s="16"/>
      <c r="AAR80" s="16"/>
      <c r="AAS80" s="16"/>
      <c r="AAT80" s="16"/>
      <c r="AAU80" s="16"/>
      <c r="AAV80" s="16"/>
      <c r="AAW80" s="16"/>
      <c r="AAX80" s="16"/>
      <c r="AAY80" s="16"/>
      <c r="AAZ80" s="16"/>
      <c r="ABA80" s="16"/>
      <c r="ABB80" s="16"/>
      <c r="ABC80" s="16"/>
      <c r="ABD80" s="16"/>
      <c r="ABE80" s="16"/>
      <c r="ABF80" s="16"/>
      <c r="ABG80" s="16"/>
      <c r="ABH80" s="16"/>
      <c r="ABI80" s="16"/>
      <c r="ABJ80" s="16"/>
      <c r="ABK80" s="16"/>
      <c r="ABL80" s="16"/>
      <c r="ABM80" s="16"/>
      <c r="ABN80" s="16"/>
      <c r="ABO80" s="16"/>
      <c r="ABP80" s="16"/>
      <c r="ABQ80" s="16"/>
      <c r="ABR80" s="16"/>
      <c r="ABS80" s="16"/>
      <c r="ABT80" s="16"/>
      <c r="ABU80" s="16"/>
      <c r="ABV80" s="16"/>
      <c r="ABW80" s="16"/>
      <c r="ABX80" s="16"/>
      <c r="ABY80" s="16"/>
      <c r="ABZ80" s="16"/>
      <c r="ACA80" s="16"/>
      <c r="ACB80" s="16"/>
      <c r="ACC80" s="16"/>
      <c r="ACD80" s="16"/>
      <c r="ACE80" s="16"/>
      <c r="ACF80" s="16"/>
      <c r="ACG80" s="16"/>
      <c r="ACH80" s="16"/>
      <c r="ACI80" s="16"/>
      <c r="ACJ80" s="16"/>
      <c r="ACK80" s="16"/>
      <c r="ACL80" s="16"/>
      <c r="ACM80" s="16"/>
      <c r="ACN80" s="16"/>
      <c r="ACO80" s="16"/>
      <c r="ACP80" s="16"/>
      <c r="ACQ80" s="16"/>
      <c r="ACR80" s="16"/>
      <c r="ACS80" s="16"/>
      <c r="ACT80" s="16"/>
      <c r="ACU80" s="16"/>
      <c r="ACV80" s="16"/>
      <c r="ACW80" s="16"/>
      <c r="ACX80" s="16"/>
      <c r="ACY80" s="16"/>
      <c r="ACZ80" s="16"/>
      <c r="ADA80" s="16"/>
      <c r="ADB80" s="16"/>
      <c r="ADC80" s="16"/>
      <c r="ADD80" s="16"/>
      <c r="ADE80" s="16"/>
      <c r="ADF80" s="16"/>
      <c r="ADG80" s="16"/>
      <c r="ADH80" s="16"/>
      <c r="ADI80" s="16"/>
      <c r="ADJ80" s="16"/>
      <c r="ADK80" s="16"/>
      <c r="ADL80" s="16"/>
      <c r="ADM80" s="16"/>
      <c r="ADN80" s="16"/>
      <c r="ADO80" s="16"/>
      <c r="ADP80" s="16"/>
      <c r="ADQ80" s="16"/>
      <c r="ADR80" s="16"/>
      <c r="ADS80" s="16"/>
      <c r="ADT80" s="16"/>
      <c r="ADU80" s="16"/>
      <c r="ADV80" s="16"/>
      <c r="ADW80" s="16"/>
      <c r="ADX80" s="16"/>
      <c r="ADY80" s="16"/>
      <c r="ADZ80" s="16"/>
      <c r="AEA80" s="16"/>
      <c r="AEB80" s="16"/>
      <c r="AEC80" s="16"/>
      <c r="AED80" s="16"/>
      <c r="AEE80" s="16"/>
      <c r="AEF80" s="16"/>
      <c r="AEG80" s="16"/>
      <c r="AEH80" s="16"/>
      <c r="AEI80" s="16"/>
      <c r="AEJ80" s="16"/>
      <c r="AEK80" s="16"/>
      <c r="AEL80" s="16"/>
      <c r="AEM80" s="16"/>
      <c r="AEN80" s="16"/>
      <c r="AEO80" s="16"/>
      <c r="AEP80" s="16"/>
      <c r="AEQ80" s="16"/>
      <c r="AER80" s="16"/>
      <c r="AES80" s="16"/>
      <c r="AET80" s="16"/>
      <c r="AEU80" s="16"/>
      <c r="AEV80" s="16"/>
      <c r="AEW80" s="16"/>
      <c r="AEX80" s="16"/>
      <c r="AEY80" s="16"/>
      <c r="AEZ80" s="16"/>
      <c r="AFA80" s="16"/>
      <c r="AFB80" s="16"/>
      <c r="AFC80" s="16"/>
      <c r="AFD80" s="16"/>
      <c r="AFE80" s="16"/>
      <c r="AFF80" s="16"/>
      <c r="AFG80" s="16"/>
      <c r="AFH80" s="16"/>
      <c r="AFI80" s="16"/>
      <c r="AFJ80" s="16"/>
      <c r="AFK80" s="16"/>
      <c r="AFL80" s="16"/>
      <c r="AFM80" s="16"/>
      <c r="AFN80" s="16"/>
      <c r="AFO80" s="16"/>
      <c r="AFP80" s="16"/>
      <c r="AFQ80" s="16"/>
      <c r="AFR80" s="16"/>
      <c r="AFS80" s="16"/>
      <c r="AFT80" s="16"/>
      <c r="AFU80" s="16"/>
      <c r="AFV80" s="16"/>
      <c r="AFW80" s="16"/>
      <c r="AFX80" s="16"/>
      <c r="AFY80" s="16"/>
      <c r="AFZ80" s="16"/>
      <c r="AGA80" s="16"/>
      <c r="AGB80" s="16"/>
      <c r="AGC80" s="16"/>
      <c r="AGD80" s="16"/>
      <c r="AGE80" s="16"/>
      <c r="AGF80" s="16"/>
      <c r="AGG80" s="16"/>
      <c r="AGH80" s="16"/>
      <c r="AGI80" s="16"/>
      <c r="AGJ80" s="16"/>
      <c r="AGK80" s="16"/>
      <c r="AGL80" s="16"/>
      <c r="AGM80" s="16"/>
      <c r="AGN80" s="16"/>
      <c r="AGO80" s="16"/>
      <c r="AGP80" s="16"/>
      <c r="AGQ80" s="16"/>
      <c r="AGR80" s="16"/>
      <c r="AGS80" s="16"/>
      <c r="AGT80" s="16"/>
      <c r="AGU80" s="16"/>
      <c r="AGV80" s="16"/>
      <c r="AGW80" s="16"/>
      <c r="AGX80" s="16"/>
      <c r="AGY80" s="16"/>
      <c r="AGZ80" s="16"/>
      <c r="AHA80" s="16"/>
      <c r="AHB80" s="16"/>
      <c r="AHC80" s="16"/>
      <c r="AHD80" s="16"/>
      <c r="AHE80" s="16"/>
      <c r="AHF80" s="16"/>
      <c r="AHG80" s="16"/>
      <c r="AHH80" s="16"/>
      <c r="AHI80" s="16"/>
      <c r="AHJ80" s="16"/>
      <c r="AHK80" s="16"/>
      <c r="AHL80" s="16"/>
      <c r="AHM80" s="16"/>
      <c r="AHN80" s="16"/>
      <c r="AHO80" s="16"/>
      <c r="AHP80" s="16"/>
      <c r="AHQ80" s="16"/>
      <c r="AHR80" s="16"/>
      <c r="AHS80" s="16"/>
      <c r="AHT80" s="16"/>
      <c r="AHU80" s="16"/>
      <c r="AHV80" s="16"/>
      <c r="AHW80" s="16"/>
      <c r="AHX80" s="16"/>
      <c r="AHY80" s="16"/>
      <c r="AHZ80" s="16"/>
      <c r="AIA80" s="16"/>
      <c r="AIB80" s="16"/>
      <c r="AIC80" s="16"/>
      <c r="AID80" s="16"/>
      <c r="AIE80" s="16"/>
      <c r="AIF80" s="16"/>
      <c r="AIG80" s="16"/>
      <c r="AIH80" s="16"/>
      <c r="AII80" s="16"/>
      <c r="AIJ80" s="16"/>
      <c r="AIK80" s="16"/>
      <c r="AIL80" s="16"/>
      <c r="AIM80" s="16"/>
      <c r="AIN80" s="16"/>
      <c r="AIO80" s="16"/>
      <c r="AIP80" s="16"/>
      <c r="AIQ80" s="16"/>
      <c r="AIR80" s="16"/>
      <c r="AIS80" s="16"/>
      <c r="AIT80" s="16"/>
      <c r="AIU80" s="16"/>
      <c r="AIV80" s="16"/>
      <c r="AIW80" s="16"/>
      <c r="AIX80" s="16"/>
      <c r="AIY80" s="16"/>
      <c r="AIZ80" s="16"/>
      <c r="AJA80" s="16"/>
      <c r="AJB80" s="16"/>
      <c r="AJC80" s="16"/>
      <c r="AJD80" s="16"/>
      <c r="AJE80" s="16"/>
      <c r="AJF80" s="16"/>
      <c r="AJG80" s="16"/>
      <c r="AJH80" s="16"/>
      <c r="AJI80" s="16"/>
      <c r="AJJ80" s="16"/>
      <c r="AJK80" s="16"/>
      <c r="AJL80" s="16"/>
      <c r="AJM80" s="16"/>
      <c r="AJN80" s="16"/>
      <c r="AJO80" s="16"/>
      <c r="AJP80" s="16"/>
      <c r="AJQ80" s="16"/>
      <c r="AJR80" s="16"/>
      <c r="AJS80" s="16"/>
      <c r="AJT80" s="16"/>
      <c r="AJU80" s="16"/>
      <c r="AJV80" s="16"/>
      <c r="AJW80" s="16"/>
      <c r="AJX80" s="16"/>
      <c r="AJY80" s="16"/>
      <c r="AJZ80" s="16"/>
      <c r="AKA80" s="16"/>
      <c r="AKB80" s="16"/>
      <c r="AKC80" s="16"/>
      <c r="AKD80" s="16"/>
      <c r="AKE80" s="16"/>
      <c r="AKF80" s="16"/>
      <c r="AKG80" s="16"/>
      <c r="AKH80" s="16"/>
      <c r="AKI80" s="16"/>
      <c r="AKJ80" s="16"/>
      <c r="AKK80" s="16"/>
      <c r="AKL80" s="16"/>
      <c r="AKM80" s="16"/>
      <c r="AKN80" s="16"/>
      <c r="AKO80" s="16"/>
      <c r="AKP80" s="16"/>
      <c r="AKQ80" s="16"/>
      <c r="AKR80" s="16"/>
      <c r="AKS80" s="16"/>
      <c r="AKT80" s="16"/>
      <c r="AKU80" s="16"/>
      <c r="AKV80" s="16"/>
      <c r="AKW80" s="16"/>
      <c r="AKX80" s="16"/>
      <c r="AKY80" s="16"/>
      <c r="AKZ80" s="16"/>
      <c r="ALA80" s="16"/>
      <c r="ALB80" s="16"/>
      <c r="ALC80" s="16"/>
      <c r="ALD80" s="16"/>
      <c r="ALE80" s="16"/>
      <c r="ALF80" s="16"/>
      <c r="ALG80" s="16"/>
      <c r="ALH80" s="16"/>
      <c r="ALI80" s="16"/>
      <c r="ALJ80" s="16"/>
      <c r="ALK80" s="16"/>
      <c r="ALL80" s="16"/>
      <c r="ALM80" s="16"/>
      <c r="ALN80" s="16"/>
    </row>
    <row r="81" spans="2:1002"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Q81" s="16"/>
      <c r="R81" s="16"/>
      <c r="S81" s="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  <c r="BD81" s="16"/>
      <c r="BE81" s="16"/>
      <c r="BF81" s="16"/>
      <c r="BG81" s="16"/>
      <c r="BH81" s="16"/>
      <c r="BI81" s="16"/>
      <c r="BJ81" s="16"/>
      <c r="BK81" s="16"/>
      <c r="BL81" s="16"/>
      <c r="BM81" s="16"/>
      <c r="BN81" s="16"/>
      <c r="BO81" s="16"/>
      <c r="BP81" s="16"/>
      <c r="BQ81" s="16"/>
      <c r="BR81" s="16"/>
      <c r="BS81" s="16"/>
      <c r="BT81" s="16"/>
      <c r="BU81" s="16"/>
      <c r="BV81" s="16"/>
      <c r="BW81" s="16"/>
      <c r="BX81" s="16"/>
      <c r="BY81" s="16"/>
      <c r="BZ81" s="16"/>
      <c r="CA81" s="16"/>
      <c r="CB81" s="16"/>
      <c r="CC81" s="16"/>
      <c r="CD81" s="16"/>
      <c r="CE81" s="16"/>
      <c r="CF81" s="16"/>
      <c r="CG81" s="16"/>
      <c r="CH81" s="16"/>
      <c r="CI81" s="16"/>
      <c r="CJ81" s="16"/>
      <c r="CK81" s="16"/>
      <c r="CL81" s="16"/>
      <c r="CM81" s="16"/>
      <c r="CN81" s="16"/>
      <c r="CO81" s="16"/>
      <c r="CP81" s="16"/>
      <c r="CQ81" s="16"/>
      <c r="CR81" s="16"/>
      <c r="CS81" s="16"/>
      <c r="CT81" s="16"/>
      <c r="CU81" s="16"/>
      <c r="CV81" s="16"/>
      <c r="CW81" s="16"/>
      <c r="CX81" s="16"/>
      <c r="CY81" s="16"/>
      <c r="CZ81" s="16"/>
      <c r="DA81" s="16"/>
      <c r="DB81" s="16"/>
      <c r="DC81" s="16"/>
      <c r="DD81" s="16"/>
      <c r="DE81" s="16"/>
      <c r="DF81" s="16"/>
      <c r="DG81" s="16"/>
      <c r="DH81" s="16"/>
      <c r="DI81" s="16"/>
      <c r="DJ81" s="16"/>
      <c r="DK81" s="16"/>
      <c r="DL81" s="16"/>
      <c r="DM81" s="16"/>
      <c r="DN81" s="16"/>
      <c r="DO81" s="16"/>
      <c r="DP81" s="16"/>
      <c r="DQ81" s="16"/>
      <c r="DR81" s="16"/>
      <c r="DS81" s="16"/>
      <c r="DT81" s="16"/>
      <c r="DU81" s="16"/>
      <c r="DV81" s="16"/>
      <c r="DW81" s="16"/>
      <c r="DX81" s="16"/>
      <c r="DY81" s="16"/>
      <c r="DZ81" s="16"/>
      <c r="EA81" s="16"/>
      <c r="EB81" s="16"/>
      <c r="EC81" s="16"/>
      <c r="ED81" s="16"/>
      <c r="EE81" s="16"/>
      <c r="EF81" s="16"/>
      <c r="EG81" s="16"/>
      <c r="EH81" s="16"/>
      <c r="EI81" s="16"/>
      <c r="EJ81" s="16"/>
      <c r="EK81" s="16"/>
      <c r="EL81" s="16"/>
      <c r="EM81" s="16"/>
      <c r="EN81" s="16"/>
      <c r="EO81" s="16"/>
      <c r="EP81" s="16"/>
      <c r="EQ81" s="16"/>
      <c r="ER81" s="16"/>
      <c r="ES81" s="16"/>
      <c r="ET81" s="16"/>
      <c r="EU81" s="16"/>
      <c r="EV81" s="16"/>
      <c r="EW81" s="16"/>
      <c r="EX81" s="16"/>
      <c r="EY81" s="16"/>
      <c r="EZ81" s="16"/>
      <c r="FA81" s="16"/>
      <c r="FB81" s="16"/>
      <c r="FC81" s="16"/>
      <c r="FD81" s="16"/>
      <c r="FE81" s="16"/>
      <c r="FF81" s="16"/>
      <c r="FG81" s="16"/>
      <c r="FH81" s="16"/>
      <c r="FI81" s="16"/>
      <c r="FJ81" s="16"/>
      <c r="FK81" s="16"/>
      <c r="FL81" s="16"/>
      <c r="FM81" s="16"/>
      <c r="FN81" s="16"/>
      <c r="FO81" s="16"/>
      <c r="FP81" s="16"/>
      <c r="FQ81" s="16"/>
      <c r="FR81" s="16"/>
      <c r="FS81" s="16"/>
      <c r="FT81" s="16"/>
      <c r="FU81" s="16"/>
      <c r="FV81" s="16"/>
      <c r="FW81" s="16"/>
      <c r="FX81" s="16"/>
      <c r="FY81" s="16"/>
      <c r="FZ81" s="16"/>
      <c r="GA81" s="16"/>
      <c r="GB81" s="16"/>
      <c r="GC81" s="16"/>
      <c r="GD81" s="16"/>
      <c r="GE81" s="16"/>
      <c r="GF81" s="16"/>
      <c r="GG81" s="16"/>
      <c r="GH81" s="16"/>
      <c r="GI81" s="16"/>
      <c r="GJ81" s="16"/>
      <c r="GK81" s="16"/>
      <c r="GL81" s="16"/>
      <c r="GM81" s="16"/>
      <c r="GN81" s="16"/>
      <c r="GO81" s="16"/>
      <c r="GP81" s="16"/>
      <c r="GQ81" s="16"/>
      <c r="GR81" s="16"/>
      <c r="GS81" s="16"/>
      <c r="GT81" s="16"/>
      <c r="GU81" s="16"/>
      <c r="GV81" s="16"/>
      <c r="GW81" s="16"/>
      <c r="GX81" s="16"/>
      <c r="GY81" s="16"/>
      <c r="GZ81" s="16"/>
      <c r="HA81" s="16"/>
      <c r="HB81" s="16"/>
      <c r="HC81" s="16"/>
      <c r="HD81" s="16"/>
      <c r="HE81" s="16"/>
      <c r="HF81" s="16"/>
      <c r="HG81" s="16"/>
      <c r="HH81" s="16"/>
      <c r="HI81" s="16"/>
      <c r="HJ81" s="16"/>
      <c r="HK81" s="16"/>
      <c r="HL81" s="16"/>
      <c r="HM81" s="16"/>
      <c r="HN81" s="16"/>
      <c r="HO81" s="16"/>
      <c r="HP81" s="16"/>
      <c r="HQ81" s="16"/>
      <c r="HR81" s="16"/>
      <c r="HS81" s="16"/>
      <c r="HT81" s="16"/>
      <c r="HU81" s="16"/>
      <c r="HV81" s="16"/>
      <c r="HW81" s="16"/>
      <c r="HX81" s="16"/>
      <c r="HY81" s="16"/>
      <c r="HZ81" s="16"/>
      <c r="IA81" s="16"/>
      <c r="IB81" s="16"/>
      <c r="IC81" s="16"/>
      <c r="ID81" s="16"/>
      <c r="IE81" s="16"/>
      <c r="IF81" s="16"/>
      <c r="IG81" s="16"/>
      <c r="IH81" s="16"/>
      <c r="II81" s="16"/>
      <c r="IJ81" s="16"/>
      <c r="IK81" s="16"/>
      <c r="IL81" s="16"/>
      <c r="IM81" s="16"/>
      <c r="IN81" s="16"/>
      <c r="IO81" s="16"/>
      <c r="IP81" s="16"/>
      <c r="IQ81" s="16"/>
      <c r="IR81" s="16"/>
      <c r="IS81" s="16"/>
      <c r="IT81" s="16"/>
      <c r="IU81" s="16"/>
      <c r="IV81" s="16"/>
      <c r="IW81" s="16"/>
      <c r="IX81" s="16"/>
      <c r="IY81" s="16"/>
      <c r="IZ81" s="16"/>
      <c r="JA81" s="16"/>
      <c r="JB81" s="16"/>
      <c r="JC81" s="16"/>
      <c r="JD81" s="16"/>
      <c r="JE81" s="16"/>
      <c r="JF81" s="16"/>
      <c r="JG81" s="16"/>
      <c r="JH81" s="16"/>
      <c r="JI81" s="16"/>
      <c r="JJ81" s="16"/>
      <c r="JK81" s="16"/>
      <c r="JL81" s="16"/>
      <c r="JM81" s="16"/>
      <c r="JN81" s="16"/>
      <c r="JO81" s="16"/>
      <c r="JP81" s="16"/>
      <c r="JQ81" s="16"/>
      <c r="JR81" s="16"/>
      <c r="JS81" s="16"/>
      <c r="JT81" s="16"/>
      <c r="JU81" s="16"/>
      <c r="JV81" s="16"/>
      <c r="JW81" s="16"/>
      <c r="JX81" s="16"/>
      <c r="JY81" s="16"/>
      <c r="JZ81" s="16"/>
      <c r="KA81" s="16"/>
      <c r="KB81" s="16"/>
      <c r="KC81" s="16"/>
      <c r="KD81" s="16"/>
      <c r="KE81" s="16"/>
      <c r="KF81" s="16"/>
      <c r="KG81" s="16"/>
      <c r="KH81" s="16"/>
      <c r="KI81" s="16"/>
      <c r="KJ81" s="16"/>
      <c r="KK81" s="16"/>
      <c r="KL81" s="16"/>
      <c r="KM81" s="16"/>
      <c r="KN81" s="16"/>
      <c r="KO81" s="16"/>
      <c r="KP81" s="16"/>
      <c r="KQ81" s="16"/>
      <c r="KR81" s="16"/>
      <c r="KS81" s="16"/>
      <c r="KT81" s="16"/>
      <c r="KU81" s="16"/>
      <c r="KV81" s="16"/>
      <c r="KW81" s="16"/>
      <c r="KX81" s="16"/>
      <c r="KY81" s="16"/>
      <c r="KZ81" s="16"/>
      <c r="LA81" s="16"/>
      <c r="LB81" s="16"/>
      <c r="LC81" s="16"/>
      <c r="LD81" s="16"/>
      <c r="LE81" s="16"/>
      <c r="LF81" s="16"/>
      <c r="LG81" s="16"/>
      <c r="LH81" s="16"/>
      <c r="LI81" s="16"/>
      <c r="LJ81" s="16"/>
      <c r="LK81" s="16"/>
      <c r="LL81" s="16"/>
      <c r="LM81" s="16"/>
      <c r="LN81" s="16"/>
      <c r="LO81" s="16"/>
      <c r="LP81" s="16"/>
      <c r="LQ81" s="16"/>
      <c r="LR81" s="16"/>
      <c r="LS81" s="16"/>
      <c r="LT81" s="16"/>
      <c r="LU81" s="16"/>
      <c r="LV81" s="16"/>
      <c r="LW81" s="16"/>
      <c r="LX81" s="16"/>
      <c r="LY81" s="16"/>
      <c r="LZ81" s="16"/>
      <c r="MA81" s="16"/>
      <c r="MB81" s="16"/>
      <c r="MC81" s="16"/>
      <c r="MD81" s="16"/>
      <c r="ME81" s="16"/>
      <c r="MF81" s="16"/>
      <c r="MG81" s="16"/>
      <c r="MH81" s="16"/>
      <c r="MI81" s="16"/>
      <c r="MJ81" s="16"/>
      <c r="MK81" s="16"/>
      <c r="ML81" s="16"/>
      <c r="MM81" s="16"/>
      <c r="MN81" s="16"/>
      <c r="MO81" s="16"/>
      <c r="MP81" s="16"/>
      <c r="MQ81" s="16"/>
      <c r="MR81" s="16"/>
      <c r="MS81" s="16"/>
      <c r="MT81" s="16"/>
      <c r="MU81" s="16"/>
      <c r="MV81" s="16"/>
      <c r="MW81" s="16"/>
      <c r="MX81" s="16"/>
      <c r="MY81" s="16"/>
      <c r="MZ81" s="16"/>
      <c r="NA81" s="16"/>
      <c r="NB81" s="16"/>
      <c r="NC81" s="16"/>
      <c r="ND81" s="16"/>
      <c r="NE81" s="16"/>
      <c r="NF81" s="16"/>
      <c r="NG81" s="16"/>
      <c r="NH81" s="16"/>
      <c r="NI81" s="16"/>
      <c r="NJ81" s="16"/>
      <c r="NK81" s="16"/>
      <c r="NL81" s="16"/>
      <c r="NM81" s="16"/>
      <c r="NN81" s="16"/>
      <c r="NO81" s="16"/>
      <c r="NP81" s="16"/>
      <c r="NQ81" s="16"/>
      <c r="NR81" s="16"/>
      <c r="NS81" s="16"/>
      <c r="NT81" s="16"/>
      <c r="NU81" s="16"/>
      <c r="NV81" s="16"/>
      <c r="NW81" s="16"/>
      <c r="NX81" s="16"/>
      <c r="NY81" s="16"/>
      <c r="NZ81" s="16"/>
      <c r="OA81" s="16"/>
      <c r="OB81" s="16"/>
      <c r="OC81" s="16"/>
      <c r="OD81" s="16"/>
      <c r="OE81" s="16"/>
      <c r="OF81" s="16"/>
      <c r="OG81" s="16"/>
      <c r="OH81" s="16"/>
      <c r="OI81" s="16"/>
      <c r="OJ81" s="16"/>
      <c r="OK81" s="16"/>
      <c r="OL81" s="16"/>
      <c r="OM81" s="16"/>
      <c r="ON81" s="16"/>
      <c r="OO81" s="16"/>
      <c r="OP81" s="16"/>
      <c r="OQ81" s="16"/>
      <c r="OR81" s="16"/>
      <c r="OS81" s="16"/>
      <c r="OT81" s="16"/>
      <c r="OU81" s="16"/>
      <c r="OV81" s="16"/>
      <c r="OW81" s="16"/>
      <c r="OX81" s="16"/>
      <c r="OY81" s="16"/>
      <c r="OZ81" s="16"/>
      <c r="PA81" s="16"/>
      <c r="PB81" s="16"/>
      <c r="PC81" s="16"/>
      <c r="PD81" s="16"/>
      <c r="PE81" s="16"/>
      <c r="PF81" s="16"/>
      <c r="PG81" s="16"/>
      <c r="PH81" s="16"/>
      <c r="PI81" s="16"/>
      <c r="PJ81" s="16"/>
      <c r="PK81" s="16"/>
      <c r="PL81" s="16"/>
      <c r="PM81" s="16"/>
      <c r="PN81" s="16"/>
      <c r="PO81" s="16"/>
      <c r="PP81" s="16"/>
      <c r="PQ81" s="16"/>
      <c r="PR81" s="16"/>
      <c r="PS81" s="16"/>
      <c r="PT81" s="16"/>
      <c r="PU81" s="16"/>
      <c r="PV81" s="16"/>
      <c r="PW81" s="16"/>
      <c r="PX81" s="16"/>
      <c r="PY81" s="16"/>
      <c r="PZ81" s="16"/>
      <c r="QA81" s="16"/>
      <c r="QB81" s="16"/>
      <c r="QC81" s="16"/>
      <c r="QD81" s="16"/>
      <c r="QE81" s="16"/>
      <c r="QF81" s="16"/>
      <c r="QG81" s="16"/>
      <c r="QH81" s="16"/>
      <c r="QI81" s="16"/>
      <c r="QJ81" s="16"/>
      <c r="QK81" s="16"/>
      <c r="QL81" s="16"/>
      <c r="QM81" s="16"/>
      <c r="QN81" s="16"/>
      <c r="QO81" s="16"/>
      <c r="QP81" s="16"/>
      <c r="QQ81" s="16"/>
      <c r="QR81" s="16"/>
      <c r="QS81" s="16"/>
      <c r="QT81" s="16"/>
      <c r="QU81" s="16"/>
      <c r="QV81" s="16"/>
      <c r="QW81" s="16"/>
      <c r="QX81" s="16"/>
      <c r="QY81" s="16"/>
      <c r="QZ81" s="16"/>
      <c r="RA81" s="16"/>
      <c r="RB81" s="16"/>
      <c r="RC81" s="16"/>
      <c r="RD81" s="16"/>
      <c r="RE81" s="16"/>
      <c r="RF81" s="16"/>
      <c r="RG81" s="16"/>
      <c r="RH81" s="16"/>
      <c r="RI81" s="16"/>
      <c r="RJ81" s="16"/>
      <c r="RK81" s="16"/>
      <c r="RL81" s="16"/>
      <c r="RM81" s="16"/>
      <c r="RN81" s="16"/>
      <c r="RO81" s="16"/>
      <c r="RP81" s="16"/>
      <c r="RQ81" s="16"/>
      <c r="RR81" s="16"/>
      <c r="RS81" s="16"/>
      <c r="RT81" s="16"/>
      <c r="RU81" s="16"/>
      <c r="RV81" s="16"/>
      <c r="RW81" s="16"/>
      <c r="RX81" s="16"/>
      <c r="RY81" s="16"/>
      <c r="RZ81" s="16"/>
      <c r="SA81" s="16"/>
      <c r="SB81" s="16"/>
      <c r="SC81" s="16"/>
      <c r="SD81" s="16"/>
      <c r="SE81" s="16"/>
      <c r="SF81" s="16"/>
      <c r="SG81" s="16"/>
      <c r="SH81" s="16"/>
      <c r="SI81" s="16"/>
      <c r="SJ81" s="16"/>
      <c r="SK81" s="16"/>
      <c r="SL81" s="16"/>
      <c r="SM81" s="16"/>
      <c r="SN81" s="16"/>
      <c r="SO81" s="16"/>
      <c r="SP81" s="16"/>
      <c r="SQ81" s="16"/>
      <c r="SR81" s="16"/>
      <c r="SS81" s="16"/>
      <c r="ST81" s="16"/>
      <c r="SU81" s="16"/>
      <c r="SV81" s="16"/>
      <c r="SW81" s="16"/>
      <c r="SX81" s="16"/>
      <c r="SY81" s="16"/>
      <c r="SZ81" s="16"/>
      <c r="TA81" s="16"/>
      <c r="TB81" s="16"/>
      <c r="TC81" s="16"/>
      <c r="TD81" s="16"/>
      <c r="TE81" s="16"/>
      <c r="TF81" s="16"/>
      <c r="TG81" s="16"/>
      <c r="TH81" s="16"/>
      <c r="TI81" s="16"/>
      <c r="TJ81" s="16"/>
      <c r="TK81" s="16"/>
      <c r="TL81" s="16"/>
      <c r="TM81" s="16"/>
      <c r="TN81" s="16"/>
      <c r="TO81" s="16"/>
      <c r="TP81" s="16"/>
      <c r="TQ81" s="16"/>
      <c r="TR81" s="16"/>
      <c r="TS81" s="16"/>
      <c r="TT81" s="16"/>
      <c r="TU81" s="16"/>
      <c r="TV81" s="16"/>
      <c r="TW81" s="16"/>
      <c r="TX81" s="16"/>
      <c r="TY81" s="16"/>
      <c r="TZ81" s="16"/>
      <c r="UA81" s="16"/>
      <c r="UB81" s="16"/>
      <c r="UC81" s="16"/>
      <c r="UD81" s="16"/>
      <c r="UE81" s="16"/>
      <c r="UF81" s="16"/>
      <c r="UG81" s="16"/>
      <c r="UH81" s="16"/>
      <c r="UI81" s="16"/>
      <c r="UJ81" s="16"/>
      <c r="UK81" s="16"/>
      <c r="UL81" s="16"/>
      <c r="UM81" s="16"/>
      <c r="UN81" s="16"/>
      <c r="UO81" s="16"/>
      <c r="UP81" s="16"/>
      <c r="UQ81" s="16"/>
      <c r="UR81" s="16"/>
      <c r="US81" s="16"/>
      <c r="UT81" s="16"/>
      <c r="UU81" s="16"/>
      <c r="UV81" s="16"/>
      <c r="UW81" s="16"/>
      <c r="UX81" s="16"/>
      <c r="UY81" s="16"/>
      <c r="UZ81" s="16"/>
      <c r="VA81" s="16"/>
      <c r="VB81" s="16"/>
      <c r="VC81" s="16"/>
      <c r="VD81" s="16"/>
      <c r="VE81" s="16"/>
      <c r="VF81" s="16"/>
      <c r="VG81" s="16"/>
      <c r="VH81" s="16"/>
      <c r="VI81" s="16"/>
      <c r="VJ81" s="16"/>
      <c r="VK81" s="16"/>
      <c r="VL81" s="16"/>
      <c r="VM81" s="16"/>
      <c r="VN81" s="16"/>
      <c r="VO81" s="16"/>
      <c r="VP81" s="16"/>
      <c r="VQ81" s="16"/>
      <c r="VR81" s="16"/>
      <c r="VS81" s="16"/>
      <c r="VT81" s="16"/>
      <c r="VU81" s="16"/>
      <c r="VV81" s="16"/>
      <c r="VW81" s="16"/>
      <c r="VX81" s="16"/>
      <c r="VY81" s="16"/>
      <c r="VZ81" s="16"/>
      <c r="WA81" s="16"/>
      <c r="WB81" s="16"/>
      <c r="WC81" s="16"/>
      <c r="WD81" s="16"/>
      <c r="WE81" s="16"/>
      <c r="WF81" s="16"/>
      <c r="WG81" s="16"/>
      <c r="WH81" s="16"/>
      <c r="WI81" s="16"/>
      <c r="WJ81" s="16"/>
      <c r="WK81" s="16"/>
      <c r="WL81" s="16"/>
      <c r="WM81" s="16"/>
      <c r="WN81" s="16"/>
      <c r="WO81" s="16"/>
      <c r="WP81" s="16"/>
      <c r="WQ81" s="16"/>
      <c r="WR81" s="16"/>
      <c r="WS81" s="16"/>
      <c r="WT81" s="16"/>
      <c r="WU81" s="16"/>
      <c r="WV81" s="16"/>
      <c r="WW81" s="16"/>
      <c r="WX81" s="16"/>
      <c r="WY81" s="16"/>
      <c r="WZ81" s="16"/>
      <c r="XA81" s="16"/>
      <c r="XB81" s="16"/>
      <c r="XC81" s="16"/>
      <c r="XD81" s="16"/>
      <c r="XE81" s="16"/>
      <c r="XF81" s="16"/>
      <c r="XG81" s="16"/>
      <c r="XH81" s="16"/>
      <c r="XI81" s="16"/>
      <c r="XJ81" s="16"/>
      <c r="XK81" s="16"/>
      <c r="XL81" s="16"/>
      <c r="XM81" s="16"/>
      <c r="XN81" s="16"/>
      <c r="XO81" s="16"/>
      <c r="XP81" s="16"/>
      <c r="XQ81" s="16"/>
      <c r="XR81" s="16"/>
      <c r="XS81" s="16"/>
      <c r="XT81" s="16"/>
      <c r="XU81" s="16"/>
      <c r="XV81" s="16"/>
      <c r="XW81" s="16"/>
      <c r="XX81" s="16"/>
      <c r="XY81" s="16"/>
      <c r="XZ81" s="16"/>
      <c r="YA81" s="16"/>
      <c r="YB81" s="16"/>
      <c r="YC81" s="16"/>
      <c r="YD81" s="16"/>
      <c r="YE81" s="16"/>
      <c r="YF81" s="16"/>
      <c r="YG81" s="16"/>
      <c r="YH81" s="16"/>
      <c r="YI81" s="16"/>
      <c r="YJ81" s="16"/>
      <c r="YK81" s="16"/>
      <c r="YL81" s="16"/>
      <c r="YM81" s="16"/>
      <c r="YN81" s="16"/>
      <c r="YO81" s="16"/>
      <c r="YP81" s="16"/>
      <c r="YQ81" s="16"/>
      <c r="YR81" s="16"/>
      <c r="YS81" s="16"/>
      <c r="YT81" s="16"/>
      <c r="YU81" s="16"/>
      <c r="YV81" s="16"/>
      <c r="YW81" s="16"/>
      <c r="YX81" s="16"/>
      <c r="YY81" s="16"/>
      <c r="YZ81" s="16"/>
      <c r="ZA81" s="16"/>
      <c r="ZB81" s="16"/>
      <c r="ZC81" s="16"/>
      <c r="ZD81" s="16"/>
      <c r="ZE81" s="16"/>
      <c r="ZF81" s="16"/>
      <c r="ZG81" s="16"/>
      <c r="ZH81" s="16"/>
      <c r="ZI81" s="16"/>
      <c r="ZJ81" s="16"/>
      <c r="ZK81" s="16"/>
      <c r="ZL81" s="16"/>
      <c r="ZM81" s="16"/>
      <c r="ZN81" s="16"/>
      <c r="ZO81" s="16"/>
      <c r="ZP81" s="16"/>
      <c r="ZQ81" s="16"/>
      <c r="ZR81" s="16"/>
      <c r="ZS81" s="16"/>
      <c r="ZT81" s="16"/>
      <c r="ZU81" s="16"/>
      <c r="ZV81" s="16"/>
      <c r="ZW81" s="16"/>
      <c r="ZX81" s="16"/>
      <c r="ZY81" s="16"/>
      <c r="ZZ81" s="16"/>
      <c r="AAA81" s="16"/>
      <c r="AAB81" s="16"/>
      <c r="AAC81" s="16"/>
      <c r="AAD81" s="16"/>
      <c r="AAE81" s="16"/>
      <c r="AAF81" s="16"/>
      <c r="AAG81" s="16"/>
      <c r="AAH81" s="16"/>
      <c r="AAI81" s="16"/>
      <c r="AAJ81" s="16"/>
      <c r="AAK81" s="16"/>
      <c r="AAL81" s="16"/>
      <c r="AAM81" s="16"/>
      <c r="AAN81" s="16"/>
      <c r="AAO81" s="16"/>
      <c r="AAP81" s="16"/>
      <c r="AAQ81" s="16"/>
      <c r="AAR81" s="16"/>
      <c r="AAS81" s="16"/>
      <c r="AAT81" s="16"/>
      <c r="AAU81" s="16"/>
      <c r="AAV81" s="16"/>
      <c r="AAW81" s="16"/>
      <c r="AAX81" s="16"/>
      <c r="AAY81" s="16"/>
      <c r="AAZ81" s="16"/>
      <c r="ABA81" s="16"/>
      <c r="ABB81" s="16"/>
      <c r="ABC81" s="16"/>
      <c r="ABD81" s="16"/>
      <c r="ABE81" s="16"/>
      <c r="ABF81" s="16"/>
      <c r="ABG81" s="16"/>
      <c r="ABH81" s="16"/>
      <c r="ABI81" s="16"/>
      <c r="ABJ81" s="16"/>
      <c r="ABK81" s="16"/>
      <c r="ABL81" s="16"/>
      <c r="ABM81" s="16"/>
      <c r="ABN81" s="16"/>
      <c r="ABO81" s="16"/>
      <c r="ABP81" s="16"/>
      <c r="ABQ81" s="16"/>
      <c r="ABR81" s="16"/>
      <c r="ABS81" s="16"/>
      <c r="ABT81" s="16"/>
      <c r="ABU81" s="16"/>
      <c r="ABV81" s="16"/>
      <c r="ABW81" s="16"/>
      <c r="ABX81" s="16"/>
      <c r="ABY81" s="16"/>
      <c r="ABZ81" s="16"/>
      <c r="ACA81" s="16"/>
      <c r="ACB81" s="16"/>
      <c r="ACC81" s="16"/>
      <c r="ACD81" s="16"/>
      <c r="ACE81" s="16"/>
      <c r="ACF81" s="16"/>
      <c r="ACG81" s="16"/>
      <c r="ACH81" s="16"/>
      <c r="ACI81" s="16"/>
      <c r="ACJ81" s="16"/>
      <c r="ACK81" s="16"/>
      <c r="ACL81" s="16"/>
      <c r="ACM81" s="16"/>
      <c r="ACN81" s="16"/>
      <c r="ACO81" s="16"/>
      <c r="ACP81" s="16"/>
      <c r="ACQ81" s="16"/>
      <c r="ACR81" s="16"/>
      <c r="ACS81" s="16"/>
      <c r="ACT81" s="16"/>
      <c r="ACU81" s="16"/>
      <c r="ACV81" s="16"/>
      <c r="ACW81" s="16"/>
      <c r="ACX81" s="16"/>
      <c r="ACY81" s="16"/>
      <c r="ACZ81" s="16"/>
      <c r="ADA81" s="16"/>
      <c r="ADB81" s="16"/>
      <c r="ADC81" s="16"/>
      <c r="ADD81" s="16"/>
      <c r="ADE81" s="16"/>
      <c r="ADF81" s="16"/>
      <c r="ADG81" s="16"/>
      <c r="ADH81" s="16"/>
      <c r="ADI81" s="16"/>
      <c r="ADJ81" s="16"/>
      <c r="ADK81" s="16"/>
      <c r="ADL81" s="16"/>
      <c r="ADM81" s="16"/>
      <c r="ADN81" s="16"/>
      <c r="ADO81" s="16"/>
      <c r="ADP81" s="16"/>
      <c r="ADQ81" s="16"/>
      <c r="ADR81" s="16"/>
      <c r="ADS81" s="16"/>
      <c r="ADT81" s="16"/>
      <c r="ADU81" s="16"/>
      <c r="ADV81" s="16"/>
      <c r="ADW81" s="16"/>
      <c r="ADX81" s="16"/>
      <c r="ADY81" s="16"/>
      <c r="ADZ81" s="16"/>
      <c r="AEA81" s="16"/>
      <c r="AEB81" s="16"/>
      <c r="AEC81" s="16"/>
      <c r="AED81" s="16"/>
      <c r="AEE81" s="16"/>
      <c r="AEF81" s="16"/>
      <c r="AEG81" s="16"/>
      <c r="AEH81" s="16"/>
      <c r="AEI81" s="16"/>
      <c r="AEJ81" s="16"/>
      <c r="AEK81" s="16"/>
      <c r="AEL81" s="16"/>
      <c r="AEM81" s="16"/>
      <c r="AEN81" s="16"/>
      <c r="AEO81" s="16"/>
      <c r="AEP81" s="16"/>
      <c r="AEQ81" s="16"/>
      <c r="AER81" s="16"/>
      <c r="AES81" s="16"/>
      <c r="AET81" s="16"/>
      <c r="AEU81" s="16"/>
      <c r="AEV81" s="16"/>
      <c r="AEW81" s="16"/>
      <c r="AEX81" s="16"/>
      <c r="AEY81" s="16"/>
      <c r="AEZ81" s="16"/>
      <c r="AFA81" s="16"/>
      <c r="AFB81" s="16"/>
      <c r="AFC81" s="16"/>
      <c r="AFD81" s="16"/>
      <c r="AFE81" s="16"/>
      <c r="AFF81" s="16"/>
      <c r="AFG81" s="16"/>
      <c r="AFH81" s="16"/>
      <c r="AFI81" s="16"/>
      <c r="AFJ81" s="16"/>
      <c r="AFK81" s="16"/>
      <c r="AFL81" s="16"/>
      <c r="AFM81" s="16"/>
      <c r="AFN81" s="16"/>
      <c r="AFO81" s="16"/>
      <c r="AFP81" s="16"/>
      <c r="AFQ81" s="16"/>
      <c r="AFR81" s="16"/>
      <c r="AFS81" s="16"/>
      <c r="AFT81" s="16"/>
      <c r="AFU81" s="16"/>
      <c r="AFV81" s="16"/>
      <c r="AFW81" s="16"/>
      <c r="AFX81" s="16"/>
      <c r="AFY81" s="16"/>
      <c r="AFZ81" s="16"/>
      <c r="AGA81" s="16"/>
      <c r="AGB81" s="16"/>
      <c r="AGC81" s="16"/>
      <c r="AGD81" s="16"/>
      <c r="AGE81" s="16"/>
      <c r="AGF81" s="16"/>
      <c r="AGG81" s="16"/>
      <c r="AGH81" s="16"/>
      <c r="AGI81" s="16"/>
      <c r="AGJ81" s="16"/>
      <c r="AGK81" s="16"/>
      <c r="AGL81" s="16"/>
      <c r="AGM81" s="16"/>
      <c r="AGN81" s="16"/>
      <c r="AGO81" s="16"/>
      <c r="AGP81" s="16"/>
      <c r="AGQ81" s="16"/>
      <c r="AGR81" s="16"/>
      <c r="AGS81" s="16"/>
      <c r="AGT81" s="16"/>
      <c r="AGU81" s="16"/>
      <c r="AGV81" s="16"/>
      <c r="AGW81" s="16"/>
      <c r="AGX81" s="16"/>
      <c r="AGY81" s="16"/>
      <c r="AGZ81" s="16"/>
      <c r="AHA81" s="16"/>
      <c r="AHB81" s="16"/>
      <c r="AHC81" s="16"/>
      <c r="AHD81" s="16"/>
      <c r="AHE81" s="16"/>
      <c r="AHF81" s="16"/>
      <c r="AHG81" s="16"/>
      <c r="AHH81" s="16"/>
      <c r="AHI81" s="16"/>
      <c r="AHJ81" s="16"/>
      <c r="AHK81" s="16"/>
      <c r="AHL81" s="16"/>
      <c r="AHM81" s="16"/>
      <c r="AHN81" s="16"/>
      <c r="AHO81" s="16"/>
      <c r="AHP81" s="16"/>
      <c r="AHQ81" s="16"/>
      <c r="AHR81" s="16"/>
      <c r="AHS81" s="16"/>
      <c r="AHT81" s="16"/>
      <c r="AHU81" s="16"/>
      <c r="AHV81" s="16"/>
      <c r="AHW81" s="16"/>
      <c r="AHX81" s="16"/>
      <c r="AHY81" s="16"/>
      <c r="AHZ81" s="16"/>
      <c r="AIA81" s="16"/>
      <c r="AIB81" s="16"/>
      <c r="AIC81" s="16"/>
      <c r="AID81" s="16"/>
      <c r="AIE81" s="16"/>
      <c r="AIF81" s="16"/>
      <c r="AIG81" s="16"/>
      <c r="AIH81" s="16"/>
      <c r="AII81" s="16"/>
      <c r="AIJ81" s="16"/>
      <c r="AIK81" s="16"/>
      <c r="AIL81" s="16"/>
      <c r="AIM81" s="16"/>
      <c r="AIN81" s="16"/>
      <c r="AIO81" s="16"/>
      <c r="AIP81" s="16"/>
      <c r="AIQ81" s="16"/>
      <c r="AIR81" s="16"/>
      <c r="AIS81" s="16"/>
      <c r="AIT81" s="16"/>
      <c r="AIU81" s="16"/>
      <c r="AIV81" s="16"/>
      <c r="AIW81" s="16"/>
      <c r="AIX81" s="16"/>
      <c r="AIY81" s="16"/>
      <c r="AIZ81" s="16"/>
      <c r="AJA81" s="16"/>
      <c r="AJB81" s="16"/>
      <c r="AJC81" s="16"/>
      <c r="AJD81" s="16"/>
      <c r="AJE81" s="16"/>
      <c r="AJF81" s="16"/>
      <c r="AJG81" s="16"/>
      <c r="AJH81" s="16"/>
      <c r="AJI81" s="16"/>
      <c r="AJJ81" s="16"/>
      <c r="AJK81" s="16"/>
      <c r="AJL81" s="16"/>
      <c r="AJM81" s="16"/>
      <c r="AJN81" s="16"/>
      <c r="AJO81" s="16"/>
      <c r="AJP81" s="16"/>
      <c r="AJQ81" s="16"/>
      <c r="AJR81" s="16"/>
      <c r="AJS81" s="16"/>
      <c r="AJT81" s="16"/>
      <c r="AJU81" s="16"/>
      <c r="AJV81" s="16"/>
      <c r="AJW81" s="16"/>
      <c r="AJX81" s="16"/>
      <c r="AJY81" s="16"/>
      <c r="AJZ81" s="16"/>
      <c r="AKA81" s="16"/>
      <c r="AKB81" s="16"/>
      <c r="AKC81" s="16"/>
      <c r="AKD81" s="16"/>
      <c r="AKE81" s="16"/>
      <c r="AKF81" s="16"/>
      <c r="AKG81" s="16"/>
      <c r="AKH81" s="16"/>
      <c r="AKI81" s="16"/>
      <c r="AKJ81" s="16"/>
      <c r="AKK81" s="16"/>
      <c r="AKL81" s="16"/>
      <c r="AKM81" s="16"/>
      <c r="AKN81" s="16"/>
      <c r="AKO81" s="16"/>
      <c r="AKP81" s="16"/>
      <c r="AKQ81" s="16"/>
      <c r="AKR81" s="16"/>
      <c r="AKS81" s="16"/>
      <c r="AKT81" s="16"/>
      <c r="AKU81" s="16"/>
      <c r="AKV81" s="16"/>
      <c r="AKW81" s="16"/>
      <c r="AKX81" s="16"/>
      <c r="AKY81" s="16"/>
      <c r="AKZ81" s="16"/>
      <c r="ALA81" s="16"/>
      <c r="ALB81" s="16"/>
      <c r="ALC81" s="16"/>
      <c r="ALD81" s="16"/>
      <c r="ALE81" s="16"/>
      <c r="ALF81" s="16"/>
      <c r="ALG81" s="16"/>
      <c r="ALH81" s="16"/>
      <c r="ALI81" s="16"/>
      <c r="ALJ81" s="16"/>
      <c r="ALK81" s="16"/>
      <c r="ALL81" s="16"/>
      <c r="ALM81" s="16"/>
      <c r="ALN81" s="16"/>
    </row>
    <row r="82" spans="2:1002"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  <c r="BG82" s="16"/>
      <c r="BH82" s="16"/>
      <c r="BI82" s="16"/>
      <c r="BJ82" s="16"/>
      <c r="BK82" s="16"/>
      <c r="BL82" s="16"/>
      <c r="BM82" s="16"/>
      <c r="BN82" s="16"/>
      <c r="BO82" s="16"/>
      <c r="BP82" s="16"/>
      <c r="BQ82" s="16"/>
      <c r="BR82" s="16"/>
      <c r="BS82" s="16"/>
      <c r="BT82" s="16"/>
      <c r="BU82" s="16"/>
      <c r="BV82" s="16"/>
      <c r="BW82" s="16"/>
      <c r="BX82" s="16"/>
      <c r="BY82" s="16"/>
      <c r="BZ82" s="16"/>
      <c r="CA82" s="16"/>
      <c r="CB82" s="16"/>
      <c r="CC82" s="16"/>
      <c r="CD82" s="16"/>
      <c r="CE82" s="16"/>
      <c r="CF82" s="16"/>
      <c r="CG82" s="16"/>
      <c r="CH82" s="16"/>
      <c r="CI82" s="16"/>
      <c r="CJ82" s="16"/>
      <c r="CK82" s="16"/>
      <c r="CL82" s="16"/>
      <c r="CM82" s="16"/>
      <c r="CN82" s="16"/>
      <c r="CO82" s="16"/>
      <c r="CP82" s="16"/>
      <c r="CQ82" s="16"/>
      <c r="CR82" s="16"/>
      <c r="CS82" s="16"/>
      <c r="CT82" s="16"/>
      <c r="CU82" s="16"/>
      <c r="CV82" s="16"/>
      <c r="CW82" s="16"/>
      <c r="CX82" s="16"/>
      <c r="CY82" s="16"/>
      <c r="CZ82" s="16"/>
      <c r="DA82" s="16"/>
      <c r="DB82" s="16"/>
      <c r="DC82" s="16"/>
      <c r="DD82" s="16"/>
      <c r="DE82" s="16"/>
      <c r="DF82" s="16"/>
      <c r="DG82" s="16"/>
      <c r="DH82" s="16"/>
      <c r="DI82" s="16"/>
      <c r="DJ82" s="16"/>
      <c r="DK82" s="16"/>
      <c r="DL82" s="16"/>
      <c r="DM82" s="16"/>
      <c r="DN82" s="16"/>
      <c r="DO82" s="16"/>
      <c r="DP82" s="16"/>
      <c r="DQ82" s="16"/>
      <c r="DR82" s="16"/>
      <c r="DS82" s="16"/>
      <c r="DT82" s="16"/>
      <c r="DU82" s="16"/>
      <c r="DV82" s="16"/>
      <c r="DW82" s="16"/>
      <c r="DX82" s="16"/>
      <c r="DY82" s="16"/>
      <c r="DZ82" s="16"/>
      <c r="EA82" s="16"/>
      <c r="EB82" s="16"/>
      <c r="EC82" s="16"/>
      <c r="ED82" s="16"/>
      <c r="EE82" s="16"/>
      <c r="EF82" s="16"/>
      <c r="EG82" s="16"/>
      <c r="EH82" s="16"/>
      <c r="EI82" s="16"/>
      <c r="EJ82" s="16"/>
      <c r="EK82" s="16"/>
      <c r="EL82" s="16"/>
      <c r="EM82" s="16"/>
      <c r="EN82" s="16"/>
      <c r="EO82" s="16"/>
      <c r="EP82" s="16"/>
      <c r="EQ82" s="16"/>
      <c r="ER82" s="16"/>
      <c r="ES82" s="16"/>
      <c r="ET82" s="16"/>
      <c r="EU82" s="16"/>
      <c r="EV82" s="16"/>
      <c r="EW82" s="16"/>
      <c r="EX82" s="16"/>
      <c r="EY82" s="16"/>
      <c r="EZ82" s="16"/>
      <c r="FA82" s="16"/>
      <c r="FB82" s="16"/>
      <c r="FC82" s="16"/>
      <c r="FD82" s="16"/>
      <c r="FE82" s="16"/>
      <c r="FF82" s="16"/>
      <c r="FG82" s="16"/>
      <c r="FH82" s="16"/>
      <c r="FI82" s="16"/>
      <c r="FJ82" s="16"/>
      <c r="FK82" s="16"/>
      <c r="FL82" s="16"/>
      <c r="FM82" s="16"/>
      <c r="FN82" s="16"/>
      <c r="FO82" s="16"/>
      <c r="FP82" s="16"/>
      <c r="FQ82" s="16"/>
      <c r="FR82" s="16"/>
      <c r="FS82" s="16"/>
      <c r="FT82" s="16"/>
      <c r="FU82" s="16"/>
      <c r="FV82" s="16"/>
      <c r="FW82" s="16"/>
      <c r="FX82" s="16"/>
      <c r="FY82" s="16"/>
      <c r="FZ82" s="16"/>
      <c r="GA82" s="16"/>
      <c r="GB82" s="16"/>
      <c r="GC82" s="16"/>
      <c r="GD82" s="16"/>
      <c r="GE82" s="16"/>
      <c r="GF82" s="16"/>
      <c r="GG82" s="16"/>
      <c r="GH82" s="16"/>
      <c r="GI82" s="16"/>
      <c r="GJ82" s="16"/>
      <c r="GK82" s="16"/>
      <c r="GL82" s="16"/>
      <c r="GM82" s="16"/>
      <c r="GN82" s="16"/>
      <c r="GO82" s="16"/>
      <c r="GP82" s="16"/>
      <c r="GQ82" s="16"/>
      <c r="GR82" s="16"/>
      <c r="GS82" s="16"/>
      <c r="GT82" s="16"/>
      <c r="GU82" s="16"/>
      <c r="GV82" s="16"/>
      <c r="GW82" s="16"/>
      <c r="GX82" s="16"/>
      <c r="GY82" s="16"/>
      <c r="GZ82" s="16"/>
      <c r="HA82" s="16"/>
      <c r="HB82" s="16"/>
      <c r="HC82" s="16"/>
      <c r="HD82" s="16"/>
      <c r="HE82" s="16"/>
      <c r="HF82" s="16"/>
      <c r="HG82" s="16"/>
      <c r="HH82" s="16"/>
      <c r="HI82" s="16"/>
      <c r="HJ82" s="16"/>
      <c r="HK82" s="16"/>
      <c r="HL82" s="16"/>
      <c r="HM82" s="16"/>
      <c r="HN82" s="16"/>
      <c r="HO82" s="16"/>
      <c r="HP82" s="16"/>
      <c r="HQ82" s="16"/>
      <c r="HR82" s="16"/>
      <c r="HS82" s="16"/>
      <c r="HT82" s="16"/>
      <c r="HU82" s="16"/>
      <c r="HV82" s="16"/>
      <c r="HW82" s="16"/>
      <c r="HX82" s="16"/>
      <c r="HY82" s="16"/>
      <c r="HZ82" s="16"/>
      <c r="IA82" s="16"/>
      <c r="IB82" s="16"/>
      <c r="IC82" s="16"/>
      <c r="ID82" s="16"/>
      <c r="IE82" s="16"/>
      <c r="IF82" s="16"/>
      <c r="IG82" s="16"/>
      <c r="IH82" s="16"/>
      <c r="II82" s="16"/>
      <c r="IJ82" s="16"/>
      <c r="IK82" s="16"/>
      <c r="IL82" s="16"/>
      <c r="IM82" s="16"/>
      <c r="IN82" s="16"/>
      <c r="IO82" s="16"/>
      <c r="IP82" s="16"/>
      <c r="IQ82" s="16"/>
      <c r="IR82" s="16"/>
      <c r="IS82" s="16"/>
      <c r="IT82" s="16"/>
      <c r="IU82" s="16"/>
      <c r="IV82" s="16"/>
      <c r="IW82" s="16"/>
      <c r="IX82" s="16"/>
      <c r="IY82" s="16"/>
      <c r="IZ82" s="16"/>
      <c r="JA82" s="16"/>
      <c r="JB82" s="16"/>
      <c r="JC82" s="16"/>
      <c r="JD82" s="16"/>
      <c r="JE82" s="16"/>
      <c r="JF82" s="16"/>
      <c r="JG82" s="16"/>
      <c r="JH82" s="16"/>
      <c r="JI82" s="16"/>
      <c r="JJ82" s="16"/>
      <c r="JK82" s="16"/>
      <c r="JL82" s="16"/>
      <c r="JM82" s="16"/>
      <c r="JN82" s="16"/>
      <c r="JO82" s="16"/>
      <c r="JP82" s="16"/>
      <c r="JQ82" s="16"/>
      <c r="JR82" s="16"/>
      <c r="JS82" s="16"/>
      <c r="JT82" s="16"/>
      <c r="JU82" s="16"/>
      <c r="JV82" s="16"/>
      <c r="JW82" s="16"/>
      <c r="JX82" s="16"/>
      <c r="JY82" s="16"/>
      <c r="JZ82" s="16"/>
      <c r="KA82" s="16"/>
      <c r="KB82" s="16"/>
      <c r="KC82" s="16"/>
      <c r="KD82" s="16"/>
      <c r="KE82" s="16"/>
      <c r="KF82" s="16"/>
      <c r="KG82" s="16"/>
      <c r="KH82" s="16"/>
      <c r="KI82" s="16"/>
      <c r="KJ82" s="16"/>
      <c r="KK82" s="16"/>
      <c r="KL82" s="16"/>
      <c r="KM82" s="16"/>
      <c r="KN82" s="16"/>
      <c r="KO82" s="16"/>
      <c r="KP82" s="16"/>
      <c r="KQ82" s="16"/>
      <c r="KR82" s="16"/>
      <c r="KS82" s="16"/>
      <c r="KT82" s="16"/>
      <c r="KU82" s="16"/>
      <c r="KV82" s="16"/>
      <c r="KW82" s="16"/>
      <c r="KX82" s="16"/>
      <c r="KY82" s="16"/>
      <c r="KZ82" s="16"/>
      <c r="LA82" s="16"/>
      <c r="LB82" s="16"/>
      <c r="LC82" s="16"/>
      <c r="LD82" s="16"/>
      <c r="LE82" s="16"/>
      <c r="LF82" s="16"/>
      <c r="LG82" s="16"/>
      <c r="LH82" s="16"/>
      <c r="LI82" s="16"/>
      <c r="LJ82" s="16"/>
      <c r="LK82" s="16"/>
      <c r="LL82" s="16"/>
      <c r="LM82" s="16"/>
      <c r="LN82" s="16"/>
      <c r="LO82" s="16"/>
      <c r="LP82" s="16"/>
      <c r="LQ82" s="16"/>
      <c r="LR82" s="16"/>
      <c r="LS82" s="16"/>
      <c r="LT82" s="16"/>
      <c r="LU82" s="16"/>
      <c r="LV82" s="16"/>
      <c r="LW82" s="16"/>
      <c r="LX82" s="16"/>
      <c r="LY82" s="16"/>
      <c r="LZ82" s="16"/>
      <c r="MA82" s="16"/>
      <c r="MB82" s="16"/>
      <c r="MC82" s="16"/>
      <c r="MD82" s="16"/>
      <c r="ME82" s="16"/>
      <c r="MF82" s="16"/>
      <c r="MG82" s="16"/>
      <c r="MH82" s="16"/>
      <c r="MI82" s="16"/>
      <c r="MJ82" s="16"/>
      <c r="MK82" s="16"/>
      <c r="ML82" s="16"/>
      <c r="MM82" s="16"/>
      <c r="MN82" s="16"/>
      <c r="MO82" s="16"/>
      <c r="MP82" s="16"/>
      <c r="MQ82" s="16"/>
      <c r="MR82" s="16"/>
      <c r="MS82" s="16"/>
      <c r="MT82" s="16"/>
      <c r="MU82" s="16"/>
      <c r="MV82" s="16"/>
      <c r="MW82" s="16"/>
      <c r="MX82" s="16"/>
      <c r="MY82" s="16"/>
      <c r="MZ82" s="16"/>
      <c r="NA82" s="16"/>
      <c r="NB82" s="16"/>
      <c r="NC82" s="16"/>
      <c r="ND82" s="16"/>
      <c r="NE82" s="16"/>
      <c r="NF82" s="16"/>
      <c r="NG82" s="16"/>
      <c r="NH82" s="16"/>
      <c r="NI82" s="16"/>
      <c r="NJ82" s="16"/>
      <c r="NK82" s="16"/>
      <c r="NL82" s="16"/>
      <c r="NM82" s="16"/>
      <c r="NN82" s="16"/>
      <c r="NO82" s="16"/>
      <c r="NP82" s="16"/>
      <c r="NQ82" s="16"/>
      <c r="NR82" s="16"/>
      <c r="NS82" s="16"/>
      <c r="NT82" s="16"/>
      <c r="NU82" s="16"/>
      <c r="NV82" s="16"/>
      <c r="NW82" s="16"/>
      <c r="NX82" s="16"/>
      <c r="NY82" s="16"/>
      <c r="NZ82" s="16"/>
      <c r="OA82" s="16"/>
      <c r="OB82" s="16"/>
      <c r="OC82" s="16"/>
      <c r="OD82" s="16"/>
      <c r="OE82" s="16"/>
      <c r="OF82" s="16"/>
      <c r="OG82" s="16"/>
      <c r="OH82" s="16"/>
      <c r="OI82" s="16"/>
      <c r="OJ82" s="16"/>
      <c r="OK82" s="16"/>
      <c r="OL82" s="16"/>
      <c r="OM82" s="16"/>
      <c r="ON82" s="16"/>
      <c r="OO82" s="16"/>
      <c r="OP82" s="16"/>
      <c r="OQ82" s="16"/>
      <c r="OR82" s="16"/>
      <c r="OS82" s="16"/>
      <c r="OT82" s="16"/>
      <c r="OU82" s="16"/>
      <c r="OV82" s="16"/>
      <c r="OW82" s="16"/>
      <c r="OX82" s="16"/>
      <c r="OY82" s="16"/>
      <c r="OZ82" s="16"/>
      <c r="PA82" s="16"/>
      <c r="PB82" s="16"/>
      <c r="PC82" s="16"/>
      <c r="PD82" s="16"/>
      <c r="PE82" s="16"/>
      <c r="PF82" s="16"/>
      <c r="PG82" s="16"/>
      <c r="PH82" s="16"/>
      <c r="PI82" s="16"/>
      <c r="PJ82" s="16"/>
      <c r="PK82" s="16"/>
      <c r="PL82" s="16"/>
      <c r="PM82" s="16"/>
      <c r="PN82" s="16"/>
      <c r="PO82" s="16"/>
      <c r="PP82" s="16"/>
      <c r="PQ82" s="16"/>
      <c r="PR82" s="16"/>
      <c r="PS82" s="16"/>
      <c r="PT82" s="16"/>
      <c r="PU82" s="16"/>
      <c r="PV82" s="16"/>
      <c r="PW82" s="16"/>
      <c r="PX82" s="16"/>
      <c r="PY82" s="16"/>
      <c r="PZ82" s="16"/>
      <c r="QA82" s="16"/>
      <c r="QB82" s="16"/>
      <c r="QC82" s="16"/>
      <c r="QD82" s="16"/>
      <c r="QE82" s="16"/>
      <c r="QF82" s="16"/>
      <c r="QG82" s="16"/>
      <c r="QH82" s="16"/>
      <c r="QI82" s="16"/>
      <c r="QJ82" s="16"/>
      <c r="QK82" s="16"/>
      <c r="QL82" s="16"/>
      <c r="QM82" s="16"/>
      <c r="QN82" s="16"/>
      <c r="QO82" s="16"/>
      <c r="QP82" s="16"/>
      <c r="QQ82" s="16"/>
      <c r="QR82" s="16"/>
      <c r="QS82" s="16"/>
      <c r="QT82" s="16"/>
      <c r="QU82" s="16"/>
      <c r="QV82" s="16"/>
      <c r="QW82" s="16"/>
      <c r="QX82" s="16"/>
      <c r="QY82" s="16"/>
      <c r="QZ82" s="16"/>
      <c r="RA82" s="16"/>
      <c r="RB82" s="16"/>
      <c r="RC82" s="16"/>
      <c r="RD82" s="16"/>
      <c r="RE82" s="16"/>
      <c r="RF82" s="16"/>
      <c r="RG82" s="16"/>
      <c r="RH82" s="16"/>
      <c r="RI82" s="16"/>
      <c r="RJ82" s="16"/>
      <c r="RK82" s="16"/>
      <c r="RL82" s="16"/>
      <c r="RM82" s="16"/>
      <c r="RN82" s="16"/>
      <c r="RO82" s="16"/>
      <c r="RP82" s="16"/>
      <c r="RQ82" s="16"/>
      <c r="RR82" s="16"/>
      <c r="RS82" s="16"/>
      <c r="RT82" s="16"/>
      <c r="RU82" s="16"/>
      <c r="RV82" s="16"/>
      <c r="RW82" s="16"/>
      <c r="RX82" s="16"/>
      <c r="RY82" s="16"/>
      <c r="RZ82" s="16"/>
      <c r="SA82" s="16"/>
      <c r="SB82" s="16"/>
      <c r="SC82" s="16"/>
      <c r="SD82" s="16"/>
      <c r="SE82" s="16"/>
      <c r="SF82" s="16"/>
      <c r="SG82" s="16"/>
      <c r="SH82" s="16"/>
      <c r="SI82" s="16"/>
      <c r="SJ82" s="16"/>
      <c r="SK82" s="16"/>
      <c r="SL82" s="16"/>
      <c r="SM82" s="16"/>
      <c r="SN82" s="16"/>
      <c r="SO82" s="16"/>
      <c r="SP82" s="16"/>
      <c r="SQ82" s="16"/>
      <c r="SR82" s="16"/>
      <c r="SS82" s="16"/>
      <c r="ST82" s="16"/>
      <c r="SU82" s="16"/>
      <c r="SV82" s="16"/>
      <c r="SW82" s="16"/>
      <c r="SX82" s="16"/>
      <c r="SY82" s="16"/>
      <c r="SZ82" s="16"/>
      <c r="TA82" s="16"/>
      <c r="TB82" s="16"/>
      <c r="TC82" s="16"/>
      <c r="TD82" s="16"/>
      <c r="TE82" s="16"/>
      <c r="TF82" s="16"/>
      <c r="TG82" s="16"/>
      <c r="TH82" s="16"/>
      <c r="TI82" s="16"/>
      <c r="TJ82" s="16"/>
      <c r="TK82" s="16"/>
      <c r="TL82" s="16"/>
      <c r="TM82" s="16"/>
      <c r="TN82" s="16"/>
      <c r="TO82" s="16"/>
      <c r="TP82" s="16"/>
      <c r="TQ82" s="16"/>
      <c r="TR82" s="16"/>
      <c r="TS82" s="16"/>
      <c r="TT82" s="16"/>
      <c r="TU82" s="16"/>
      <c r="TV82" s="16"/>
      <c r="TW82" s="16"/>
      <c r="TX82" s="16"/>
      <c r="TY82" s="16"/>
      <c r="TZ82" s="16"/>
      <c r="UA82" s="16"/>
      <c r="UB82" s="16"/>
      <c r="UC82" s="16"/>
      <c r="UD82" s="16"/>
      <c r="UE82" s="16"/>
      <c r="UF82" s="16"/>
      <c r="UG82" s="16"/>
      <c r="UH82" s="16"/>
      <c r="UI82" s="16"/>
      <c r="UJ82" s="16"/>
      <c r="UK82" s="16"/>
      <c r="UL82" s="16"/>
      <c r="UM82" s="16"/>
      <c r="UN82" s="16"/>
      <c r="UO82" s="16"/>
      <c r="UP82" s="16"/>
      <c r="UQ82" s="16"/>
      <c r="UR82" s="16"/>
      <c r="US82" s="16"/>
      <c r="UT82" s="16"/>
      <c r="UU82" s="16"/>
      <c r="UV82" s="16"/>
      <c r="UW82" s="16"/>
      <c r="UX82" s="16"/>
      <c r="UY82" s="16"/>
      <c r="UZ82" s="16"/>
      <c r="VA82" s="16"/>
      <c r="VB82" s="16"/>
      <c r="VC82" s="16"/>
      <c r="VD82" s="16"/>
      <c r="VE82" s="16"/>
      <c r="VF82" s="16"/>
      <c r="VG82" s="16"/>
      <c r="VH82" s="16"/>
      <c r="VI82" s="16"/>
      <c r="VJ82" s="16"/>
      <c r="VK82" s="16"/>
      <c r="VL82" s="16"/>
      <c r="VM82" s="16"/>
      <c r="VN82" s="16"/>
      <c r="VO82" s="16"/>
      <c r="VP82" s="16"/>
      <c r="VQ82" s="16"/>
      <c r="VR82" s="16"/>
      <c r="VS82" s="16"/>
      <c r="VT82" s="16"/>
      <c r="VU82" s="16"/>
      <c r="VV82" s="16"/>
      <c r="VW82" s="16"/>
      <c r="VX82" s="16"/>
      <c r="VY82" s="16"/>
      <c r="VZ82" s="16"/>
      <c r="WA82" s="16"/>
      <c r="WB82" s="16"/>
      <c r="WC82" s="16"/>
      <c r="WD82" s="16"/>
      <c r="WE82" s="16"/>
      <c r="WF82" s="16"/>
      <c r="WG82" s="16"/>
      <c r="WH82" s="16"/>
      <c r="WI82" s="16"/>
      <c r="WJ82" s="16"/>
      <c r="WK82" s="16"/>
      <c r="WL82" s="16"/>
      <c r="WM82" s="16"/>
      <c r="WN82" s="16"/>
      <c r="WO82" s="16"/>
      <c r="WP82" s="16"/>
      <c r="WQ82" s="16"/>
      <c r="WR82" s="16"/>
      <c r="WS82" s="16"/>
      <c r="WT82" s="16"/>
      <c r="WU82" s="16"/>
      <c r="WV82" s="16"/>
      <c r="WW82" s="16"/>
      <c r="WX82" s="16"/>
      <c r="WY82" s="16"/>
      <c r="WZ82" s="16"/>
      <c r="XA82" s="16"/>
      <c r="XB82" s="16"/>
      <c r="XC82" s="16"/>
      <c r="XD82" s="16"/>
      <c r="XE82" s="16"/>
      <c r="XF82" s="16"/>
      <c r="XG82" s="16"/>
      <c r="XH82" s="16"/>
      <c r="XI82" s="16"/>
      <c r="XJ82" s="16"/>
      <c r="XK82" s="16"/>
      <c r="XL82" s="16"/>
      <c r="XM82" s="16"/>
      <c r="XN82" s="16"/>
      <c r="XO82" s="16"/>
      <c r="XP82" s="16"/>
      <c r="XQ82" s="16"/>
      <c r="XR82" s="16"/>
      <c r="XS82" s="16"/>
      <c r="XT82" s="16"/>
      <c r="XU82" s="16"/>
      <c r="XV82" s="16"/>
      <c r="XW82" s="16"/>
      <c r="XX82" s="16"/>
      <c r="XY82" s="16"/>
      <c r="XZ82" s="16"/>
      <c r="YA82" s="16"/>
      <c r="YB82" s="16"/>
      <c r="YC82" s="16"/>
      <c r="YD82" s="16"/>
      <c r="YE82" s="16"/>
      <c r="YF82" s="16"/>
      <c r="YG82" s="16"/>
      <c r="YH82" s="16"/>
      <c r="YI82" s="16"/>
      <c r="YJ82" s="16"/>
      <c r="YK82" s="16"/>
      <c r="YL82" s="16"/>
      <c r="YM82" s="16"/>
      <c r="YN82" s="16"/>
      <c r="YO82" s="16"/>
      <c r="YP82" s="16"/>
      <c r="YQ82" s="16"/>
      <c r="YR82" s="16"/>
      <c r="YS82" s="16"/>
      <c r="YT82" s="16"/>
      <c r="YU82" s="16"/>
      <c r="YV82" s="16"/>
      <c r="YW82" s="16"/>
      <c r="YX82" s="16"/>
      <c r="YY82" s="16"/>
      <c r="YZ82" s="16"/>
      <c r="ZA82" s="16"/>
      <c r="ZB82" s="16"/>
      <c r="ZC82" s="16"/>
      <c r="ZD82" s="16"/>
      <c r="ZE82" s="16"/>
      <c r="ZF82" s="16"/>
      <c r="ZG82" s="16"/>
      <c r="ZH82" s="16"/>
      <c r="ZI82" s="16"/>
      <c r="ZJ82" s="16"/>
      <c r="ZK82" s="16"/>
      <c r="ZL82" s="16"/>
      <c r="ZM82" s="16"/>
      <c r="ZN82" s="16"/>
      <c r="ZO82" s="16"/>
      <c r="ZP82" s="16"/>
      <c r="ZQ82" s="16"/>
      <c r="ZR82" s="16"/>
      <c r="ZS82" s="16"/>
      <c r="ZT82" s="16"/>
      <c r="ZU82" s="16"/>
      <c r="ZV82" s="16"/>
      <c r="ZW82" s="16"/>
      <c r="ZX82" s="16"/>
      <c r="ZY82" s="16"/>
      <c r="ZZ82" s="16"/>
      <c r="AAA82" s="16"/>
      <c r="AAB82" s="16"/>
      <c r="AAC82" s="16"/>
      <c r="AAD82" s="16"/>
      <c r="AAE82" s="16"/>
      <c r="AAF82" s="16"/>
      <c r="AAG82" s="16"/>
      <c r="AAH82" s="16"/>
      <c r="AAI82" s="16"/>
      <c r="AAJ82" s="16"/>
      <c r="AAK82" s="16"/>
      <c r="AAL82" s="16"/>
      <c r="AAM82" s="16"/>
      <c r="AAN82" s="16"/>
      <c r="AAO82" s="16"/>
      <c r="AAP82" s="16"/>
      <c r="AAQ82" s="16"/>
      <c r="AAR82" s="16"/>
      <c r="AAS82" s="16"/>
      <c r="AAT82" s="16"/>
      <c r="AAU82" s="16"/>
      <c r="AAV82" s="16"/>
      <c r="AAW82" s="16"/>
      <c r="AAX82" s="16"/>
      <c r="AAY82" s="16"/>
      <c r="AAZ82" s="16"/>
      <c r="ABA82" s="16"/>
      <c r="ABB82" s="16"/>
      <c r="ABC82" s="16"/>
      <c r="ABD82" s="16"/>
      <c r="ABE82" s="16"/>
      <c r="ABF82" s="16"/>
      <c r="ABG82" s="16"/>
      <c r="ABH82" s="16"/>
      <c r="ABI82" s="16"/>
      <c r="ABJ82" s="16"/>
      <c r="ABK82" s="16"/>
      <c r="ABL82" s="16"/>
      <c r="ABM82" s="16"/>
      <c r="ABN82" s="16"/>
      <c r="ABO82" s="16"/>
      <c r="ABP82" s="16"/>
      <c r="ABQ82" s="16"/>
      <c r="ABR82" s="16"/>
      <c r="ABS82" s="16"/>
      <c r="ABT82" s="16"/>
      <c r="ABU82" s="16"/>
      <c r="ABV82" s="16"/>
      <c r="ABW82" s="16"/>
      <c r="ABX82" s="16"/>
      <c r="ABY82" s="16"/>
      <c r="ABZ82" s="16"/>
      <c r="ACA82" s="16"/>
      <c r="ACB82" s="16"/>
      <c r="ACC82" s="16"/>
      <c r="ACD82" s="16"/>
      <c r="ACE82" s="16"/>
      <c r="ACF82" s="16"/>
      <c r="ACG82" s="16"/>
      <c r="ACH82" s="16"/>
      <c r="ACI82" s="16"/>
      <c r="ACJ82" s="16"/>
      <c r="ACK82" s="16"/>
      <c r="ACL82" s="16"/>
      <c r="ACM82" s="16"/>
      <c r="ACN82" s="16"/>
      <c r="ACO82" s="16"/>
      <c r="ACP82" s="16"/>
      <c r="ACQ82" s="16"/>
      <c r="ACR82" s="16"/>
      <c r="ACS82" s="16"/>
      <c r="ACT82" s="16"/>
      <c r="ACU82" s="16"/>
      <c r="ACV82" s="16"/>
      <c r="ACW82" s="16"/>
      <c r="ACX82" s="16"/>
      <c r="ACY82" s="16"/>
      <c r="ACZ82" s="16"/>
      <c r="ADA82" s="16"/>
      <c r="ADB82" s="16"/>
      <c r="ADC82" s="16"/>
      <c r="ADD82" s="16"/>
      <c r="ADE82" s="16"/>
      <c r="ADF82" s="16"/>
      <c r="ADG82" s="16"/>
      <c r="ADH82" s="16"/>
      <c r="ADI82" s="16"/>
      <c r="ADJ82" s="16"/>
      <c r="ADK82" s="16"/>
      <c r="ADL82" s="16"/>
      <c r="ADM82" s="16"/>
      <c r="ADN82" s="16"/>
      <c r="ADO82" s="16"/>
      <c r="ADP82" s="16"/>
      <c r="ADQ82" s="16"/>
      <c r="ADR82" s="16"/>
      <c r="ADS82" s="16"/>
      <c r="ADT82" s="16"/>
      <c r="ADU82" s="16"/>
      <c r="ADV82" s="16"/>
      <c r="ADW82" s="16"/>
      <c r="ADX82" s="16"/>
      <c r="ADY82" s="16"/>
      <c r="ADZ82" s="16"/>
      <c r="AEA82" s="16"/>
      <c r="AEB82" s="16"/>
      <c r="AEC82" s="16"/>
      <c r="AED82" s="16"/>
      <c r="AEE82" s="16"/>
      <c r="AEF82" s="16"/>
      <c r="AEG82" s="16"/>
      <c r="AEH82" s="16"/>
      <c r="AEI82" s="16"/>
      <c r="AEJ82" s="16"/>
      <c r="AEK82" s="16"/>
      <c r="AEL82" s="16"/>
      <c r="AEM82" s="16"/>
      <c r="AEN82" s="16"/>
      <c r="AEO82" s="16"/>
      <c r="AEP82" s="16"/>
      <c r="AEQ82" s="16"/>
      <c r="AER82" s="16"/>
      <c r="AES82" s="16"/>
      <c r="AET82" s="16"/>
      <c r="AEU82" s="16"/>
      <c r="AEV82" s="16"/>
      <c r="AEW82" s="16"/>
      <c r="AEX82" s="16"/>
      <c r="AEY82" s="16"/>
      <c r="AEZ82" s="16"/>
      <c r="AFA82" s="16"/>
      <c r="AFB82" s="16"/>
      <c r="AFC82" s="16"/>
      <c r="AFD82" s="16"/>
      <c r="AFE82" s="16"/>
      <c r="AFF82" s="16"/>
      <c r="AFG82" s="16"/>
      <c r="AFH82" s="16"/>
      <c r="AFI82" s="16"/>
      <c r="AFJ82" s="16"/>
      <c r="AFK82" s="16"/>
      <c r="AFL82" s="16"/>
      <c r="AFM82" s="16"/>
      <c r="AFN82" s="16"/>
      <c r="AFO82" s="16"/>
      <c r="AFP82" s="16"/>
      <c r="AFQ82" s="16"/>
      <c r="AFR82" s="16"/>
      <c r="AFS82" s="16"/>
      <c r="AFT82" s="16"/>
      <c r="AFU82" s="16"/>
      <c r="AFV82" s="16"/>
      <c r="AFW82" s="16"/>
      <c r="AFX82" s="16"/>
      <c r="AFY82" s="16"/>
      <c r="AFZ82" s="16"/>
      <c r="AGA82" s="16"/>
      <c r="AGB82" s="16"/>
      <c r="AGC82" s="16"/>
      <c r="AGD82" s="16"/>
      <c r="AGE82" s="16"/>
      <c r="AGF82" s="16"/>
      <c r="AGG82" s="16"/>
      <c r="AGH82" s="16"/>
      <c r="AGI82" s="16"/>
      <c r="AGJ82" s="16"/>
      <c r="AGK82" s="16"/>
      <c r="AGL82" s="16"/>
      <c r="AGM82" s="16"/>
      <c r="AGN82" s="16"/>
      <c r="AGO82" s="16"/>
      <c r="AGP82" s="16"/>
      <c r="AGQ82" s="16"/>
      <c r="AGR82" s="16"/>
      <c r="AGS82" s="16"/>
      <c r="AGT82" s="16"/>
      <c r="AGU82" s="16"/>
      <c r="AGV82" s="16"/>
      <c r="AGW82" s="16"/>
      <c r="AGX82" s="16"/>
      <c r="AGY82" s="16"/>
      <c r="AGZ82" s="16"/>
      <c r="AHA82" s="16"/>
      <c r="AHB82" s="16"/>
      <c r="AHC82" s="16"/>
      <c r="AHD82" s="16"/>
      <c r="AHE82" s="16"/>
      <c r="AHF82" s="16"/>
      <c r="AHG82" s="16"/>
      <c r="AHH82" s="16"/>
      <c r="AHI82" s="16"/>
      <c r="AHJ82" s="16"/>
      <c r="AHK82" s="16"/>
      <c r="AHL82" s="16"/>
      <c r="AHM82" s="16"/>
      <c r="AHN82" s="16"/>
      <c r="AHO82" s="16"/>
      <c r="AHP82" s="16"/>
      <c r="AHQ82" s="16"/>
      <c r="AHR82" s="16"/>
      <c r="AHS82" s="16"/>
      <c r="AHT82" s="16"/>
      <c r="AHU82" s="16"/>
      <c r="AHV82" s="16"/>
      <c r="AHW82" s="16"/>
      <c r="AHX82" s="16"/>
      <c r="AHY82" s="16"/>
      <c r="AHZ82" s="16"/>
      <c r="AIA82" s="16"/>
      <c r="AIB82" s="16"/>
      <c r="AIC82" s="16"/>
      <c r="AID82" s="16"/>
      <c r="AIE82" s="16"/>
      <c r="AIF82" s="16"/>
      <c r="AIG82" s="16"/>
      <c r="AIH82" s="16"/>
      <c r="AII82" s="16"/>
      <c r="AIJ82" s="16"/>
      <c r="AIK82" s="16"/>
      <c r="AIL82" s="16"/>
      <c r="AIM82" s="16"/>
      <c r="AIN82" s="16"/>
      <c r="AIO82" s="16"/>
      <c r="AIP82" s="16"/>
      <c r="AIQ82" s="16"/>
      <c r="AIR82" s="16"/>
      <c r="AIS82" s="16"/>
      <c r="AIT82" s="16"/>
      <c r="AIU82" s="16"/>
      <c r="AIV82" s="16"/>
      <c r="AIW82" s="16"/>
      <c r="AIX82" s="16"/>
      <c r="AIY82" s="16"/>
      <c r="AIZ82" s="16"/>
      <c r="AJA82" s="16"/>
      <c r="AJB82" s="16"/>
      <c r="AJC82" s="16"/>
      <c r="AJD82" s="16"/>
      <c r="AJE82" s="16"/>
      <c r="AJF82" s="16"/>
      <c r="AJG82" s="16"/>
      <c r="AJH82" s="16"/>
      <c r="AJI82" s="16"/>
      <c r="AJJ82" s="16"/>
      <c r="AJK82" s="16"/>
      <c r="AJL82" s="16"/>
      <c r="AJM82" s="16"/>
      <c r="AJN82" s="16"/>
      <c r="AJO82" s="16"/>
      <c r="AJP82" s="16"/>
      <c r="AJQ82" s="16"/>
      <c r="AJR82" s="16"/>
      <c r="AJS82" s="16"/>
      <c r="AJT82" s="16"/>
      <c r="AJU82" s="16"/>
      <c r="AJV82" s="16"/>
      <c r="AJW82" s="16"/>
      <c r="AJX82" s="16"/>
      <c r="AJY82" s="16"/>
      <c r="AJZ82" s="16"/>
      <c r="AKA82" s="16"/>
      <c r="AKB82" s="16"/>
      <c r="AKC82" s="16"/>
      <c r="AKD82" s="16"/>
      <c r="AKE82" s="16"/>
      <c r="AKF82" s="16"/>
      <c r="AKG82" s="16"/>
      <c r="AKH82" s="16"/>
      <c r="AKI82" s="16"/>
      <c r="AKJ82" s="16"/>
      <c r="AKK82" s="16"/>
      <c r="AKL82" s="16"/>
      <c r="AKM82" s="16"/>
      <c r="AKN82" s="16"/>
      <c r="AKO82" s="16"/>
      <c r="AKP82" s="16"/>
      <c r="AKQ82" s="16"/>
      <c r="AKR82" s="16"/>
      <c r="AKS82" s="16"/>
      <c r="AKT82" s="16"/>
      <c r="AKU82" s="16"/>
      <c r="AKV82" s="16"/>
      <c r="AKW82" s="16"/>
      <c r="AKX82" s="16"/>
      <c r="AKY82" s="16"/>
      <c r="AKZ82" s="16"/>
      <c r="ALA82" s="16"/>
      <c r="ALB82" s="16"/>
      <c r="ALC82" s="16"/>
      <c r="ALD82" s="16"/>
      <c r="ALE82" s="16"/>
      <c r="ALF82" s="16"/>
      <c r="ALG82" s="16"/>
      <c r="ALH82" s="16"/>
      <c r="ALI82" s="16"/>
      <c r="ALJ82" s="16"/>
      <c r="ALK82" s="16"/>
      <c r="ALL82" s="16"/>
      <c r="ALM82" s="16"/>
      <c r="ALN82" s="16"/>
    </row>
    <row r="83" spans="2:1002"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  <c r="BG83" s="16"/>
      <c r="BH83" s="16"/>
      <c r="BI83" s="16"/>
      <c r="BJ83" s="16"/>
      <c r="BK83" s="16"/>
      <c r="BL83" s="16"/>
      <c r="BM83" s="16"/>
      <c r="BN83" s="16"/>
      <c r="BO83" s="16"/>
      <c r="BP83" s="16"/>
      <c r="BQ83" s="16"/>
      <c r="BR83" s="16"/>
      <c r="BS83" s="16"/>
      <c r="BT83" s="16"/>
      <c r="BU83" s="16"/>
      <c r="BV83" s="16"/>
      <c r="BW83" s="16"/>
      <c r="BX83" s="16"/>
      <c r="BY83" s="16"/>
      <c r="BZ83" s="16"/>
      <c r="CA83" s="16"/>
      <c r="CB83" s="16"/>
      <c r="CC83" s="16"/>
      <c r="CD83" s="16"/>
      <c r="CE83" s="16"/>
      <c r="CF83" s="16"/>
      <c r="CG83" s="16"/>
      <c r="CH83" s="16"/>
      <c r="CI83" s="16"/>
      <c r="CJ83" s="16"/>
      <c r="CK83" s="16"/>
      <c r="CL83" s="16"/>
      <c r="CM83" s="16"/>
      <c r="CN83" s="16"/>
      <c r="CO83" s="16"/>
      <c r="CP83" s="16"/>
      <c r="CQ83" s="16"/>
      <c r="CR83" s="16"/>
      <c r="CS83" s="16"/>
      <c r="CT83" s="16"/>
      <c r="CU83" s="16"/>
      <c r="CV83" s="16"/>
      <c r="CW83" s="16"/>
      <c r="CX83" s="16"/>
      <c r="CY83" s="16"/>
      <c r="CZ83" s="16"/>
      <c r="DA83" s="16"/>
      <c r="DB83" s="16"/>
      <c r="DC83" s="16"/>
      <c r="DD83" s="16"/>
      <c r="DE83" s="16"/>
      <c r="DF83" s="16"/>
      <c r="DG83" s="16"/>
      <c r="DH83" s="16"/>
      <c r="DI83" s="16"/>
      <c r="DJ83" s="16"/>
      <c r="DK83" s="16"/>
      <c r="DL83" s="16"/>
      <c r="DM83" s="16"/>
      <c r="DN83" s="16"/>
      <c r="DO83" s="16"/>
      <c r="DP83" s="16"/>
      <c r="DQ83" s="16"/>
      <c r="DR83" s="16"/>
      <c r="DS83" s="16"/>
      <c r="DT83" s="16"/>
      <c r="DU83" s="16"/>
      <c r="DV83" s="16"/>
      <c r="DW83" s="16"/>
      <c r="DX83" s="16"/>
      <c r="DY83" s="16"/>
      <c r="DZ83" s="16"/>
      <c r="EA83" s="16"/>
      <c r="EB83" s="16"/>
      <c r="EC83" s="16"/>
      <c r="ED83" s="16"/>
      <c r="EE83" s="16"/>
      <c r="EF83" s="16"/>
      <c r="EG83" s="16"/>
      <c r="EH83" s="16"/>
      <c r="EI83" s="16"/>
      <c r="EJ83" s="16"/>
      <c r="EK83" s="16"/>
      <c r="EL83" s="16"/>
      <c r="EM83" s="16"/>
      <c r="EN83" s="16"/>
      <c r="EO83" s="16"/>
      <c r="EP83" s="16"/>
      <c r="EQ83" s="16"/>
      <c r="ER83" s="16"/>
      <c r="ES83" s="16"/>
      <c r="ET83" s="16"/>
      <c r="EU83" s="16"/>
      <c r="EV83" s="16"/>
      <c r="EW83" s="16"/>
      <c r="EX83" s="16"/>
      <c r="EY83" s="16"/>
      <c r="EZ83" s="16"/>
      <c r="FA83" s="16"/>
      <c r="FB83" s="16"/>
      <c r="FC83" s="16"/>
      <c r="FD83" s="16"/>
      <c r="FE83" s="16"/>
      <c r="FF83" s="16"/>
      <c r="FG83" s="16"/>
      <c r="FH83" s="16"/>
      <c r="FI83" s="16"/>
      <c r="FJ83" s="16"/>
      <c r="FK83" s="16"/>
      <c r="FL83" s="16"/>
      <c r="FM83" s="16"/>
      <c r="FN83" s="16"/>
      <c r="FO83" s="16"/>
      <c r="FP83" s="16"/>
      <c r="FQ83" s="16"/>
      <c r="FR83" s="16"/>
      <c r="FS83" s="16"/>
      <c r="FT83" s="16"/>
      <c r="FU83" s="16"/>
      <c r="FV83" s="16"/>
      <c r="FW83" s="16"/>
      <c r="FX83" s="16"/>
      <c r="FY83" s="16"/>
      <c r="FZ83" s="16"/>
      <c r="GA83" s="16"/>
      <c r="GB83" s="16"/>
      <c r="GC83" s="16"/>
      <c r="GD83" s="16"/>
      <c r="GE83" s="16"/>
      <c r="GF83" s="16"/>
      <c r="GG83" s="16"/>
      <c r="GH83" s="16"/>
      <c r="GI83" s="16"/>
      <c r="GJ83" s="16"/>
      <c r="GK83" s="16"/>
      <c r="GL83" s="16"/>
      <c r="GM83" s="16"/>
      <c r="GN83" s="16"/>
      <c r="GO83" s="16"/>
      <c r="GP83" s="16"/>
      <c r="GQ83" s="16"/>
      <c r="GR83" s="16"/>
      <c r="GS83" s="16"/>
      <c r="GT83" s="16"/>
      <c r="GU83" s="16"/>
      <c r="GV83" s="16"/>
      <c r="GW83" s="16"/>
      <c r="GX83" s="16"/>
      <c r="GY83" s="16"/>
      <c r="GZ83" s="16"/>
      <c r="HA83" s="16"/>
      <c r="HB83" s="16"/>
      <c r="HC83" s="16"/>
      <c r="HD83" s="16"/>
      <c r="HE83" s="16"/>
      <c r="HF83" s="16"/>
      <c r="HG83" s="16"/>
      <c r="HH83" s="16"/>
      <c r="HI83" s="16"/>
      <c r="HJ83" s="16"/>
      <c r="HK83" s="16"/>
      <c r="HL83" s="16"/>
      <c r="HM83" s="16"/>
      <c r="HN83" s="16"/>
      <c r="HO83" s="16"/>
      <c r="HP83" s="16"/>
      <c r="HQ83" s="16"/>
      <c r="HR83" s="16"/>
      <c r="HS83" s="16"/>
      <c r="HT83" s="16"/>
      <c r="HU83" s="16"/>
      <c r="HV83" s="16"/>
      <c r="HW83" s="16"/>
      <c r="HX83" s="16"/>
      <c r="HY83" s="16"/>
      <c r="HZ83" s="16"/>
      <c r="IA83" s="16"/>
      <c r="IB83" s="16"/>
      <c r="IC83" s="16"/>
      <c r="ID83" s="16"/>
      <c r="IE83" s="16"/>
      <c r="IF83" s="16"/>
      <c r="IG83" s="16"/>
      <c r="IH83" s="16"/>
      <c r="II83" s="16"/>
      <c r="IJ83" s="16"/>
      <c r="IK83" s="16"/>
      <c r="IL83" s="16"/>
      <c r="IM83" s="16"/>
      <c r="IN83" s="16"/>
      <c r="IO83" s="16"/>
      <c r="IP83" s="16"/>
      <c r="IQ83" s="16"/>
      <c r="IR83" s="16"/>
      <c r="IS83" s="16"/>
      <c r="IT83" s="16"/>
      <c r="IU83" s="16"/>
      <c r="IV83" s="16"/>
      <c r="IW83" s="16"/>
      <c r="IX83" s="16"/>
      <c r="IY83" s="16"/>
      <c r="IZ83" s="16"/>
      <c r="JA83" s="16"/>
      <c r="JB83" s="16"/>
      <c r="JC83" s="16"/>
      <c r="JD83" s="16"/>
      <c r="JE83" s="16"/>
      <c r="JF83" s="16"/>
      <c r="JG83" s="16"/>
      <c r="JH83" s="16"/>
      <c r="JI83" s="16"/>
      <c r="JJ83" s="16"/>
      <c r="JK83" s="16"/>
      <c r="JL83" s="16"/>
      <c r="JM83" s="16"/>
      <c r="JN83" s="16"/>
      <c r="JO83" s="16"/>
      <c r="JP83" s="16"/>
      <c r="JQ83" s="16"/>
      <c r="JR83" s="16"/>
      <c r="JS83" s="16"/>
      <c r="JT83" s="16"/>
      <c r="JU83" s="16"/>
      <c r="JV83" s="16"/>
      <c r="JW83" s="16"/>
      <c r="JX83" s="16"/>
      <c r="JY83" s="16"/>
      <c r="JZ83" s="16"/>
      <c r="KA83" s="16"/>
      <c r="KB83" s="16"/>
      <c r="KC83" s="16"/>
      <c r="KD83" s="16"/>
      <c r="KE83" s="16"/>
      <c r="KF83" s="16"/>
      <c r="KG83" s="16"/>
      <c r="KH83" s="16"/>
      <c r="KI83" s="16"/>
      <c r="KJ83" s="16"/>
      <c r="KK83" s="16"/>
      <c r="KL83" s="16"/>
      <c r="KM83" s="16"/>
      <c r="KN83" s="16"/>
      <c r="KO83" s="16"/>
      <c r="KP83" s="16"/>
      <c r="KQ83" s="16"/>
      <c r="KR83" s="16"/>
      <c r="KS83" s="16"/>
      <c r="KT83" s="16"/>
      <c r="KU83" s="16"/>
      <c r="KV83" s="16"/>
      <c r="KW83" s="16"/>
      <c r="KX83" s="16"/>
      <c r="KY83" s="16"/>
      <c r="KZ83" s="16"/>
      <c r="LA83" s="16"/>
      <c r="LB83" s="16"/>
      <c r="LC83" s="16"/>
      <c r="LD83" s="16"/>
      <c r="LE83" s="16"/>
      <c r="LF83" s="16"/>
      <c r="LG83" s="16"/>
      <c r="LH83" s="16"/>
      <c r="LI83" s="16"/>
      <c r="LJ83" s="16"/>
      <c r="LK83" s="16"/>
      <c r="LL83" s="16"/>
      <c r="LM83" s="16"/>
      <c r="LN83" s="16"/>
      <c r="LO83" s="16"/>
      <c r="LP83" s="16"/>
      <c r="LQ83" s="16"/>
      <c r="LR83" s="16"/>
      <c r="LS83" s="16"/>
      <c r="LT83" s="16"/>
      <c r="LU83" s="16"/>
      <c r="LV83" s="16"/>
      <c r="LW83" s="16"/>
      <c r="LX83" s="16"/>
      <c r="LY83" s="16"/>
      <c r="LZ83" s="16"/>
      <c r="MA83" s="16"/>
      <c r="MB83" s="16"/>
      <c r="MC83" s="16"/>
      <c r="MD83" s="16"/>
      <c r="ME83" s="16"/>
      <c r="MF83" s="16"/>
      <c r="MG83" s="16"/>
      <c r="MH83" s="16"/>
      <c r="MI83" s="16"/>
      <c r="MJ83" s="16"/>
      <c r="MK83" s="16"/>
      <c r="ML83" s="16"/>
      <c r="MM83" s="16"/>
      <c r="MN83" s="16"/>
      <c r="MO83" s="16"/>
      <c r="MP83" s="16"/>
      <c r="MQ83" s="16"/>
      <c r="MR83" s="16"/>
      <c r="MS83" s="16"/>
      <c r="MT83" s="16"/>
      <c r="MU83" s="16"/>
      <c r="MV83" s="16"/>
      <c r="MW83" s="16"/>
      <c r="MX83" s="16"/>
      <c r="MY83" s="16"/>
      <c r="MZ83" s="16"/>
      <c r="NA83" s="16"/>
      <c r="NB83" s="16"/>
      <c r="NC83" s="16"/>
      <c r="ND83" s="16"/>
      <c r="NE83" s="16"/>
      <c r="NF83" s="16"/>
      <c r="NG83" s="16"/>
      <c r="NH83" s="16"/>
      <c r="NI83" s="16"/>
      <c r="NJ83" s="16"/>
      <c r="NK83" s="16"/>
      <c r="NL83" s="16"/>
      <c r="NM83" s="16"/>
      <c r="NN83" s="16"/>
      <c r="NO83" s="16"/>
      <c r="NP83" s="16"/>
      <c r="NQ83" s="16"/>
      <c r="NR83" s="16"/>
      <c r="NS83" s="16"/>
      <c r="NT83" s="16"/>
      <c r="NU83" s="16"/>
      <c r="NV83" s="16"/>
      <c r="NW83" s="16"/>
      <c r="NX83" s="16"/>
      <c r="NY83" s="16"/>
      <c r="NZ83" s="16"/>
      <c r="OA83" s="16"/>
      <c r="OB83" s="16"/>
      <c r="OC83" s="16"/>
      <c r="OD83" s="16"/>
      <c r="OE83" s="16"/>
      <c r="OF83" s="16"/>
      <c r="OG83" s="16"/>
      <c r="OH83" s="16"/>
      <c r="OI83" s="16"/>
      <c r="OJ83" s="16"/>
      <c r="OK83" s="16"/>
      <c r="OL83" s="16"/>
      <c r="OM83" s="16"/>
      <c r="ON83" s="16"/>
      <c r="OO83" s="16"/>
      <c r="OP83" s="16"/>
      <c r="OQ83" s="16"/>
      <c r="OR83" s="16"/>
      <c r="OS83" s="16"/>
      <c r="OT83" s="16"/>
      <c r="OU83" s="16"/>
      <c r="OV83" s="16"/>
      <c r="OW83" s="16"/>
      <c r="OX83" s="16"/>
      <c r="OY83" s="16"/>
      <c r="OZ83" s="16"/>
      <c r="PA83" s="16"/>
      <c r="PB83" s="16"/>
      <c r="PC83" s="16"/>
      <c r="PD83" s="16"/>
      <c r="PE83" s="16"/>
      <c r="PF83" s="16"/>
      <c r="PG83" s="16"/>
      <c r="PH83" s="16"/>
      <c r="PI83" s="16"/>
      <c r="PJ83" s="16"/>
      <c r="PK83" s="16"/>
      <c r="PL83" s="16"/>
      <c r="PM83" s="16"/>
      <c r="PN83" s="16"/>
      <c r="PO83" s="16"/>
      <c r="PP83" s="16"/>
      <c r="PQ83" s="16"/>
      <c r="PR83" s="16"/>
      <c r="PS83" s="16"/>
      <c r="PT83" s="16"/>
      <c r="PU83" s="16"/>
      <c r="PV83" s="16"/>
      <c r="PW83" s="16"/>
      <c r="PX83" s="16"/>
      <c r="PY83" s="16"/>
      <c r="PZ83" s="16"/>
      <c r="QA83" s="16"/>
      <c r="QB83" s="16"/>
      <c r="QC83" s="16"/>
      <c r="QD83" s="16"/>
      <c r="QE83" s="16"/>
      <c r="QF83" s="16"/>
      <c r="QG83" s="16"/>
      <c r="QH83" s="16"/>
      <c r="QI83" s="16"/>
      <c r="QJ83" s="16"/>
      <c r="QK83" s="16"/>
      <c r="QL83" s="16"/>
      <c r="QM83" s="16"/>
      <c r="QN83" s="16"/>
      <c r="QO83" s="16"/>
      <c r="QP83" s="16"/>
      <c r="QQ83" s="16"/>
      <c r="QR83" s="16"/>
      <c r="QS83" s="16"/>
      <c r="QT83" s="16"/>
      <c r="QU83" s="16"/>
      <c r="QV83" s="16"/>
      <c r="QW83" s="16"/>
      <c r="QX83" s="16"/>
      <c r="QY83" s="16"/>
      <c r="QZ83" s="16"/>
      <c r="RA83" s="16"/>
      <c r="RB83" s="16"/>
      <c r="RC83" s="16"/>
      <c r="RD83" s="16"/>
      <c r="RE83" s="16"/>
      <c r="RF83" s="16"/>
      <c r="RG83" s="16"/>
      <c r="RH83" s="16"/>
      <c r="RI83" s="16"/>
      <c r="RJ83" s="16"/>
      <c r="RK83" s="16"/>
      <c r="RL83" s="16"/>
      <c r="RM83" s="16"/>
      <c r="RN83" s="16"/>
      <c r="RO83" s="16"/>
      <c r="RP83" s="16"/>
      <c r="RQ83" s="16"/>
      <c r="RR83" s="16"/>
      <c r="RS83" s="16"/>
      <c r="RT83" s="16"/>
      <c r="RU83" s="16"/>
      <c r="RV83" s="16"/>
      <c r="RW83" s="16"/>
      <c r="RX83" s="16"/>
      <c r="RY83" s="16"/>
      <c r="RZ83" s="16"/>
      <c r="SA83" s="16"/>
      <c r="SB83" s="16"/>
      <c r="SC83" s="16"/>
      <c r="SD83" s="16"/>
      <c r="SE83" s="16"/>
      <c r="SF83" s="16"/>
      <c r="SG83" s="16"/>
      <c r="SH83" s="16"/>
      <c r="SI83" s="16"/>
      <c r="SJ83" s="16"/>
      <c r="SK83" s="16"/>
      <c r="SL83" s="16"/>
      <c r="SM83" s="16"/>
      <c r="SN83" s="16"/>
      <c r="SO83" s="16"/>
      <c r="SP83" s="16"/>
      <c r="SQ83" s="16"/>
      <c r="SR83" s="16"/>
      <c r="SS83" s="16"/>
      <c r="ST83" s="16"/>
      <c r="SU83" s="16"/>
      <c r="SV83" s="16"/>
      <c r="SW83" s="16"/>
      <c r="SX83" s="16"/>
      <c r="SY83" s="16"/>
      <c r="SZ83" s="16"/>
      <c r="TA83" s="16"/>
      <c r="TB83" s="16"/>
      <c r="TC83" s="16"/>
      <c r="TD83" s="16"/>
      <c r="TE83" s="16"/>
      <c r="TF83" s="16"/>
      <c r="TG83" s="16"/>
      <c r="TH83" s="16"/>
      <c r="TI83" s="16"/>
      <c r="TJ83" s="16"/>
      <c r="TK83" s="16"/>
      <c r="TL83" s="16"/>
      <c r="TM83" s="16"/>
      <c r="TN83" s="16"/>
      <c r="TO83" s="16"/>
      <c r="TP83" s="16"/>
      <c r="TQ83" s="16"/>
      <c r="TR83" s="16"/>
      <c r="TS83" s="16"/>
      <c r="TT83" s="16"/>
      <c r="TU83" s="16"/>
      <c r="TV83" s="16"/>
      <c r="TW83" s="16"/>
      <c r="TX83" s="16"/>
      <c r="TY83" s="16"/>
      <c r="TZ83" s="16"/>
      <c r="UA83" s="16"/>
      <c r="UB83" s="16"/>
      <c r="UC83" s="16"/>
      <c r="UD83" s="16"/>
      <c r="UE83" s="16"/>
      <c r="UF83" s="16"/>
      <c r="UG83" s="16"/>
      <c r="UH83" s="16"/>
      <c r="UI83" s="16"/>
      <c r="UJ83" s="16"/>
      <c r="UK83" s="16"/>
      <c r="UL83" s="16"/>
      <c r="UM83" s="16"/>
      <c r="UN83" s="16"/>
      <c r="UO83" s="16"/>
      <c r="UP83" s="16"/>
      <c r="UQ83" s="16"/>
      <c r="UR83" s="16"/>
      <c r="US83" s="16"/>
      <c r="UT83" s="16"/>
      <c r="UU83" s="16"/>
      <c r="UV83" s="16"/>
      <c r="UW83" s="16"/>
      <c r="UX83" s="16"/>
      <c r="UY83" s="16"/>
      <c r="UZ83" s="16"/>
      <c r="VA83" s="16"/>
      <c r="VB83" s="16"/>
      <c r="VC83" s="16"/>
      <c r="VD83" s="16"/>
      <c r="VE83" s="16"/>
      <c r="VF83" s="16"/>
      <c r="VG83" s="16"/>
      <c r="VH83" s="16"/>
      <c r="VI83" s="16"/>
      <c r="VJ83" s="16"/>
      <c r="VK83" s="16"/>
      <c r="VL83" s="16"/>
      <c r="VM83" s="16"/>
      <c r="VN83" s="16"/>
      <c r="VO83" s="16"/>
      <c r="VP83" s="16"/>
      <c r="VQ83" s="16"/>
      <c r="VR83" s="16"/>
      <c r="VS83" s="16"/>
      <c r="VT83" s="16"/>
      <c r="VU83" s="16"/>
      <c r="VV83" s="16"/>
      <c r="VW83" s="16"/>
      <c r="VX83" s="16"/>
      <c r="VY83" s="16"/>
      <c r="VZ83" s="16"/>
      <c r="WA83" s="16"/>
      <c r="WB83" s="16"/>
      <c r="WC83" s="16"/>
      <c r="WD83" s="16"/>
      <c r="WE83" s="16"/>
      <c r="WF83" s="16"/>
      <c r="WG83" s="16"/>
      <c r="WH83" s="16"/>
      <c r="WI83" s="16"/>
      <c r="WJ83" s="16"/>
      <c r="WK83" s="16"/>
      <c r="WL83" s="16"/>
      <c r="WM83" s="16"/>
      <c r="WN83" s="16"/>
      <c r="WO83" s="16"/>
      <c r="WP83" s="16"/>
      <c r="WQ83" s="16"/>
      <c r="WR83" s="16"/>
      <c r="WS83" s="16"/>
      <c r="WT83" s="16"/>
      <c r="WU83" s="16"/>
      <c r="WV83" s="16"/>
      <c r="WW83" s="16"/>
      <c r="WX83" s="16"/>
      <c r="WY83" s="16"/>
      <c r="WZ83" s="16"/>
      <c r="XA83" s="16"/>
      <c r="XB83" s="16"/>
      <c r="XC83" s="16"/>
      <c r="XD83" s="16"/>
      <c r="XE83" s="16"/>
      <c r="XF83" s="16"/>
      <c r="XG83" s="16"/>
      <c r="XH83" s="16"/>
      <c r="XI83" s="16"/>
      <c r="XJ83" s="16"/>
      <c r="XK83" s="16"/>
      <c r="XL83" s="16"/>
      <c r="XM83" s="16"/>
      <c r="XN83" s="16"/>
      <c r="XO83" s="16"/>
      <c r="XP83" s="16"/>
      <c r="XQ83" s="16"/>
      <c r="XR83" s="16"/>
      <c r="XS83" s="16"/>
      <c r="XT83" s="16"/>
      <c r="XU83" s="16"/>
      <c r="XV83" s="16"/>
      <c r="XW83" s="16"/>
      <c r="XX83" s="16"/>
      <c r="XY83" s="16"/>
      <c r="XZ83" s="16"/>
      <c r="YA83" s="16"/>
      <c r="YB83" s="16"/>
      <c r="YC83" s="16"/>
      <c r="YD83" s="16"/>
      <c r="YE83" s="16"/>
      <c r="YF83" s="16"/>
      <c r="YG83" s="16"/>
      <c r="YH83" s="16"/>
      <c r="YI83" s="16"/>
      <c r="YJ83" s="16"/>
      <c r="YK83" s="16"/>
      <c r="YL83" s="16"/>
      <c r="YM83" s="16"/>
      <c r="YN83" s="16"/>
      <c r="YO83" s="16"/>
      <c r="YP83" s="16"/>
      <c r="YQ83" s="16"/>
      <c r="YR83" s="16"/>
      <c r="YS83" s="16"/>
      <c r="YT83" s="16"/>
      <c r="YU83" s="16"/>
      <c r="YV83" s="16"/>
      <c r="YW83" s="16"/>
      <c r="YX83" s="16"/>
      <c r="YY83" s="16"/>
      <c r="YZ83" s="16"/>
      <c r="ZA83" s="16"/>
      <c r="ZB83" s="16"/>
      <c r="ZC83" s="16"/>
      <c r="ZD83" s="16"/>
      <c r="ZE83" s="16"/>
      <c r="ZF83" s="16"/>
      <c r="ZG83" s="16"/>
      <c r="ZH83" s="16"/>
      <c r="ZI83" s="16"/>
      <c r="ZJ83" s="16"/>
      <c r="ZK83" s="16"/>
      <c r="ZL83" s="16"/>
      <c r="ZM83" s="16"/>
      <c r="ZN83" s="16"/>
      <c r="ZO83" s="16"/>
      <c r="ZP83" s="16"/>
      <c r="ZQ83" s="16"/>
      <c r="ZR83" s="16"/>
      <c r="ZS83" s="16"/>
      <c r="ZT83" s="16"/>
      <c r="ZU83" s="16"/>
      <c r="ZV83" s="16"/>
      <c r="ZW83" s="16"/>
      <c r="ZX83" s="16"/>
      <c r="ZY83" s="16"/>
      <c r="ZZ83" s="16"/>
      <c r="AAA83" s="16"/>
      <c r="AAB83" s="16"/>
      <c r="AAC83" s="16"/>
      <c r="AAD83" s="16"/>
      <c r="AAE83" s="16"/>
      <c r="AAF83" s="16"/>
      <c r="AAG83" s="16"/>
      <c r="AAH83" s="16"/>
      <c r="AAI83" s="16"/>
      <c r="AAJ83" s="16"/>
      <c r="AAK83" s="16"/>
      <c r="AAL83" s="16"/>
      <c r="AAM83" s="16"/>
      <c r="AAN83" s="16"/>
      <c r="AAO83" s="16"/>
      <c r="AAP83" s="16"/>
      <c r="AAQ83" s="16"/>
      <c r="AAR83" s="16"/>
      <c r="AAS83" s="16"/>
      <c r="AAT83" s="16"/>
      <c r="AAU83" s="16"/>
      <c r="AAV83" s="16"/>
      <c r="AAW83" s="16"/>
      <c r="AAX83" s="16"/>
      <c r="AAY83" s="16"/>
      <c r="AAZ83" s="16"/>
      <c r="ABA83" s="16"/>
      <c r="ABB83" s="16"/>
      <c r="ABC83" s="16"/>
      <c r="ABD83" s="16"/>
      <c r="ABE83" s="16"/>
      <c r="ABF83" s="16"/>
      <c r="ABG83" s="16"/>
      <c r="ABH83" s="16"/>
      <c r="ABI83" s="16"/>
      <c r="ABJ83" s="16"/>
      <c r="ABK83" s="16"/>
      <c r="ABL83" s="16"/>
      <c r="ABM83" s="16"/>
      <c r="ABN83" s="16"/>
      <c r="ABO83" s="16"/>
      <c r="ABP83" s="16"/>
      <c r="ABQ83" s="16"/>
      <c r="ABR83" s="16"/>
      <c r="ABS83" s="16"/>
      <c r="ABT83" s="16"/>
      <c r="ABU83" s="16"/>
      <c r="ABV83" s="16"/>
      <c r="ABW83" s="16"/>
      <c r="ABX83" s="16"/>
      <c r="ABY83" s="16"/>
      <c r="ABZ83" s="16"/>
      <c r="ACA83" s="16"/>
      <c r="ACB83" s="16"/>
      <c r="ACC83" s="16"/>
      <c r="ACD83" s="16"/>
      <c r="ACE83" s="16"/>
      <c r="ACF83" s="16"/>
      <c r="ACG83" s="16"/>
      <c r="ACH83" s="16"/>
      <c r="ACI83" s="16"/>
      <c r="ACJ83" s="16"/>
      <c r="ACK83" s="16"/>
      <c r="ACL83" s="16"/>
      <c r="ACM83" s="16"/>
      <c r="ACN83" s="16"/>
      <c r="ACO83" s="16"/>
      <c r="ACP83" s="16"/>
      <c r="ACQ83" s="16"/>
      <c r="ACR83" s="16"/>
      <c r="ACS83" s="16"/>
      <c r="ACT83" s="16"/>
      <c r="ACU83" s="16"/>
      <c r="ACV83" s="16"/>
      <c r="ACW83" s="16"/>
      <c r="ACX83" s="16"/>
      <c r="ACY83" s="16"/>
      <c r="ACZ83" s="16"/>
      <c r="ADA83" s="16"/>
      <c r="ADB83" s="16"/>
      <c r="ADC83" s="16"/>
      <c r="ADD83" s="16"/>
      <c r="ADE83" s="16"/>
      <c r="ADF83" s="16"/>
      <c r="ADG83" s="16"/>
      <c r="ADH83" s="16"/>
      <c r="ADI83" s="16"/>
      <c r="ADJ83" s="16"/>
      <c r="ADK83" s="16"/>
      <c r="ADL83" s="16"/>
      <c r="ADM83" s="16"/>
      <c r="ADN83" s="16"/>
      <c r="ADO83" s="16"/>
      <c r="ADP83" s="16"/>
      <c r="ADQ83" s="16"/>
      <c r="ADR83" s="16"/>
      <c r="ADS83" s="16"/>
      <c r="ADT83" s="16"/>
      <c r="ADU83" s="16"/>
      <c r="ADV83" s="16"/>
      <c r="ADW83" s="16"/>
      <c r="ADX83" s="16"/>
      <c r="ADY83" s="16"/>
      <c r="ADZ83" s="16"/>
      <c r="AEA83" s="16"/>
      <c r="AEB83" s="16"/>
      <c r="AEC83" s="16"/>
      <c r="AED83" s="16"/>
      <c r="AEE83" s="16"/>
      <c r="AEF83" s="16"/>
      <c r="AEG83" s="16"/>
      <c r="AEH83" s="16"/>
      <c r="AEI83" s="16"/>
      <c r="AEJ83" s="16"/>
      <c r="AEK83" s="16"/>
      <c r="AEL83" s="16"/>
      <c r="AEM83" s="16"/>
      <c r="AEN83" s="16"/>
      <c r="AEO83" s="16"/>
      <c r="AEP83" s="16"/>
      <c r="AEQ83" s="16"/>
      <c r="AER83" s="16"/>
      <c r="AES83" s="16"/>
      <c r="AET83" s="16"/>
      <c r="AEU83" s="16"/>
      <c r="AEV83" s="16"/>
      <c r="AEW83" s="16"/>
      <c r="AEX83" s="16"/>
      <c r="AEY83" s="16"/>
      <c r="AEZ83" s="16"/>
      <c r="AFA83" s="16"/>
      <c r="AFB83" s="16"/>
      <c r="AFC83" s="16"/>
      <c r="AFD83" s="16"/>
      <c r="AFE83" s="16"/>
      <c r="AFF83" s="16"/>
      <c r="AFG83" s="16"/>
      <c r="AFH83" s="16"/>
      <c r="AFI83" s="16"/>
      <c r="AFJ83" s="16"/>
      <c r="AFK83" s="16"/>
      <c r="AFL83" s="16"/>
      <c r="AFM83" s="16"/>
      <c r="AFN83" s="16"/>
      <c r="AFO83" s="16"/>
      <c r="AFP83" s="16"/>
      <c r="AFQ83" s="16"/>
      <c r="AFR83" s="16"/>
      <c r="AFS83" s="16"/>
      <c r="AFT83" s="16"/>
      <c r="AFU83" s="16"/>
      <c r="AFV83" s="16"/>
      <c r="AFW83" s="16"/>
      <c r="AFX83" s="16"/>
      <c r="AFY83" s="16"/>
      <c r="AFZ83" s="16"/>
      <c r="AGA83" s="16"/>
      <c r="AGB83" s="16"/>
      <c r="AGC83" s="16"/>
      <c r="AGD83" s="16"/>
      <c r="AGE83" s="16"/>
      <c r="AGF83" s="16"/>
      <c r="AGG83" s="16"/>
      <c r="AGH83" s="16"/>
      <c r="AGI83" s="16"/>
      <c r="AGJ83" s="16"/>
      <c r="AGK83" s="16"/>
      <c r="AGL83" s="16"/>
      <c r="AGM83" s="16"/>
      <c r="AGN83" s="16"/>
      <c r="AGO83" s="16"/>
      <c r="AGP83" s="16"/>
      <c r="AGQ83" s="16"/>
      <c r="AGR83" s="16"/>
      <c r="AGS83" s="16"/>
      <c r="AGT83" s="16"/>
      <c r="AGU83" s="16"/>
      <c r="AGV83" s="16"/>
      <c r="AGW83" s="16"/>
      <c r="AGX83" s="16"/>
      <c r="AGY83" s="16"/>
      <c r="AGZ83" s="16"/>
      <c r="AHA83" s="16"/>
      <c r="AHB83" s="16"/>
      <c r="AHC83" s="16"/>
      <c r="AHD83" s="16"/>
      <c r="AHE83" s="16"/>
      <c r="AHF83" s="16"/>
      <c r="AHG83" s="16"/>
      <c r="AHH83" s="16"/>
      <c r="AHI83" s="16"/>
      <c r="AHJ83" s="16"/>
      <c r="AHK83" s="16"/>
      <c r="AHL83" s="16"/>
      <c r="AHM83" s="16"/>
      <c r="AHN83" s="16"/>
      <c r="AHO83" s="16"/>
      <c r="AHP83" s="16"/>
      <c r="AHQ83" s="16"/>
      <c r="AHR83" s="16"/>
      <c r="AHS83" s="16"/>
      <c r="AHT83" s="16"/>
      <c r="AHU83" s="16"/>
      <c r="AHV83" s="16"/>
      <c r="AHW83" s="16"/>
      <c r="AHX83" s="16"/>
      <c r="AHY83" s="16"/>
      <c r="AHZ83" s="16"/>
      <c r="AIA83" s="16"/>
      <c r="AIB83" s="16"/>
      <c r="AIC83" s="16"/>
      <c r="AID83" s="16"/>
      <c r="AIE83" s="16"/>
      <c r="AIF83" s="16"/>
      <c r="AIG83" s="16"/>
      <c r="AIH83" s="16"/>
      <c r="AII83" s="16"/>
      <c r="AIJ83" s="16"/>
      <c r="AIK83" s="16"/>
      <c r="AIL83" s="16"/>
      <c r="AIM83" s="16"/>
      <c r="AIN83" s="16"/>
      <c r="AIO83" s="16"/>
      <c r="AIP83" s="16"/>
      <c r="AIQ83" s="16"/>
      <c r="AIR83" s="16"/>
      <c r="AIS83" s="16"/>
      <c r="AIT83" s="16"/>
      <c r="AIU83" s="16"/>
      <c r="AIV83" s="16"/>
      <c r="AIW83" s="16"/>
      <c r="AIX83" s="16"/>
      <c r="AIY83" s="16"/>
      <c r="AIZ83" s="16"/>
      <c r="AJA83" s="16"/>
      <c r="AJB83" s="16"/>
      <c r="AJC83" s="16"/>
      <c r="AJD83" s="16"/>
      <c r="AJE83" s="16"/>
      <c r="AJF83" s="16"/>
      <c r="AJG83" s="16"/>
      <c r="AJH83" s="16"/>
      <c r="AJI83" s="16"/>
      <c r="AJJ83" s="16"/>
      <c r="AJK83" s="16"/>
      <c r="AJL83" s="16"/>
      <c r="AJM83" s="16"/>
      <c r="AJN83" s="16"/>
      <c r="AJO83" s="16"/>
      <c r="AJP83" s="16"/>
      <c r="AJQ83" s="16"/>
      <c r="AJR83" s="16"/>
      <c r="AJS83" s="16"/>
      <c r="AJT83" s="16"/>
      <c r="AJU83" s="16"/>
      <c r="AJV83" s="16"/>
      <c r="AJW83" s="16"/>
      <c r="AJX83" s="16"/>
      <c r="AJY83" s="16"/>
      <c r="AJZ83" s="16"/>
      <c r="AKA83" s="16"/>
      <c r="AKB83" s="16"/>
      <c r="AKC83" s="16"/>
      <c r="AKD83" s="16"/>
      <c r="AKE83" s="16"/>
      <c r="AKF83" s="16"/>
      <c r="AKG83" s="16"/>
      <c r="AKH83" s="16"/>
      <c r="AKI83" s="16"/>
      <c r="AKJ83" s="16"/>
      <c r="AKK83" s="16"/>
      <c r="AKL83" s="16"/>
      <c r="AKM83" s="16"/>
      <c r="AKN83" s="16"/>
      <c r="AKO83" s="16"/>
      <c r="AKP83" s="16"/>
      <c r="AKQ83" s="16"/>
      <c r="AKR83" s="16"/>
      <c r="AKS83" s="16"/>
      <c r="AKT83" s="16"/>
      <c r="AKU83" s="16"/>
      <c r="AKV83" s="16"/>
      <c r="AKW83" s="16"/>
      <c r="AKX83" s="16"/>
      <c r="AKY83" s="16"/>
      <c r="AKZ83" s="16"/>
      <c r="ALA83" s="16"/>
      <c r="ALB83" s="16"/>
      <c r="ALC83" s="16"/>
      <c r="ALD83" s="16"/>
      <c r="ALE83" s="16"/>
      <c r="ALF83" s="16"/>
      <c r="ALG83" s="16"/>
      <c r="ALH83" s="16"/>
      <c r="ALI83" s="16"/>
      <c r="ALJ83" s="16"/>
      <c r="ALK83" s="16"/>
      <c r="ALL83" s="16"/>
      <c r="ALM83" s="16"/>
      <c r="ALN83" s="16"/>
    </row>
    <row r="84" spans="2:1002"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  <c r="BG84" s="16"/>
      <c r="BH84" s="16"/>
      <c r="BI84" s="16"/>
      <c r="BJ84" s="16"/>
      <c r="BK84" s="16"/>
      <c r="BL84" s="16"/>
      <c r="BM84" s="16"/>
      <c r="BN84" s="16"/>
      <c r="BO84" s="16"/>
      <c r="BP84" s="16"/>
      <c r="BQ84" s="16"/>
      <c r="BR84" s="16"/>
      <c r="BS84" s="16"/>
      <c r="BT84" s="16"/>
      <c r="BU84" s="16"/>
      <c r="BV84" s="16"/>
      <c r="BW84" s="16"/>
      <c r="BX84" s="16"/>
      <c r="BY84" s="16"/>
      <c r="BZ84" s="16"/>
      <c r="CA84" s="16"/>
      <c r="CB84" s="16"/>
      <c r="CC84" s="16"/>
      <c r="CD84" s="16"/>
      <c r="CE84" s="16"/>
      <c r="CF84" s="16"/>
      <c r="CG84" s="16"/>
      <c r="CH84" s="16"/>
      <c r="CI84" s="16"/>
      <c r="CJ84" s="16"/>
      <c r="CK84" s="16"/>
      <c r="CL84" s="16"/>
      <c r="CM84" s="16"/>
      <c r="CN84" s="16"/>
      <c r="CO84" s="16"/>
      <c r="CP84" s="16"/>
      <c r="CQ84" s="16"/>
      <c r="CR84" s="16"/>
      <c r="CS84" s="16"/>
      <c r="CT84" s="16"/>
      <c r="CU84" s="16"/>
      <c r="CV84" s="16"/>
      <c r="CW84" s="16"/>
      <c r="CX84" s="16"/>
      <c r="CY84" s="16"/>
      <c r="CZ84" s="16"/>
      <c r="DA84" s="16"/>
      <c r="DB84" s="16"/>
      <c r="DC84" s="16"/>
      <c r="DD84" s="16"/>
      <c r="DE84" s="16"/>
      <c r="DF84" s="16"/>
      <c r="DG84" s="16"/>
      <c r="DH84" s="16"/>
      <c r="DI84" s="16"/>
      <c r="DJ84" s="16"/>
      <c r="DK84" s="16"/>
      <c r="DL84" s="16"/>
      <c r="DM84" s="16"/>
      <c r="DN84" s="16"/>
      <c r="DO84" s="16"/>
      <c r="DP84" s="16"/>
      <c r="DQ84" s="16"/>
      <c r="DR84" s="16"/>
      <c r="DS84" s="16"/>
      <c r="DT84" s="16"/>
      <c r="DU84" s="16"/>
      <c r="DV84" s="16"/>
      <c r="DW84" s="16"/>
      <c r="DX84" s="16"/>
      <c r="DY84" s="16"/>
      <c r="DZ84" s="16"/>
      <c r="EA84" s="16"/>
      <c r="EB84" s="16"/>
      <c r="EC84" s="16"/>
      <c r="ED84" s="16"/>
      <c r="EE84" s="16"/>
      <c r="EF84" s="16"/>
      <c r="EG84" s="16"/>
      <c r="EH84" s="16"/>
      <c r="EI84" s="16"/>
      <c r="EJ84" s="16"/>
      <c r="EK84" s="16"/>
      <c r="EL84" s="16"/>
      <c r="EM84" s="16"/>
      <c r="EN84" s="16"/>
      <c r="EO84" s="16"/>
      <c r="EP84" s="16"/>
      <c r="EQ84" s="16"/>
      <c r="ER84" s="16"/>
      <c r="ES84" s="16"/>
      <c r="ET84" s="16"/>
      <c r="EU84" s="16"/>
      <c r="EV84" s="16"/>
      <c r="EW84" s="16"/>
      <c r="EX84" s="16"/>
      <c r="EY84" s="16"/>
      <c r="EZ84" s="16"/>
      <c r="FA84" s="16"/>
      <c r="FB84" s="16"/>
      <c r="FC84" s="16"/>
      <c r="FD84" s="16"/>
      <c r="FE84" s="16"/>
      <c r="FF84" s="16"/>
      <c r="FG84" s="16"/>
      <c r="FH84" s="16"/>
      <c r="FI84" s="16"/>
      <c r="FJ84" s="16"/>
      <c r="FK84" s="16"/>
      <c r="FL84" s="16"/>
      <c r="FM84" s="16"/>
      <c r="FN84" s="16"/>
      <c r="FO84" s="16"/>
      <c r="FP84" s="16"/>
      <c r="FQ84" s="16"/>
      <c r="FR84" s="16"/>
      <c r="FS84" s="16"/>
      <c r="FT84" s="16"/>
      <c r="FU84" s="16"/>
      <c r="FV84" s="16"/>
      <c r="FW84" s="16"/>
      <c r="FX84" s="16"/>
      <c r="FY84" s="16"/>
      <c r="FZ84" s="16"/>
      <c r="GA84" s="16"/>
      <c r="GB84" s="16"/>
      <c r="GC84" s="16"/>
      <c r="GD84" s="16"/>
      <c r="GE84" s="16"/>
      <c r="GF84" s="16"/>
      <c r="GG84" s="16"/>
      <c r="GH84" s="16"/>
      <c r="GI84" s="16"/>
      <c r="GJ84" s="16"/>
      <c r="GK84" s="16"/>
      <c r="GL84" s="16"/>
      <c r="GM84" s="16"/>
      <c r="GN84" s="16"/>
      <c r="GO84" s="16"/>
      <c r="GP84" s="16"/>
      <c r="GQ84" s="16"/>
      <c r="GR84" s="16"/>
      <c r="GS84" s="16"/>
      <c r="GT84" s="16"/>
      <c r="GU84" s="16"/>
      <c r="GV84" s="16"/>
      <c r="GW84" s="16"/>
      <c r="GX84" s="16"/>
      <c r="GY84" s="16"/>
      <c r="GZ84" s="16"/>
      <c r="HA84" s="16"/>
      <c r="HB84" s="16"/>
      <c r="HC84" s="16"/>
      <c r="HD84" s="16"/>
      <c r="HE84" s="16"/>
      <c r="HF84" s="16"/>
      <c r="HG84" s="16"/>
      <c r="HH84" s="16"/>
      <c r="HI84" s="16"/>
      <c r="HJ84" s="16"/>
      <c r="HK84" s="16"/>
      <c r="HL84" s="16"/>
      <c r="HM84" s="16"/>
      <c r="HN84" s="16"/>
      <c r="HO84" s="16"/>
      <c r="HP84" s="16"/>
      <c r="HQ84" s="16"/>
      <c r="HR84" s="16"/>
      <c r="HS84" s="16"/>
      <c r="HT84" s="16"/>
      <c r="HU84" s="16"/>
      <c r="HV84" s="16"/>
      <c r="HW84" s="16"/>
      <c r="HX84" s="16"/>
      <c r="HY84" s="16"/>
      <c r="HZ84" s="16"/>
      <c r="IA84" s="16"/>
      <c r="IB84" s="16"/>
      <c r="IC84" s="16"/>
      <c r="ID84" s="16"/>
      <c r="IE84" s="16"/>
      <c r="IF84" s="16"/>
      <c r="IG84" s="16"/>
      <c r="IH84" s="16"/>
      <c r="II84" s="16"/>
      <c r="IJ84" s="16"/>
      <c r="IK84" s="16"/>
      <c r="IL84" s="16"/>
      <c r="IM84" s="16"/>
      <c r="IN84" s="16"/>
      <c r="IO84" s="16"/>
      <c r="IP84" s="16"/>
      <c r="IQ84" s="16"/>
      <c r="IR84" s="16"/>
      <c r="IS84" s="16"/>
      <c r="IT84" s="16"/>
      <c r="IU84" s="16"/>
      <c r="IV84" s="16"/>
      <c r="IW84" s="16"/>
      <c r="IX84" s="16"/>
      <c r="IY84" s="16"/>
      <c r="IZ84" s="16"/>
      <c r="JA84" s="16"/>
      <c r="JB84" s="16"/>
      <c r="JC84" s="16"/>
      <c r="JD84" s="16"/>
      <c r="JE84" s="16"/>
      <c r="JF84" s="16"/>
      <c r="JG84" s="16"/>
      <c r="JH84" s="16"/>
      <c r="JI84" s="16"/>
      <c r="JJ84" s="16"/>
      <c r="JK84" s="16"/>
      <c r="JL84" s="16"/>
      <c r="JM84" s="16"/>
      <c r="JN84" s="16"/>
      <c r="JO84" s="16"/>
      <c r="JP84" s="16"/>
      <c r="JQ84" s="16"/>
      <c r="JR84" s="16"/>
      <c r="JS84" s="16"/>
      <c r="JT84" s="16"/>
      <c r="JU84" s="16"/>
      <c r="JV84" s="16"/>
      <c r="JW84" s="16"/>
      <c r="JX84" s="16"/>
      <c r="JY84" s="16"/>
      <c r="JZ84" s="16"/>
      <c r="KA84" s="16"/>
      <c r="KB84" s="16"/>
      <c r="KC84" s="16"/>
      <c r="KD84" s="16"/>
      <c r="KE84" s="16"/>
      <c r="KF84" s="16"/>
      <c r="KG84" s="16"/>
      <c r="KH84" s="16"/>
      <c r="KI84" s="16"/>
      <c r="KJ84" s="16"/>
      <c r="KK84" s="16"/>
      <c r="KL84" s="16"/>
      <c r="KM84" s="16"/>
      <c r="KN84" s="16"/>
      <c r="KO84" s="16"/>
      <c r="KP84" s="16"/>
      <c r="KQ84" s="16"/>
      <c r="KR84" s="16"/>
      <c r="KS84" s="16"/>
      <c r="KT84" s="16"/>
      <c r="KU84" s="16"/>
      <c r="KV84" s="16"/>
      <c r="KW84" s="16"/>
      <c r="KX84" s="16"/>
      <c r="KY84" s="16"/>
      <c r="KZ84" s="16"/>
      <c r="LA84" s="16"/>
      <c r="LB84" s="16"/>
      <c r="LC84" s="16"/>
      <c r="LD84" s="16"/>
      <c r="LE84" s="16"/>
      <c r="LF84" s="16"/>
      <c r="LG84" s="16"/>
      <c r="LH84" s="16"/>
      <c r="LI84" s="16"/>
      <c r="LJ84" s="16"/>
      <c r="LK84" s="16"/>
      <c r="LL84" s="16"/>
      <c r="LM84" s="16"/>
      <c r="LN84" s="16"/>
      <c r="LO84" s="16"/>
      <c r="LP84" s="16"/>
      <c r="LQ84" s="16"/>
      <c r="LR84" s="16"/>
      <c r="LS84" s="16"/>
      <c r="LT84" s="16"/>
      <c r="LU84" s="16"/>
      <c r="LV84" s="16"/>
      <c r="LW84" s="16"/>
      <c r="LX84" s="16"/>
      <c r="LY84" s="16"/>
      <c r="LZ84" s="16"/>
      <c r="MA84" s="16"/>
      <c r="MB84" s="16"/>
      <c r="MC84" s="16"/>
      <c r="MD84" s="16"/>
      <c r="ME84" s="16"/>
      <c r="MF84" s="16"/>
      <c r="MG84" s="16"/>
      <c r="MH84" s="16"/>
      <c r="MI84" s="16"/>
      <c r="MJ84" s="16"/>
      <c r="MK84" s="16"/>
      <c r="ML84" s="16"/>
      <c r="MM84" s="16"/>
      <c r="MN84" s="16"/>
      <c r="MO84" s="16"/>
      <c r="MP84" s="16"/>
      <c r="MQ84" s="16"/>
      <c r="MR84" s="16"/>
      <c r="MS84" s="16"/>
      <c r="MT84" s="16"/>
      <c r="MU84" s="16"/>
      <c r="MV84" s="16"/>
      <c r="MW84" s="16"/>
      <c r="MX84" s="16"/>
      <c r="MY84" s="16"/>
      <c r="MZ84" s="16"/>
      <c r="NA84" s="16"/>
      <c r="NB84" s="16"/>
      <c r="NC84" s="16"/>
      <c r="ND84" s="16"/>
      <c r="NE84" s="16"/>
      <c r="NF84" s="16"/>
      <c r="NG84" s="16"/>
      <c r="NH84" s="16"/>
      <c r="NI84" s="16"/>
      <c r="NJ84" s="16"/>
      <c r="NK84" s="16"/>
      <c r="NL84" s="16"/>
      <c r="NM84" s="16"/>
      <c r="NN84" s="16"/>
      <c r="NO84" s="16"/>
      <c r="NP84" s="16"/>
      <c r="NQ84" s="16"/>
      <c r="NR84" s="16"/>
      <c r="NS84" s="16"/>
      <c r="NT84" s="16"/>
      <c r="NU84" s="16"/>
      <c r="NV84" s="16"/>
      <c r="NW84" s="16"/>
      <c r="NX84" s="16"/>
      <c r="NY84" s="16"/>
      <c r="NZ84" s="16"/>
      <c r="OA84" s="16"/>
      <c r="OB84" s="16"/>
      <c r="OC84" s="16"/>
      <c r="OD84" s="16"/>
      <c r="OE84" s="16"/>
      <c r="OF84" s="16"/>
      <c r="OG84" s="16"/>
      <c r="OH84" s="16"/>
      <c r="OI84" s="16"/>
      <c r="OJ84" s="16"/>
      <c r="OK84" s="16"/>
      <c r="OL84" s="16"/>
      <c r="OM84" s="16"/>
      <c r="ON84" s="16"/>
      <c r="OO84" s="16"/>
      <c r="OP84" s="16"/>
      <c r="OQ84" s="16"/>
      <c r="OR84" s="16"/>
      <c r="OS84" s="16"/>
      <c r="OT84" s="16"/>
      <c r="OU84" s="16"/>
      <c r="OV84" s="16"/>
      <c r="OW84" s="16"/>
      <c r="OX84" s="16"/>
      <c r="OY84" s="16"/>
      <c r="OZ84" s="16"/>
      <c r="PA84" s="16"/>
      <c r="PB84" s="16"/>
      <c r="PC84" s="16"/>
      <c r="PD84" s="16"/>
      <c r="PE84" s="16"/>
      <c r="PF84" s="16"/>
      <c r="PG84" s="16"/>
      <c r="PH84" s="16"/>
      <c r="PI84" s="16"/>
      <c r="PJ84" s="16"/>
      <c r="PK84" s="16"/>
      <c r="PL84" s="16"/>
      <c r="PM84" s="16"/>
      <c r="PN84" s="16"/>
      <c r="PO84" s="16"/>
      <c r="PP84" s="16"/>
      <c r="PQ84" s="16"/>
      <c r="PR84" s="16"/>
      <c r="PS84" s="16"/>
      <c r="PT84" s="16"/>
      <c r="PU84" s="16"/>
      <c r="PV84" s="16"/>
      <c r="PW84" s="16"/>
      <c r="PX84" s="16"/>
      <c r="PY84" s="16"/>
      <c r="PZ84" s="16"/>
      <c r="QA84" s="16"/>
      <c r="QB84" s="16"/>
      <c r="QC84" s="16"/>
      <c r="QD84" s="16"/>
      <c r="QE84" s="16"/>
      <c r="QF84" s="16"/>
      <c r="QG84" s="16"/>
      <c r="QH84" s="16"/>
      <c r="QI84" s="16"/>
      <c r="QJ84" s="16"/>
      <c r="QK84" s="16"/>
      <c r="QL84" s="16"/>
      <c r="QM84" s="16"/>
      <c r="QN84" s="16"/>
      <c r="QO84" s="16"/>
      <c r="QP84" s="16"/>
      <c r="QQ84" s="16"/>
      <c r="QR84" s="16"/>
      <c r="QS84" s="16"/>
      <c r="QT84" s="16"/>
      <c r="QU84" s="16"/>
      <c r="QV84" s="16"/>
      <c r="QW84" s="16"/>
      <c r="QX84" s="16"/>
      <c r="QY84" s="16"/>
      <c r="QZ84" s="16"/>
      <c r="RA84" s="16"/>
      <c r="RB84" s="16"/>
      <c r="RC84" s="16"/>
      <c r="RD84" s="16"/>
      <c r="RE84" s="16"/>
      <c r="RF84" s="16"/>
      <c r="RG84" s="16"/>
      <c r="RH84" s="16"/>
      <c r="RI84" s="16"/>
      <c r="RJ84" s="16"/>
      <c r="RK84" s="16"/>
      <c r="RL84" s="16"/>
      <c r="RM84" s="16"/>
      <c r="RN84" s="16"/>
      <c r="RO84" s="16"/>
      <c r="RP84" s="16"/>
      <c r="RQ84" s="16"/>
      <c r="RR84" s="16"/>
      <c r="RS84" s="16"/>
      <c r="RT84" s="16"/>
      <c r="RU84" s="16"/>
      <c r="RV84" s="16"/>
      <c r="RW84" s="16"/>
      <c r="RX84" s="16"/>
      <c r="RY84" s="16"/>
      <c r="RZ84" s="16"/>
      <c r="SA84" s="16"/>
      <c r="SB84" s="16"/>
      <c r="SC84" s="16"/>
      <c r="SD84" s="16"/>
      <c r="SE84" s="16"/>
      <c r="SF84" s="16"/>
      <c r="SG84" s="16"/>
      <c r="SH84" s="16"/>
      <c r="SI84" s="16"/>
      <c r="SJ84" s="16"/>
      <c r="SK84" s="16"/>
      <c r="SL84" s="16"/>
      <c r="SM84" s="16"/>
      <c r="SN84" s="16"/>
      <c r="SO84" s="16"/>
      <c r="SP84" s="16"/>
      <c r="SQ84" s="16"/>
      <c r="SR84" s="16"/>
      <c r="SS84" s="16"/>
      <c r="ST84" s="16"/>
      <c r="SU84" s="16"/>
      <c r="SV84" s="16"/>
      <c r="SW84" s="16"/>
      <c r="SX84" s="16"/>
      <c r="SY84" s="16"/>
      <c r="SZ84" s="16"/>
      <c r="TA84" s="16"/>
      <c r="TB84" s="16"/>
      <c r="TC84" s="16"/>
      <c r="TD84" s="16"/>
      <c r="TE84" s="16"/>
      <c r="TF84" s="16"/>
      <c r="TG84" s="16"/>
      <c r="TH84" s="16"/>
      <c r="TI84" s="16"/>
      <c r="TJ84" s="16"/>
      <c r="TK84" s="16"/>
      <c r="TL84" s="16"/>
      <c r="TM84" s="16"/>
      <c r="TN84" s="16"/>
      <c r="TO84" s="16"/>
      <c r="TP84" s="16"/>
      <c r="TQ84" s="16"/>
      <c r="TR84" s="16"/>
      <c r="TS84" s="16"/>
      <c r="TT84" s="16"/>
      <c r="TU84" s="16"/>
      <c r="TV84" s="16"/>
      <c r="TW84" s="16"/>
      <c r="TX84" s="16"/>
      <c r="TY84" s="16"/>
      <c r="TZ84" s="16"/>
      <c r="UA84" s="16"/>
      <c r="UB84" s="16"/>
      <c r="UC84" s="16"/>
      <c r="UD84" s="16"/>
      <c r="UE84" s="16"/>
      <c r="UF84" s="16"/>
      <c r="UG84" s="16"/>
      <c r="UH84" s="16"/>
      <c r="UI84" s="16"/>
      <c r="UJ84" s="16"/>
      <c r="UK84" s="16"/>
      <c r="UL84" s="16"/>
      <c r="UM84" s="16"/>
      <c r="UN84" s="16"/>
      <c r="UO84" s="16"/>
      <c r="UP84" s="16"/>
      <c r="UQ84" s="16"/>
      <c r="UR84" s="16"/>
      <c r="US84" s="16"/>
      <c r="UT84" s="16"/>
      <c r="UU84" s="16"/>
      <c r="UV84" s="16"/>
      <c r="UW84" s="16"/>
      <c r="UX84" s="16"/>
      <c r="UY84" s="16"/>
      <c r="UZ84" s="16"/>
      <c r="VA84" s="16"/>
      <c r="VB84" s="16"/>
      <c r="VC84" s="16"/>
      <c r="VD84" s="16"/>
      <c r="VE84" s="16"/>
      <c r="VF84" s="16"/>
      <c r="VG84" s="16"/>
      <c r="VH84" s="16"/>
      <c r="VI84" s="16"/>
      <c r="VJ84" s="16"/>
      <c r="VK84" s="16"/>
      <c r="VL84" s="16"/>
      <c r="VM84" s="16"/>
      <c r="VN84" s="16"/>
      <c r="VO84" s="16"/>
      <c r="VP84" s="16"/>
      <c r="VQ84" s="16"/>
      <c r="VR84" s="16"/>
      <c r="VS84" s="16"/>
      <c r="VT84" s="16"/>
      <c r="VU84" s="16"/>
      <c r="VV84" s="16"/>
      <c r="VW84" s="16"/>
      <c r="VX84" s="16"/>
      <c r="VY84" s="16"/>
      <c r="VZ84" s="16"/>
      <c r="WA84" s="16"/>
      <c r="WB84" s="16"/>
      <c r="WC84" s="16"/>
      <c r="WD84" s="16"/>
      <c r="WE84" s="16"/>
      <c r="WF84" s="16"/>
      <c r="WG84" s="16"/>
      <c r="WH84" s="16"/>
      <c r="WI84" s="16"/>
      <c r="WJ84" s="16"/>
      <c r="WK84" s="16"/>
      <c r="WL84" s="16"/>
      <c r="WM84" s="16"/>
      <c r="WN84" s="16"/>
      <c r="WO84" s="16"/>
      <c r="WP84" s="16"/>
      <c r="WQ84" s="16"/>
      <c r="WR84" s="16"/>
      <c r="WS84" s="16"/>
      <c r="WT84" s="16"/>
      <c r="WU84" s="16"/>
      <c r="WV84" s="16"/>
      <c r="WW84" s="16"/>
      <c r="WX84" s="16"/>
      <c r="WY84" s="16"/>
      <c r="WZ84" s="16"/>
      <c r="XA84" s="16"/>
      <c r="XB84" s="16"/>
      <c r="XC84" s="16"/>
      <c r="XD84" s="16"/>
      <c r="XE84" s="16"/>
      <c r="XF84" s="16"/>
      <c r="XG84" s="16"/>
      <c r="XH84" s="16"/>
      <c r="XI84" s="16"/>
      <c r="XJ84" s="16"/>
      <c r="XK84" s="16"/>
      <c r="XL84" s="16"/>
      <c r="XM84" s="16"/>
      <c r="XN84" s="16"/>
      <c r="XO84" s="16"/>
      <c r="XP84" s="16"/>
      <c r="XQ84" s="16"/>
      <c r="XR84" s="16"/>
      <c r="XS84" s="16"/>
      <c r="XT84" s="16"/>
      <c r="XU84" s="16"/>
      <c r="XV84" s="16"/>
      <c r="XW84" s="16"/>
      <c r="XX84" s="16"/>
      <c r="XY84" s="16"/>
      <c r="XZ84" s="16"/>
      <c r="YA84" s="16"/>
      <c r="YB84" s="16"/>
      <c r="YC84" s="16"/>
      <c r="YD84" s="16"/>
      <c r="YE84" s="16"/>
      <c r="YF84" s="16"/>
      <c r="YG84" s="16"/>
      <c r="YH84" s="16"/>
      <c r="YI84" s="16"/>
      <c r="YJ84" s="16"/>
      <c r="YK84" s="16"/>
      <c r="YL84" s="16"/>
      <c r="YM84" s="16"/>
      <c r="YN84" s="16"/>
      <c r="YO84" s="16"/>
      <c r="YP84" s="16"/>
      <c r="YQ84" s="16"/>
      <c r="YR84" s="16"/>
      <c r="YS84" s="16"/>
      <c r="YT84" s="16"/>
      <c r="YU84" s="16"/>
      <c r="YV84" s="16"/>
      <c r="YW84" s="16"/>
      <c r="YX84" s="16"/>
      <c r="YY84" s="16"/>
      <c r="YZ84" s="16"/>
      <c r="ZA84" s="16"/>
      <c r="ZB84" s="16"/>
      <c r="ZC84" s="16"/>
      <c r="ZD84" s="16"/>
      <c r="ZE84" s="16"/>
      <c r="ZF84" s="16"/>
      <c r="ZG84" s="16"/>
      <c r="ZH84" s="16"/>
      <c r="ZI84" s="16"/>
      <c r="ZJ84" s="16"/>
      <c r="ZK84" s="16"/>
      <c r="ZL84" s="16"/>
      <c r="ZM84" s="16"/>
      <c r="ZN84" s="16"/>
      <c r="ZO84" s="16"/>
      <c r="ZP84" s="16"/>
      <c r="ZQ84" s="16"/>
      <c r="ZR84" s="16"/>
      <c r="ZS84" s="16"/>
      <c r="ZT84" s="16"/>
      <c r="ZU84" s="16"/>
      <c r="ZV84" s="16"/>
      <c r="ZW84" s="16"/>
      <c r="ZX84" s="16"/>
      <c r="ZY84" s="16"/>
      <c r="ZZ84" s="16"/>
      <c r="AAA84" s="16"/>
      <c r="AAB84" s="16"/>
      <c r="AAC84" s="16"/>
      <c r="AAD84" s="16"/>
      <c r="AAE84" s="16"/>
      <c r="AAF84" s="16"/>
      <c r="AAG84" s="16"/>
      <c r="AAH84" s="16"/>
      <c r="AAI84" s="16"/>
      <c r="AAJ84" s="16"/>
      <c r="AAK84" s="16"/>
      <c r="AAL84" s="16"/>
      <c r="AAM84" s="16"/>
      <c r="AAN84" s="16"/>
      <c r="AAO84" s="16"/>
      <c r="AAP84" s="16"/>
      <c r="AAQ84" s="16"/>
      <c r="AAR84" s="16"/>
      <c r="AAS84" s="16"/>
      <c r="AAT84" s="16"/>
      <c r="AAU84" s="16"/>
      <c r="AAV84" s="16"/>
      <c r="AAW84" s="16"/>
      <c r="AAX84" s="16"/>
      <c r="AAY84" s="16"/>
      <c r="AAZ84" s="16"/>
      <c r="ABA84" s="16"/>
      <c r="ABB84" s="16"/>
      <c r="ABC84" s="16"/>
      <c r="ABD84" s="16"/>
      <c r="ABE84" s="16"/>
      <c r="ABF84" s="16"/>
      <c r="ABG84" s="16"/>
      <c r="ABH84" s="16"/>
      <c r="ABI84" s="16"/>
      <c r="ABJ84" s="16"/>
      <c r="ABK84" s="16"/>
      <c r="ABL84" s="16"/>
      <c r="ABM84" s="16"/>
      <c r="ABN84" s="16"/>
      <c r="ABO84" s="16"/>
      <c r="ABP84" s="16"/>
      <c r="ABQ84" s="16"/>
      <c r="ABR84" s="16"/>
      <c r="ABS84" s="16"/>
      <c r="ABT84" s="16"/>
      <c r="ABU84" s="16"/>
      <c r="ABV84" s="16"/>
      <c r="ABW84" s="16"/>
      <c r="ABX84" s="16"/>
      <c r="ABY84" s="16"/>
      <c r="ABZ84" s="16"/>
      <c r="ACA84" s="16"/>
      <c r="ACB84" s="16"/>
      <c r="ACC84" s="16"/>
      <c r="ACD84" s="16"/>
      <c r="ACE84" s="16"/>
      <c r="ACF84" s="16"/>
      <c r="ACG84" s="16"/>
      <c r="ACH84" s="16"/>
      <c r="ACI84" s="16"/>
      <c r="ACJ84" s="16"/>
      <c r="ACK84" s="16"/>
      <c r="ACL84" s="16"/>
      <c r="ACM84" s="16"/>
      <c r="ACN84" s="16"/>
      <c r="ACO84" s="16"/>
      <c r="ACP84" s="16"/>
      <c r="ACQ84" s="16"/>
      <c r="ACR84" s="16"/>
      <c r="ACS84" s="16"/>
      <c r="ACT84" s="16"/>
      <c r="ACU84" s="16"/>
      <c r="ACV84" s="16"/>
      <c r="ACW84" s="16"/>
      <c r="ACX84" s="16"/>
      <c r="ACY84" s="16"/>
      <c r="ACZ84" s="16"/>
      <c r="ADA84" s="16"/>
      <c r="ADB84" s="16"/>
      <c r="ADC84" s="16"/>
      <c r="ADD84" s="16"/>
      <c r="ADE84" s="16"/>
      <c r="ADF84" s="16"/>
      <c r="ADG84" s="16"/>
      <c r="ADH84" s="16"/>
      <c r="ADI84" s="16"/>
      <c r="ADJ84" s="16"/>
      <c r="ADK84" s="16"/>
      <c r="ADL84" s="16"/>
      <c r="ADM84" s="16"/>
      <c r="ADN84" s="16"/>
      <c r="ADO84" s="16"/>
      <c r="ADP84" s="16"/>
      <c r="ADQ84" s="16"/>
      <c r="ADR84" s="16"/>
      <c r="ADS84" s="16"/>
      <c r="ADT84" s="16"/>
      <c r="ADU84" s="16"/>
      <c r="ADV84" s="16"/>
      <c r="ADW84" s="16"/>
      <c r="ADX84" s="16"/>
      <c r="ADY84" s="16"/>
      <c r="ADZ84" s="16"/>
      <c r="AEA84" s="16"/>
      <c r="AEB84" s="16"/>
      <c r="AEC84" s="16"/>
      <c r="AED84" s="16"/>
      <c r="AEE84" s="16"/>
      <c r="AEF84" s="16"/>
      <c r="AEG84" s="16"/>
      <c r="AEH84" s="16"/>
      <c r="AEI84" s="16"/>
      <c r="AEJ84" s="16"/>
      <c r="AEK84" s="16"/>
      <c r="AEL84" s="16"/>
      <c r="AEM84" s="16"/>
      <c r="AEN84" s="16"/>
      <c r="AEO84" s="16"/>
      <c r="AEP84" s="16"/>
      <c r="AEQ84" s="16"/>
      <c r="AER84" s="16"/>
      <c r="AES84" s="16"/>
      <c r="AET84" s="16"/>
      <c r="AEU84" s="16"/>
      <c r="AEV84" s="16"/>
      <c r="AEW84" s="16"/>
      <c r="AEX84" s="16"/>
      <c r="AEY84" s="16"/>
      <c r="AEZ84" s="16"/>
      <c r="AFA84" s="16"/>
      <c r="AFB84" s="16"/>
      <c r="AFC84" s="16"/>
      <c r="AFD84" s="16"/>
      <c r="AFE84" s="16"/>
      <c r="AFF84" s="16"/>
      <c r="AFG84" s="16"/>
      <c r="AFH84" s="16"/>
      <c r="AFI84" s="16"/>
      <c r="AFJ84" s="16"/>
      <c r="AFK84" s="16"/>
      <c r="AFL84" s="16"/>
      <c r="AFM84" s="16"/>
      <c r="AFN84" s="16"/>
      <c r="AFO84" s="16"/>
      <c r="AFP84" s="16"/>
      <c r="AFQ84" s="16"/>
      <c r="AFR84" s="16"/>
      <c r="AFS84" s="16"/>
      <c r="AFT84" s="16"/>
      <c r="AFU84" s="16"/>
      <c r="AFV84" s="16"/>
      <c r="AFW84" s="16"/>
      <c r="AFX84" s="16"/>
      <c r="AFY84" s="16"/>
      <c r="AFZ84" s="16"/>
      <c r="AGA84" s="16"/>
      <c r="AGB84" s="16"/>
      <c r="AGC84" s="16"/>
      <c r="AGD84" s="16"/>
      <c r="AGE84" s="16"/>
      <c r="AGF84" s="16"/>
      <c r="AGG84" s="16"/>
      <c r="AGH84" s="16"/>
      <c r="AGI84" s="16"/>
      <c r="AGJ84" s="16"/>
      <c r="AGK84" s="16"/>
      <c r="AGL84" s="16"/>
      <c r="AGM84" s="16"/>
      <c r="AGN84" s="16"/>
      <c r="AGO84" s="16"/>
      <c r="AGP84" s="16"/>
      <c r="AGQ84" s="16"/>
      <c r="AGR84" s="16"/>
      <c r="AGS84" s="16"/>
      <c r="AGT84" s="16"/>
      <c r="AGU84" s="16"/>
      <c r="AGV84" s="16"/>
      <c r="AGW84" s="16"/>
      <c r="AGX84" s="16"/>
      <c r="AGY84" s="16"/>
      <c r="AGZ84" s="16"/>
      <c r="AHA84" s="16"/>
      <c r="AHB84" s="16"/>
      <c r="AHC84" s="16"/>
      <c r="AHD84" s="16"/>
      <c r="AHE84" s="16"/>
      <c r="AHF84" s="16"/>
      <c r="AHG84" s="16"/>
      <c r="AHH84" s="16"/>
      <c r="AHI84" s="16"/>
      <c r="AHJ84" s="16"/>
      <c r="AHK84" s="16"/>
      <c r="AHL84" s="16"/>
      <c r="AHM84" s="16"/>
      <c r="AHN84" s="16"/>
      <c r="AHO84" s="16"/>
      <c r="AHP84" s="16"/>
      <c r="AHQ84" s="16"/>
      <c r="AHR84" s="16"/>
      <c r="AHS84" s="16"/>
      <c r="AHT84" s="16"/>
      <c r="AHU84" s="16"/>
      <c r="AHV84" s="16"/>
      <c r="AHW84" s="16"/>
      <c r="AHX84" s="16"/>
      <c r="AHY84" s="16"/>
      <c r="AHZ84" s="16"/>
      <c r="AIA84" s="16"/>
      <c r="AIB84" s="16"/>
      <c r="AIC84" s="16"/>
      <c r="AID84" s="16"/>
      <c r="AIE84" s="16"/>
      <c r="AIF84" s="16"/>
      <c r="AIG84" s="16"/>
      <c r="AIH84" s="16"/>
      <c r="AII84" s="16"/>
      <c r="AIJ84" s="16"/>
      <c r="AIK84" s="16"/>
      <c r="AIL84" s="16"/>
      <c r="AIM84" s="16"/>
      <c r="AIN84" s="16"/>
      <c r="AIO84" s="16"/>
      <c r="AIP84" s="16"/>
      <c r="AIQ84" s="16"/>
      <c r="AIR84" s="16"/>
      <c r="AIS84" s="16"/>
      <c r="AIT84" s="16"/>
      <c r="AIU84" s="16"/>
      <c r="AIV84" s="16"/>
      <c r="AIW84" s="16"/>
      <c r="AIX84" s="16"/>
      <c r="AIY84" s="16"/>
      <c r="AIZ84" s="16"/>
      <c r="AJA84" s="16"/>
      <c r="AJB84" s="16"/>
      <c r="AJC84" s="16"/>
      <c r="AJD84" s="16"/>
      <c r="AJE84" s="16"/>
      <c r="AJF84" s="16"/>
      <c r="AJG84" s="16"/>
      <c r="AJH84" s="16"/>
      <c r="AJI84" s="16"/>
      <c r="AJJ84" s="16"/>
      <c r="AJK84" s="16"/>
      <c r="AJL84" s="16"/>
      <c r="AJM84" s="16"/>
      <c r="AJN84" s="16"/>
      <c r="AJO84" s="16"/>
      <c r="AJP84" s="16"/>
      <c r="AJQ84" s="16"/>
      <c r="AJR84" s="16"/>
      <c r="AJS84" s="16"/>
      <c r="AJT84" s="16"/>
      <c r="AJU84" s="16"/>
      <c r="AJV84" s="16"/>
      <c r="AJW84" s="16"/>
      <c r="AJX84" s="16"/>
      <c r="AJY84" s="16"/>
      <c r="AJZ84" s="16"/>
      <c r="AKA84" s="16"/>
      <c r="AKB84" s="16"/>
      <c r="AKC84" s="16"/>
      <c r="AKD84" s="16"/>
      <c r="AKE84" s="16"/>
      <c r="AKF84" s="16"/>
      <c r="AKG84" s="16"/>
      <c r="AKH84" s="16"/>
      <c r="AKI84" s="16"/>
      <c r="AKJ84" s="16"/>
      <c r="AKK84" s="16"/>
      <c r="AKL84" s="16"/>
      <c r="AKM84" s="16"/>
      <c r="AKN84" s="16"/>
      <c r="AKO84" s="16"/>
      <c r="AKP84" s="16"/>
      <c r="AKQ84" s="16"/>
      <c r="AKR84" s="16"/>
      <c r="AKS84" s="16"/>
      <c r="AKT84" s="16"/>
      <c r="AKU84" s="16"/>
      <c r="AKV84" s="16"/>
      <c r="AKW84" s="16"/>
      <c r="AKX84" s="16"/>
      <c r="AKY84" s="16"/>
      <c r="AKZ84" s="16"/>
      <c r="ALA84" s="16"/>
      <c r="ALB84" s="16"/>
      <c r="ALC84" s="16"/>
      <c r="ALD84" s="16"/>
      <c r="ALE84" s="16"/>
      <c r="ALF84" s="16"/>
      <c r="ALG84" s="16"/>
      <c r="ALH84" s="16"/>
      <c r="ALI84" s="16"/>
      <c r="ALJ84" s="16"/>
      <c r="ALK84" s="16"/>
      <c r="ALL84" s="16"/>
      <c r="ALM84" s="16"/>
      <c r="ALN84" s="16"/>
    </row>
    <row r="85" spans="2:1002"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L85" s="16"/>
      <c r="BM85" s="16"/>
      <c r="BN85" s="16"/>
      <c r="BO85" s="16"/>
      <c r="BP85" s="16"/>
      <c r="BQ85" s="16"/>
      <c r="BR85" s="16"/>
      <c r="BS85" s="16"/>
      <c r="BT85" s="16"/>
      <c r="BU85" s="16"/>
      <c r="BV85" s="16"/>
      <c r="BW85" s="16"/>
      <c r="BX85" s="16"/>
      <c r="BY85" s="16"/>
      <c r="BZ85" s="16"/>
      <c r="CA85" s="16"/>
      <c r="CB85" s="16"/>
      <c r="CC85" s="16"/>
      <c r="CD85" s="16"/>
      <c r="CE85" s="16"/>
      <c r="CF85" s="16"/>
      <c r="CG85" s="16"/>
      <c r="CH85" s="16"/>
      <c r="CI85" s="16"/>
      <c r="CJ85" s="16"/>
      <c r="CK85" s="16"/>
      <c r="CL85" s="16"/>
      <c r="CM85" s="16"/>
      <c r="CN85" s="16"/>
      <c r="CO85" s="16"/>
      <c r="CP85" s="16"/>
      <c r="CQ85" s="16"/>
      <c r="CR85" s="16"/>
      <c r="CS85" s="16"/>
      <c r="CT85" s="16"/>
      <c r="CU85" s="16"/>
      <c r="CV85" s="16"/>
      <c r="CW85" s="16"/>
      <c r="CX85" s="16"/>
      <c r="CY85" s="16"/>
      <c r="CZ85" s="16"/>
      <c r="DA85" s="16"/>
      <c r="DB85" s="16"/>
      <c r="DC85" s="16"/>
      <c r="DD85" s="16"/>
      <c r="DE85" s="16"/>
      <c r="DF85" s="16"/>
      <c r="DG85" s="16"/>
      <c r="DH85" s="16"/>
      <c r="DI85" s="16"/>
      <c r="DJ85" s="16"/>
      <c r="DK85" s="16"/>
      <c r="DL85" s="16"/>
      <c r="DM85" s="16"/>
      <c r="DN85" s="16"/>
      <c r="DO85" s="16"/>
      <c r="DP85" s="16"/>
      <c r="DQ85" s="16"/>
      <c r="DR85" s="16"/>
      <c r="DS85" s="16"/>
      <c r="DT85" s="16"/>
      <c r="DU85" s="16"/>
      <c r="DV85" s="16"/>
      <c r="DW85" s="16"/>
      <c r="DX85" s="16"/>
      <c r="DY85" s="16"/>
      <c r="DZ85" s="16"/>
      <c r="EA85" s="16"/>
      <c r="EB85" s="16"/>
      <c r="EC85" s="16"/>
      <c r="ED85" s="16"/>
      <c r="EE85" s="16"/>
      <c r="EF85" s="16"/>
      <c r="EG85" s="16"/>
      <c r="EH85" s="16"/>
      <c r="EI85" s="16"/>
      <c r="EJ85" s="16"/>
      <c r="EK85" s="16"/>
      <c r="EL85" s="16"/>
      <c r="EM85" s="16"/>
      <c r="EN85" s="16"/>
      <c r="EO85" s="16"/>
      <c r="EP85" s="16"/>
      <c r="EQ85" s="16"/>
      <c r="ER85" s="16"/>
      <c r="ES85" s="16"/>
      <c r="ET85" s="16"/>
      <c r="EU85" s="16"/>
      <c r="EV85" s="16"/>
      <c r="EW85" s="16"/>
      <c r="EX85" s="16"/>
      <c r="EY85" s="16"/>
      <c r="EZ85" s="16"/>
      <c r="FA85" s="16"/>
      <c r="FB85" s="16"/>
      <c r="FC85" s="16"/>
      <c r="FD85" s="16"/>
      <c r="FE85" s="16"/>
      <c r="FF85" s="16"/>
      <c r="FG85" s="16"/>
      <c r="FH85" s="16"/>
      <c r="FI85" s="16"/>
      <c r="FJ85" s="16"/>
      <c r="FK85" s="16"/>
      <c r="FL85" s="16"/>
      <c r="FM85" s="16"/>
      <c r="FN85" s="16"/>
      <c r="FO85" s="16"/>
      <c r="FP85" s="16"/>
      <c r="FQ85" s="16"/>
      <c r="FR85" s="16"/>
      <c r="FS85" s="16"/>
      <c r="FT85" s="16"/>
      <c r="FU85" s="16"/>
      <c r="FV85" s="16"/>
      <c r="FW85" s="16"/>
      <c r="FX85" s="16"/>
      <c r="FY85" s="16"/>
      <c r="FZ85" s="16"/>
      <c r="GA85" s="16"/>
      <c r="GB85" s="16"/>
      <c r="GC85" s="16"/>
      <c r="GD85" s="16"/>
      <c r="GE85" s="16"/>
      <c r="GF85" s="16"/>
      <c r="GG85" s="16"/>
      <c r="GH85" s="16"/>
      <c r="GI85" s="16"/>
      <c r="GJ85" s="16"/>
      <c r="GK85" s="16"/>
      <c r="GL85" s="16"/>
      <c r="GM85" s="16"/>
      <c r="GN85" s="16"/>
      <c r="GO85" s="16"/>
      <c r="GP85" s="16"/>
      <c r="GQ85" s="16"/>
      <c r="GR85" s="16"/>
      <c r="GS85" s="16"/>
      <c r="GT85" s="16"/>
      <c r="GU85" s="16"/>
      <c r="GV85" s="16"/>
      <c r="GW85" s="16"/>
      <c r="GX85" s="16"/>
      <c r="GY85" s="16"/>
      <c r="GZ85" s="16"/>
      <c r="HA85" s="16"/>
      <c r="HB85" s="16"/>
      <c r="HC85" s="16"/>
      <c r="HD85" s="16"/>
      <c r="HE85" s="16"/>
      <c r="HF85" s="16"/>
      <c r="HG85" s="16"/>
      <c r="HH85" s="16"/>
      <c r="HI85" s="16"/>
      <c r="HJ85" s="16"/>
      <c r="HK85" s="16"/>
      <c r="HL85" s="16"/>
      <c r="HM85" s="16"/>
      <c r="HN85" s="16"/>
      <c r="HO85" s="16"/>
      <c r="HP85" s="16"/>
      <c r="HQ85" s="16"/>
      <c r="HR85" s="16"/>
      <c r="HS85" s="16"/>
      <c r="HT85" s="16"/>
      <c r="HU85" s="16"/>
      <c r="HV85" s="16"/>
      <c r="HW85" s="16"/>
      <c r="HX85" s="16"/>
      <c r="HY85" s="16"/>
      <c r="HZ85" s="16"/>
      <c r="IA85" s="16"/>
      <c r="IB85" s="16"/>
      <c r="IC85" s="16"/>
      <c r="ID85" s="16"/>
      <c r="IE85" s="16"/>
      <c r="IF85" s="16"/>
      <c r="IG85" s="16"/>
      <c r="IH85" s="16"/>
      <c r="II85" s="16"/>
      <c r="IJ85" s="16"/>
      <c r="IK85" s="16"/>
      <c r="IL85" s="16"/>
      <c r="IM85" s="16"/>
      <c r="IN85" s="16"/>
      <c r="IO85" s="16"/>
      <c r="IP85" s="16"/>
      <c r="IQ85" s="16"/>
      <c r="IR85" s="16"/>
      <c r="IS85" s="16"/>
      <c r="IT85" s="16"/>
      <c r="IU85" s="16"/>
      <c r="IV85" s="16"/>
      <c r="IW85" s="16"/>
      <c r="IX85" s="16"/>
      <c r="IY85" s="16"/>
      <c r="IZ85" s="16"/>
      <c r="JA85" s="16"/>
      <c r="JB85" s="16"/>
      <c r="JC85" s="16"/>
      <c r="JD85" s="16"/>
      <c r="JE85" s="16"/>
      <c r="JF85" s="16"/>
      <c r="JG85" s="16"/>
      <c r="JH85" s="16"/>
      <c r="JI85" s="16"/>
      <c r="JJ85" s="16"/>
      <c r="JK85" s="16"/>
      <c r="JL85" s="16"/>
      <c r="JM85" s="16"/>
      <c r="JN85" s="16"/>
      <c r="JO85" s="16"/>
      <c r="JP85" s="16"/>
      <c r="JQ85" s="16"/>
      <c r="JR85" s="16"/>
      <c r="JS85" s="16"/>
      <c r="JT85" s="16"/>
      <c r="JU85" s="16"/>
      <c r="JV85" s="16"/>
      <c r="JW85" s="16"/>
      <c r="JX85" s="16"/>
      <c r="JY85" s="16"/>
      <c r="JZ85" s="16"/>
      <c r="KA85" s="16"/>
      <c r="KB85" s="16"/>
      <c r="KC85" s="16"/>
      <c r="KD85" s="16"/>
      <c r="KE85" s="16"/>
      <c r="KF85" s="16"/>
      <c r="KG85" s="16"/>
      <c r="KH85" s="16"/>
      <c r="KI85" s="16"/>
      <c r="KJ85" s="16"/>
      <c r="KK85" s="16"/>
      <c r="KL85" s="16"/>
      <c r="KM85" s="16"/>
      <c r="KN85" s="16"/>
      <c r="KO85" s="16"/>
      <c r="KP85" s="16"/>
      <c r="KQ85" s="16"/>
      <c r="KR85" s="16"/>
      <c r="KS85" s="16"/>
      <c r="KT85" s="16"/>
      <c r="KU85" s="16"/>
      <c r="KV85" s="16"/>
      <c r="KW85" s="16"/>
      <c r="KX85" s="16"/>
      <c r="KY85" s="16"/>
      <c r="KZ85" s="16"/>
      <c r="LA85" s="16"/>
      <c r="LB85" s="16"/>
      <c r="LC85" s="16"/>
      <c r="LD85" s="16"/>
      <c r="LE85" s="16"/>
      <c r="LF85" s="16"/>
      <c r="LG85" s="16"/>
      <c r="LH85" s="16"/>
      <c r="LI85" s="16"/>
      <c r="LJ85" s="16"/>
      <c r="LK85" s="16"/>
      <c r="LL85" s="16"/>
      <c r="LM85" s="16"/>
      <c r="LN85" s="16"/>
      <c r="LO85" s="16"/>
      <c r="LP85" s="16"/>
      <c r="LQ85" s="16"/>
      <c r="LR85" s="16"/>
      <c r="LS85" s="16"/>
      <c r="LT85" s="16"/>
      <c r="LU85" s="16"/>
      <c r="LV85" s="16"/>
      <c r="LW85" s="16"/>
      <c r="LX85" s="16"/>
      <c r="LY85" s="16"/>
      <c r="LZ85" s="16"/>
      <c r="MA85" s="16"/>
      <c r="MB85" s="16"/>
      <c r="MC85" s="16"/>
      <c r="MD85" s="16"/>
      <c r="ME85" s="16"/>
      <c r="MF85" s="16"/>
      <c r="MG85" s="16"/>
      <c r="MH85" s="16"/>
      <c r="MI85" s="16"/>
      <c r="MJ85" s="16"/>
      <c r="MK85" s="16"/>
      <c r="ML85" s="16"/>
      <c r="MM85" s="16"/>
      <c r="MN85" s="16"/>
      <c r="MO85" s="16"/>
      <c r="MP85" s="16"/>
      <c r="MQ85" s="16"/>
      <c r="MR85" s="16"/>
      <c r="MS85" s="16"/>
      <c r="MT85" s="16"/>
      <c r="MU85" s="16"/>
      <c r="MV85" s="16"/>
      <c r="MW85" s="16"/>
      <c r="MX85" s="16"/>
      <c r="MY85" s="16"/>
      <c r="MZ85" s="16"/>
      <c r="NA85" s="16"/>
      <c r="NB85" s="16"/>
      <c r="NC85" s="16"/>
      <c r="ND85" s="16"/>
      <c r="NE85" s="16"/>
      <c r="NF85" s="16"/>
      <c r="NG85" s="16"/>
      <c r="NH85" s="16"/>
      <c r="NI85" s="16"/>
      <c r="NJ85" s="16"/>
      <c r="NK85" s="16"/>
      <c r="NL85" s="16"/>
      <c r="NM85" s="16"/>
      <c r="NN85" s="16"/>
      <c r="NO85" s="16"/>
      <c r="NP85" s="16"/>
      <c r="NQ85" s="16"/>
      <c r="NR85" s="16"/>
      <c r="NS85" s="16"/>
      <c r="NT85" s="16"/>
      <c r="NU85" s="16"/>
      <c r="NV85" s="16"/>
      <c r="NW85" s="16"/>
      <c r="NX85" s="16"/>
      <c r="NY85" s="16"/>
      <c r="NZ85" s="16"/>
      <c r="OA85" s="16"/>
      <c r="OB85" s="16"/>
      <c r="OC85" s="16"/>
      <c r="OD85" s="16"/>
      <c r="OE85" s="16"/>
      <c r="OF85" s="16"/>
      <c r="OG85" s="16"/>
      <c r="OH85" s="16"/>
      <c r="OI85" s="16"/>
      <c r="OJ85" s="16"/>
      <c r="OK85" s="16"/>
      <c r="OL85" s="16"/>
      <c r="OM85" s="16"/>
      <c r="ON85" s="16"/>
      <c r="OO85" s="16"/>
      <c r="OP85" s="16"/>
      <c r="OQ85" s="16"/>
      <c r="OR85" s="16"/>
      <c r="OS85" s="16"/>
      <c r="OT85" s="16"/>
      <c r="OU85" s="16"/>
      <c r="OV85" s="16"/>
      <c r="OW85" s="16"/>
      <c r="OX85" s="16"/>
      <c r="OY85" s="16"/>
      <c r="OZ85" s="16"/>
      <c r="PA85" s="16"/>
      <c r="PB85" s="16"/>
      <c r="PC85" s="16"/>
      <c r="PD85" s="16"/>
      <c r="PE85" s="16"/>
      <c r="PF85" s="16"/>
      <c r="PG85" s="16"/>
      <c r="PH85" s="16"/>
      <c r="PI85" s="16"/>
      <c r="PJ85" s="16"/>
      <c r="PK85" s="16"/>
      <c r="PL85" s="16"/>
      <c r="PM85" s="16"/>
      <c r="PN85" s="16"/>
      <c r="PO85" s="16"/>
      <c r="PP85" s="16"/>
      <c r="PQ85" s="16"/>
      <c r="PR85" s="16"/>
      <c r="PS85" s="16"/>
      <c r="PT85" s="16"/>
      <c r="PU85" s="16"/>
      <c r="PV85" s="16"/>
      <c r="PW85" s="16"/>
      <c r="PX85" s="16"/>
      <c r="PY85" s="16"/>
      <c r="PZ85" s="16"/>
      <c r="QA85" s="16"/>
      <c r="QB85" s="16"/>
      <c r="QC85" s="16"/>
      <c r="QD85" s="16"/>
      <c r="QE85" s="16"/>
      <c r="QF85" s="16"/>
      <c r="QG85" s="16"/>
      <c r="QH85" s="16"/>
      <c r="QI85" s="16"/>
      <c r="QJ85" s="16"/>
      <c r="QK85" s="16"/>
      <c r="QL85" s="16"/>
      <c r="QM85" s="16"/>
      <c r="QN85" s="16"/>
      <c r="QO85" s="16"/>
      <c r="QP85" s="16"/>
      <c r="QQ85" s="16"/>
      <c r="QR85" s="16"/>
      <c r="QS85" s="16"/>
      <c r="QT85" s="16"/>
      <c r="QU85" s="16"/>
      <c r="QV85" s="16"/>
      <c r="QW85" s="16"/>
      <c r="QX85" s="16"/>
      <c r="QY85" s="16"/>
      <c r="QZ85" s="16"/>
      <c r="RA85" s="16"/>
      <c r="RB85" s="16"/>
      <c r="RC85" s="16"/>
      <c r="RD85" s="16"/>
      <c r="RE85" s="16"/>
      <c r="RF85" s="16"/>
      <c r="RG85" s="16"/>
      <c r="RH85" s="16"/>
      <c r="RI85" s="16"/>
      <c r="RJ85" s="16"/>
      <c r="RK85" s="16"/>
      <c r="RL85" s="16"/>
      <c r="RM85" s="16"/>
      <c r="RN85" s="16"/>
      <c r="RO85" s="16"/>
      <c r="RP85" s="16"/>
      <c r="RQ85" s="16"/>
      <c r="RR85" s="16"/>
      <c r="RS85" s="16"/>
      <c r="RT85" s="16"/>
      <c r="RU85" s="16"/>
      <c r="RV85" s="16"/>
      <c r="RW85" s="16"/>
      <c r="RX85" s="16"/>
      <c r="RY85" s="16"/>
      <c r="RZ85" s="16"/>
      <c r="SA85" s="16"/>
      <c r="SB85" s="16"/>
      <c r="SC85" s="16"/>
      <c r="SD85" s="16"/>
      <c r="SE85" s="16"/>
      <c r="SF85" s="16"/>
      <c r="SG85" s="16"/>
      <c r="SH85" s="16"/>
      <c r="SI85" s="16"/>
      <c r="SJ85" s="16"/>
      <c r="SK85" s="16"/>
      <c r="SL85" s="16"/>
      <c r="SM85" s="16"/>
      <c r="SN85" s="16"/>
      <c r="SO85" s="16"/>
      <c r="SP85" s="16"/>
      <c r="SQ85" s="16"/>
      <c r="SR85" s="16"/>
      <c r="SS85" s="16"/>
      <c r="ST85" s="16"/>
      <c r="SU85" s="16"/>
      <c r="SV85" s="16"/>
      <c r="SW85" s="16"/>
      <c r="SX85" s="16"/>
      <c r="SY85" s="16"/>
      <c r="SZ85" s="16"/>
      <c r="TA85" s="16"/>
      <c r="TB85" s="16"/>
      <c r="TC85" s="16"/>
      <c r="TD85" s="16"/>
      <c r="TE85" s="16"/>
      <c r="TF85" s="16"/>
      <c r="TG85" s="16"/>
      <c r="TH85" s="16"/>
      <c r="TI85" s="16"/>
      <c r="TJ85" s="16"/>
      <c r="TK85" s="16"/>
      <c r="TL85" s="16"/>
      <c r="TM85" s="16"/>
      <c r="TN85" s="16"/>
      <c r="TO85" s="16"/>
      <c r="TP85" s="16"/>
      <c r="TQ85" s="16"/>
      <c r="TR85" s="16"/>
      <c r="TS85" s="16"/>
      <c r="TT85" s="16"/>
      <c r="TU85" s="16"/>
      <c r="TV85" s="16"/>
      <c r="TW85" s="16"/>
      <c r="TX85" s="16"/>
      <c r="TY85" s="16"/>
      <c r="TZ85" s="16"/>
      <c r="UA85" s="16"/>
      <c r="UB85" s="16"/>
      <c r="UC85" s="16"/>
      <c r="UD85" s="16"/>
      <c r="UE85" s="16"/>
      <c r="UF85" s="16"/>
      <c r="UG85" s="16"/>
      <c r="UH85" s="16"/>
      <c r="UI85" s="16"/>
      <c r="UJ85" s="16"/>
      <c r="UK85" s="16"/>
      <c r="UL85" s="16"/>
      <c r="UM85" s="16"/>
      <c r="UN85" s="16"/>
      <c r="UO85" s="16"/>
      <c r="UP85" s="16"/>
      <c r="UQ85" s="16"/>
      <c r="UR85" s="16"/>
      <c r="US85" s="16"/>
      <c r="UT85" s="16"/>
      <c r="UU85" s="16"/>
      <c r="UV85" s="16"/>
      <c r="UW85" s="16"/>
      <c r="UX85" s="16"/>
      <c r="UY85" s="16"/>
      <c r="UZ85" s="16"/>
      <c r="VA85" s="16"/>
      <c r="VB85" s="16"/>
      <c r="VC85" s="16"/>
      <c r="VD85" s="16"/>
      <c r="VE85" s="16"/>
      <c r="VF85" s="16"/>
      <c r="VG85" s="16"/>
      <c r="VH85" s="16"/>
      <c r="VI85" s="16"/>
      <c r="VJ85" s="16"/>
      <c r="VK85" s="16"/>
      <c r="VL85" s="16"/>
      <c r="VM85" s="16"/>
      <c r="VN85" s="16"/>
      <c r="VO85" s="16"/>
      <c r="VP85" s="16"/>
      <c r="VQ85" s="16"/>
      <c r="VR85" s="16"/>
      <c r="VS85" s="16"/>
      <c r="VT85" s="16"/>
      <c r="VU85" s="16"/>
      <c r="VV85" s="16"/>
      <c r="VW85" s="16"/>
      <c r="VX85" s="16"/>
      <c r="VY85" s="16"/>
      <c r="VZ85" s="16"/>
      <c r="WA85" s="16"/>
      <c r="WB85" s="16"/>
      <c r="WC85" s="16"/>
      <c r="WD85" s="16"/>
      <c r="WE85" s="16"/>
      <c r="WF85" s="16"/>
      <c r="WG85" s="16"/>
      <c r="WH85" s="16"/>
      <c r="WI85" s="16"/>
      <c r="WJ85" s="16"/>
      <c r="WK85" s="16"/>
      <c r="WL85" s="16"/>
      <c r="WM85" s="16"/>
      <c r="WN85" s="16"/>
      <c r="WO85" s="16"/>
      <c r="WP85" s="16"/>
      <c r="WQ85" s="16"/>
      <c r="WR85" s="16"/>
      <c r="WS85" s="16"/>
      <c r="WT85" s="16"/>
      <c r="WU85" s="16"/>
      <c r="WV85" s="16"/>
      <c r="WW85" s="16"/>
      <c r="WX85" s="16"/>
      <c r="WY85" s="16"/>
      <c r="WZ85" s="16"/>
      <c r="XA85" s="16"/>
      <c r="XB85" s="16"/>
      <c r="XC85" s="16"/>
      <c r="XD85" s="16"/>
      <c r="XE85" s="16"/>
      <c r="XF85" s="16"/>
      <c r="XG85" s="16"/>
      <c r="XH85" s="16"/>
      <c r="XI85" s="16"/>
      <c r="XJ85" s="16"/>
      <c r="XK85" s="16"/>
      <c r="XL85" s="16"/>
      <c r="XM85" s="16"/>
      <c r="XN85" s="16"/>
      <c r="XO85" s="16"/>
      <c r="XP85" s="16"/>
      <c r="XQ85" s="16"/>
      <c r="XR85" s="16"/>
      <c r="XS85" s="16"/>
      <c r="XT85" s="16"/>
      <c r="XU85" s="16"/>
      <c r="XV85" s="16"/>
      <c r="XW85" s="16"/>
      <c r="XX85" s="16"/>
      <c r="XY85" s="16"/>
      <c r="XZ85" s="16"/>
      <c r="YA85" s="16"/>
      <c r="YB85" s="16"/>
      <c r="YC85" s="16"/>
      <c r="YD85" s="16"/>
      <c r="YE85" s="16"/>
      <c r="YF85" s="16"/>
      <c r="YG85" s="16"/>
      <c r="YH85" s="16"/>
      <c r="YI85" s="16"/>
      <c r="YJ85" s="16"/>
      <c r="YK85" s="16"/>
      <c r="YL85" s="16"/>
      <c r="YM85" s="16"/>
      <c r="YN85" s="16"/>
      <c r="YO85" s="16"/>
      <c r="YP85" s="16"/>
      <c r="YQ85" s="16"/>
      <c r="YR85" s="16"/>
      <c r="YS85" s="16"/>
      <c r="YT85" s="16"/>
      <c r="YU85" s="16"/>
      <c r="YV85" s="16"/>
      <c r="YW85" s="16"/>
      <c r="YX85" s="16"/>
      <c r="YY85" s="16"/>
      <c r="YZ85" s="16"/>
      <c r="ZA85" s="16"/>
      <c r="ZB85" s="16"/>
      <c r="ZC85" s="16"/>
      <c r="ZD85" s="16"/>
      <c r="ZE85" s="16"/>
      <c r="ZF85" s="16"/>
      <c r="ZG85" s="16"/>
      <c r="ZH85" s="16"/>
      <c r="ZI85" s="16"/>
      <c r="ZJ85" s="16"/>
      <c r="ZK85" s="16"/>
      <c r="ZL85" s="16"/>
      <c r="ZM85" s="16"/>
      <c r="ZN85" s="16"/>
      <c r="ZO85" s="16"/>
      <c r="ZP85" s="16"/>
      <c r="ZQ85" s="16"/>
      <c r="ZR85" s="16"/>
      <c r="ZS85" s="16"/>
      <c r="ZT85" s="16"/>
      <c r="ZU85" s="16"/>
      <c r="ZV85" s="16"/>
      <c r="ZW85" s="16"/>
      <c r="ZX85" s="16"/>
      <c r="ZY85" s="16"/>
      <c r="ZZ85" s="16"/>
      <c r="AAA85" s="16"/>
      <c r="AAB85" s="16"/>
      <c r="AAC85" s="16"/>
      <c r="AAD85" s="16"/>
      <c r="AAE85" s="16"/>
      <c r="AAF85" s="16"/>
      <c r="AAG85" s="16"/>
      <c r="AAH85" s="16"/>
      <c r="AAI85" s="16"/>
      <c r="AAJ85" s="16"/>
      <c r="AAK85" s="16"/>
      <c r="AAL85" s="16"/>
      <c r="AAM85" s="16"/>
      <c r="AAN85" s="16"/>
      <c r="AAO85" s="16"/>
      <c r="AAP85" s="16"/>
      <c r="AAQ85" s="16"/>
      <c r="AAR85" s="16"/>
      <c r="AAS85" s="16"/>
      <c r="AAT85" s="16"/>
      <c r="AAU85" s="16"/>
      <c r="AAV85" s="16"/>
      <c r="AAW85" s="16"/>
      <c r="AAX85" s="16"/>
      <c r="AAY85" s="16"/>
      <c r="AAZ85" s="16"/>
      <c r="ABA85" s="16"/>
      <c r="ABB85" s="16"/>
      <c r="ABC85" s="16"/>
      <c r="ABD85" s="16"/>
      <c r="ABE85" s="16"/>
      <c r="ABF85" s="16"/>
      <c r="ABG85" s="16"/>
      <c r="ABH85" s="16"/>
      <c r="ABI85" s="16"/>
      <c r="ABJ85" s="16"/>
      <c r="ABK85" s="16"/>
      <c r="ABL85" s="16"/>
      <c r="ABM85" s="16"/>
      <c r="ABN85" s="16"/>
      <c r="ABO85" s="16"/>
      <c r="ABP85" s="16"/>
      <c r="ABQ85" s="16"/>
      <c r="ABR85" s="16"/>
      <c r="ABS85" s="16"/>
      <c r="ABT85" s="16"/>
      <c r="ABU85" s="16"/>
      <c r="ABV85" s="16"/>
      <c r="ABW85" s="16"/>
      <c r="ABX85" s="16"/>
      <c r="ABY85" s="16"/>
      <c r="ABZ85" s="16"/>
      <c r="ACA85" s="16"/>
      <c r="ACB85" s="16"/>
      <c r="ACC85" s="16"/>
      <c r="ACD85" s="16"/>
      <c r="ACE85" s="16"/>
      <c r="ACF85" s="16"/>
      <c r="ACG85" s="16"/>
      <c r="ACH85" s="16"/>
      <c r="ACI85" s="16"/>
      <c r="ACJ85" s="16"/>
      <c r="ACK85" s="16"/>
      <c r="ACL85" s="16"/>
      <c r="ACM85" s="16"/>
      <c r="ACN85" s="16"/>
      <c r="ACO85" s="16"/>
      <c r="ACP85" s="16"/>
      <c r="ACQ85" s="16"/>
      <c r="ACR85" s="16"/>
      <c r="ACS85" s="16"/>
      <c r="ACT85" s="16"/>
      <c r="ACU85" s="16"/>
      <c r="ACV85" s="16"/>
      <c r="ACW85" s="16"/>
      <c r="ACX85" s="16"/>
      <c r="ACY85" s="16"/>
      <c r="ACZ85" s="16"/>
      <c r="ADA85" s="16"/>
      <c r="ADB85" s="16"/>
      <c r="ADC85" s="16"/>
      <c r="ADD85" s="16"/>
      <c r="ADE85" s="16"/>
      <c r="ADF85" s="16"/>
      <c r="ADG85" s="16"/>
      <c r="ADH85" s="16"/>
      <c r="ADI85" s="16"/>
      <c r="ADJ85" s="16"/>
      <c r="ADK85" s="16"/>
      <c r="ADL85" s="16"/>
      <c r="ADM85" s="16"/>
      <c r="ADN85" s="16"/>
      <c r="ADO85" s="16"/>
      <c r="ADP85" s="16"/>
      <c r="ADQ85" s="16"/>
      <c r="ADR85" s="16"/>
      <c r="ADS85" s="16"/>
      <c r="ADT85" s="16"/>
      <c r="ADU85" s="16"/>
      <c r="ADV85" s="16"/>
      <c r="ADW85" s="16"/>
      <c r="ADX85" s="16"/>
      <c r="ADY85" s="16"/>
      <c r="ADZ85" s="16"/>
      <c r="AEA85" s="16"/>
      <c r="AEB85" s="16"/>
      <c r="AEC85" s="16"/>
      <c r="AED85" s="16"/>
      <c r="AEE85" s="16"/>
      <c r="AEF85" s="16"/>
      <c r="AEG85" s="16"/>
      <c r="AEH85" s="16"/>
      <c r="AEI85" s="16"/>
      <c r="AEJ85" s="16"/>
      <c r="AEK85" s="16"/>
      <c r="AEL85" s="16"/>
      <c r="AEM85" s="16"/>
      <c r="AEN85" s="16"/>
      <c r="AEO85" s="16"/>
      <c r="AEP85" s="16"/>
      <c r="AEQ85" s="16"/>
      <c r="AER85" s="16"/>
      <c r="AES85" s="16"/>
      <c r="AET85" s="16"/>
      <c r="AEU85" s="16"/>
      <c r="AEV85" s="16"/>
      <c r="AEW85" s="16"/>
      <c r="AEX85" s="16"/>
      <c r="AEY85" s="16"/>
      <c r="AEZ85" s="16"/>
      <c r="AFA85" s="16"/>
      <c r="AFB85" s="16"/>
      <c r="AFC85" s="16"/>
      <c r="AFD85" s="16"/>
      <c r="AFE85" s="16"/>
      <c r="AFF85" s="16"/>
      <c r="AFG85" s="16"/>
      <c r="AFH85" s="16"/>
      <c r="AFI85" s="16"/>
      <c r="AFJ85" s="16"/>
      <c r="AFK85" s="16"/>
      <c r="AFL85" s="16"/>
      <c r="AFM85" s="16"/>
      <c r="AFN85" s="16"/>
      <c r="AFO85" s="16"/>
      <c r="AFP85" s="16"/>
      <c r="AFQ85" s="16"/>
      <c r="AFR85" s="16"/>
      <c r="AFS85" s="16"/>
      <c r="AFT85" s="16"/>
      <c r="AFU85" s="16"/>
      <c r="AFV85" s="16"/>
      <c r="AFW85" s="16"/>
      <c r="AFX85" s="16"/>
      <c r="AFY85" s="16"/>
      <c r="AFZ85" s="16"/>
      <c r="AGA85" s="16"/>
      <c r="AGB85" s="16"/>
      <c r="AGC85" s="16"/>
      <c r="AGD85" s="16"/>
      <c r="AGE85" s="16"/>
      <c r="AGF85" s="16"/>
      <c r="AGG85" s="16"/>
      <c r="AGH85" s="16"/>
      <c r="AGI85" s="16"/>
      <c r="AGJ85" s="16"/>
      <c r="AGK85" s="16"/>
      <c r="AGL85" s="16"/>
      <c r="AGM85" s="16"/>
      <c r="AGN85" s="16"/>
      <c r="AGO85" s="16"/>
      <c r="AGP85" s="16"/>
      <c r="AGQ85" s="16"/>
      <c r="AGR85" s="16"/>
      <c r="AGS85" s="16"/>
      <c r="AGT85" s="16"/>
      <c r="AGU85" s="16"/>
      <c r="AGV85" s="16"/>
      <c r="AGW85" s="16"/>
      <c r="AGX85" s="16"/>
      <c r="AGY85" s="16"/>
      <c r="AGZ85" s="16"/>
      <c r="AHA85" s="16"/>
      <c r="AHB85" s="16"/>
      <c r="AHC85" s="16"/>
      <c r="AHD85" s="16"/>
      <c r="AHE85" s="16"/>
      <c r="AHF85" s="16"/>
      <c r="AHG85" s="16"/>
      <c r="AHH85" s="16"/>
      <c r="AHI85" s="16"/>
      <c r="AHJ85" s="16"/>
      <c r="AHK85" s="16"/>
      <c r="AHL85" s="16"/>
      <c r="AHM85" s="16"/>
      <c r="AHN85" s="16"/>
      <c r="AHO85" s="16"/>
      <c r="AHP85" s="16"/>
      <c r="AHQ85" s="16"/>
      <c r="AHR85" s="16"/>
      <c r="AHS85" s="16"/>
      <c r="AHT85" s="16"/>
      <c r="AHU85" s="16"/>
      <c r="AHV85" s="16"/>
      <c r="AHW85" s="16"/>
      <c r="AHX85" s="16"/>
      <c r="AHY85" s="16"/>
      <c r="AHZ85" s="16"/>
      <c r="AIA85" s="16"/>
      <c r="AIB85" s="16"/>
      <c r="AIC85" s="16"/>
      <c r="AID85" s="16"/>
      <c r="AIE85" s="16"/>
      <c r="AIF85" s="16"/>
      <c r="AIG85" s="16"/>
      <c r="AIH85" s="16"/>
      <c r="AII85" s="16"/>
      <c r="AIJ85" s="16"/>
      <c r="AIK85" s="16"/>
      <c r="AIL85" s="16"/>
      <c r="AIM85" s="16"/>
      <c r="AIN85" s="16"/>
      <c r="AIO85" s="16"/>
      <c r="AIP85" s="16"/>
      <c r="AIQ85" s="16"/>
      <c r="AIR85" s="16"/>
      <c r="AIS85" s="16"/>
      <c r="AIT85" s="16"/>
      <c r="AIU85" s="16"/>
      <c r="AIV85" s="16"/>
      <c r="AIW85" s="16"/>
      <c r="AIX85" s="16"/>
      <c r="AIY85" s="16"/>
      <c r="AIZ85" s="16"/>
      <c r="AJA85" s="16"/>
      <c r="AJB85" s="16"/>
      <c r="AJC85" s="16"/>
      <c r="AJD85" s="16"/>
      <c r="AJE85" s="16"/>
      <c r="AJF85" s="16"/>
      <c r="AJG85" s="16"/>
      <c r="AJH85" s="16"/>
      <c r="AJI85" s="16"/>
      <c r="AJJ85" s="16"/>
      <c r="AJK85" s="16"/>
      <c r="AJL85" s="16"/>
      <c r="AJM85" s="16"/>
      <c r="AJN85" s="16"/>
      <c r="AJO85" s="16"/>
      <c r="AJP85" s="16"/>
      <c r="AJQ85" s="16"/>
      <c r="AJR85" s="16"/>
      <c r="AJS85" s="16"/>
      <c r="AJT85" s="16"/>
      <c r="AJU85" s="16"/>
      <c r="AJV85" s="16"/>
      <c r="AJW85" s="16"/>
      <c r="AJX85" s="16"/>
      <c r="AJY85" s="16"/>
      <c r="AJZ85" s="16"/>
      <c r="AKA85" s="16"/>
      <c r="AKB85" s="16"/>
      <c r="AKC85" s="16"/>
      <c r="AKD85" s="16"/>
      <c r="AKE85" s="16"/>
      <c r="AKF85" s="16"/>
      <c r="AKG85" s="16"/>
      <c r="AKH85" s="16"/>
      <c r="AKI85" s="16"/>
      <c r="AKJ85" s="16"/>
      <c r="AKK85" s="16"/>
      <c r="AKL85" s="16"/>
      <c r="AKM85" s="16"/>
      <c r="AKN85" s="16"/>
      <c r="AKO85" s="16"/>
      <c r="AKP85" s="16"/>
      <c r="AKQ85" s="16"/>
      <c r="AKR85" s="16"/>
      <c r="AKS85" s="16"/>
      <c r="AKT85" s="16"/>
      <c r="AKU85" s="16"/>
      <c r="AKV85" s="16"/>
      <c r="AKW85" s="16"/>
      <c r="AKX85" s="16"/>
      <c r="AKY85" s="16"/>
      <c r="AKZ85" s="16"/>
      <c r="ALA85" s="16"/>
      <c r="ALB85" s="16"/>
      <c r="ALC85" s="16"/>
      <c r="ALD85" s="16"/>
      <c r="ALE85" s="16"/>
      <c r="ALF85" s="16"/>
      <c r="ALG85" s="16"/>
      <c r="ALH85" s="16"/>
      <c r="ALI85" s="16"/>
      <c r="ALJ85" s="16"/>
      <c r="ALK85" s="16"/>
      <c r="ALL85" s="16"/>
      <c r="ALM85" s="16"/>
      <c r="ALN85" s="16"/>
    </row>
    <row r="86" spans="2:1002"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  <c r="BG86" s="16"/>
      <c r="BH86" s="16"/>
      <c r="BI86" s="16"/>
      <c r="BJ86" s="16"/>
      <c r="BK86" s="16"/>
      <c r="BL86" s="16"/>
      <c r="BM86" s="16"/>
      <c r="BN86" s="16"/>
      <c r="BO86" s="16"/>
      <c r="BP86" s="16"/>
      <c r="BQ86" s="16"/>
      <c r="BR86" s="16"/>
      <c r="BS86" s="16"/>
      <c r="BT86" s="16"/>
      <c r="BU86" s="16"/>
      <c r="BV86" s="16"/>
      <c r="BW86" s="16"/>
      <c r="BX86" s="16"/>
      <c r="BY86" s="16"/>
      <c r="BZ86" s="16"/>
      <c r="CA86" s="16"/>
      <c r="CB86" s="16"/>
      <c r="CC86" s="16"/>
      <c r="CD86" s="16"/>
      <c r="CE86" s="16"/>
      <c r="CF86" s="16"/>
      <c r="CG86" s="16"/>
      <c r="CH86" s="16"/>
      <c r="CI86" s="16"/>
      <c r="CJ86" s="16"/>
      <c r="CK86" s="16"/>
      <c r="CL86" s="16"/>
      <c r="CM86" s="16"/>
      <c r="CN86" s="16"/>
      <c r="CO86" s="16"/>
      <c r="CP86" s="16"/>
      <c r="CQ86" s="16"/>
      <c r="CR86" s="16"/>
      <c r="CS86" s="16"/>
      <c r="CT86" s="16"/>
      <c r="CU86" s="16"/>
      <c r="CV86" s="16"/>
      <c r="CW86" s="16"/>
      <c r="CX86" s="16"/>
      <c r="CY86" s="16"/>
      <c r="CZ86" s="16"/>
      <c r="DA86" s="16"/>
      <c r="DB86" s="16"/>
      <c r="DC86" s="16"/>
      <c r="DD86" s="16"/>
      <c r="DE86" s="16"/>
      <c r="DF86" s="16"/>
      <c r="DG86" s="16"/>
      <c r="DH86" s="16"/>
      <c r="DI86" s="16"/>
      <c r="DJ86" s="16"/>
      <c r="DK86" s="16"/>
      <c r="DL86" s="16"/>
      <c r="DM86" s="16"/>
      <c r="DN86" s="16"/>
      <c r="DO86" s="16"/>
      <c r="DP86" s="16"/>
      <c r="DQ86" s="16"/>
      <c r="DR86" s="16"/>
      <c r="DS86" s="16"/>
      <c r="DT86" s="16"/>
      <c r="DU86" s="16"/>
      <c r="DV86" s="16"/>
      <c r="DW86" s="16"/>
      <c r="DX86" s="16"/>
      <c r="DY86" s="16"/>
      <c r="DZ86" s="16"/>
      <c r="EA86" s="16"/>
      <c r="EB86" s="16"/>
      <c r="EC86" s="16"/>
      <c r="ED86" s="16"/>
      <c r="EE86" s="16"/>
      <c r="EF86" s="16"/>
      <c r="EG86" s="16"/>
      <c r="EH86" s="16"/>
      <c r="EI86" s="16"/>
      <c r="EJ86" s="16"/>
      <c r="EK86" s="16"/>
      <c r="EL86" s="16"/>
      <c r="EM86" s="16"/>
      <c r="EN86" s="16"/>
      <c r="EO86" s="16"/>
      <c r="EP86" s="16"/>
      <c r="EQ86" s="16"/>
      <c r="ER86" s="16"/>
      <c r="ES86" s="16"/>
      <c r="ET86" s="16"/>
      <c r="EU86" s="16"/>
      <c r="EV86" s="16"/>
      <c r="EW86" s="16"/>
      <c r="EX86" s="16"/>
      <c r="EY86" s="16"/>
      <c r="EZ86" s="16"/>
      <c r="FA86" s="16"/>
      <c r="FB86" s="16"/>
      <c r="FC86" s="16"/>
      <c r="FD86" s="16"/>
      <c r="FE86" s="16"/>
      <c r="FF86" s="16"/>
      <c r="FG86" s="16"/>
      <c r="FH86" s="16"/>
      <c r="FI86" s="16"/>
      <c r="FJ86" s="16"/>
      <c r="FK86" s="16"/>
      <c r="FL86" s="16"/>
      <c r="FM86" s="16"/>
      <c r="FN86" s="16"/>
      <c r="FO86" s="16"/>
      <c r="FP86" s="16"/>
      <c r="FQ86" s="16"/>
      <c r="FR86" s="16"/>
      <c r="FS86" s="16"/>
      <c r="FT86" s="16"/>
      <c r="FU86" s="16"/>
      <c r="FV86" s="16"/>
      <c r="FW86" s="16"/>
      <c r="FX86" s="16"/>
      <c r="FY86" s="16"/>
      <c r="FZ86" s="16"/>
      <c r="GA86" s="16"/>
      <c r="GB86" s="16"/>
      <c r="GC86" s="16"/>
      <c r="GD86" s="16"/>
      <c r="GE86" s="16"/>
      <c r="GF86" s="16"/>
      <c r="GG86" s="16"/>
      <c r="GH86" s="16"/>
      <c r="GI86" s="16"/>
      <c r="GJ86" s="16"/>
      <c r="GK86" s="16"/>
      <c r="GL86" s="16"/>
      <c r="GM86" s="16"/>
      <c r="GN86" s="16"/>
      <c r="GO86" s="16"/>
      <c r="GP86" s="16"/>
      <c r="GQ86" s="16"/>
      <c r="GR86" s="16"/>
      <c r="GS86" s="16"/>
      <c r="GT86" s="16"/>
      <c r="GU86" s="16"/>
      <c r="GV86" s="16"/>
      <c r="GW86" s="16"/>
      <c r="GX86" s="16"/>
      <c r="GY86" s="16"/>
      <c r="GZ86" s="16"/>
      <c r="HA86" s="16"/>
      <c r="HB86" s="16"/>
      <c r="HC86" s="16"/>
      <c r="HD86" s="16"/>
      <c r="HE86" s="16"/>
      <c r="HF86" s="16"/>
      <c r="HG86" s="16"/>
      <c r="HH86" s="16"/>
      <c r="HI86" s="16"/>
      <c r="HJ86" s="16"/>
      <c r="HK86" s="16"/>
      <c r="HL86" s="16"/>
      <c r="HM86" s="16"/>
      <c r="HN86" s="16"/>
      <c r="HO86" s="16"/>
      <c r="HP86" s="16"/>
      <c r="HQ86" s="16"/>
      <c r="HR86" s="16"/>
      <c r="HS86" s="16"/>
      <c r="HT86" s="16"/>
      <c r="HU86" s="16"/>
      <c r="HV86" s="16"/>
      <c r="HW86" s="16"/>
      <c r="HX86" s="16"/>
      <c r="HY86" s="16"/>
      <c r="HZ86" s="16"/>
      <c r="IA86" s="16"/>
      <c r="IB86" s="16"/>
      <c r="IC86" s="16"/>
      <c r="ID86" s="16"/>
      <c r="IE86" s="16"/>
      <c r="IF86" s="16"/>
      <c r="IG86" s="16"/>
      <c r="IH86" s="16"/>
      <c r="II86" s="16"/>
      <c r="IJ86" s="16"/>
      <c r="IK86" s="16"/>
      <c r="IL86" s="16"/>
      <c r="IM86" s="16"/>
      <c r="IN86" s="16"/>
      <c r="IO86" s="16"/>
      <c r="IP86" s="16"/>
      <c r="IQ86" s="16"/>
      <c r="IR86" s="16"/>
      <c r="IS86" s="16"/>
      <c r="IT86" s="16"/>
      <c r="IU86" s="16"/>
      <c r="IV86" s="16"/>
      <c r="IW86" s="16"/>
      <c r="IX86" s="16"/>
      <c r="IY86" s="16"/>
      <c r="IZ86" s="16"/>
      <c r="JA86" s="16"/>
      <c r="JB86" s="16"/>
      <c r="JC86" s="16"/>
      <c r="JD86" s="16"/>
      <c r="JE86" s="16"/>
      <c r="JF86" s="16"/>
      <c r="JG86" s="16"/>
      <c r="JH86" s="16"/>
      <c r="JI86" s="16"/>
      <c r="JJ86" s="16"/>
      <c r="JK86" s="16"/>
      <c r="JL86" s="16"/>
      <c r="JM86" s="16"/>
      <c r="JN86" s="16"/>
      <c r="JO86" s="16"/>
      <c r="JP86" s="16"/>
      <c r="JQ86" s="16"/>
      <c r="JR86" s="16"/>
      <c r="JS86" s="16"/>
      <c r="JT86" s="16"/>
      <c r="JU86" s="16"/>
      <c r="JV86" s="16"/>
      <c r="JW86" s="16"/>
      <c r="JX86" s="16"/>
      <c r="JY86" s="16"/>
      <c r="JZ86" s="16"/>
      <c r="KA86" s="16"/>
      <c r="KB86" s="16"/>
      <c r="KC86" s="16"/>
      <c r="KD86" s="16"/>
      <c r="KE86" s="16"/>
      <c r="KF86" s="16"/>
      <c r="KG86" s="16"/>
      <c r="KH86" s="16"/>
      <c r="KI86" s="16"/>
      <c r="KJ86" s="16"/>
      <c r="KK86" s="16"/>
      <c r="KL86" s="16"/>
      <c r="KM86" s="16"/>
      <c r="KN86" s="16"/>
      <c r="KO86" s="16"/>
      <c r="KP86" s="16"/>
      <c r="KQ86" s="16"/>
      <c r="KR86" s="16"/>
      <c r="KS86" s="16"/>
      <c r="KT86" s="16"/>
      <c r="KU86" s="16"/>
      <c r="KV86" s="16"/>
      <c r="KW86" s="16"/>
      <c r="KX86" s="16"/>
      <c r="KY86" s="16"/>
      <c r="KZ86" s="16"/>
      <c r="LA86" s="16"/>
      <c r="LB86" s="16"/>
      <c r="LC86" s="16"/>
      <c r="LD86" s="16"/>
      <c r="LE86" s="16"/>
      <c r="LF86" s="16"/>
      <c r="LG86" s="16"/>
      <c r="LH86" s="16"/>
      <c r="LI86" s="16"/>
      <c r="LJ86" s="16"/>
      <c r="LK86" s="16"/>
      <c r="LL86" s="16"/>
      <c r="LM86" s="16"/>
      <c r="LN86" s="16"/>
      <c r="LO86" s="16"/>
      <c r="LP86" s="16"/>
      <c r="LQ86" s="16"/>
      <c r="LR86" s="16"/>
      <c r="LS86" s="16"/>
      <c r="LT86" s="16"/>
      <c r="LU86" s="16"/>
      <c r="LV86" s="16"/>
      <c r="LW86" s="16"/>
      <c r="LX86" s="16"/>
      <c r="LY86" s="16"/>
      <c r="LZ86" s="16"/>
      <c r="MA86" s="16"/>
      <c r="MB86" s="16"/>
      <c r="MC86" s="16"/>
      <c r="MD86" s="16"/>
      <c r="ME86" s="16"/>
      <c r="MF86" s="16"/>
      <c r="MG86" s="16"/>
      <c r="MH86" s="16"/>
      <c r="MI86" s="16"/>
      <c r="MJ86" s="16"/>
      <c r="MK86" s="16"/>
      <c r="ML86" s="16"/>
      <c r="MM86" s="16"/>
      <c r="MN86" s="16"/>
      <c r="MO86" s="16"/>
      <c r="MP86" s="16"/>
      <c r="MQ86" s="16"/>
      <c r="MR86" s="16"/>
      <c r="MS86" s="16"/>
      <c r="MT86" s="16"/>
      <c r="MU86" s="16"/>
      <c r="MV86" s="16"/>
      <c r="MW86" s="16"/>
      <c r="MX86" s="16"/>
      <c r="MY86" s="16"/>
      <c r="MZ86" s="16"/>
      <c r="NA86" s="16"/>
      <c r="NB86" s="16"/>
      <c r="NC86" s="16"/>
      <c r="ND86" s="16"/>
      <c r="NE86" s="16"/>
      <c r="NF86" s="16"/>
      <c r="NG86" s="16"/>
      <c r="NH86" s="16"/>
      <c r="NI86" s="16"/>
      <c r="NJ86" s="16"/>
      <c r="NK86" s="16"/>
      <c r="NL86" s="16"/>
      <c r="NM86" s="16"/>
      <c r="NN86" s="16"/>
      <c r="NO86" s="16"/>
      <c r="NP86" s="16"/>
      <c r="NQ86" s="16"/>
      <c r="NR86" s="16"/>
      <c r="NS86" s="16"/>
      <c r="NT86" s="16"/>
      <c r="NU86" s="16"/>
      <c r="NV86" s="16"/>
      <c r="NW86" s="16"/>
      <c r="NX86" s="16"/>
      <c r="NY86" s="16"/>
      <c r="NZ86" s="16"/>
      <c r="OA86" s="16"/>
      <c r="OB86" s="16"/>
      <c r="OC86" s="16"/>
      <c r="OD86" s="16"/>
      <c r="OE86" s="16"/>
      <c r="OF86" s="16"/>
      <c r="OG86" s="16"/>
      <c r="OH86" s="16"/>
      <c r="OI86" s="16"/>
      <c r="OJ86" s="16"/>
      <c r="OK86" s="16"/>
      <c r="OL86" s="16"/>
      <c r="OM86" s="16"/>
      <c r="ON86" s="16"/>
      <c r="OO86" s="16"/>
      <c r="OP86" s="16"/>
      <c r="OQ86" s="16"/>
      <c r="OR86" s="16"/>
      <c r="OS86" s="16"/>
      <c r="OT86" s="16"/>
      <c r="OU86" s="16"/>
      <c r="OV86" s="16"/>
      <c r="OW86" s="16"/>
      <c r="OX86" s="16"/>
      <c r="OY86" s="16"/>
      <c r="OZ86" s="16"/>
      <c r="PA86" s="16"/>
      <c r="PB86" s="16"/>
      <c r="PC86" s="16"/>
      <c r="PD86" s="16"/>
      <c r="PE86" s="16"/>
      <c r="PF86" s="16"/>
      <c r="PG86" s="16"/>
      <c r="PH86" s="16"/>
      <c r="PI86" s="16"/>
      <c r="PJ86" s="16"/>
      <c r="PK86" s="16"/>
      <c r="PL86" s="16"/>
      <c r="PM86" s="16"/>
      <c r="PN86" s="16"/>
      <c r="PO86" s="16"/>
      <c r="PP86" s="16"/>
      <c r="PQ86" s="16"/>
      <c r="PR86" s="16"/>
      <c r="PS86" s="16"/>
      <c r="PT86" s="16"/>
      <c r="PU86" s="16"/>
      <c r="PV86" s="16"/>
      <c r="PW86" s="16"/>
      <c r="PX86" s="16"/>
      <c r="PY86" s="16"/>
      <c r="PZ86" s="16"/>
      <c r="QA86" s="16"/>
      <c r="QB86" s="16"/>
      <c r="QC86" s="16"/>
      <c r="QD86" s="16"/>
      <c r="QE86" s="16"/>
      <c r="QF86" s="16"/>
      <c r="QG86" s="16"/>
      <c r="QH86" s="16"/>
      <c r="QI86" s="16"/>
      <c r="QJ86" s="16"/>
      <c r="QK86" s="16"/>
      <c r="QL86" s="16"/>
      <c r="QM86" s="16"/>
      <c r="QN86" s="16"/>
      <c r="QO86" s="16"/>
      <c r="QP86" s="16"/>
      <c r="QQ86" s="16"/>
      <c r="QR86" s="16"/>
      <c r="QS86" s="16"/>
      <c r="QT86" s="16"/>
      <c r="QU86" s="16"/>
      <c r="QV86" s="16"/>
      <c r="QW86" s="16"/>
      <c r="QX86" s="16"/>
      <c r="QY86" s="16"/>
      <c r="QZ86" s="16"/>
      <c r="RA86" s="16"/>
      <c r="RB86" s="16"/>
      <c r="RC86" s="16"/>
      <c r="RD86" s="16"/>
      <c r="RE86" s="16"/>
      <c r="RF86" s="16"/>
      <c r="RG86" s="16"/>
      <c r="RH86" s="16"/>
      <c r="RI86" s="16"/>
      <c r="RJ86" s="16"/>
      <c r="RK86" s="16"/>
      <c r="RL86" s="16"/>
      <c r="RM86" s="16"/>
      <c r="RN86" s="16"/>
      <c r="RO86" s="16"/>
      <c r="RP86" s="16"/>
      <c r="RQ86" s="16"/>
      <c r="RR86" s="16"/>
      <c r="RS86" s="16"/>
      <c r="RT86" s="16"/>
      <c r="RU86" s="16"/>
      <c r="RV86" s="16"/>
      <c r="RW86" s="16"/>
      <c r="RX86" s="16"/>
      <c r="RY86" s="16"/>
      <c r="RZ86" s="16"/>
      <c r="SA86" s="16"/>
      <c r="SB86" s="16"/>
      <c r="SC86" s="16"/>
      <c r="SD86" s="16"/>
      <c r="SE86" s="16"/>
      <c r="SF86" s="16"/>
      <c r="SG86" s="16"/>
      <c r="SH86" s="16"/>
      <c r="SI86" s="16"/>
      <c r="SJ86" s="16"/>
      <c r="SK86" s="16"/>
      <c r="SL86" s="16"/>
      <c r="SM86" s="16"/>
      <c r="SN86" s="16"/>
      <c r="SO86" s="16"/>
      <c r="SP86" s="16"/>
      <c r="SQ86" s="16"/>
      <c r="SR86" s="16"/>
      <c r="SS86" s="16"/>
      <c r="ST86" s="16"/>
      <c r="SU86" s="16"/>
      <c r="SV86" s="16"/>
      <c r="SW86" s="16"/>
      <c r="SX86" s="16"/>
      <c r="SY86" s="16"/>
      <c r="SZ86" s="16"/>
      <c r="TA86" s="16"/>
      <c r="TB86" s="16"/>
      <c r="TC86" s="16"/>
      <c r="TD86" s="16"/>
      <c r="TE86" s="16"/>
      <c r="TF86" s="16"/>
      <c r="TG86" s="16"/>
      <c r="TH86" s="16"/>
      <c r="TI86" s="16"/>
      <c r="TJ86" s="16"/>
      <c r="TK86" s="16"/>
      <c r="TL86" s="16"/>
      <c r="TM86" s="16"/>
      <c r="TN86" s="16"/>
      <c r="TO86" s="16"/>
      <c r="TP86" s="16"/>
      <c r="TQ86" s="16"/>
      <c r="TR86" s="16"/>
      <c r="TS86" s="16"/>
      <c r="TT86" s="16"/>
      <c r="TU86" s="16"/>
      <c r="TV86" s="16"/>
      <c r="TW86" s="16"/>
      <c r="TX86" s="16"/>
      <c r="TY86" s="16"/>
      <c r="TZ86" s="16"/>
      <c r="UA86" s="16"/>
      <c r="UB86" s="16"/>
      <c r="UC86" s="16"/>
      <c r="UD86" s="16"/>
      <c r="UE86" s="16"/>
      <c r="UF86" s="16"/>
      <c r="UG86" s="16"/>
      <c r="UH86" s="16"/>
      <c r="UI86" s="16"/>
      <c r="UJ86" s="16"/>
      <c r="UK86" s="16"/>
      <c r="UL86" s="16"/>
      <c r="UM86" s="16"/>
      <c r="UN86" s="16"/>
      <c r="UO86" s="16"/>
      <c r="UP86" s="16"/>
      <c r="UQ86" s="16"/>
      <c r="UR86" s="16"/>
      <c r="US86" s="16"/>
      <c r="UT86" s="16"/>
      <c r="UU86" s="16"/>
      <c r="UV86" s="16"/>
      <c r="UW86" s="16"/>
      <c r="UX86" s="16"/>
      <c r="UY86" s="16"/>
      <c r="UZ86" s="16"/>
      <c r="VA86" s="16"/>
      <c r="VB86" s="16"/>
      <c r="VC86" s="16"/>
      <c r="VD86" s="16"/>
      <c r="VE86" s="16"/>
      <c r="VF86" s="16"/>
      <c r="VG86" s="16"/>
      <c r="VH86" s="16"/>
      <c r="VI86" s="16"/>
      <c r="VJ86" s="16"/>
      <c r="VK86" s="16"/>
      <c r="VL86" s="16"/>
      <c r="VM86" s="16"/>
      <c r="VN86" s="16"/>
      <c r="VO86" s="16"/>
      <c r="VP86" s="16"/>
      <c r="VQ86" s="16"/>
      <c r="VR86" s="16"/>
      <c r="VS86" s="16"/>
      <c r="VT86" s="16"/>
      <c r="VU86" s="16"/>
      <c r="VV86" s="16"/>
      <c r="VW86" s="16"/>
      <c r="VX86" s="16"/>
      <c r="VY86" s="16"/>
      <c r="VZ86" s="16"/>
      <c r="WA86" s="16"/>
      <c r="WB86" s="16"/>
      <c r="WC86" s="16"/>
      <c r="WD86" s="16"/>
      <c r="WE86" s="16"/>
      <c r="WF86" s="16"/>
      <c r="WG86" s="16"/>
      <c r="WH86" s="16"/>
      <c r="WI86" s="16"/>
      <c r="WJ86" s="16"/>
      <c r="WK86" s="16"/>
      <c r="WL86" s="16"/>
      <c r="WM86" s="16"/>
      <c r="WN86" s="16"/>
      <c r="WO86" s="16"/>
      <c r="WP86" s="16"/>
      <c r="WQ86" s="16"/>
      <c r="WR86" s="16"/>
      <c r="WS86" s="16"/>
      <c r="WT86" s="16"/>
      <c r="WU86" s="16"/>
      <c r="WV86" s="16"/>
      <c r="WW86" s="16"/>
      <c r="WX86" s="16"/>
      <c r="WY86" s="16"/>
      <c r="WZ86" s="16"/>
      <c r="XA86" s="16"/>
      <c r="XB86" s="16"/>
      <c r="XC86" s="16"/>
      <c r="XD86" s="16"/>
      <c r="XE86" s="16"/>
      <c r="XF86" s="16"/>
      <c r="XG86" s="16"/>
      <c r="XH86" s="16"/>
      <c r="XI86" s="16"/>
      <c r="XJ86" s="16"/>
      <c r="XK86" s="16"/>
      <c r="XL86" s="16"/>
      <c r="XM86" s="16"/>
      <c r="XN86" s="16"/>
      <c r="XO86" s="16"/>
      <c r="XP86" s="16"/>
      <c r="XQ86" s="16"/>
      <c r="XR86" s="16"/>
      <c r="XS86" s="16"/>
      <c r="XT86" s="16"/>
      <c r="XU86" s="16"/>
      <c r="XV86" s="16"/>
      <c r="XW86" s="16"/>
      <c r="XX86" s="16"/>
      <c r="XY86" s="16"/>
      <c r="XZ86" s="16"/>
      <c r="YA86" s="16"/>
      <c r="YB86" s="16"/>
      <c r="YC86" s="16"/>
      <c r="YD86" s="16"/>
      <c r="YE86" s="16"/>
      <c r="YF86" s="16"/>
      <c r="YG86" s="16"/>
      <c r="YH86" s="16"/>
      <c r="YI86" s="16"/>
      <c r="YJ86" s="16"/>
      <c r="YK86" s="16"/>
      <c r="YL86" s="16"/>
      <c r="YM86" s="16"/>
      <c r="YN86" s="16"/>
      <c r="YO86" s="16"/>
      <c r="YP86" s="16"/>
      <c r="YQ86" s="16"/>
      <c r="YR86" s="16"/>
      <c r="YS86" s="16"/>
      <c r="YT86" s="16"/>
      <c r="YU86" s="16"/>
      <c r="YV86" s="16"/>
      <c r="YW86" s="16"/>
      <c r="YX86" s="16"/>
      <c r="YY86" s="16"/>
      <c r="YZ86" s="16"/>
      <c r="ZA86" s="16"/>
      <c r="ZB86" s="16"/>
      <c r="ZC86" s="16"/>
      <c r="ZD86" s="16"/>
      <c r="ZE86" s="16"/>
      <c r="ZF86" s="16"/>
      <c r="ZG86" s="16"/>
      <c r="ZH86" s="16"/>
      <c r="ZI86" s="16"/>
      <c r="ZJ86" s="16"/>
      <c r="ZK86" s="16"/>
      <c r="ZL86" s="16"/>
      <c r="ZM86" s="16"/>
      <c r="ZN86" s="16"/>
      <c r="ZO86" s="16"/>
      <c r="ZP86" s="16"/>
      <c r="ZQ86" s="16"/>
      <c r="ZR86" s="16"/>
      <c r="ZS86" s="16"/>
      <c r="ZT86" s="16"/>
      <c r="ZU86" s="16"/>
      <c r="ZV86" s="16"/>
      <c r="ZW86" s="16"/>
      <c r="ZX86" s="16"/>
      <c r="ZY86" s="16"/>
      <c r="ZZ86" s="16"/>
      <c r="AAA86" s="16"/>
      <c r="AAB86" s="16"/>
      <c r="AAC86" s="16"/>
      <c r="AAD86" s="16"/>
      <c r="AAE86" s="16"/>
      <c r="AAF86" s="16"/>
      <c r="AAG86" s="16"/>
      <c r="AAH86" s="16"/>
      <c r="AAI86" s="16"/>
      <c r="AAJ86" s="16"/>
      <c r="AAK86" s="16"/>
      <c r="AAL86" s="16"/>
      <c r="AAM86" s="16"/>
      <c r="AAN86" s="16"/>
      <c r="AAO86" s="16"/>
      <c r="AAP86" s="16"/>
      <c r="AAQ86" s="16"/>
      <c r="AAR86" s="16"/>
      <c r="AAS86" s="16"/>
      <c r="AAT86" s="16"/>
      <c r="AAU86" s="16"/>
      <c r="AAV86" s="16"/>
      <c r="AAW86" s="16"/>
      <c r="AAX86" s="16"/>
      <c r="AAY86" s="16"/>
      <c r="AAZ86" s="16"/>
      <c r="ABA86" s="16"/>
      <c r="ABB86" s="16"/>
      <c r="ABC86" s="16"/>
      <c r="ABD86" s="16"/>
      <c r="ABE86" s="16"/>
      <c r="ABF86" s="16"/>
      <c r="ABG86" s="16"/>
      <c r="ABH86" s="16"/>
      <c r="ABI86" s="16"/>
      <c r="ABJ86" s="16"/>
      <c r="ABK86" s="16"/>
      <c r="ABL86" s="16"/>
      <c r="ABM86" s="16"/>
      <c r="ABN86" s="16"/>
      <c r="ABO86" s="16"/>
      <c r="ABP86" s="16"/>
      <c r="ABQ86" s="16"/>
      <c r="ABR86" s="16"/>
      <c r="ABS86" s="16"/>
      <c r="ABT86" s="16"/>
      <c r="ABU86" s="16"/>
      <c r="ABV86" s="16"/>
      <c r="ABW86" s="16"/>
      <c r="ABX86" s="16"/>
      <c r="ABY86" s="16"/>
      <c r="ABZ86" s="16"/>
      <c r="ACA86" s="16"/>
      <c r="ACB86" s="16"/>
      <c r="ACC86" s="16"/>
      <c r="ACD86" s="16"/>
      <c r="ACE86" s="16"/>
      <c r="ACF86" s="16"/>
      <c r="ACG86" s="16"/>
      <c r="ACH86" s="16"/>
      <c r="ACI86" s="16"/>
      <c r="ACJ86" s="16"/>
      <c r="ACK86" s="16"/>
      <c r="ACL86" s="16"/>
      <c r="ACM86" s="16"/>
      <c r="ACN86" s="16"/>
      <c r="ACO86" s="16"/>
      <c r="ACP86" s="16"/>
      <c r="ACQ86" s="16"/>
      <c r="ACR86" s="16"/>
      <c r="ACS86" s="16"/>
      <c r="ACT86" s="16"/>
      <c r="ACU86" s="16"/>
      <c r="ACV86" s="16"/>
      <c r="ACW86" s="16"/>
      <c r="ACX86" s="16"/>
      <c r="ACY86" s="16"/>
      <c r="ACZ86" s="16"/>
      <c r="ADA86" s="16"/>
      <c r="ADB86" s="16"/>
      <c r="ADC86" s="16"/>
      <c r="ADD86" s="16"/>
      <c r="ADE86" s="16"/>
      <c r="ADF86" s="16"/>
      <c r="ADG86" s="16"/>
      <c r="ADH86" s="16"/>
      <c r="ADI86" s="16"/>
      <c r="ADJ86" s="16"/>
      <c r="ADK86" s="16"/>
      <c r="ADL86" s="16"/>
      <c r="ADM86" s="16"/>
      <c r="ADN86" s="16"/>
      <c r="ADO86" s="16"/>
      <c r="ADP86" s="16"/>
      <c r="ADQ86" s="16"/>
      <c r="ADR86" s="16"/>
      <c r="ADS86" s="16"/>
      <c r="ADT86" s="16"/>
      <c r="ADU86" s="16"/>
      <c r="ADV86" s="16"/>
      <c r="ADW86" s="16"/>
      <c r="ADX86" s="16"/>
      <c r="ADY86" s="16"/>
      <c r="ADZ86" s="16"/>
      <c r="AEA86" s="16"/>
      <c r="AEB86" s="16"/>
      <c r="AEC86" s="16"/>
      <c r="AED86" s="16"/>
      <c r="AEE86" s="16"/>
      <c r="AEF86" s="16"/>
      <c r="AEG86" s="16"/>
      <c r="AEH86" s="16"/>
      <c r="AEI86" s="16"/>
      <c r="AEJ86" s="16"/>
      <c r="AEK86" s="16"/>
      <c r="AEL86" s="16"/>
      <c r="AEM86" s="16"/>
      <c r="AEN86" s="16"/>
      <c r="AEO86" s="16"/>
      <c r="AEP86" s="16"/>
      <c r="AEQ86" s="16"/>
      <c r="AER86" s="16"/>
      <c r="AES86" s="16"/>
      <c r="AET86" s="16"/>
      <c r="AEU86" s="16"/>
      <c r="AEV86" s="16"/>
      <c r="AEW86" s="16"/>
      <c r="AEX86" s="16"/>
      <c r="AEY86" s="16"/>
      <c r="AEZ86" s="16"/>
      <c r="AFA86" s="16"/>
      <c r="AFB86" s="16"/>
      <c r="AFC86" s="16"/>
      <c r="AFD86" s="16"/>
      <c r="AFE86" s="16"/>
      <c r="AFF86" s="16"/>
      <c r="AFG86" s="16"/>
      <c r="AFH86" s="16"/>
      <c r="AFI86" s="16"/>
      <c r="AFJ86" s="16"/>
      <c r="AFK86" s="16"/>
      <c r="AFL86" s="16"/>
      <c r="AFM86" s="16"/>
      <c r="AFN86" s="16"/>
      <c r="AFO86" s="16"/>
      <c r="AFP86" s="16"/>
      <c r="AFQ86" s="16"/>
      <c r="AFR86" s="16"/>
      <c r="AFS86" s="16"/>
      <c r="AFT86" s="16"/>
      <c r="AFU86" s="16"/>
      <c r="AFV86" s="16"/>
      <c r="AFW86" s="16"/>
      <c r="AFX86" s="16"/>
      <c r="AFY86" s="16"/>
      <c r="AFZ86" s="16"/>
      <c r="AGA86" s="16"/>
      <c r="AGB86" s="16"/>
      <c r="AGC86" s="16"/>
      <c r="AGD86" s="16"/>
      <c r="AGE86" s="16"/>
      <c r="AGF86" s="16"/>
      <c r="AGG86" s="16"/>
      <c r="AGH86" s="16"/>
      <c r="AGI86" s="16"/>
      <c r="AGJ86" s="16"/>
      <c r="AGK86" s="16"/>
      <c r="AGL86" s="16"/>
      <c r="AGM86" s="16"/>
      <c r="AGN86" s="16"/>
      <c r="AGO86" s="16"/>
      <c r="AGP86" s="16"/>
      <c r="AGQ86" s="16"/>
      <c r="AGR86" s="16"/>
      <c r="AGS86" s="16"/>
      <c r="AGT86" s="16"/>
      <c r="AGU86" s="16"/>
      <c r="AGV86" s="16"/>
      <c r="AGW86" s="16"/>
      <c r="AGX86" s="16"/>
      <c r="AGY86" s="16"/>
      <c r="AGZ86" s="16"/>
      <c r="AHA86" s="16"/>
      <c r="AHB86" s="16"/>
      <c r="AHC86" s="16"/>
      <c r="AHD86" s="16"/>
      <c r="AHE86" s="16"/>
      <c r="AHF86" s="16"/>
      <c r="AHG86" s="16"/>
      <c r="AHH86" s="16"/>
      <c r="AHI86" s="16"/>
      <c r="AHJ86" s="16"/>
      <c r="AHK86" s="16"/>
      <c r="AHL86" s="16"/>
      <c r="AHM86" s="16"/>
      <c r="AHN86" s="16"/>
      <c r="AHO86" s="16"/>
      <c r="AHP86" s="16"/>
      <c r="AHQ86" s="16"/>
      <c r="AHR86" s="16"/>
      <c r="AHS86" s="16"/>
      <c r="AHT86" s="16"/>
      <c r="AHU86" s="16"/>
      <c r="AHV86" s="16"/>
      <c r="AHW86" s="16"/>
      <c r="AHX86" s="16"/>
      <c r="AHY86" s="16"/>
      <c r="AHZ86" s="16"/>
      <c r="AIA86" s="16"/>
      <c r="AIB86" s="16"/>
      <c r="AIC86" s="16"/>
      <c r="AID86" s="16"/>
      <c r="AIE86" s="16"/>
      <c r="AIF86" s="16"/>
      <c r="AIG86" s="16"/>
      <c r="AIH86" s="16"/>
      <c r="AII86" s="16"/>
      <c r="AIJ86" s="16"/>
      <c r="AIK86" s="16"/>
      <c r="AIL86" s="16"/>
      <c r="AIM86" s="16"/>
      <c r="AIN86" s="16"/>
      <c r="AIO86" s="16"/>
      <c r="AIP86" s="16"/>
      <c r="AIQ86" s="16"/>
      <c r="AIR86" s="16"/>
      <c r="AIS86" s="16"/>
      <c r="AIT86" s="16"/>
      <c r="AIU86" s="16"/>
      <c r="AIV86" s="16"/>
      <c r="AIW86" s="16"/>
      <c r="AIX86" s="16"/>
      <c r="AIY86" s="16"/>
      <c r="AIZ86" s="16"/>
      <c r="AJA86" s="16"/>
      <c r="AJB86" s="16"/>
      <c r="AJC86" s="16"/>
      <c r="AJD86" s="16"/>
      <c r="AJE86" s="16"/>
      <c r="AJF86" s="16"/>
      <c r="AJG86" s="16"/>
      <c r="AJH86" s="16"/>
      <c r="AJI86" s="16"/>
      <c r="AJJ86" s="16"/>
      <c r="AJK86" s="16"/>
      <c r="AJL86" s="16"/>
      <c r="AJM86" s="16"/>
      <c r="AJN86" s="16"/>
      <c r="AJO86" s="16"/>
      <c r="AJP86" s="16"/>
      <c r="AJQ86" s="16"/>
      <c r="AJR86" s="16"/>
      <c r="AJS86" s="16"/>
      <c r="AJT86" s="16"/>
      <c r="AJU86" s="16"/>
      <c r="AJV86" s="16"/>
      <c r="AJW86" s="16"/>
      <c r="AJX86" s="16"/>
      <c r="AJY86" s="16"/>
      <c r="AJZ86" s="16"/>
      <c r="AKA86" s="16"/>
      <c r="AKB86" s="16"/>
      <c r="AKC86" s="16"/>
      <c r="AKD86" s="16"/>
      <c r="AKE86" s="16"/>
      <c r="AKF86" s="16"/>
      <c r="AKG86" s="16"/>
      <c r="AKH86" s="16"/>
      <c r="AKI86" s="16"/>
      <c r="AKJ86" s="16"/>
      <c r="AKK86" s="16"/>
      <c r="AKL86" s="16"/>
      <c r="AKM86" s="16"/>
      <c r="AKN86" s="16"/>
      <c r="AKO86" s="16"/>
      <c r="AKP86" s="16"/>
      <c r="AKQ86" s="16"/>
      <c r="AKR86" s="16"/>
      <c r="AKS86" s="16"/>
      <c r="AKT86" s="16"/>
      <c r="AKU86" s="16"/>
      <c r="AKV86" s="16"/>
      <c r="AKW86" s="16"/>
      <c r="AKX86" s="16"/>
      <c r="AKY86" s="16"/>
      <c r="AKZ86" s="16"/>
      <c r="ALA86" s="16"/>
      <c r="ALB86" s="16"/>
      <c r="ALC86" s="16"/>
      <c r="ALD86" s="16"/>
      <c r="ALE86" s="16"/>
      <c r="ALF86" s="16"/>
      <c r="ALG86" s="16"/>
      <c r="ALH86" s="16"/>
      <c r="ALI86" s="16"/>
      <c r="ALJ86" s="16"/>
      <c r="ALK86" s="16"/>
      <c r="ALL86" s="16"/>
      <c r="ALM86" s="16"/>
      <c r="ALN86" s="16"/>
    </row>
    <row r="87" spans="2:1002"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M87" s="16"/>
      <c r="BN87" s="16"/>
      <c r="BO87" s="16"/>
      <c r="BP87" s="16"/>
      <c r="BQ87" s="16"/>
      <c r="BR87" s="16"/>
      <c r="BS87" s="16"/>
      <c r="BT87" s="16"/>
      <c r="BU87" s="16"/>
      <c r="BV87" s="16"/>
      <c r="BW87" s="16"/>
      <c r="BX87" s="16"/>
      <c r="BY87" s="16"/>
      <c r="BZ87" s="16"/>
      <c r="CA87" s="16"/>
      <c r="CB87" s="16"/>
      <c r="CC87" s="16"/>
      <c r="CD87" s="16"/>
      <c r="CE87" s="16"/>
      <c r="CF87" s="16"/>
      <c r="CG87" s="16"/>
      <c r="CH87" s="16"/>
      <c r="CI87" s="16"/>
      <c r="CJ87" s="16"/>
      <c r="CK87" s="16"/>
      <c r="CL87" s="16"/>
      <c r="CM87" s="16"/>
      <c r="CN87" s="16"/>
      <c r="CO87" s="16"/>
      <c r="CP87" s="16"/>
      <c r="CQ87" s="16"/>
      <c r="CR87" s="16"/>
      <c r="CS87" s="16"/>
      <c r="CT87" s="16"/>
      <c r="CU87" s="16"/>
      <c r="CV87" s="16"/>
      <c r="CW87" s="16"/>
      <c r="CX87" s="16"/>
      <c r="CY87" s="16"/>
      <c r="CZ87" s="16"/>
      <c r="DA87" s="16"/>
      <c r="DB87" s="16"/>
      <c r="DC87" s="16"/>
      <c r="DD87" s="16"/>
      <c r="DE87" s="16"/>
      <c r="DF87" s="16"/>
      <c r="DG87" s="16"/>
      <c r="DH87" s="16"/>
      <c r="DI87" s="16"/>
      <c r="DJ87" s="16"/>
      <c r="DK87" s="16"/>
      <c r="DL87" s="16"/>
      <c r="DM87" s="16"/>
      <c r="DN87" s="16"/>
      <c r="DO87" s="16"/>
      <c r="DP87" s="16"/>
      <c r="DQ87" s="16"/>
      <c r="DR87" s="16"/>
      <c r="DS87" s="16"/>
      <c r="DT87" s="16"/>
      <c r="DU87" s="16"/>
      <c r="DV87" s="16"/>
      <c r="DW87" s="16"/>
      <c r="DX87" s="16"/>
      <c r="DY87" s="16"/>
      <c r="DZ87" s="16"/>
      <c r="EA87" s="16"/>
      <c r="EB87" s="16"/>
      <c r="EC87" s="16"/>
      <c r="ED87" s="16"/>
      <c r="EE87" s="16"/>
      <c r="EF87" s="16"/>
      <c r="EG87" s="16"/>
      <c r="EH87" s="16"/>
      <c r="EI87" s="16"/>
      <c r="EJ87" s="16"/>
      <c r="EK87" s="16"/>
      <c r="EL87" s="16"/>
      <c r="EM87" s="16"/>
      <c r="EN87" s="16"/>
      <c r="EO87" s="16"/>
      <c r="EP87" s="16"/>
      <c r="EQ87" s="16"/>
      <c r="ER87" s="16"/>
      <c r="ES87" s="16"/>
      <c r="ET87" s="16"/>
      <c r="EU87" s="16"/>
      <c r="EV87" s="16"/>
      <c r="EW87" s="16"/>
      <c r="EX87" s="16"/>
      <c r="EY87" s="16"/>
      <c r="EZ87" s="16"/>
      <c r="FA87" s="16"/>
      <c r="FB87" s="16"/>
      <c r="FC87" s="16"/>
      <c r="FD87" s="16"/>
      <c r="FE87" s="16"/>
      <c r="FF87" s="16"/>
      <c r="FG87" s="16"/>
      <c r="FH87" s="16"/>
      <c r="FI87" s="16"/>
      <c r="FJ87" s="16"/>
      <c r="FK87" s="16"/>
      <c r="FL87" s="16"/>
      <c r="FM87" s="16"/>
      <c r="FN87" s="16"/>
      <c r="FO87" s="16"/>
      <c r="FP87" s="16"/>
      <c r="FQ87" s="16"/>
      <c r="FR87" s="16"/>
      <c r="FS87" s="16"/>
      <c r="FT87" s="16"/>
      <c r="FU87" s="16"/>
      <c r="FV87" s="16"/>
      <c r="FW87" s="16"/>
      <c r="FX87" s="16"/>
      <c r="FY87" s="16"/>
      <c r="FZ87" s="16"/>
      <c r="GA87" s="16"/>
      <c r="GB87" s="16"/>
      <c r="GC87" s="16"/>
      <c r="GD87" s="16"/>
      <c r="GE87" s="16"/>
      <c r="GF87" s="16"/>
      <c r="GG87" s="16"/>
      <c r="GH87" s="16"/>
      <c r="GI87" s="16"/>
      <c r="GJ87" s="16"/>
      <c r="GK87" s="16"/>
      <c r="GL87" s="16"/>
      <c r="GM87" s="16"/>
      <c r="GN87" s="16"/>
      <c r="GO87" s="16"/>
      <c r="GP87" s="16"/>
      <c r="GQ87" s="16"/>
      <c r="GR87" s="16"/>
      <c r="GS87" s="16"/>
      <c r="GT87" s="16"/>
      <c r="GU87" s="16"/>
      <c r="GV87" s="16"/>
      <c r="GW87" s="16"/>
      <c r="GX87" s="16"/>
      <c r="GY87" s="16"/>
      <c r="GZ87" s="16"/>
      <c r="HA87" s="16"/>
      <c r="HB87" s="16"/>
      <c r="HC87" s="16"/>
      <c r="HD87" s="16"/>
      <c r="HE87" s="16"/>
      <c r="HF87" s="16"/>
      <c r="HG87" s="16"/>
      <c r="HH87" s="16"/>
      <c r="HI87" s="16"/>
      <c r="HJ87" s="16"/>
      <c r="HK87" s="16"/>
      <c r="HL87" s="16"/>
      <c r="HM87" s="16"/>
      <c r="HN87" s="16"/>
      <c r="HO87" s="16"/>
      <c r="HP87" s="16"/>
      <c r="HQ87" s="16"/>
      <c r="HR87" s="16"/>
      <c r="HS87" s="16"/>
      <c r="HT87" s="16"/>
      <c r="HU87" s="16"/>
      <c r="HV87" s="16"/>
      <c r="HW87" s="16"/>
      <c r="HX87" s="16"/>
      <c r="HY87" s="16"/>
      <c r="HZ87" s="16"/>
      <c r="IA87" s="16"/>
      <c r="IB87" s="16"/>
      <c r="IC87" s="16"/>
      <c r="ID87" s="16"/>
      <c r="IE87" s="16"/>
      <c r="IF87" s="16"/>
      <c r="IG87" s="16"/>
      <c r="IH87" s="16"/>
      <c r="II87" s="16"/>
      <c r="IJ87" s="16"/>
      <c r="IK87" s="16"/>
      <c r="IL87" s="16"/>
      <c r="IM87" s="16"/>
      <c r="IN87" s="16"/>
      <c r="IO87" s="16"/>
      <c r="IP87" s="16"/>
      <c r="IQ87" s="16"/>
      <c r="IR87" s="16"/>
      <c r="IS87" s="16"/>
      <c r="IT87" s="16"/>
      <c r="IU87" s="16"/>
      <c r="IV87" s="16"/>
      <c r="IW87" s="16"/>
      <c r="IX87" s="16"/>
      <c r="IY87" s="16"/>
      <c r="IZ87" s="16"/>
      <c r="JA87" s="16"/>
      <c r="JB87" s="16"/>
      <c r="JC87" s="16"/>
      <c r="JD87" s="16"/>
      <c r="JE87" s="16"/>
      <c r="JF87" s="16"/>
      <c r="JG87" s="16"/>
      <c r="JH87" s="16"/>
      <c r="JI87" s="16"/>
      <c r="JJ87" s="16"/>
      <c r="JK87" s="16"/>
      <c r="JL87" s="16"/>
      <c r="JM87" s="16"/>
      <c r="JN87" s="16"/>
      <c r="JO87" s="16"/>
      <c r="JP87" s="16"/>
      <c r="JQ87" s="16"/>
      <c r="JR87" s="16"/>
      <c r="JS87" s="16"/>
      <c r="JT87" s="16"/>
      <c r="JU87" s="16"/>
      <c r="JV87" s="16"/>
      <c r="JW87" s="16"/>
      <c r="JX87" s="16"/>
      <c r="JY87" s="16"/>
      <c r="JZ87" s="16"/>
      <c r="KA87" s="16"/>
      <c r="KB87" s="16"/>
      <c r="KC87" s="16"/>
      <c r="KD87" s="16"/>
      <c r="KE87" s="16"/>
      <c r="KF87" s="16"/>
      <c r="KG87" s="16"/>
      <c r="KH87" s="16"/>
      <c r="KI87" s="16"/>
      <c r="KJ87" s="16"/>
      <c r="KK87" s="16"/>
      <c r="KL87" s="16"/>
      <c r="KM87" s="16"/>
      <c r="KN87" s="16"/>
      <c r="KO87" s="16"/>
      <c r="KP87" s="16"/>
      <c r="KQ87" s="16"/>
      <c r="KR87" s="16"/>
      <c r="KS87" s="16"/>
      <c r="KT87" s="16"/>
      <c r="KU87" s="16"/>
      <c r="KV87" s="16"/>
      <c r="KW87" s="16"/>
      <c r="KX87" s="16"/>
      <c r="KY87" s="16"/>
      <c r="KZ87" s="16"/>
      <c r="LA87" s="16"/>
      <c r="LB87" s="16"/>
      <c r="LC87" s="16"/>
      <c r="LD87" s="16"/>
      <c r="LE87" s="16"/>
      <c r="LF87" s="16"/>
      <c r="LG87" s="16"/>
      <c r="LH87" s="16"/>
      <c r="LI87" s="16"/>
      <c r="LJ87" s="16"/>
      <c r="LK87" s="16"/>
      <c r="LL87" s="16"/>
      <c r="LM87" s="16"/>
      <c r="LN87" s="16"/>
      <c r="LO87" s="16"/>
      <c r="LP87" s="16"/>
      <c r="LQ87" s="16"/>
      <c r="LR87" s="16"/>
      <c r="LS87" s="16"/>
      <c r="LT87" s="16"/>
      <c r="LU87" s="16"/>
      <c r="LV87" s="16"/>
      <c r="LW87" s="16"/>
      <c r="LX87" s="16"/>
      <c r="LY87" s="16"/>
      <c r="LZ87" s="16"/>
      <c r="MA87" s="16"/>
      <c r="MB87" s="16"/>
      <c r="MC87" s="16"/>
      <c r="MD87" s="16"/>
      <c r="ME87" s="16"/>
      <c r="MF87" s="16"/>
      <c r="MG87" s="16"/>
      <c r="MH87" s="16"/>
      <c r="MI87" s="16"/>
      <c r="MJ87" s="16"/>
      <c r="MK87" s="16"/>
      <c r="ML87" s="16"/>
      <c r="MM87" s="16"/>
      <c r="MN87" s="16"/>
      <c r="MO87" s="16"/>
      <c r="MP87" s="16"/>
      <c r="MQ87" s="16"/>
      <c r="MR87" s="16"/>
      <c r="MS87" s="16"/>
      <c r="MT87" s="16"/>
      <c r="MU87" s="16"/>
      <c r="MV87" s="16"/>
      <c r="MW87" s="16"/>
      <c r="MX87" s="16"/>
      <c r="MY87" s="16"/>
      <c r="MZ87" s="16"/>
      <c r="NA87" s="16"/>
      <c r="NB87" s="16"/>
      <c r="NC87" s="16"/>
      <c r="ND87" s="16"/>
      <c r="NE87" s="16"/>
      <c r="NF87" s="16"/>
      <c r="NG87" s="16"/>
      <c r="NH87" s="16"/>
      <c r="NI87" s="16"/>
      <c r="NJ87" s="16"/>
      <c r="NK87" s="16"/>
      <c r="NL87" s="16"/>
      <c r="NM87" s="16"/>
      <c r="NN87" s="16"/>
      <c r="NO87" s="16"/>
      <c r="NP87" s="16"/>
      <c r="NQ87" s="16"/>
      <c r="NR87" s="16"/>
      <c r="NS87" s="16"/>
      <c r="NT87" s="16"/>
      <c r="NU87" s="16"/>
      <c r="NV87" s="16"/>
      <c r="NW87" s="16"/>
      <c r="NX87" s="16"/>
      <c r="NY87" s="16"/>
      <c r="NZ87" s="16"/>
      <c r="OA87" s="16"/>
      <c r="OB87" s="16"/>
      <c r="OC87" s="16"/>
      <c r="OD87" s="16"/>
      <c r="OE87" s="16"/>
      <c r="OF87" s="16"/>
      <c r="OG87" s="16"/>
      <c r="OH87" s="16"/>
      <c r="OI87" s="16"/>
      <c r="OJ87" s="16"/>
      <c r="OK87" s="16"/>
      <c r="OL87" s="16"/>
      <c r="OM87" s="16"/>
      <c r="ON87" s="16"/>
      <c r="OO87" s="16"/>
      <c r="OP87" s="16"/>
      <c r="OQ87" s="16"/>
      <c r="OR87" s="16"/>
      <c r="OS87" s="16"/>
      <c r="OT87" s="16"/>
      <c r="OU87" s="16"/>
      <c r="OV87" s="16"/>
      <c r="OW87" s="16"/>
      <c r="OX87" s="16"/>
      <c r="OY87" s="16"/>
      <c r="OZ87" s="16"/>
      <c r="PA87" s="16"/>
      <c r="PB87" s="16"/>
      <c r="PC87" s="16"/>
      <c r="PD87" s="16"/>
      <c r="PE87" s="16"/>
      <c r="PF87" s="16"/>
      <c r="PG87" s="16"/>
      <c r="PH87" s="16"/>
      <c r="PI87" s="16"/>
      <c r="PJ87" s="16"/>
      <c r="PK87" s="16"/>
      <c r="PL87" s="16"/>
      <c r="PM87" s="16"/>
      <c r="PN87" s="16"/>
      <c r="PO87" s="16"/>
      <c r="PP87" s="16"/>
      <c r="PQ87" s="16"/>
      <c r="PR87" s="16"/>
      <c r="PS87" s="16"/>
      <c r="PT87" s="16"/>
      <c r="PU87" s="16"/>
      <c r="PV87" s="16"/>
      <c r="PW87" s="16"/>
      <c r="PX87" s="16"/>
      <c r="PY87" s="16"/>
      <c r="PZ87" s="16"/>
      <c r="QA87" s="16"/>
      <c r="QB87" s="16"/>
      <c r="QC87" s="16"/>
      <c r="QD87" s="16"/>
      <c r="QE87" s="16"/>
      <c r="QF87" s="16"/>
      <c r="QG87" s="16"/>
      <c r="QH87" s="16"/>
      <c r="QI87" s="16"/>
      <c r="QJ87" s="16"/>
      <c r="QK87" s="16"/>
      <c r="QL87" s="16"/>
      <c r="QM87" s="16"/>
      <c r="QN87" s="16"/>
      <c r="QO87" s="16"/>
      <c r="QP87" s="16"/>
      <c r="QQ87" s="16"/>
      <c r="QR87" s="16"/>
      <c r="QS87" s="16"/>
      <c r="QT87" s="16"/>
      <c r="QU87" s="16"/>
      <c r="QV87" s="16"/>
      <c r="QW87" s="16"/>
      <c r="QX87" s="16"/>
      <c r="QY87" s="16"/>
      <c r="QZ87" s="16"/>
      <c r="RA87" s="16"/>
      <c r="RB87" s="16"/>
      <c r="RC87" s="16"/>
      <c r="RD87" s="16"/>
      <c r="RE87" s="16"/>
      <c r="RF87" s="16"/>
      <c r="RG87" s="16"/>
      <c r="RH87" s="16"/>
      <c r="RI87" s="16"/>
      <c r="RJ87" s="16"/>
      <c r="RK87" s="16"/>
      <c r="RL87" s="16"/>
      <c r="RM87" s="16"/>
      <c r="RN87" s="16"/>
      <c r="RO87" s="16"/>
      <c r="RP87" s="16"/>
      <c r="RQ87" s="16"/>
      <c r="RR87" s="16"/>
      <c r="RS87" s="16"/>
      <c r="RT87" s="16"/>
      <c r="RU87" s="16"/>
      <c r="RV87" s="16"/>
      <c r="RW87" s="16"/>
      <c r="RX87" s="16"/>
      <c r="RY87" s="16"/>
      <c r="RZ87" s="16"/>
      <c r="SA87" s="16"/>
      <c r="SB87" s="16"/>
      <c r="SC87" s="16"/>
      <c r="SD87" s="16"/>
      <c r="SE87" s="16"/>
      <c r="SF87" s="16"/>
      <c r="SG87" s="16"/>
      <c r="SH87" s="16"/>
      <c r="SI87" s="16"/>
      <c r="SJ87" s="16"/>
      <c r="SK87" s="16"/>
      <c r="SL87" s="16"/>
      <c r="SM87" s="16"/>
      <c r="SN87" s="16"/>
      <c r="SO87" s="16"/>
      <c r="SP87" s="16"/>
      <c r="SQ87" s="16"/>
      <c r="SR87" s="16"/>
      <c r="SS87" s="16"/>
      <c r="ST87" s="16"/>
      <c r="SU87" s="16"/>
      <c r="SV87" s="16"/>
      <c r="SW87" s="16"/>
      <c r="SX87" s="16"/>
      <c r="SY87" s="16"/>
      <c r="SZ87" s="16"/>
      <c r="TA87" s="16"/>
      <c r="TB87" s="16"/>
      <c r="TC87" s="16"/>
      <c r="TD87" s="16"/>
      <c r="TE87" s="16"/>
      <c r="TF87" s="16"/>
      <c r="TG87" s="16"/>
      <c r="TH87" s="16"/>
      <c r="TI87" s="16"/>
      <c r="TJ87" s="16"/>
      <c r="TK87" s="16"/>
      <c r="TL87" s="16"/>
      <c r="TM87" s="16"/>
      <c r="TN87" s="16"/>
      <c r="TO87" s="16"/>
      <c r="TP87" s="16"/>
      <c r="TQ87" s="16"/>
      <c r="TR87" s="16"/>
      <c r="TS87" s="16"/>
      <c r="TT87" s="16"/>
      <c r="TU87" s="16"/>
      <c r="TV87" s="16"/>
      <c r="TW87" s="16"/>
      <c r="TX87" s="16"/>
      <c r="TY87" s="16"/>
      <c r="TZ87" s="16"/>
      <c r="UA87" s="16"/>
      <c r="UB87" s="16"/>
      <c r="UC87" s="16"/>
      <c r="UD87" s="16"/>
      <c r="UE87" s="16"/>
      <c r="UF87" s="16"/>
      <c r="UG87" s="16"/>
      <c r="UH87" s="16"/>
      <c r="UI87" s="16"/>
      <c r="UJ87" s="16"/>
      <c r="UK87" s="16"/>
      <c r="UL87" s="16"/>
      <c r="UM87" s="16"/>
      <c r="UN87" s="16"/>
      <c r="UO87" s="16"/>
      <c r="UP87" s="16"/>
      <c r="UQ87" s="16"/>
      <c r="UR87" s="16"/>
      <c r="US87" s="16"/>
      <c r="UT87" s="16"/>
      <c r="UU87" s="16"/>
      <c r="UV87" s="16"/>
      <c r="UW87" s="16"/>
      <c r="UX87" s="16"/>
      <c r="UY87" s="16"/>
      <c r="UZ87" s="16"/>
      <c r="VA87" s="16"/>
      <c r="VB87" s="16"/>
      <c r="VC87" s="16"/>
      <c r="VD87" s="16"/>
      <c r="VE87" s="16"/>
      <c r="VF87" s="16"/>
      <c r="VG87" s="16"/>
      <c r="VH87" s="16"/>
      <c r="VI87" s="16"/>
      <c r="VJ87" s="16"/>
      <c r="VK87" s="16"/>
      <c r="VL87" s="16"/>
      <c r="VM87" s="16"/>
      <c r="VN87" s="16"/>
      <c r="VO87" s="16"/>
      <c r="VP87" s="16"/>
      <c r="VQ87" s="16"/>
      <c r="VR87" s="16"/>
      <c r="VS87" s="16"/>
      <c r="VT87" s="16"/>
      <c r="VU87" s="16"/>
      <c r="VV87" s="16"/>
      <c r="VW87" s="16"/>
      <c r="VX87" s="16"/>
      <c r="VY87" s="16"/>
      <c r="VZ87" s="16"/>
      <c r="WA87" s="16"/>
      <c r="WB87" s="16"/>
      <c r="WC87" s="16"/>
      <c r="WD87" s="16"/>
      <c r="WE87" s="16"/>
      <c r="WF87" s="16"/>
      <c r="WG87" s="16"/>
      <c r="WH87" s="16"/>
      <c r="WI87" s="16"/>
      <c r="WJ87" s="16"/>
      <c r="WK87" s="16"/>
      <c r="WL87" s="16"/>
      <c r="WM87" s="16"/>
      <c r="WN87" s="16"/>
      <c r="WO87" s="16"/>
      <c r="WP87" s="16"/>
      <c r="WQ87" s="16"/>
      <c r="WR87" s="16"/>
      <c r="WS87" s="16"/>
      <c r="WT87" s="16"/>
      <c r="WU87" s="16"/>
      <c r="WV87" s="16"/>
      <c r="WW87" s="16"/>
      <c r="WX87" s="16"/>
      <c r="WY87" s="16"/>
      <c r="WZ87" s="16"/>
      <c r="XA87" s="16"/>
      <c r="XB87" s="16"/>
      <c r="XC87" s="16"/>
      <c r="XD87" s="16"/>
      <c r="XE87" s="16"/>
      <c r="XF87" s="16"/>
      <c r="XG87" s="16"/>
      <c r="XH87" s="16"/>
      <c r="XI87" s="16"/>
      <c r="XJ87" s="16"/>
      <c r="XK87" s="16"/>
      <c r="XL87" s="16"/>
      <c r="XM87" s="16"/>
      <c r="XN87" s="16"/>
      <c r="XO87" s="16"/>
      <c r="XP87" s="16"/>
      <c r="XQ87" s="16"/>
      <c r="XR87" s="16"/>
      <c r="XS87" s="16"/>
      <c r="XT87" s="16"/>
      <c r="XU87" s="16"/>
      <c r="XV87" s="16"/>
      <c r="XW87" s="16"/>
      <c r="XX87" s="16"/>
      <c r="XY87" s="16"/>
      <c r="XZ87" s="16"/>
      <c r="YA87" s="16"/>
      <c r="YB87" s="16"/>
      <c r="YC87" s="16"/>
      <c r="YD87" s="16"/>
      <c r="YE87" s="16"/>
      <c r="YF87" s="16"/>
      <c r="YG87" s="16"/>
      <c r="YH87" s="16"/>
      <c r="YI87" s="16"/>
      <c r="YJ87" s="16"/>
      <c r="YK87" s="16"/>
      <c r="YL87" s="16"/>
      <c r="YM87" s="16"/>
      <c r="YN87" s="16"/>
      <c r="YO87" s="16"/>
      <c r="YP87" s="16"/>
      <c r="YQ87" s="16"/>
      <c r="YR87" s="16"/>
      <c r="YS87" s="16"/>
      <c r="YT87" s="16"/>
      <c r="YU87" s="16"/>
      <c r="YV87" s="16"/>
      <c r="YW87" s="16"/>
      <c r="YX87" s="16"/>
      <c r="YY87" s="16"/>
      <c r="YZ87" s="16"/>
      <c r="ZA87" s="16"/>
      <c r="ZB87" s="16"/>
      <c r="ZC87" s="16"/>
      <c r="ZD87" s="16"/>
      <c r="ZE87" s="16"/>
      <c r="ZF87" s="16"/>
      <c r="ZG87" s="16"/>
      <c r="ZH87" s="16"/>
      <c r="ZI87" s="16"/>
      <c r="ZJ87" s="16"/>
      <c r="ZK87" s="16"/>
      <c r="ZL87" s="16"/>
      <c r="ZM87" s="16"/>
      <c r="ZN87" s="16"/>
      <c r="ZO87" s="16"/>
      <c r="ZP87" s="16"/>
      <c r="ZQ87" s="16"/>
      <c r="ZR87" s="16"/>
      <c r="ZS87" s="16"/>
      <c r="ZT87" s="16"/>
      <c r="ZU87" s="16"/>
      <c r="ZV87" s="16"/>
      <c r="ZW87" s="16"/>
      <c r="ZX87" s="16"/>
      <c r="ZY87" s="16"/>
      <c r="ZZ87" s="16"/>
      <c r="AAA87" s="16"/>
      <c r="AAB87" s="16"/>
      <c r="AAC87" s="16"/>
      <c r="AAD87" s="16"/>
      <c r="AAE87" s="16"/>
      <c r="AAF87" s="16"/>
      <c r="AAG87" s="16"/>
      <c r="AAH87" s="16"/>
      <c r="AAI87" s="16"/>
      <c r="AAJ87" s="16"/>
      <c r="AAK87" s="16"/>
      <c r="AAL87" s="16"/>
      <c r="AAM87" s="16"/>
      <c r="AAN87" s="16"/>
      <c r="AAO87" s="16"/>
      <c r="AAP87" s="16"/>
      <c r="AAQ87" s="16"/>
      <c r="AAR87" s="16"/>
      <c r="AAS87" s="16"/>
      <c r="AAT87" s="16"/>
      <c r="AAU87" s="16"/>
      <c r="AAV87" s="16"/>
      <c r="AAW87" s="16"/>
      <c r="AAX87" s="16"/>
      <c r="AAY87" s="16"/>
      <c r="AAZ87" s="16"/>
      <c r="ABA87" s="16"/>
      <c r="ABB87" s="16"/>
      <c r="ABC87" s="16"/>
      <c r="ABD87" s="16"/>
      <c r="ABE87" s="16"/>
      <c r="ABF87" s="16"/>
      <c r="ABG87" s="16"/>
      <c r="ABH87" s="16"/>
      <c r="ABI87" s="16"/>
      <c r="ABJ87" s="16"/>
      <c r="ABK87" s="16"/>
      <c r="ABL87" s="16"/>
      <c r="ABM87" s="16"/>
      <c r="ABN87" s="16"/>
      <c r="ABO87" s="16"/>
      <c r="ABP87" s="16"/>
      <c r="ABQ87" s="16"/>
      <c r="ABR87" s="16"/>
      <c r="ABS87" s="16"/>
      <c r="ABT87" s="16"/>
      <c r="ABU87" s="16"/>
      <c r="ABV87" s="16"/>
      <c r="ABW87" s="16"/>
      <c r="ABX87" s="16"/>
      <c r="ABY87" s="16"/>
      <c r="ABZ87" s="16"/>
      <c r="ACA87" s="16"/>
      <c r="ACB87" s="16"/>
      <c r="ACC87" s="16"/>
      <c r="ACD87" s="16"/>
      <c r="ACE87" s="16"/>
      <c r="ACF87" s="16"/>
      <c r="ACG87" s="16"/>
      <c r="ACH87" s="16"/>
      <c r="ACI87" s="16"/>
      <c r="ACJ87" s="16"/>
      <c r="ACK87" s="16"/>
      <c r="ACL87" s="16"/>
      <c r="ACM87" s="16"/>
      <c r="ACN87" s="16"/>
      <c r="ACO87" s="16"/>
      <c r="ACP87" s="16"/>
      <c r="ACQ87" s="16"/>
      <c r="ACR87" s="16"/>
      <c r="ACS87" s="16"/>
      <c r="ACT87" s="16"/>
      <c r="ACU87" s="16"/>
      <c r="ACV87" s="16"/>
      <c r="ACW87" s="16"/>
      <c r="ACX87" s="16"/>
      <c r="ACY87" s="16"/>
      <c r="ACZ87" s="16"/>
      <c r="ADA87" s="16"/>
      <c r="ADB87" s="16"/>
      <c r="ADC87" s="16"/>
      <c r="ADD87" s="16"/>
      <c r="ADE87" s="16"/>
      <c r="ADF87" s="16"/>
      <c r="ADG87" s="16"/>
      <c r="ADH87" s="16"/>
      <c r="ADI87" s="16"/>
      <c r="ADJ87" s="16"/>
      <c r="ADK87" s="16"/>
      <c r="ADL87" s="16"/>
      <c r="ADM87" s="16"/>
      <c r="ADN87" s="16"/>
      <c r="ADO87" s="16"/>
      <c r="ADP87" s="16"/>
      <c r="ADQ87" s="16"/>
      <c r="ADR87" s="16"/>
      <c r="ADS87" s="16"/>
      <c r="ADT87" s="16"/>
      <c r="ADU87" s="16"/>
      <c r="ADV87" s="16"/>
      <c r="ADW87" s="16"/>
      <c r="ADX87" s="16"/>
      <c r="ADY87" s="16"/>
      <c r="ADZ87" s="16"/>
      <c r="AEA87" s="16"/>
      <c r="AEB87" s="16"/>
      <c r="AEC87" s="16"/>
      <c r="AED87" s="16"/>
      <c r="AEE87" s="16"/>
      <c r="AEF87" s="16"/>
      <c r="AEG87" s="16"/>
      <c r="AEH87" s="16"/>
      <c r="AEI87" s="16"/>
      <c r="AEJ87" s="16"/>
      <c r="AEK87" s="16"/>
      <c r="AEL87" s="16"/>
      <c r="AEM87" s="16"/>
      <c r="AEN87" s="16"/>
      <c r="AEO87" s="16"/>
      <c r="AEP87" s="16"/>
      <c r="AEQ87" s="16"/>
      <c r="AER87" s="16"/>
      <c r="AES87" s="16"/>
      <c r="AET87" s="16"/>
      <c r="AEU87" s="16"/>
      <c r="AEV87" s="16"/>
      <c r="AEW87" s="16"/>
      <c r="AEX87" s="16"/>
      <c r="AEY87" s="16"/>
      <c r="AEZ87" s="16"/>
      <c r="AFA87" s="16"/>
      <c r="AFB87" s="16"/>
      <c r="AFC87" s="16"/>
      <c r="AFD87" s="16"/>
      <c r="AFE87" s="16"/>
      <c r="AFF87" s="16"/>
      <c r="AFG87" s="16"/>
      <c r="AFH87" s="16"/>
      <c r="AFI87" s="16"/>
      <c r="AFJ87" s="16"/>
      <c r="AFK87" s="16"/>
      <c r="AFL87" s="16"/>
      <c r="AFM87" s="16"/>
      <c r="AFN87" s="16"/>
      <c r="AFO87" s="16"/>
      <c r="AFP87" s="16"/>
      <c r="AFQ87" s="16"/>
      <c r="AFR87" s="16"/>
      <c r="AFS87" s="16"/>
      <c r="AFT87" s="16"/>
      <c r="AFU87" s="16"/>
      <c r="AFV87" s="16"/>
      <c r="AFW87" s="16"/>
      <c r="AFX87" s="16"/>
      <c r="AFY87" s="16"/>
      <c r="AFZ87" s="16"/>
      <c r="AGA87" s="16"/>
      <c r="AGB87" s="16"/>
      <c r="AGC87" s="16"/>
      <c r="AGD87" s="16"/>
      <c r="AGE87" s="16"/>
      <c r="AGF87" s="16"/>
      <c r="AGG87" s="16"/>
      <c r="AGH87" s="16"/>
      <c r="AGI87" s="16"/>
      <c r="AGJ87" s="16"/>
      <c r="AGK87" s="16"/>
      <c r="AGL87" s="16"/>
      <c r="AGM87" s="16"/>
      <c r="AGN87" s="16"/>
      <c r="AGO87" s="16"/>
      <c r="AGP87" s="16"/>
      <c r="AGQ87" s="16"/>
      <c r="AGR87" s="16"/>
      <c r="AGS87" s="16"/>
      <c r="AGT87" s="16"/>
      <c r="AGU87" s="16"/>
      <c r="AGV87" s="16"/>
      <c r="AGW87" s="16"/>
      <c r="AGX87" s="16"/>
      <c r="AGY87" s="16"/>
      <c r="AGZ87" s="16"/>
      <c r="AHA87" s="16"/>
      <c r="AHB87" s="16"/>
      <c r="AHC87" s="16"/>
      <c r="AHD87" s="16"/>
      <c r="AHE87" s="16"/>
      <c r="AHF87" s="16"/>
      <c r="AHG87" s="16"/>
      <c r="AHH87" s="16"/>
      <c r="AHI87" s="16"/>
      <c r="AHJ87" s="16"/>
      <c r="AHK87" s="16"/>
      <c r="AHL87" s="16"/>
      <c r="AHM87" s="16"/>
      <c r="AHN87" s="16"/>
      <c r="AHO87" s="16"/>
      <c r="AHP87" s="16"/>
      <c r="AHQ87" s="16"/>
      <c r="AHR87" s="16"/>
      <c r="AHS87" s="16"/>
      <c r="AHT87" s="16"/>
      <c r="AHU87" s="16"/>
      <c r="AHV87" s="16"/>
      <c r="AHW87" s="16"/>
      <c r="AHX87" s="16"/>
      <c r="AHY87" s="16"/>
      <c r="AHZ87" s="16"/>
      <c r="AIA87" s="16"/>
      <c r="AIB87" s="16"/>
      <c r="AIC87" s="16"/>
      <c r="AID87" s="16"/>
      <c r="AIE87" s="16"/>
      <c r="AIF87" s="16"/>
      <c r="AIG87" s="16"/>
      <c r="AIH87" s="16"/>
      <c r="AII87" s="16"/>
      <c r="AIJ87" s="16"/>
      <c r="AIK87" s="16"/>
      <c r="AIL87" s="16"/>
      <c r="AIM87" s="16"/>
      <c r="AIN87" s="16"/>
      <c r="AIO87" s="16"/>
      <c r="AIP87" s="16"/>
      <c r="AIQ87" s="16"/>
      <c r="AIR87" s="16"/>
      <c r="AIS87" s="16"/>
      <c r="AIT87" s="16"/>
      <c r="AIU87" s="16"/>
      <c r="AIV87" s="16"/>
      <c r="AIW87" s="16"/>
      <c r="AIX87" s="16"/>
      <c r="AIY87" s="16"/>
      <c r="AIZ87" s="16"/>
      <c r="AJA87" s="16"/>
      <c r="AJB87" s="16"/>
      <c r="AJC87" s="16"/>
      <c r="AJD87" s="16"/>
      <c r="AJE87" s="16"/>
      <c r="AJF87" s="16"/>
      <c r="AJG87" s="16"/>
      <c r="AJH87" s="16"/>
      <c r="AJI87" s="16"/>
      <c r="AJJ87" s="16"/>
      <c r="AJK87" s="16"/>
      <c r="AJL87" s="16"/>
      <c r="AJM87" s="16"/>
      <c r="AJN87" s="16"/>
      <c r="AJO87" s="16"/>
      <c r="AJP87" s="16"/>
      <c r="AJQ87" s="16"/>
      <c r="AJR87" s="16"/>
      <c r="AJS87" s="16"/>
      <c r="AJT87" s="16"/>
      <c r="AJU87" s="16"/>
      <c r="AJV87" s="16"/>
      <c r="AJW87" s="16"/>
      <c r="AJX87" s="16"/>
      <c r="AJY87" s="16"/>
      <c r="AJZ87" s="16"/>
      <c r="AKA87" s="16"/>
      <c r="AKB87" s="16"/>
      <c r="AKC87" s="16"/>
      <c r="AKD87" s="16"/>
      <c r="AKE87" s="16"/>
      <c r="AKF87" s="16"/>
      <c r="AKG87" s="16"/>
      <c r="AKH87" s="16"/>
      <c r="AKI87" s="16"/>
      <c r="AKJ87" s="16"/>
      <c r="AKK87" s="16"/>
      <c r="AKL87" s="16"/>
      <c r="AKM87" s="16"/>
      <c r="AKN87" s="16"/>
      <c r="AKO87" s="16"/>
      <c r="AKP87" s="16"/>
      <c r="AKQ87" s="16"/>
      <c r="AKR87" s="16"/>
      <c r="AKS87" s="16"/>
      <c r="AKT87" s="16"/>
      <c r="AKU87" s="16"/>
      <c r="AKV87" s="16"/>
      <c r="AKW87" s="16"/>
      <c r="AKX87" s="16"/>
      <c r="AKY87" s="16"/>
      <c r="AKZ87" s="16"/>
      <c r="ALA87" s="16"/>
      <c r="ALB87" s="16"/>
      <c r="ALC87" s="16"/>
      <c r="ALD87" s="16"/>
      <c r="ALE87" s="16"/>
      <c r="ALF87" s="16"/>
      <c r="ALG87" s="16"/>
      <c r="ALH87" s="16"/>
      <c r="ALI87" s="16"/>
      <c r="ALJ87" s="16"/>
      <c r="ALK87" s="16"/>
      <c r="ALL87" s="16"/>
      <c r="ALM87" s="16"/>
      <c r="ALN87" s="16"/>
    </row>
    <row r="88" spans="2:1002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M88" s="16"/>
      <c r="BN88" s="16"/>
      <c r="BO88" s="16"/>
      <c r="BP88" s="16"/>
      <c r="BQ88" s="16"/>
      <c r="BR88" s="16"/>
      <c r="BS88" s="16"/>
      <c r="BT88" s="16"/>
      <c r="BU88" s="16"/>
      <c r="BV88" s="16"/>
      <c r="BW88" s="16"/>
      <c r="BX88" s="16"/>
      <c r="BY88" s="16"/>
      <c r="BZ88" s="16"/>
      <c r="CA88" s="16"/>
      <c r="CB88" s="16"/>
      <c r="CC88" s="16"/>
      <c r="CD88" s="16"/>
      <c r="CE88" s="16"/>
      <c r="CF88" s="16"/>
      <c r="CG88" s="16"/>
      <c r="CH88" s="16"/>
      <c r="CI88" s="16"/>
      <c r="CJ88" s="16"/>
      <c r="CK88" s="16"/>
      <c r="CL88" s="16"/>
      <c r="CM88" s="16"/>
      <c r="CN88" s="16"/>
      <c r="CO88" s="16"/>
      <c r="CP88" s="16"/>
      <c r="CQ88" s="16"/>
      <c r="CR88" s="16"/>
      <c r="CS88" s="16"/>
      <c r="CT88" s="16"/>
      <c r="CU88" s="16"/>
      <c r="CV88" s="16"/>
      <c r="CW88" s="16"/>
      <c r="CX88" s="16"/>
      <c r="CY88" s="16"/>
      <c r="CZ88" s="16"/>
      <c r="DA88" s="16"/>
      <c r="DB88" s="16"/>
      <c r="DC88" s="16"/>
      <c r="DD88" s="16"/>
      <c r="DE88" s="16"/>
      <c r="DF88" s="16"/>
      <c r="DG88" s="16"/>
      <c r="DH88" s="16"/>
      <c r="DI88" s="16"/>
      <c r="DJ88" s="16"/>
      <c r="DK88" s="16"/>
      <c r="DL88" s="16"/>
      <c r="DM88" s="16"/>
      <c r="DN88" s="16"/>
      <c r="DO88" s="16"/>
      <c r="DP88" s="16"/>
      <c r="DQ88" s="16"/>
      <c r="DR88" s="16"/>
      <c r="DS88" s="16"/>
      <c r="DT88" s="16"/>
      <c r="DU88" s="16"/>
      <c r="DV88" s="16"/>
      <c r="DW88" s="16"/>
      <c r="DX88" s="16"/>
      <c r="DY88" s="16"/>
      <c r="DZ88" s="16"/>
      <c r="EA88" s="16"/>
      <c r="EB88" s="16"/>
      <c r="EC88" s="16"/>
      <c r="ED88" s="16"/>
      <c r="EE88" s="16"/>
      <c r="EF88" s="16"/>
      <c r="EG88" s="16"/>
      <c r="EH88" s="16"/>
      <c r="EI88" s="16"/>
      <c r="EJ88" s="16"/>
      <c r="EK88" s="16"/>
      <c r="EL88" s="16"/>
      <c r="EM88" s="16"/>
      <c r="EN88" s="16"/>
      <c r="EO88" s="16"/>
      <c r="EP88" s="16"/>
      <c r="EQ88" s="16"/>
      <c r="ER88" s="16"/>
      <c r="ES88" s="16"/>
      <c r="ET88" s="16"/>
      <c r="EU88" s="16"/>
      <c r="EV88" s="16"/>
      <c r="EW88" s="16"/>
      <c r="EX88" s="16"/>
      <c r="EY88" s="16"/>
      <c r="EZ88" s="16"/>
      <c r="FA88" s="16"/>
      <c r="FB88" s="16"/>
      <c r="FC88" s="16"/>
      <c r="FD88" s="16"/>
      <c r="FE88" s="16"/>
      <c r="FF88" s="16"/>
      <c r="FG88" s="16"/>
      <c r="FH88" s="16"/>
      <c r="FI88" s="16"/>
      <c r="FJ88" s="16"/>
      <c r="FK88" s="16"/>
      <c r="FL88" s="16"/>
      <c r="FM88" s="16"/>
      <c r="FN88" s="16"/>
      <c r="FO88" s="16"/>
      <c r="FP88" s="16"/>
      <c r="FQ88" s="16"/>
      <c r="FR88" s="16"/>
      <c r="FS88" s="16"/>
      <c r="FT88" s="16"/>
      <c r="FU88" s="16"/>
      <c r="FV88" s="16"/>
      <c r="FW88" s="16"/>
      <c r="FX88" s="16"/>
      <c r="FY88" s="16"/>
      <c r="FZ88" s="16"/>
      <c r="GA88" s="16"/>
      <c r="GB88" s="16"/>
      <c r="GC88" s="16"/>
      <c r="GD88" s="16"/>
      <c r="GE88" s="16"/>
      <c r="GF88" s="16"/>
      <c r="GG88" s="16"/>
      <c r="GH88" s="16"/>
      <c r="GI88" s="16"/>
      <c r="GJ88" s="16"/>
      <c r="GK88" s="16"/>
      <c r="GL88" s="16"/>
      <c r="GM88" s="16"/>
      <c r="GN88" s="16"/>
      <c r="GO88" s="16"/>
      <c r="GP88" s="16"/>
      <c r="GQ88" s="16"/>
      <c r="GR88" s="16"/>
      <c r="GS88" s="16"/>
      <c r="GT88" s="16"/>
      <c r="GU88" s="16"/>
      <c r="GV88" s="16"/>
      <c r="GW88" s="16"/>
      <c r="GX88" s="16"/>
      <c r="GY88" s="16"/>
      <c r="GZ88" s="16"/>
      <c r="HA88" s="16"/>
      <c r="HB88" s="16"/>
      <c r="HC88" s="16"/>
      <c r="HD88" s="16"/>
      <c r="HE88" s="16"/>
      <c r="HF88" s="16"/>
      <c r="HG88" s="16"/>
      <c r="HH88" s="16"/>
      <c r="HI88" s="16"/>
      <c r="HJ88" s="16"/>
      <c r="HK88" s="16"/>
      <c r="HL88" s="16"/>
      <c r="HM88" s="16"/>
      <c r="HN88" s="16"/>
      <c r="HO88" s="16"/>
      <c r="HP88" s="16"/>
      <c r="HQ88" s="16"/>
      <c r="HR88" s="16"/>
      <c r="HS88" s="16"/>
      <c r="HT88" s="16"/>
      <c r="HU88" s="16"/>
      <c r="HV88" s="16"/>
      <c r="HW88" s="16"/>
      <c r="HX88" s="16"/>
      <c r="HY88" s="16"/>
      <c r="HZ88" s="16"/>
      <c r="IA88" s="16"/>
      <c r="IB88" s="16"/>
      <c r="IC88" s="16"/>
      <c r="ID88" s="16"/>
      <c r="IE88" s="16"/>
      <c r="IF88" s="16"/>
      <c r="IG88" s="16"/>
      <c r="IH88" s="16"/>
      <c r="II88" s="16"/>
      <c r="IJ88" s="16"/>
      <c r="IK88" s="16"/>
      <c r="IL88" s="16"/>
      <c r="IM88" s="16"/>
      <c r="IN88" s="16"/>
      <c r="IO88" s="16"/>
      <c r="IP88" s="16"/>
      <c r="IQ88" s="16"/>
      <c r="IR88" s="16"/>
      <c r="IS88" s="16"/>
      <c r="IT88" s="16"/>
      <c r="IU88" s="16"/>
      <c r="IV88" s="16"/>
      <c r="IW88" s="16"/>
      <c r="IX88" s="16"/>
      <c r="IY88" s="16"/>
      <c r="IZ88" s="16"/>
      <c r="JA88" s="16"/>
      <c r="JB88" s="16"/>
      <c r="JC88" s="16"/>
      <c r="JD88" s="16"/>
      <c r="JE88" s="16"/>
      <c r="JF88" s="16"/>
      <c r="JG88" s="16"/>
      <c r="JH88" s="16"/>
      <c r="JI88" s="16"/>
      <c r="JJ88" s="16"/>
      <c r="JK88" s="16"/>
      <c r="JL88" s="16"/>
      <c r="JM88" s="16"/>
      <c r="JN88" s="16"/>
      <c r="JO88" s="16"/>
      <c r="JP88" s="16"/>
      <c r="JQ88" s="16"/>
      <c r="JR88" s="16"/>
      <c r="JS88" s="16"/>
      <c r="JT88" s="16"/>
      <c r="JU88" s="16"/>
      <c r="JV88" s="16"/>
      <c r="JW88" s="16"/>
      <c r="JX88" s="16"/>
      <c r="JY88" s="16"/>
      <c r="JZ88" s="16"/>
      <c r="KA88" s="16"/>
      <c r="KB88" s="16"/>
      <c r="KC88" s="16"/>
      <c r="KD88" s="16"/>
      <c r="KE88" s="16"/>
      <c r="KF88" s="16"/>
      <c r="KG88" s="16"/>
      <c r="KH88" s="16"/>
      <c r="KI88" s="16"/>
      <c r="KJ88" s="16"/>
      <c r="KK88" s="16"/>
      <c r="KL88" s="16"/>
      <c r="KM88" s="16"/>
      <c r="KN88" s="16"/>
      <c r="KO88" s="16"/>
      <c r="KP88" s="16"/>
      <c r="KQ88" s="16"/>
      <c r="KR88" s="16"/>
      <c r="KS88" s="16"/>
      <c r="KT88" s="16"/>
      <c r="KU88" s="16"/>
      <c r="KV88" s="16"/>
      <c r="KW88" s="16"/>
      <c r="KX88" s="16"/>
      <c r="KY88" s="16"/>
      <c r="KZ88" s="16"/>
      <c r="LA88" s="16"/>
      <c r="LB88" s="16"/>
      <c r="LC88" s="16"/>
      <c r="LD88" s="16"/>
      <c r="LE88" s="16"/>
      <c r="LF88" s="16"/>
      <c r="LG88" s="16"/>
      <c r="LH88" s="16"/>
      <c r="LI88" s="16"/>
      <c r="LJ88" s="16"/>
      <c r="LK88" s="16"/>
      <c r="LL88" s="16"/>
      <c r="LM88" s="16"/>
      <c r="LN88" s="16"/>
      <c r="LO88" s="16"/>
      <c r="LP88" s="16"/>
      <c r="LQ88" s="16"/>
      <c r="LR88" s="16"/>
      <c r="LS88" s="16"/>
      <c r="LT88" s="16"/>
      <c r="LU88" s="16"/>
      <c r="LV88" s="16"/>
      <c r="LW88" s="16"/>
      <c r="LX88" s="16"/>
      <c r="LY88" s="16"/>
      <c r="LZ88" s="16"/>
      <c r="MA88" s="16"/>
      <c r="MB88" s="16"/>
      <c r="MC88" s="16"/>
      <c r="MD88" s="16"/>
      <c r="ME88" s="16"/>
      <c r="MF88" s="16"/>
      <c r="MG88" s="16"/>
      <c r="MH88" s="16"/>
      <c r="MI88" s="16"/>
      <c r="MJ88" s="16"/>
      <c r="MK88" s="16"/>
      <c r="ML88" s="16"/>
      <c r="MM88" s="16"/>
      <c r="MN88" s="16"/>
      <c r="MO88" s="16"/>
      <c r="MP88" s="16"/>
      <c r="MQ88" s="16"/>
      <c r="MR88" s="16"/>
      <c r="MS88" s="16"/>
      <c r="MT88" s="16"/>
      <c r="MU88" s="16"/>
      <c r="MV88" s="16"/>
      <c r="MW88" s="16"/>
      <c r="MX88" s="16"/>
      <c r="MY88" s="16"/>
      <c r="MZ88" s="16"/>
      <c r="NA88" s="16"/>
      <c r="NB88" s="16"/>
      <c r="NC88" s="16"/>
      <c r="ND88" s="16"/>
      <c r="NE88" s="16"/>
      <c r="NF88" s="16"/>
      <c r="NG88" s="16"/>
      <c r="NH88" s="16"/>
      <c r="NI88" s="16"/>
      <c r="NJ88" s="16"/>
      <c r="NK88" s="16"/>
      <c r="NL88" s="16"/>
      <c r="NM88" s="16"/>
      <c r="NN88" s="16"/>
      <c r="NO88" s="16"/>
      <c r="NP88" s="16"/>
      <c r="NQ88" s="16"/>
      <c r="NR88" s="16"/>
      <c r="NS88" s="16"/>
      <c r="NT88" s="16"/>
      <c r="NU88" s="16"/>
      <c r="NV88" s="16"/>
      <c r="NW88" s="16"/>
      <c r="NX88" s="16"/>
      <c r="NY88" s="16"/>
      <c r="NZ88" s="16"/>
      <c r="OA88" s="16"/>
      <c r="OB88" s="16"/>
      <c r="OC88" s="16"/>
      <c r="OD88" s="16"/>
      <c r="OE88" s="16"/>
      <c r="OF88" s="16"/>
      <c r="OG88" s="16"/>
      <c r="OH88" s="16"/>
      <c r="OI88" s="16"/>
      <c r="OJ88" s="16"/>
      <c r="OK88" s="16"/>
      <c r="OL88" s="16"/>
      <c r="OM88" s="16"/>
      <c r="ON88" s="16"/>
      <c r="OO88" s="16"/>
      <c r="OP88" s="16"/>
      <c r="OQ88" s="16"/>
      <c r="OR88" s="16"/>
      <c r="OS88" s="16"/>
      <c r="OT88" s="16"/>
      <c r="OU88" s="16"/>
      <c r="OV88" s="16"/>
      <c r="OW88" s="16"/>
      <c r="OX88" s="16"/>
      <c r="OY88" s="16"/>
      <c r="OZ88" s="16"/>
      <c r="PA88" s="16"/>
      <c r="PB88" s="16"/>
      <c r="PC88" s="16"/>
      <c r="PD88" s="16"/>
      <c r="PE88" s="16"/>
      <c r="PF88" s="16"/>
      <c r="PG88" s="16"/>
      <c r="PH88" s="16"/>
      <c r="PI88" s="16"/>
      <c r="PJ88" s="16"/>
      <c r="PK88" s="16"/>
      <c r="PL88" s="16"/>
      <c r="PM88" s="16"/>
      <c r="PN88" s="16"/>
      <c r="PO88" s="16"/>
      <c r="PP88" s="16"/>
      <c r="PQ88" s="16"/>
      <c r="PR88" s="16"/>
      <c r="PS88" s="16"/>
      <c r="PT88" s="16"/>
      <c r="PU88" s="16"/>
      <c r="PV88" s="16"/>
      <c r="PW88" s="16"/>
      <c r="PX88" s="16"/>
      <c r="PY88" s="16"/>
      <c r="PZ88" s="16"/>
      <c r="QA88" s="16"/>
      <c r="QB88" s="16"/>
      <c r="QC88" s="16"/>
      <c r="QD88" s="16"/>
      <c r="QE88" s="16"/>
      <c r="QF88" s="16"/>
      <c r="QG88" s="16"/>
      <c r="QH88" s="16"/>
      <c r="QI88" s="16"/>
      <c r="QJ88" s="16"/>
      <c r="QK88" s="16"/>
      <c r="QL88" s="16"/>
      <c r="QM88" s="16"/>
      <c r="QN88" s="16"/>
      <c r="QO88" s="16"/>
      <c r="QP88" s="16"/>
      <c r="QQ88" s="16"/>
      <c r="QR88" s="16"/>
      <c r="QS88" s="16"/>
      <c r="QT88" s="16"/>
      <c r="QU88" s="16"/>
      <c r="QV88" s="16"/>
      <c r="QW88" s="16"/>
      <c r="QX88" s="16"/>
      <c r="QY88" s="16"/>
      <c r="QZ88" s="16"/>
      <c r="RA88" s="16"/>
      <c r="RB88" s="16"/>
      <c r="RC88" s="16"/>
      <c r="RD88" s="16"/>
      <c r="RE88" s="16"/>
      <c r="RF88" s="16"/>
      <c r="RG88" s="16"/>
      <c r="RH88" s="16"/>
      <c r="RI88" s="16"/>
      <c r="RJ88" s="16"/>
      <c r="RK88" s="16"/>
      <c r="RL88" s="16"/>
      <c r="RM88" s="16"/>
      <c r="RN88" s="16"/>
      <c r="RO88" s="16"/>
      <c r="RP88" s="16"/>
      <c r="RQ88" s="16"/>
      <c r="RR88" s="16"/>
      <c r="RS88" s="16"/>
      <c r="RT88" s="16"/>
      <c r="RU88" s="16"/>
      <c r="RV88" s="16"/>
      <c r="RW88" s="16"/>
      <c r="RX88" s="16"/>
      <c r="RY88" s="16"/>
      <c r="RZ88" s="16"/>
      <c r="SA88" s="16"/>
      <c r="SB88" s="16"/>
      <c r="SC88" s="16"/>
      <c r="SD88" s="16"/>
      <c r="SE88" s="16"/>
      <c r="SF88" s="16"/>
      <c r="SG88" s="16"/>
      <c r="SH88" s="16"/>
      <c r="SI88" s="16"/>
      <c r="SJ88" s="16"/>
      <c r="SK88" s="16"/>
      <c r="SL88" s="16"/>
      <c r="SM88" s="16"/>
      <c r="SN88" s="16"/>
      <c r="SO88" s="16"/>
      <c r="SP88" s="16"/>
      <c r="SQ88" s="16"/>
      <c r="SR88" s="16"/>
      <c r="SS88" s="16"/>
      <c r="ST88" s="16"/>
      <c r="SU88" s="16"/>
      <c r="SV88" s="16"/>
      <c r="SW88" s="16"/>
      <c r="SX88" s="16"/>
      <c r="SY88" s="16"/>
      <c r="SZ88" s="16"/>
      <c r="TA88" s="16"/>
      <c r="TB88" s="16"/>
      <c r="TC88" s="16"/>
      <c r="TD88" s="16"/>
      <c r="TE88" s="16"/>
      <c r="TF88" s="16"/>
      <c r="TG88" s="16"/>
      <c r="TH88" s="16"/>
      <c r="TI88" s="16"/>
      <c r="TJ88" s="16"/>
      <c r="TK88" s="16"/>
      <c r="TL88" s="16"/>
      <c r="TM88" s="16"/>
      <c r="TN88" s="16"/>
      <c r="TO88" s="16"/>
      <c r="TP88" s="16"/>
      <c r="TQ88" s="16"/>
      <c r="TR88" s="16"/>
      <c r="TS88" s="16"/>
      <c r="TT88" s="16"/>
      <c r="TU88" s="16"/>
      <c r="TV88" s="16"/>
      <c r="TW88" s="16"/>
      <c r="TX88" s="16"/>
      <c r="TY88" s="16"/>
      <c r="TZ88" s="16"/>
      <c r="UA88" s="16"/>
      <c r="UB88" s="16"/>
      <c r="UC88" s="16"/>
      <c r="UD88" s="16"/>
      <c r="UE88" s="16"/>
      <c r="UF88" s="16"/>
      <c r="UG88" s="16"/>
      <c r="UH88" s="16"/>
      <c r="UI88" s="16"/>
      <c r="UJ88" s="16"/>
      <c r="UK88" s="16"/>
      <c r="UL88" s="16"/>
      <c r="UM88" s="16"/>
      <c r="UN88" s="16"/>
      <c r="UO88" s="16"/>
      <c r="UP88" s="16"/>
      <c r="UQ88" s="16"/>
      <c r="UR88" s="16"/>
      <c r="US88" s="16"/>
      <c r="UT88" s="16"/>
      <c r="UU88" s="16"/>
      <c r="UV88" s="16"/>
      <c r="UW88" s="16"/>
      <c r="UX88" s="16"/>
      <c r="UY88" s="16"/>
      <c r="UZ88" s="16"/>
      <c r="VA88" s="16"/>
      <c r="VB88" s="16"/>
      <c r="VC88" s="16"/>
      <c r="VD88" s="16"/>
      <c r="VE88" s="16"/>
      <c r="VF88" s="16"/>
      <c r="VG88" s="16"/>
      <c r="VH88" s="16"/>
      <c r="VI88" s="16"/>
      <c r="VJ88" s="16"/>
      <c r="VK88" s="16"/>
      <c r="VL88" s="16"/>
      <c r="VM88" s="16"/>
      <c r="VN88" s="16"/>
      <c r="VO88" s="16"/>
      <c r="VP88" s="16"/>
      <c r="VQ88" s="16"/>
      <c r="VR88" s="16"/>
      <c r="VS88" s="16"/>
      <c r="VT88" s="16"/>
      <c r="VU88" s="16"/>
      <c r="VV88" s="16"/>
      <c r="VW88" s="16"/>
      <c r="VX88" s="16"/>
      <c r="VY88" s="16"/>
      <c r="VZ88" s="16"/>
      <c r="WA88" s="16"/>
      <c r="WB88" s="16"/>
      <c r="WC88" s="16"/>
      <c r="WD88" s="16"/>
      <c r="WE88" s="16"/>
      <c r="WF88" s="16"/>
      <c r="WG88" s="16"/>
      <c r="WH88" s="16"/>
      <c r="WI88" s="16"/>
      <c r="WJ88" s="16"/>
      <c r="WK88" s="16"/>
      <c r="WL88" s="16"/>
      <c r="WM88" s="16"/>
      <c r="WN88" s="16"/>
      <c r="WO88" s="16"/>
      <c r="WP88" s="16"/>
      <c r="WQ88" s="16"/>
      <c r="WR88" s="16"/>
      <c r="WS88" s="16"/>
      <c r="WT88" s="16"/>
      <c r="WU88" s="16"/>
      <c r="WV88" s="16"/>
      <c r="WW88" s="16"/>
      <c r="WX88" s="16"/>
      <c r="WY88" s="16"/>
      <c r="WZ88" s="16"/>
      <c r="XA88" s="16"/>
      <c r="XB88" s="16"/>
      <c r="XC88" s="16"/>
      <c r="XD88" s="16"/>
      <c r="XE88" s="16"/>
      <c r="XF88" s="16"/>
      <c r="XG88" s="16"/>
      <c r="XH88" s="16"/>
      <c r="XI88" s="16"/>
      <c r="XJ88" s="16"/>
      <c r="XK88" s="16"/>
      <c r="XL88" s="16"/>
      <c r="XM88" s="16"/>
      <c r="XN88" s="16"/>
      <c r="XO88" s="16"/>
      <c r="XP88" s="16"/>
      <c r="XQ88" s="16"/>
      <c r="XR88" s="16"/>
      <c r="XS88" s="16"/>
      <c r="XT88" s="16"/>
      <c r="XU88" s="16"/>
      <c r="XV88" s="16"/>
      <c r="XW88" s="16"/>
      <c r="XX88" s="16"/>
      <c r="XY88" s="16"/>
      <c r="XZ88" s="16"/>
      <c r="YA88" s="16"/>
      <c r="YB88" s="16"/>
      <c r="YC88" s="16"/>
      <c r="YD88" s="16"/>
      <c r="YE88" s="16"/>
      <c r="YF88" s="16"/>
      <c r="YG88" s="16"/>
      <c r="YH88" s="16"/>
      <c r="YI88" s="16"/>
      <c r="YJ88" s="16"/>
      <c r="YK88" s="16"/>
      <c r="YL88" s="16"/>
      <c r="YM88" s="16"/>
      <c r="YN88" s="16"/>
      <c r="YO88" s="16"/>
      <c r="YP88" s="16"/>
      <c r="YQ88" s="16"/>
      <c r="YR88" s="16"/>
      <c r="YS88" s="16"/>
      <c r="YT88" s="16"/>
      <c r="YU88" s="16"/>
      <c r="YV88" s="16"/>
      <c r="YW88" s="16"/>
      <c r="YX88" s="16"/>
      <c r="YY88" s="16"/>
      <c r="YZ88" s="16"/>
      <c r="ZA88" s="16"/>
      <c r="ZB88" s="16"/>
      <c r="ZC88" s="16"/>
      <c r="ZD88" s="16"/>
      <c r="ZE88" s="16"/>
      <c r="ZF88" s="16"/>
      <c r="ZG88" s="16"/>
      <c r="ZH88" s="16"/>
      <c r="ZI88" s="16"/>
      <c r="ZJ88" s="16"/>
      <c r="ZK88" s="16"/>
      <c r="ZL88" s="16"/>
      <c r="ZM88" s="16"/>
      <c r="ZN88" s="16"/>
      <c r="ZO88" s="16"/>
      <c r="ZP88" s="16"/>
      <c r="ZQ88" s="16"/>
      <c r="ZR88" s="16"/>
      <c r="ZS88" s="16"/>
      <c r="ZT88" s="16"/>
      <c r="ZU88" s="16"/>
      <c r="ZV88" s="16"/>
      <c r="ZW88" s="16"/>
      <c r="ZX88" s="16"/>
      <c r="ZY88" s="16"/>
      <c r="ZZ88" s="16"/>
      <c r="AAA88" s="16"/>
      <c r="AAB88" s="16"/>
      <c r="AAC88" s="16"/>
      <c r="AAD88" s="16"/>
      <c r="AAE88" s="16"/>
      <c r="AAF88" s="16"/>
      <c r="AAG88" s="16"/>
      <c r="AAH88" s="16"/>
      <c r="AAI88" s="16"/>
      <c r="AAJ88" s="16"/>
      <c r="AAK88" s="16"/>
      <c r="AAL88" s="16"/>
      <c r="AAM88" s="16"/>
      <c r="AAN88" s="16"/>
      <c r="AAO88" s="16"/>
      <c r="AAP88" s="16"/>
      <c r="AAQ88" s="16"/>
      <c r="AAR88" s="16"/>
      <c r="AAS88" s="16"/>
      <c r="AAT88" s="16"/>
      <c r="AAU88" s="16"/>
      <c r="AAV88" s="16"/>
      <c r="AAW88" s="16"/>
      <c r="AAX88" s="16"/>
      <c r="AAY88" s="16"/>
      <c r="AAZ88" s="16"/>
      <c r="ABA88" s="16"/>
      <c r="ABB88" s="16"/>
      <c r="ABC88" s="16"/>
      <c r="ABD88" s="16"/>
      <c r="ABE88" s="16"/>
      <c r="ABF88" s="16"/>
      <c r="ABG88" s="16"/>
      <c r="ABH88" s="16"/>
      <c r="ABI88" s="16"/>
      <c r="ABJ88" s="16"/>
      <c r="ABK88" s="16"/>
      <c r="ABL88" s="16"/>
      <c r="ABM88" s="16"/>
      <c r="ABN88" s="16"/>
      <c r="ABO88" s="16"/>
      <c r="ABP88" s="16"/>
      <c r="ABQ88" s="16"/>
      <c r="ABR88" s="16"/>
      <c r="ABS88" s="16"/>
      <c r="ABT88" s="16"/>
      <c r="ABU88" s="16"/>
      <c r="ABV88" s="16"/>
      <c r="ABW88" s="16"/>
      <c r="ABX88" s="16"/>
      <c r="ABY88" s="16"/>
      <c r="ABZ88" s="16"/>
      <c r="ACA88" s="16"/>
      <c r="ACB88" s="16"/>
      <c r="ACC88" s="16"/>
      <c r="ACD88" s="16"/>
      <c r="ACE88" s="16"/>
      <c r="ACF88" s="16"/>
      <c r="ACG88" s="16"/>
      <c r="ACH88" s="16"/>
      <c r="ACI88" s="16"/>
      <c r="ACJ88" s="16"/>
      <c r="ACK88" s="16"/>
      <c r="ACL88" s="16"/>
      <c r="ACM88" s="16"/>
      <c r="ACN88" s="16"/>
      <c r="ACO88" s="16"/>
      <c r="ACP88" s="16"/>
      <c r="ACQ88" s="16"/>
      <c r="ACR88" s="16"/>
      <c r="ACS88" s="16"/>
      <c r="ACT88" s="16"/>
      <c r="ACU88" s="16"/>
      <c r="ACV88" s="16"/>
      <c r="ACW88" s="16"/>
      <c r="ACX88" s="16"/>
      <c r="ACY88" s="16"/>
      <c r="ACZ88" s="16"/>
      <c r="ADA88" s="16"/>
      <c r="ADB88" s="16"/>
      <c r="ADC88" s="16"/>
      <c r="ADD88" s="16"/>
      <c r="ADE88" s="16"/>
      <c r="ADF88" s="16"/>
      <c r="ADG88" s="16"/>
      <c r="ADH88" s="16"/>
      <c r="ADI88" s="16"/>
      <c r="ADJ88" s="16"/>
      <c r="ADK88" s="16"/>
      <c r="ADL88" s="16"/>
      <c r="ADM88" s="16"/>
      <c r="ADN88" s="16"/>
      <c r="ADO88" s="16"/>
      <c r="ADP88" s="16"/>
      <c r="ADQ88" s="16"/>
      <c r="ADR88" s="16"/>
      <c r="ADS88" s="16"/>
      <c r="ADT88" s="16"/>
      <c r="ADU88" s="16"/>
      <c r="ADV88" s="16"/>
      <c r="ADW88" s="16"/>
      <c r="ADX88" s="16"/>
      <c r="ADY88" s="16"/>
      <c r="ADZ88" s="16"/>
      <c r="AEA88" s="16"/>
      <c r="AEB88" s="16"/>
      <c r="AEC88" s="16"/>
      <c r="AED88" s="16"/>
      <c r="AEE88" s="16"/>
      <c r="AEF88" s="16"/>
      <c r="AEG88" s="16"/>
      <c r="AEH88" s="16"/>
      <c r="AEI88" s="16"/>
      <c r="AEJ88" s="16"/>
      <c r="AEK88" s="16"/>
      <c r="AEL88" s="16"/>
      <c r="AEM88" s="16"/>
      <c r="AEN88" s="16"/>
      <c r="AEO88" s="16"/>
      <c r="AEP88" s="16"/>
      <c r="AEQ88" s="16"/>
      <c r="AER88" s="16"/>
      <c r="AES88" s="16"/>
      <c r="AET88" s="16"/>
      <c r="AEU88" s="16"/>
      <c r="AEV88" s="16"/>
      <c r="AEW88" s="16"/>
      <c r="AEX88" s="16"/>
      <c r="AEY88" s="16"/>
      <c r="AEZ88" s="16"/>
      <c r="AFA88" s="16"/>
      <c r="AFB88" s="16"/>
      <c r="AFC88" s="16"/>
      <c r="AFD88" s="16"/>
      <c r="AFE88" s="16"/>
      <c r="AFF88" s="16"/>
      <c r="AFG88" s="16"/>
      <c r="AFH88" s="16"/>
      <c r="AFI88" s="16"/>
      <c r="AFJ88" s="16"/>
      <c r="AFK88" s="16"/>
      <c r="AFL88" s="16"/>
      <c r="AFM88" s="16"/>
      <c r="AFN88" s="16"/>
      <c r="AFO88" s="16"/>
      <c r="AFP88" s="16"/>
      <c r="AFQ88" s="16"/>
      <c r="AFR88" s="16"/>
      <c r="AFS88" s="16"/>
      <c r="AFT88" s="16"/>
      <c r="AFU88" s="16"/>
      <c r="AFV88" s="16"/>
      <c r="AFW88" s="16"/>
      <c r="AFX88" s="16"/>
      <c r="AFY88" s="16"/>
      <c r="AFZ88" s="16"/>
      <c r="AGA88" s="16"/>
      <c r="AGB88" s="16"/>
      <c r="AGC88" s="16"/>
      <c r="AGD88" s="16"/>
      <c r="AGE88" s="16"/>
      <c r="AGF88" s="16"/>
      <c r="AGG88" s="16"/>
      <c r="AGH88" s="16"/>
      <c r="AGI88" s="16"/>
      <c r="AGJ88" s="16"/>
      <c r="AGK88" s="16"/>
      <c r="AGL88" s="16"/>
      <c r="AGM88" s="16"/>
      <c r="AGN88" s="16"/>
      <c r="AGO88" s="16"/>
      <c r="AGP88" s="16"/>
      <c r="AGQ88" s="16"/>
      <c r="AGR88" s="16"/>
      <c r="AGS88" s="16"/>
      <c r="AGT88" s="16"/>
      <c r="AGU88" s="16"/>
      <c r="AGV88" s="16"/>
      <c r="AGW88" s="16"/>
      <c r="AGX88" s="16"/>
      <c r="AGY88" s="16"/>
      <c r="AGZ88" s="16"/>
      <c r="AHA88" s="16"/>
      <c r="AHB88" s="16"/>
      <c r="AHC88" s="16"/>
      <c r="AHD88" s="16"/>
      <c r="AHE88" s="16"/>
      <c r="AHF88" s="16"/>
      <c r="AHG88" s="16"/>
      <c r="AHH88" s="16"/>
      <c r="AHI88" s="16"/>
      <c r="AHJ88" s="16"/>
      <c r="AHK88" s="16"/>
      <c r="AHL88" s="16"/>
      <c r="AHM88" s="16"/>
      <c r="AHN88" s="16"/>
      <c r="AHO88" s="16"/>
      <c r="AHP88" s="16"/>
      <c r="AHQ88" s="16"/>
      <c r="AHR88" s="16"/>
      <c r="AHS88" s="16"/>
      <c r="AHT88" s="16"/>
      <c r="AHU88" s="16"/>
      <c r="AHV88" s="16"/>
      <c r="AHW88" s="16"/>
      <c r="AHX88" s="16"/>
      <c r="AHY88" s="16"/>
      <c r="AHZ88" s="16"/>
      <c r="AIA88" s="16"/>
      <c r="AIB88" s="16"/>
      <c r="AIC88" s="16"/>
      <c r="AID88" s="16"/>
      <c r="AIE88" s="16"/>
      <c r="AIF88" s="16"/>
      <c r="AIG88" s="16"/>
      <c r="AIH88" s="16"/>
      <c r="AII88" s="16"/>
      <c r="AIJ88" s="16"/>
      <c r="AIK88" s="16"/>
      <c r="AIL88" s="16"/>
      <c r="AIM88" s="16"/>
      <c r="AIN88" s="16"/>
      <c r="AIO88" s="16"/>
      <c r="AIP88" s="16"/>
      <c r="AIQ88" s="16"/>
      <c r="AIR88" s="16"/>
      <c r="AIS88" s="16"/>
      <c r="AIT88" s="16"/>
      <c r="AIU88" s="16"/>
      <c r="AIV88" s="16"/>
      <c r="AIW88" s="16"/>
      <c r="AIX88" s="16"/>
      <c r="AIY88" s="16"/>
      <c r="AIZ88" s="16"/>
      <c r="AJA88" s="16"/>
      <c r="AJB88" s="16"/>
      <c r="AJC88" s="16"/>
      <c r="AJD88" s="16"/>
      <c r="AJE88" s="16"/>
      <c r="AJF88" s="16"/>
      <c r="AJG88" s="16"/>
      <c r="AJH88" s="16"/>
      <c r="AJI88" s="16"/>
      <c r="AJJ88" s="16"/>
      <c r="AJK88" s="16"/>
      <c r="AJL88" s="16"/>
      <c r="AJM88" s="16"/>
      <c r="AJN88" s="16"/>
      <c r="AJO88" s="16"/>
      <c r="AJP88" s="16"/>
      <c r="AJQ88" s="16"/>
      <c r="AJR88" s="16"/>
      <c r="AJS88" s="16"/>
      <c r="AJT88" s="16"/>
      <c r="AJU88" s="16"/>
      <c r="AJV88" s="16"/>
      <c r="AJW88" s="16"/>
      <c r="AJX88" s="16"/>
      <c r="AJY88" s="16"/>
      <c r="AJZ88" s="16"/>
      <c r="AKA88" s="16"/>
      <c r="AKB88" s="16"/>
      <c r="AKC88" s="16"/>
      <c r="AKD88" s="16"/>
      <c r="AKE88" s="16"/>
      <c r="AKF88" s="16"/>
      <c r="AKG88" s="16"/>
      <c r="AKH88" s="16"/>
      <c r="AKI88" s="16"/>
      <c r="AKJ88" s="16"/>
      <c r="AKK88" s="16"/>
      <c r="AKL88" s="16"/>
      <c r="AKM88" s="16"/>
      <c r="AKN88" s="16"/>
      <c r="AKO88" s="16"/>
      <c r="AKP88" s="16"/>
      <c r="AKQ88" s="16"/>
      <c r="AKR88" s="16"/>
      <c r="AKS88" s="16"/>
      <c r="AKT88" s="16"/>
      <c r="AKU88" s="16"/>
      <c r="AKV88" s="16"/>
      <c r="AKW88" s="16"/>
      <c r="AKX88" s="16"/>
      <c r="AKY88" s="16"/>
      <c r="AKZ88" s="16"/>
      <c r="ALA88" s="16"/>
      <c r="ALB88" s="16"/>
      <c r="ALC88" s="16"/>
      <c r="ALD88" s="16"/>
      <c r="ALE88" s="16"/>
      <c r="ALF88" s="16"/>
      <c r="ALG88" s="16"/>
      <c r="ALH88" s="16"/>
      <c r="ALI88" s="16"/>
      <c r="ALJ88" s="16"/>
      <c r="ALK88" s="16"/>
      <c r="ALL88" s="16"/>
      <c r="ALM88" s="16"/>
      <c r="ALN88" s="16"/>
    </row>
    <row r="89" spans="2:1002"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M89" s="16"/>
      <c r="BN89" s="16"/>
      <c r="BO89" s="16"/>
      <c r="BP89" s="16"/>
      <c r="BQ89" s="16"/>
      <c r="BR89" s="16"/>
      <c r="BS89" s="16"/>
      <c r="BT89" s="16"/>
      <c r="BU89" s="16"/>
      <c r="BV89" s="16"/>
      <c r="BW89" s="16"/>
      <c r="BX89" s="16"/>
      <c r="BY89" s="16"/>
      <c r="BZ89" s="16"/>
      <c r="CA89" s="16"/>
      <c r="CB89" s="16"/>
      <c r="CC89" s="16"/>
      <c r="CD89" s="16"/>
      <c r="CE89" s="16"/>
      <c r="CF89" s="16"/>
      <c r="CG89" s="16"/>
      <c r="CH89" s="16"/>
      <c r="CI89" s="16"/>
      <c r="CJ89" s="16"/>
      <c r="CK89" s="16"/>
      <c r="CL89" s="16"/>
      <c r="CM89" s="16"/>
      <c r="CN89" s="16"/>
      <c r="CO89" s="16"/>
      <c r="CP89" s="16"/>
      <c r="CQ89" s="16"/>
      <c r="CR89" s="16"/>
      <c r="CS89" s="16"/>
      <c r="CT89" s="16"/>
      <c r="CU89" s="16"/>
      <c r="CV89" s="16"/>
      <c r="CW89" s="16"/>
      <c r="CX89" s="16"/>
      <c r="CY89" s="16"/>
      <c r="CZ89" s="16"/>
      <c r="DA89" s="16"/>
      <c r="DB89" s="16"/>
      <c r="DC89" s="16"/>
      <c r="DD89" s="16"/>
      <c r="DE89" s="16"/>
      <c r="DF89" s="16"/>
      <c r="DG89" s="16"/>
      <c r="DH89" s="16"/>
      <c r="DI89" s="16"/>
      <c r="DJ89" s="16"/>
      <c r="DK89" s="16"/>
      <c r="DL89" s="16"/>
      <c r="DM89" s="16"/>
      <c r="DN89" s="16"/>
      <c r="DO89" s="16"/>
      <c r="DP89" s="16"/>
      <c r="DQ89" s="16"/>
      <c r="DR89" s="16"/>
      <c r="DS89" s="16"/>
      <c r="DT89" s="16"/>
      <c r="DU89" s="16"/>
      <c r="DV89" s="16"/>
      <c r="DW89" s="16"/>
      <c r="DX89" s="16"/>
      <c r="DY89" s="16"/>
      <c r="DZ89" s="16"/>
      <c r="EA89" s="16"/>
      <c r="EB89" s="16"/>
      <c r="EC89" s="16"/>
      <c r="ED89" s="16"/>
      <c r="EE89" s="16"/>
      <c r="EF89" s="16"/>
      <c r="EG89" s="16"/>
      <c r="EH89" s="16"/>
      <c r="EI89" s="16"/>
      <c r="EJ89" s="16"/>
      <c r="EK89" s="16"/>
      <c r="EL89" s="16"/>
      <c r="EM89" s="16"/>
      <c r="EN89" s="16"/>
      <c r="EO89" s="16"/>
      <c r="EP89" s="16"/>
      <c r="EQ89" s="16"/>
      <c r="ER89" s="16"/>
      <c r="ES89" s="16"/>
      <c r="ET89" s="16"/>
      <c r="EU89" s="16"/>
      <c r="EV89" s="16"/>
      <c r="EW89" s="16"/>
      <c r="EX89" s="16"/>
      <c r="EY89" s="16"/>
      <c r="EZ89" s="16"/>
      <c r="FA89" s="16"/>
      <c r="FB89" s="16"/>
      <c r="FC89" s="16"/>
      <c r="FD89" s="16"/>
      <c r="FE89" s="16"/>
      <c r="FF89" s="16"/>
      <c r="FG89" s="16"/>
      <c r="FH89" s="16"/>
      <c r="FI89" s="16"/>
      <c r="FJ89" s="16"/>
      <c r="FK89" s="16"/>
      <c r="FL89" s="16"/>
      <c r="FM89" s="16"/>
      <c r="FN89" s="16"/>
      <c r="FO89" s="16"/>
      <c r="FP89" s="16"/>
      <c r="FQ89" s="16"/>
      <c r="FR89" s="16"/>
      <c r="FS89" s="16"/>
      <c r="FT89" s="16"/>
      <c r="FU89" s="16"/>
      <c r="FV89" s="16"/>
      <c r="FW89" s="16"/>
      <c r="FX89" s="16"/>
      <c r="FY89" s="16"/>
      <c r="FZ89" s="16"/>
      <c r="GA89" s="16"/>
      <c r="GB89" s="16"/>
      <c r="GC89" s="16"/>
      <c r="GD89" s="16"/>
      <c r="GE89" s="16"/>
      <c r="GF89" s="16"/>
      <c r="GG89" s="16"/>
      <c r="GH89" s="16"/>
      <c r="GI89" s="16"/>
      <c r="GJ89" s="16"/>
      <c r="GK89" s="16"/>
      <c r="GL89" s="16"/>
      <c r="GM89" s="16"/>
      <c r="GN89" s="16"/>
      <c r="GO89" s="16"/>
      <c r="GP89" s="16"/>
      <c r="GQ89" s="16"/>
      <c r="GR89" s="16"/>
      <c r="GS89" s="16"/>
      <c r="GT89" s="16"/>
      <c r="GU89" s="16"/>
      <c r="GV89" s="16"/>
      <c r="GW89" s="16"/>
      <c r="GX89" s="16"/>
      <c r="GY89" s="16"/>
      <c r="GZ89" s="16"/>
      <c r="HA89" s="16"/>
      <c r="HB89" s="16"/>
      <c r="HC89" s="16"/>
      <c r="HD89" s="16"/>
      <c r="HE89" s="16"/>
      <c r="HF89" s="16"/>
      <c r="HG89" s="16"/>
      <c r="HH89" s="16"/>
      <c r="HI89" s="16"/>
      <c r="HJ89" s="16"/>
      <c r="HK89" s="16"/>
      <c r="HL89" s="16"/>
      <c r="HM89" s="16"/>
      <c r="HN89" s="16"/>
      <c r="HO89" s="16"/>
      <c r="HP89" s="16"/>
      <c r="HQ89" s="16"/>
      <c r="HR89" s="16"/>
      <c r="HS89" s="16"/>
      <c r="HT89" s="16"/>
      <c r="HU89" s="16"/>
      <c r="HV89" s="16"/>
      <c r="HW89" s="16"/>
      <c r="HX89" s="16"/>
      <c r="HY89" s="16"/>
      <c r="HZ89" s="16"/>
      <c r="IA89" s="16"/>
      <c r="IB89" s="16"/>
      <c r="IC89" s="16"/>
      <c r="ID89" s="16"/>
      <c r="IE89" s="16"/>
      <c r="IF89" s="16"/>
      <c r="IG89" s="16"/>
      <c r="IH89" s="16"/>
      <c r="II89" s="16"/>
      <c r="IJ89" s="16"/>
      <c r="IK89" s="16"/>
      <c r="IL89" s="16"/>
      <c r="IM89" s="16"/>
      <c r="IN89" s="16"/>
      <c r="IO89" s="16"/>
      <c r="IP89" s="16"/>
      <c r="IQ89" s="16"/>
      <c r="IR89" s="16"/>
      <c r="IS89" s="16"/>
      <c r="IT89" s="16"/>
      <c r="IU89" s="16"/>
      <c r="IV89" s="16"/>
      <c r="IW89" s="16"/>
      <c r="IX89" s="16"/>
      <c r="IY89" s="16"/>
      <c r="IZ89" s="16"/>
      <c r="JA89" s="16"/>
      <c r="JB89" s="16"/>
      <c r="JC89" s="16"/>
      <c r="JD89" s="16"/>
      <c r="JE89" s="16"/>
      <c r="JF89" s="16"/>
      <c r="JG89" s="16"/>
      <c r="JH89" s="16"/>
      <c r="JI89" s="16"/>
      <c r="JJ89" s="16"/>
      <c r="JK89" s="16"/>
      <c r="JL89" s="16"/>
      <c r="JM89" s="16"/>
      <c r="JN89" s="16"/>
      <c r="JO89" s="16"/>
      <c r="JP89" s="16"/>
      <c r="JQ89" s="16"/>
      <c r="JR89" s="16"/>
      <c r="JS89" s="16"/>
      <c r="JT89" s="16"/>
      <c r="JU89" s="16"/>
      <c r="JV89" s="16"/>
      <c r="JW89" s="16"/>
      <c r="JX89" s="16"/>
      <c r="JY89" s="16"/>
      <c r="JZ89" s="16"/>
      <c r="KA89" s="16"/>
      <c r="KB89" s="16"/>
      <c r="KC89" s="16"/>
      <c r="KD89" s="16"/>
      <c r="KE89" s="16"/>
      <c r="KF89" s="16"/>
      <c r="KG89" s="16"/>
      <c r="KH89" s="16"/>
      <c r="KI89" s="16"/>
      <c r="KJ89" s="16"/>
      <c r="KK89" s="16"/>
      <c r="KL89" s="16"/>
      <c r="KM89" s="16"/>
      <c r="KN89" s="16"/>
      <c r="KO89" s="16"/>
      <c r="KP89" s="16"/>
      <c r="KQ89" s="16"/>
      <c r="KR89" s="16"/>
      <c r="KS89" s="16"/>
      <c r="KT89" s="16"/>
      <c r="KU89" s="16"/>
      <c r="KV89" s="16"/>
      <c r="KW89" s="16"/>
      <c r="KX89" s="16"/>
      <c r="KY89" s="16"/>
      <c r="KZ89" s="16"/>
      <c r="LA89" s="16"/>
      <c r="LB89" s="16"/>
      <c r="LC89" s="16"/>
      <c r="LD89" s="16"/>
      <c r="LE89" s="16"/>
      <c r="LF89" s="16"/>
      <c r="LG89" s="16"/>
      <c r="LH89" s="16"/>
      <c r="LI89" s="16"/>
      <c r="LJ89" s="16"/>
      <c r="LK89" s="16"/>
      <c r="LL89" s="16"/>
      <c r="LM89" s="16"/>
      <c r="LN89" s="16"/>
      <c r="LO89" s="16"/>
      <c r="LP89" s="16"/>
      <c r="LQ89" s="16"/>
      <c r="LR89" s="16"/>
      <c r="LS89" s="16"/>
      <c r="LT89" s="16"/>
      <c r="LU89" s="16"/>
      <c r="LV89" s="16"/>
      <c r="LW89" s="16"/>
      <c r="LX89" s="16"/>
      <c r="LY89" s="16"/>
      <c r="LZ89" s="16"/>
      <c r="MA89" s="16"/>
      <c r="MB89" s="16"/>
      <c r="MC89" s="16"/>
      <c r="MD89" s="16"/>
      <c r="ME89" s="16"/>
      <c r="MF89" s="16"/>
      <c r="MG89" s="16"/>
      <c r="MH89" s="16"/>
      <c r="MI89" s="16"/>
      <c r="MJ89" s="16"/>
      <c r="MK89" s="16"/>
      <c r="ML89" s="16"/>
      <c r="MM89" s="16"/>
      <c r="MN89" s="16"/>
      <c r="MO89" s="16"/>
      <c r="MP89" s="16"/>
      <c r="MQ89" s="16"/>
      <c r="MR89" s="16"/>
      <c r="MS89" s="16"/>
      <c r="MT89" s="16"/>
      <c r="MU89" s="16"/>
      <c r="MV89" s="16"/>
      <c r="MW89" s="16"/>
      <c r="MX89" s="16"/>
      <c r="MY89" s="16"/>
      <c r="MZ89" s="16"/>
      <c r="NA89" s="16"/>
      <c r="NB89" s="16"/>
      <c r="NC89" s="16"/>
      <c r="ND89" s="16"/>
      <c r="NE89" s="16"/>
      <c r="NF89" s="16"/>
      <c r="NG89" s="16"/>
      <c r="NH89" s="16"/>
      <c r="NI89" s="16"/>
      <c r="NJ89" s="16"/>
      <c r="NK89" s="16"/>
      <c r="NL89" s="16"/>
      <c r="NM89" s="16"/>
      <c r="NN89" s="16"/>
      <c r="NO89" s="16"/>
      <c r="NP89" s="16"/>
      <c r="NQ89" s="16"/>
      <c r="NR89" s="16"/>
      <c r="NS89" s="16"/>
      <c r="NT89" s="16"/>
      <c r="NU89" s="16"/>
      <c r="NV89" s="16"/>
      <c r="NW89" s="16"/>
      <c r="NX89" s="16"/>
      <c r="NY89" s="16"/>
      <c r="NZ89" s="16"/>
      <c r="OA89" s="16"/>
      <c r="OB89" s="16"/>
      <c r="OC89" s="16"/>
      <c r="OD89" s="16"/>
      <c r="OE89" s="16"/>
      <c r="OF89" s="16"/>
      <c r="OG89" s="16"/>
      <c r="OH89" s="16"/>
      <c r="OI89" s="16"/>
      <c r="OJ89" s="16"/>
      <c r="OK89" s="16"/>
      <c r="OL89" s="16"/>
      <c r="OM89" s="16"/>
      <c r="ON89" s="16"/>
      <c r="OO89" s="16"/>
      <c r="OP89" s="16"/>
      <c r="OQ89" s="16"/>
      <c r="OR89" s="16"/>
      <c r="OS89" s="16"/>
      <c r="OT89" s="16"/>
      <c r="OU89" s="16"/>
      <c r="OV89" s="16"/>
      <c r="OW89" s="16"/>
      <c r="OX89" s="16"/>
      <c r="OY89" s="16"/>
      <c r="OZ89" s="16"/>
      <c r="PA89" s="16"/>
      <c r="PB89" s="16"/>
      <c r="PC89" s="16"/>
      <c r="PD89" s="16"/>
      <c r="PE89" s="16"/>
      <c r="PF89" s="16"/>
      <c r="PG89" s="16"/>
      <c r="PH89" s="16"/>
      <c r="PI89" s="16"/>
      <c r="PJ89" s="16"/>
      <c r="PK89" s="16"/>
      <c r="PL89" s="16"/>
      <c r="PM89" s="16"/>
      <c r="PN89" s="16"/>
      <c r="PO89" s="16"/>
      <c r="PP89" s="16"/>
      <c r="PQ89" s="16"/>
      <c r="PR89" s="16"/>
      <c r="PS89" s="16"/>
      <c r="PT89" s="16"/>
      <c r="PU89" s="16"/>
      <c r="PV89" s="16"/>
      <c r="PW89" s="16"/>
      <c r="PX89" s="16"/>
      <c r="PY89" s="16"/>
      <c r="PZ89" s="16"/>
      <c r="QA89" s="16"/>
      <c r="QB89" s="16"/>
      <c r="QC89" s="16"/>
      <c r="QD89" s="16"/>
      <c r="QE89" s="16"/>
      <c r="QF89" s="16"/>
      <c r="QG89" s="16"/>
      <c r="QH89" s="16"/>
      <c r="QI89" s="16"/>
      <c r="QJ89" s="16"/>
      <c r="QK89" s="16"/>
      <c r="QL89" s="16"/>
      <c r="QM89" s="16"/>
      <c r="QN89" s="16"/>
      <c r="QO89" s="16"/>
      <c r="QP89" s="16"/>
      <c r="QQ89" s="16"/>
      <c r="QR89" s="16"/>
      <c r="QS89" s="16"/>
      <c r="QT89" s="16"/>
      <c r="QU89" s="16"/>
      <c r="QV89" s="16"/>
      <c r="QW89" s="16"/>
      <c r="QX89" s="16"/>
      <c r="QY89" s="16"/>
      <c r="QZ89" s="16"/>
      <c r="RA89" s="16"/>
      <c r="RB89" s="16"/>
      <c r="RC89" s="16"/>
      <c r="RD89" s="16"/>
      <c r="RE89" s="16"/>
      <c r="RF89" s="16"/>
      <c r="RG89" s="16"/>
      <c r="RH89" s="16"/>
      <c r="RI89" s="16"/>
      <c r="RJ89" s="16"/>
      <c r="RK89" s="16"/>
      <c r="RL89" s="16"/>
      <c r="RM89" s="16"/>
      <c r="RN89" s="16"/>
      <c r="RO89" s="16"/>
      <c r="RP89" s="16"/>
      <c r="RQ89" s="16"/>
      <c r="RR89" s="16"/>
      <c r="RS89" s="16"/>
      <c r="RT89" s="16"/>
      <c r="RU89" s="16"/>
      <c r="RV89" s="16"/>
      <c r="RW89" s="16"/>
      <c r="RX89" s="16"/>
      <c r="RY89" s="16"/>
      <c r="RZ89" s="16"/>
      <c r="SA89" s="16"/>
      <c r="SB89" s="16"/>
      <c r="SC89" s="16"/>
      <c r="SD89" s="16"/>
      <c r="SE89" s="16"/>
      <c r="SF89" s="16"/>
      <c r="SG89" s="16"/>
      <c r="SH89" s="16"/>
      <c r="SI89" s="16"/>
      <c r="SJ89" s="16"/>
      <c r="SK89" s="16"/>
      <c r="SL89" s="16"/>
      <c r="SM89" s="16"/>
      <c r="SN89" s="16"/>
      <c r="SO89" s="16"/>
      <c r="SP89" s="16"/>
      <c r="SQ89" s="16"/>
      <c r="SR89" s="16"/>
      <c r="SS89" s="16"/>
      <c r="ST89" s="16"/>
      <c r="SU89" s="16"/>
      <c r="SV89" s="16"/>
      <c r="SW89" s="16"/>
      <c r="SX89" s="16"/>
      <c r="SY89" s="16"/>
      <c r="SZ89" s="16"/>
      <c r="TA89" s="16"/>
      <c r="TB89" s="16"/>
      <c r="TC89" s="16"/>
      <c r="TD89" s="16"/>
      <c r="TE89" s="16"/>
      <c r="TF89" s="16"/>
      <c r="TG89" s="16"/>
      <c r="TH89" s="16"/>
      <c r="TI89" s="16"/>
      <c r="TJ89" s="16"/>
      <c r="TK89" s="16"/>
      <c r="TL89" s="16"/>
      <c r="TM89" s="16"/>
      <c r="TN89" s="16"/>
      <c r="TO89" s="16"/>
      <c r="TP89" s="16"/>
      <c r="TQ89" s="16"/>
      <c r="TR89" s="16"/>
      <c r="TS89" s="16"/>
      <c r="TT89" s="16"/>
      <c r="TU89" s="16"/>
      <c r="TV89" s="16"/>
      <c r="TW89" s="16"/>
      <c r="TX89" s="16"/>
      <c r="TY89" s="16"/>
      <c r="TZ89" s="16"/>
      <c r="UA89" s="16"/>
      <c r="UB89" s="16"/>
      <c r="UC89" s="16"/>
      <c r="UD89" s="16"/>
      <c r="UE89" s="16"/>
      <c r="UF89" s="16"/>
      <c r="UG89" s="16"/>
      <c r="UH89" s="16"/>
      <c r="UI89" s="16"/>
      <c r="UJ89" s="16"/>
      <c r="UK89" s="16"/>
      <c r="UL89" s="16"/>
      <c r="UM89" s="16"/>
      <c r="UN89" s="16"/>
      <c r="UO89" s="16"/>
      <c r="UP89" s="16"/>
      <c r="UQ89" s="16"/>
      <c r="UR89" s="16"/>
      <c r="US89" s="16"/>
      <c r="UT89" s="16"/>
      <c r="UU89" s="16"/>
      <c r="UV89" s="16"/>
      <c r="UW89" s="16"/>
      <c r="UX89" s="16"/>
      <c r="UY89" s="16"/>
      <c r="UZ89" s="16"/>
      <c r="VA89" s="16"/>
      <c r="VB89" s="16"/>
      <c r="VC89" s="16"/>
      <c r="VD89" s="16"/>
      <c r="VE89" s="16"/>
      <c r="VF89" s="16"/>
      <c r="VG89" s="16"/>
      <c r="VH89" s="16"/>
      <c r="VI89" s="16"/>
      <c r="VJ89" s="16"/>
      <c r="VK89" s="16"/>
      <c r="VL89" s="16"/>
      <c r="VM89" s="16"/>
      <c r="VN89" s="16"/>
      <c r="VO89" s="16"/>
      <c r="VP89" s="16"/>
      <c r="VQ89" s="16"/>
      <c r="VR89" s="16"/>
      <c r="VS89" s="16"/>
      <c r="VT89" s="16"/>
      <c r="VU89" s="16"/>
      <c r="VV89" s="16"/>
      <c r="VW89" s="16"/>
      <c r="VX89" s="16"/>
      <c r="VY89" s="16"/>
      <c r="VZ89" s="16"/>
      <c r="WA89" s="16"/>
      <c r="WB89" s="16"/>
      <c r="WC89" s="16"/>
      <c r="WD89" s="16"/>
      <c r="WE89" s="16"/>
      <c r="WF89" s="16"/>
      <c r="WG89" s="16"/>
      <c r="WH89" s="16"/>
      <c r="WI89" s="16"/>
      <c r="WJ89" s="16"/>
      <c r="WK89" s="16"/>
      <c r="WL89" s="16"/>
      <c r="WM89" s="16"/>
      <c r="WN89" s="16"/>
      <c r="WO89" s="16"/>
      <c r="WP89" s="16"/>
      <c r="WQ89" s="16"/>
      <c r="WR89" s="16"/>
      <c r="WS89" s="16"/>
      <c r="WT89" s="16"/>
      <c r="WU89" s="16"/>
      <c r="WV89" s="16"/>
      <c r="WW89" s="16"/>
      <c r="WX89" s="16"/>
      <c r="WY89" s="16"/>
      <c r="WZ89" s="16"/>
      <c r="XA89" s="16"/>
      <c r="XB89" s="16"/>
      <c r="XC89" s="16"/>
      <c r="XD89" s="16"/>
      <c r="XE89" s="16"/>
      <c r="XF89" s="16"/>
      <c r="XG89" s="16"/>
      <c r="XH89" s="16"/>
      <c r="XI89" s="16"/>
      <c r="XJ89" s="16"/>
      <c r="XK89" s="16"/>
      <c r="XL89" s="16"/>
      <c r="XM89" s="16"/>
      <c r="XN89" s="16"/>
      <c r="XO89" s="16"/>
      <c r="XP89" s="16"/>
      <c r="XQ89" s="16"/>
      <c r="XR89" s="16"/>
      <c r="XS89" s="16"/>
      <c r="XT89" s="16"/>
      <c r="XU89" s="16"/>
      <c r="XV89" s="16"/>
      <c r="XW89" s="16"/>
      <c r="XX89" s="16"/>
      <c r="XY89" s="16"/>
      <c r="XZ89" s="16"/>
      <c r="YA89" s="16"/>
      <c r="YB89" s="16"/>
      <c r="YC89" s="16"/>
      <c r="YD89" s="16"/>
      <c r="YE89" s="16"/>
      <c r="YF89" s="16"/>
      <c r="YG89" s="16"/>
      <c r="YH89" s="16"/>
      <c r="YI89" s="16"/>
      <c r="YJ89" s="16"/>
      <c r="YK89" s="16"/>
      <c r="YL89" s="16"/>
      <c r="YM89" s="16"/>
      <c r="YN89" s="16"/>
      <c r="YO89" s="16"/>
      <c r="YP89" s="16"/>
      <c r="YQ89" s="16"/>
      <c r="YR89" s="16"/>
      <c r="YS89" s="16"/>
      <c r="YT89" s="16"/>
      <c r="YU89" s="16"/>
      <c r="YV89" s="16"/>
      <c r="YW89" s="16"/>
      <c r="YX89" s="16"/>
      <c r="YY89" s="16"/>
      <c r="YZ89" s="16"/>
      <c r="ZA89" s="16"/>
      <c r="ZB89" s="16"/>
      <c r="ZC89" s="16"/>
      <c r="ZD89" s="16"/>
      <c r="ZE89" s="16"/>
      <c r="ZF89" s="16"/>
      <c r="ZG89" s="16"/>
      <c r="ZH89" s="16"/>
      <c r="ZI89" s="16"/>
      <c r="ZJ89" s="16"/>
      <c r="ZK89" s="16"/>
      <c r="ZL89" s="16"/>
      <c r="ZM89" s="16"/>
      <c r="ZN89" s="16"/>
      <c r="ZO89" s="16"/>
      <c r="ZP89" s="16"/>
      <c r="ZQ89" s="16"/>
      <c r="ZR89" s="16"/>
      <c r="ZS89" s="16"/>
      <c r="ZT89" s="16"/>
      <c r="ZU89" s="16"/>
      <c r="ZV89" s="16"/>
      <c r="ZW89" s="16"/>
      <c r="ZX89" s="16"/>
      <c r="ZY89" s="16"/>
      <c r="ZZ89" s="16"/>
      <c r="AAA89" s="16"/>
      <c r="AAB89" s="16"/>
      <c r="AAC89" s="16"/>
      <c r="AAD89" s="16"/>
      <c r="AAE89" s="16"/>
      <c r="AAF89" s="16"/>
      <c r="AAG89" s="16"/>
      <c r="AAH89" s="16"/>
      <c r="AAI89" s="16"/>
      <c r="AAJ89" s="16"/>
      <c r="AAK89" s="16"/>
      <c r="AAL89" s="16"/>
      <c r="AAM89" s="16"/>
      <c r="AAN89" s="16"/>
      <c r="AAO89" s="16"/>
      <c r="AAP89" s="16"/>
      <c r="AAQ89" s="16"/>
      <c r="AAR89" s="16"/>
      <c r="AAS89" s="16"/>
      <c r="AAT89" s="16"/>
      <c r="AAU89" s="16"/>
      <c r="AAV89" s="16"/>
      <c r="AAW89" s="16"/>
      <c r="AAX89" s="16"/>
      <c r="AAY89" s="16"/>
      <c r="AAZ89" s="16"/>
      <c r="ABA89" s="16"/>
      <c r="ABB89" s="16"/>
      <c r="ABC89" s="16"/>
      <c r="ABD89" s="16"/>
      <c r="ABE89" s="16"/>
      <c r="ABF89" s="16"/>
      <c r="ABG89" s="16"/>
      <c r="ABH89" s="16"/>
      <c r="ABI89" s="16"/>
      <c r="ABJ89" s="16"/>
      <c r="ABK89" s="16"/>
      <c r="ABL89" s="16"/>
      <c r="ABM89" s="16"/>
      <c r="ABN89" s="16"/>
      <c r="ABO89" s="16"/>
      <c r="ABP89" s="16"/>
      <c r="ABQ89" s="16"/>
      <c r="ABR89" s="16"/>
      <c r="ABS89" s="16"/>
      <c r="ABT89" s="16"/>
      <c r="ABU89" s="16"/>
      <c r="ABV89" s="16"/>
      <c r="ABW89" s="16"/>
      <c r="ABX89" s="16"/>
      <c r="ABY89" s="16"/>
      <c r="ABZ89" s="16"/>
      <c r="ACA89" s="16"/>
      <c r="ACB89" s="16"/>
      <c r="ACC89" s="16"/>
      <c r="ACD89" s="16"/>
      <c r="ACE89" s="16"/>
      <c r="ACF89" s="16"/>
      <c r="ACG89" s="16"/>
      <c r="ACH89" s="16"/>
      <c r="ACI89" s="16"/>
      <c r="ACJ89" s="16"/>
      <c r="ACK89" s="16"/>
      <c r="ACL89" s="16"/>
      <c r="ACM89" s="16"/>
      <c r="ACN89" s="16"/>
      <c r="ACO89" s="16"/>
      <c r="ACP89" s="16"/>
      <c r="ACQ89" s="16"/>
      <c r="ACR89" s="16"/>
      <c r="ACS89" s="16"/>
      <c r="ACT89" s="16"/>
      <c r="ACU89" s="16"/>
      <c r="ACV89" s="16"/>
      <c r="ACW89" s="16"/>
      <c r="ACX89" s="16"/>
      <c r="ACY89" s="16"/>
      <c r="ACZ89" s="16"/>
      <c r="ADA89" s="16"/>
      <c r="ADB89" s="16"/>
      <c r="ADC89" s="16"/>
      <c r="ADD89" s="16"/>
      <c r="ADE89" s="16"/>
      <c r="ADF89" s="16"/>
      <c r="ADG89" s="16"/>
      <c r="ADH89" s="16"/>
      <c r="ADI89" s="16"/>
      <c r="ADJ89" s="16"/>
      <c r="ADK89" s="16"/>
      <c r="ADL89" s="16"/>
      <c r="ADM89" s="16"/>
      <c r="ADN89" s="16"/>
      <c r="ADO89" s="16"/>
      <c r="ADP89" s="16"/>
      <c r="ADQ89" s="16"/>
      <c r="ADR89" s="16"/>
      <c r="ADS89" s="16"/>
      <c r="ADT89" s="16"/>
      <c r="ADU89" s="16"/>
      <c r="ADV89" s="16"/>
      <c r="ADW89" s="16"/>
      <c r="ADX89" s="16"/>
      <c r="ADY89" s="16"/>
      <c r="ADZ89" s="16"/>
      <c r="AEA89" s="16"/>
      <c r="AEB89" s="16"/>
      <c r="AEC89" s="16"/>
      <c r="AED89" s="16"/>
      <c r="AEE89" s="16"/>
      <c r="AEF89" s="16"/>
      <c r="AEG89" s="16"/>
      <c r="AEH89" s="16"/>
      <c r="AEI89" s="16"/>
      <c r="AEJ89" s="16"/>
      <c r="AEK89" s="16"/>
      <c r="AEL89" s="16"/>
      <c r="AEM89" s="16"/>
      <c r="AEN89" s="16"/>
      <c r="AEO89" s="16"/>
      <c r="AEP89" s="16"/>
      <c r="AEQ89" s="16"/>
      <c r="AER89" s="16"/>
      <c r="AES89" s="16"/>
      <c r="AET89" s="16"/>
      <c r="AEU89" s="16"/>
      <c r="AEV89" s="16"/>
      <c r="AEW89" s="16"/>
      <c r="AEX89" s="16"/>
      <c r="AEY89" s="16"/>
      <c r="AEZ89" s="16"/>
      <c r="AFA89" s="16"/>
      <c r="AFB89" s="16"/>
      <c r="AFC89" s="16"/>
      <c r="AFD89" s="16"/>
      <c r="AFE89" s="16"/>
      <c r="AFF89" s="16"/>
      <c r="AFG89" s="16"/>
      <c r="AFH89" s="16"/>
      <c r="AFI89" s="16"/>
      <c r="AFJ89" s="16"/>
      <c r="AFK89" s="16"/>
      <c r="AFL89" s="16"/>
      <c r="AFM89" s="16"/>
      <c r="AFN89" s="16"/>
      <c r="AFO89" s="16"/>
      <c r="AFP89" s="16"/>
      <c r="AFQ89" s="16"/>
      <c r="AFR89" s="16"/>
      <c r="AFS89" s="16"/>
      <c r="AFT89" s="16"/>
      <c r="AFU89" s="16"/>
      <c r="AFV89" s="16"/>
      <c r="AFW89" s="16"/>
      <c r="AFX89" s="16"/>
      <c r="AFY89" s="16"/>
      <c r="AFZ89" s="16"/>
      <c r="AGA89" s="16"/>
      <c r="AGB89" s="16"/>
      <c r="AGC89" s="16"/>
      <c r="AGD89" s="16"/>
      <c r="AGE89" s="16"/>
      <c r="AGF89" s="16"/>
      <c r="AGG89" s="16"/>
      <c r="AGH89" s="16"/>
      <c r="AGI89" s="16"/>
      <c r="AGJ89" s="16"/>
      <c r="AGK89" s="16"/>
      <c r="AGL89" s="16"/>
      <c r="AGM89" s="16"/>
      <c r="AGN89" s="16"/>
      <c r="AGO89" s="16"/>
      <c r="AGP89" s="16"/>
      <c r="AGQ89" s="16"/>
      <c r="AGR89" s="16"/>
      <c r="AGS89" s="16"/>
      <c r="AGT89" s="16"/>
      <c r="AGU89" s="16"/>
      <c r="AGV89" s="16"/>
      <c r="AGW89" s="16"/>
      <c r="AGX89" s="16"/>
      <c r="AGY89" s="16"/>
      <c r="AGZ89" s="16"/>
      <c r="AHA89" s="16"/>
      <c r="AHB89" s="16"/>
      <c r="AHC89" s="16"/>
      <c r="AHD89" s="16"/>
      <c r="AHE89" s="16"/>
      <c r="AHF89" s="16"/>
      <c r="AHG89" s="16"/>
      <c r="AHH89" s="16"/>
      <c r="AHI89" s="16"/>
      <c r="AHJ89" s="16"/>
      <c r="AHK89" s="16"/>
      <c r="AHL89" s="16"/>
      <c r="AHM89" s="16"/>
      <c r="AHN89" s="16"/>
      <c r="AHO89" s="16"/>
      <c r="AHP89" s="16"/>
      <c r="AHQ89" s="16"/>
      <c r="AHR89" s="16"/>
      <c r="AHS89" s="16"/>
      <c r="AHT89" s="16"/>
      <c r="AHU89" s="16"/>
      <c r="AHV89" s="16"/>
      <c r="AHW89" s="16"/>
      <c r="AHX89" s="16"/>
      <c r="AHY89" s="16"/>
      <c r="AHZ89" s="16"/>
      <c r="AIA89" s="16"/>
      <c r="AIB89" s="16"/>
      <c r="AIC89" s="16"/>
      <c r="AID89" s="16"/>
      <c r="AIE89" s="16"/>
      <c r="AIF89" s="16"/>
      <c r="AIG89" s="16"/>
      <c r="AIH89" s="16"/>
      <c r="AII89" s="16"/>
      <c r="AIJ89" s="16"/>
      <c r="AIK89" s="16"/>
      <c r="AIL89" s="16"/>
      <c r="AIM89" s="16"/>
      <c r="AIN89" s="16"/>
      <c r="AIO89" s="16"/>
      <c r="AIP89" s="16"/>
      <c r="AIQ89" s="16"/>
      <c r="AIR89" s="16"/>
      <c r="AIS89" s="16"/>
      <c r="AIT89" s="16"/>
      <c r="AIU89" s="16"/>
      <c r="AIV89" s="16"/>
      <c r="AIW89" s="16"/>
      <c r="AIX89" s="16"/>
      <c r="AIY89" s="16"/>
      <c r="AIZ89" s="16"/>
      <c r="AJA89" s="16"/>
      <c r="AJB89" s="16"/>
      <c r="AJC89" s="16"/>
      <c r="AJD89" s="16"/>
      <c r="AJE89" s="16"/>
      <c r="AJF89" s="16"/>
      <c r="AJG89" s="16"/>
      <c r="AJH89" s="16"/>
      <c r="AJI89" s="16"/>
      <c r="AJJ89" s="16"/>
      <c r="AJK89" s="16"/>
      <c r="AJL89" s="16"/>
      <c r="AJM89" s="16"/>
      <c r="AJN89" s="16"/>
      <c r="AJO89" s="16"/>
      <c r="AJP89" s="16"/>
      <c r="AJQ89" s="16"/>
      <c r="AJR89" s="16"/>
      <c r="AJS89" s="16"/>
      <c r="AJT89" s="16"/>
      <c r="AJU89" s="16"/>
      <c r="AJV89" s="16"/>
      <c r="AJW89" s="16"/>
      <c r="AJX89" s="16"/>
      <c r="AJY89" s="16"/>
      <c r="AJZ89" s="16"/>
      <c r="AKA89" s="16"/>
      <c r="AKB89" s="16"/>
      <c r="AKC89" s="16"/>
      <c r="AKD89" s="16"/>
      <c r="AKE89" s="16"/>
      <c r="AKF89" s="16"/>
      <c r="AKG89" s="16"/>
      <c r="AKH89" s="16"/>
      <c r="AKI89" s="16"/>
      <c r="AKJ89" s="16"/>
      <c r="AKK89" s="16"/>
      <c r="AKL89" s="16"/>
      <c r="AKM89" s="16"/>
      <c r="AKN89" s="16"/>
      <c r="AKO89" s="16"/>
      <c r="AKP89" s="16"/>
      <c r="AKQ89" s="16"/>
      <c r="AKR89" s="16"/>
      <c r="AKS89" s="16"/>
      <c r="AKT89" s="16"/>
      <c r="AKU89" s="16"/>
      <c r="AKV89" s="16"/>
      <c r="AKW89" s="16"/>
      <c r="AKX89" s="16"/>
      <c r="AKY89" s="16"/>
      <c r="AKZ89" s="16"/>
      <c r="ALA89" s="16"/>
      <c r="ALB89" s="16"/>
      <c r="ALC89" s="16"/>
      <c r="ALD89" s="16"/>
      <c r="ALE89" s="16"/>
      <c r="ALF89" s="16"/>
      <c r="ALG89" s="16"/>
      <c r="ALH89" s="16"/>
      <c r="ALI89" s="16"/>
      <c r="ALJ89" s="16"/>
      <c r="ALK89" s="16"/>
      <c r="ALL89" s="16"/>
      <c r="ALM89" s="16"/>
      <c r="ALN89" s="16"/>
    </row>
    <row r="90" spans="2:1002"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M90" s="16"/>
      <c r="BN90" s="16"/>
      <c r="BO90" s="16"/>
      <c r="BP90" s="16"/>
      <c r="BQ90" s="16"/>
      <c r="BR90" s="16"/>
      <c r="BS90" s="16"/>
      <c r="BT90" s="16"/>
      <c r="BU90" s="16"/>
      <c r="BV90" s="16"/>
      <c r="BW90" s="16"/>
      <c r="BX90" s="16"/>
      <c r="BY90" s="16"/>
      <c r="BZ90" s="16"/>
      <c r="CA90" s="16"/>
      <c r="CB90" s="16"/>
      <c r="CC90" s="16"/>
      <c r="CD90" s="16"/>
      <c r="CE90" s="16"/>
      <c r="CF90" s="16"/>
      <c r="CG90" s="16"/>
      <c r="CH90" s="16"/>
      <c r="CI90" s="16"/>
      <c r="CJ90" s="16"/>
      <c r="CK90" s="16"/>
      <c r="CL90" s="16"/>
      <c r="CM90" s="16"/>
      <c r="CN90" s="16"/>
      <c r="CO90" s="16"/>
      <c r="CP90" s="16"/>
      <c r="CQ90" s="16"/>
      <c r="CR90" s="16"/>
      <c r="CS90" s="16"/>
      <c r="CT90" s="16"/>
      <c r="CU90" s="16"/>
      <c r="CV90" s="16"/>
      <c r="CW90" s="16"/>
      <c r="CX90" s="16"/>
      <c r="CY90" s="16"/>
      <c r="CZ90" s="16"/>
      <c r="DA90" s="16"/>
      <c r="DB90" s="16"/>
      <c r="DC90" s="16"/>
      <c r="DD90" s="16"/>
      <c r="DE90" s="16"/>
      <c r="DF90" s="16"/>
      <c r="DG90" s="16"/>
      <c r="DH90" s="16"/>
      <c r="DI90" s="16"/>
      <c r="DJ90" s="16"/>
      <c r="DK90" s="16"/>
      <c r="DL90" s="16"/>
      <c r="DM90" s="16"/>
      <c r="DN90" s="16"/>
      <c r="DO90" s="16"/>
      <c r="DP90" s="16"/>
      <c r="DQ90" s="16"/>
      <c r="DR90" s="16"/>
      <c r="DS90" s="16"/>
      <c r="DT90" s="16"/>
      <c r="DU90" s="16"/>
      <c r="DV90" s="16"/>
      <c r="DW90" s="16"/>
      <c r="DX90" s="16"/>
      <c r="DY90" s="16"/>
      <c r="DZ90" s="16"/>
      <c r="EA90" s="16"/>
      <c r="EB90" s="16"/>
      <c r="EC90" s="16"/>
      <c r="ED90" s="16"/>
      <c r="EE90" s="16"/>
      <c r="EF90" s="16"/>
      <c r="EG90" s="16"/>
      <c r="EH90" s="16"/>
      <c r="EI90" s="16"/>
      <c r="EJ90" s="16"/>
      <c r="EK90" s="16"/>
      <c r="EL90" s="16"/>
      <c r="EM90" s="16"/>
      <c r="EN90" s="16"/>
      <c r="EO90" s="16"/>
      <c r="EP90" s="16"/>
      <c r="EQ90" s="16"/>
      <c r="ER90" s="16"/>
      <c r="ES90" s="16"/>
      <c r="ET90" s="16"/>
      <c r="EU90" s="16"/>
      <c r="EV90" s="16"/>
      <c r="EW90" s="16"/>
      <c r="EX90" s="16"/>
      <c r="EY90" s="16"/>
      <c r="EZ90" s="16"/>
      <c r="FA90" s="16"/>
      <c r="FB90" s="16"/>
      <c r="FC90" s="16"/>
      <c r="FD90" s="16"/>
      <c r="FE90" s="16"/>
      <c r="FF90" s="16"/>
      <c r="FG90" s="16"/>
      <c r="FH90" s="16"/>
      <c r="FI90" s="16"/>
      <c r="FJ90" s="16"/>
      <c r="FK90" s="16"/>
      <c r="FL90" s="16"/>
      <c r="FM90" s="16"/>
      <c r="FN90" s="16"/>
      <c r="FO90" s="16"/>
      <c r="FP90" s="16"/>
      <c r="FQ90" s="16"/>
      <c r="FR90" s="16"/>
      <c r="FS90" s="16"/>
      <c r="FT90" s="16"/>
      <c r="FU90" s="16"/>
      <c r="FV90" s="16"/>
      <c r="FW90" s="16"/>
      <c r="FX90" s="16"/>
      <c r="FY90" s="16"/>
      <c r="FZ90" s="16"/>
      <c r="GA90" s="16"/>
      <c r="GB90" s="16"/>
      <c r="GC90" s="16"/>
      <c r="GD90" s="16"/>
      <c r="GE90" s="16"/>
      <c r="GF90" s="16"/>
      <c r="GG90" s="16"/>
      <c r="GH90" s="16"/>
      <c r="GI90" s="16"/>
      <c r="GJ90" s="16"/>
      <c r="GK90" s="16"/>
      <c r="GL90" s="16"/>
      <c r="GM90" s="16"/>
      <c r="GN90" s="16"/>
      <c r="GO90" s="16"/>
      <c r="GP90" s="16"/>
      <c r="GQ90" s="16"/>
      <c r="GR90" s="16"/>
      <c r="GS90" s="16"/>
      <c r="GT90" s="16"/>
      <c r="GU90" s="16"/>
      <c r="GV90" s="16"/>
      <c r="GW90" s="16"/>
      <c r="GX90" s="16"/>
      <c r="GY90" s="16"/>
      <c r="GZ90" s="16"/>
      <c r="HA90" s="16"/>
      <c r="HB90" s="16"/>
      <c r="HC90" s="16"/>
      <c r="HD90" s="16"/>
      <c r="HE90" s="16"/>
      <c r="HF90" s="16"/>
      <c r="HG90" s="16"/>
      <c r="HH90" s="16"/>
      <c r="HI90" s="16"/>
      <c r="HJ90" s="16"/>
      <c r="HK90" s="16"/>
      <c r="HL90" s="16"/>
      <c r="HM90" s="16"/>
      <c r="HN90" s="16"/>
      <c r="HO90" s="16"/>
      <c r="HP90" s="16"/>
      <c r="HQ90" s="16"/>
      <c r="HR90" s="16"/>
      <c r="HS90" s="16"/>
      <c r="HT90" s="16"/>
      <c r="HU90" s="16"/>
      <c r="HV90" s="16"/>
      <c r="HW90" s="16"/>
      <c r="HX90" s="16"/>
      <c r="HY90" s="16"/>
      <c r="HZ90" s="16"/>
      <c r="IA90" s="16"/>
      <c r="IB90" s="16"/>
      <c r="IC90" s="16"/>
      <c r="ID90" s="16"/>
      <c r="IE90" s="16"/>
      <c r="IF90" s="16"/>
      <c r="IG90" s="16"/>
      <c r="IH90" s="16"/>
      <c r="II90" s="16"/>
      <c r="IJ90" s="16"/>
      <c r="IK90" s="16"/>
      <c r="IL90" s="16"/>
      <c r="IM90" s="16"/>
      <c r="IN90" s="16"/>
      <c r="IO90" s="16"/>
      <c r="IP90" s="16"/>
      <c r="IQ90" s="16"/>
      <c r="IR90" s="16"/>
      <c r="IS90" s="16"/>
      <c r="IT90" s="16"/>
      <c r="IU90" s="16"/>
      <c r="IV90" s="16"/>
      <c r="IW90" s="16"/>
      <c r="IX90" s="16"/>
      <c r="IY90" s="16"/>
      <c r="IZ90" s="16"/>
      <c r="JA90" s="16"/>
      <c r="JB90" s="16"/>
      <c r="JC90" s="16"/>
      <c r="JD90" s="16"/>
      <c r="JE90" s="16"/>
      <c r="JF90" s="16"/>
      <c r="JG90" s="16"/>
      <c r="JH90" s="16"/>
      <c r="JI90" s="16"/>
      <c r="JJ90" s="16"/>
      <c r="JK90" s="16"/>
      <c r="JL90" s="16"/>
      <c r="JM90" s="16"/>
      <c r="JN90" s="16"/>
      <c r="JO90" s="16"/>
      <c r="JP90" s="16"/>
      <c r="JQ90" s="16"/>
      <c r="JR90" s="16"/>
      <c r="JS90" s="16"/>
      <c r="JT90" s="16"/>
      <c r="JU90" s="16"/>
      <c r="JV90" s="16"/>
      <c r="JW90" s="16"/>
      <c r="JX90" s="16"/>
      <c r="JY90" s="16"/>
      <c r="JZ90" s="16"/>
      <c r="KA90" s="16"/>
      <c r="KB90" s="16"/>
      <c r="KC90" s="16"/>
      <c r="KD90" s="16"/>
      <c r="KE90" s="16"/>
      <c r="KF90" s="16"/>
      <c r="KG90" s="16"/>
      <c r="KH90" s="16"/>
      <c r="KI90" s="16"/>
      <c r="KJ90" s="16"/>
      <c r="KK90" s="16"/>
      <c r="KL90" s="16"/>
      <c r="KM90" s="16"/>
      <c r="KN90" s="16"/>
      <c r="KO90" s="16"/>
      <c r="KP90" s="16"/>
      <c r="KQ90" s="16"/>
      <c r="KR90" s="16"/>
      <c r="KS90" s="16"/>
      <c r="KT90" s="16"/>
      <c r="KU90" s="16"/>
      <c r="KV90" s="16"/>
      <c r="KW90" s="16"/>
      <c r="KX90" s="16"/>
      <c r="KY90" s="16"/>
      <c r="KZ90" s="16"/>
      <c r="LA90" s="16"/>
      <c r="LB90" s="16"/>
      <c r="LC90" s="16"/>
      <c r="LD90" s="16"/>
      <c r="LE90" s="16"/>
      <c r="LF90" s="16"/>
      <c r="LG90" s="16"/>
      <c r="LH90" s="16"/>
      <c r="LI90" s="16"/>
      <c r="LJ90" s="16"/>
      <c r="LK90" s="16"/>
      <c r="LL90" s="16"/>
      <c r="LM90" s="16"/>
      <c r="LN90" s="16"/>
      <c r="LO90" s="16"/>
      <c r="LP90" s="16"/>
      <c r="LQ90" s="16"/>
      <c r="LR90" s="16"/>
      <c r="LS90" s="16"/>
      <c r="LT90" s="16"/>
      <c r="LU90" s="16"/>
      <c r="LV90" s="16"/>
      <c r="LW90" s="16"/>
      <c r="LX90" s="16"/>
      <c r="LY90" s="16"/>
      <c r="LZ90" s="16"/>
      <c r="MA90" s="16"/>
      <c r="MB90" s="16"/>
      <c r="MC90" s="16"/>
      <c r="MD90" s="16"/>
      <c r="ME90" s="16"/>
      <c r="MF90" s="16"/>
      <c r="MG90" s="16"/>
      <c r="MH90" s="16"/>
      <c r="MI90" s="16"/>
      <c r="MJ90" s="16"/>
      <c r="MK90" s="16"/>
      <c r="ML90" s="16"/>
      <c r="MM90" s="16"/>
      <c r="MN90" s="16"/>
      <c r="MO90" s="16"/>
      <c r="MP90" s="16"/>
      <c r="MQ90" s="16"/>
      <c r="MR90" s="16"/>
      <c r="MS90" s="16"/>
      <c r="MT90" s="16"/>
      <c r="MU90" s="16"/>
      <c r="MV90" s="16"/>
      <c r="MW90" s="16"/>
      <c r="MX90" s="16"/>
      <c r="MY90" s="16"/>
      <c r="MZ90" s="16"/>
      <c r="NA90" s="16"/>
      <c r="NB90" s="16"/>
      <c r="NC90" s="16"/>
      <c r="ND90" s="16"/>
      <c r="NE90" s="16"/>
      <c r="NF90" s="16"/>
      <c r="NG90" s="16"/>
      <c r="NH90" s="16"/>
      <c r="NI90" s="16"/>
      <c r="NJ90" s="16"/>
      <c r="NK90" s="16"/>
      <c r="NL90" s="16"/>
      <c r="NM90" s="16"/>
      <c r="NN90" s="16"/>
      <c r="NO90" s="16"/>
      <c r="NP90" s="16"/>
      <c r="NQ90" s="16"/>
      <c r="NR90" s="16"/>
      <c r="NS90" s="16"/>
      <c r="NT90" s="16"/>
      <c r="NU90" s="16"/>
      <c r="NV90" s="16"/>
      <c r="NW90" s="16"/>
      <c r="NX90" s="16"/>
      <c r="NY90" s="16"/>
      <c r="NZ90" s="16"/>
      <c r="OA90" s="16"/>
      <c r="OB90" s="16"/>
      <c r="OC90" s="16"/>
      <c r="OD90" s="16"/>
      <c r="OE90" s="16"/>
      <c r="OF90" s="16"/>
      <c r="OG90" s="16"/>
      <c r="OH90" s="16"/>
      <c r="OI90" s="16"/>
      <c r="OJ90" s="16"/>
      <c r="OK90" s="16"/>
      <c r="OL90" s="16"/>
      <c r="OM90" s="16"/>
      <c r="ON90" s="16"/>
      <c r="OO90" s="16"/>
      <c r="OP90" s="16"/>
      <c r="OQ90" s="16"/>
      <c r="OR90" s="16"/>
      <c r="OS90" s="16"/>
      <c r="OT90" s="16"/>
      <c r="OU90" s="16"/>
      <c r="OV90" s="16"/>
      <c r="OW90" s="16"/>
      <c r="OX90" s="16"/>
      <c r="OY90" s="16"/>
      <c r="OZ90" s="16"/>
      <c r="PA90" s="16"/>
      <c r="PB90" s="16"/>
      <c r="PC90" s="16"/>
      <c r="PD90" s="16"/>
      <c r="PE90" s="16"/>
      <c r="PF90" s="16"/>
      <c r="PG90" s="16"/>
      <c r="PH90" s="16"/>
      <c r="PI90" s="16"/>
      <c r="PJ90" s="16"/>
      <c r="PK90" s="16"/>
      <c r="PL90" s="16"/>
      <c r="PM90" s="16"/>
      <c r="PN90" s="16"/>
      <c r="PO90" s="16"/>
      <c r="PP90" s="16"/>
      <c r="PQ90" s="16"/>
      <c r="PR90" s="16"/>
      <c r="PS90" s="16"/>
      <c r="PT90" s="16"/>
      <c r="PU90" s="16"/>
      <c r="PV90" s="16"/>
      <c r="PW90" s="16"/>
      <c r="PX90" s="16"/>
      <c r="PY90" s="16"/>
      <c r="PZ90" s="16"/>
      <c r="QA90" s="16"/>
      <c r="QB90" s="16"/>
      <c r="QC90" s="16"/>
      <c r="QD90" s="16"/>
      <c r="QE90" s="16"/>
      <c r="QF90" s="16"/>
      <c r="QG90" s="16"/>
      <c r="QH90" s="16"/>
      <c r="QI90" s="16"/>
      <c r="QJ90" s="16"/>
      <c r="QK90" s="16"/>
      <c r="QL90" s="16"/>
      <c r="QM90" s="16"/>
      <c r="QN90" s="16"/>
      <c r="QO90" s="16"/>
      <c r="QP90" s="16"/>
      <c r="QQ90" s="16"/>
      <c r="QR90" s="16"/>
      <c r="QS90" s="16"/>
      <c r="QT90" s="16"/>
      <c r="QU90" s="16"/>
      <c r="QV90" s="16"/>
      <c r="QW90" s="16"/>
      <c r="QX90" s="16"/>
      <c r="QY90" s="16"/>
      <c r="QZ90" s="16"/>
      <c r="RA90" s="16"/>
      <c r="RB90" s="16"/>
      <c r="RC90" s="16"/>
      <c r="RD90" s="16"/>
      <c r="RE90" s="16"/>
      <c r="RF90" s="16"/>
      <c r="RG90" s="16"/>
      <c r="RH90" s="16"/>
      <c r="RI90" s="16"/>
      <c r="RJ90" s="16"/>
      <c r="RK90" s="16"/>
      <c r="RL90" s="16"/>
      <c r="RM90" s="16"/>
      <c r="RN90" s="16"/>
      <c r="RO90" s="16"/>
      <c r="RP90" s="16"/>
      <c r="RQ90" s="16"/>
      <c r="RR90" s="16"/>
      <c r="RS90" s="16"/>
      <c r="RT90" s="16"/>
      <c r="RU90" s="16"/>
      <c r="RV90" s="16"/>
      <c r="RW90" s="16"/>
      <c r="RX90" s="16"/>
      <c r="RY90" s="16"/>
      <c r="RZ90" s="16"/>
      <c r="SA90" s="16"/>
      <c r="SB90" s="16"/>
      <c r="SC90" s="16"/>
      <c r="SD90" s="16"/>
      <c r="SE90" s="16"/>
      <c r="SF90" s="16"/>
      <c r="SG90" s="16"/>
      <c r="SH90" s="16"/>
      <c r="SI90" s="16"/>
      <c r="SJ90" s="16"/>
      <c r="SK90" s="16"/>
      <c r="SL90" s="16"/>
      <c r="SM90" s="16"/>
      <c r="SN90" s="16"/>
      <c r="SO90" s="16"/>
      <c r="SP90" s="16"/>
      <c r="SQ90" s="16"/>
      <c r="SR90" s="16"/>
      <c r="SS90" s="16"/>
      <c r="ST90" s="16"/>
      <c r="SU90" s="16"/>
      <c r="SV90" s="16"/>
      <c r="SW90" s="16"/>
      <c r="SX90" s="16"/>
      <c r="SY90" s="16"/>
      <c r="SZ90" s="16"/>
      <c r="TA90" s="16"/>
      <c r="TB90" s="16"/>
      <c r="TC90" s="16"/>
      <c r="TD90" s="16"/>
      <c r="TE90" s="16"/>
      <c r="TF90" s="16"/>
      <c r="TG90" s="16"/>
      <c r="TH90" s="16"/>
      <c r="TI90" s="16"/>
      <c r="TJ90" s="16"/>
      <c r="TK90" s="16"/>
      <c r="TL90" s="16"/>
      <c r="TM90" s="16"/>
      <c r="TN90" s="16"/>
      <c r="TO90" s="16"/>
      <c r="TP90" s="16"/>
      <c r="TQ90" s="16"/>
      <c r="TR90" s="16"/>
      <c r="TS90" s="16"/>
      <c r="TT90" s="16"/>
      <c r="TU90" s="16"/>
      <c r="TV90" s="16"/>
      <c r="TW90" s="16"/>
      <c r="TX90" s="16"/>
      <c r="TY90" s="16"/>
      <c r="TZ90" s="16"/>
      <c r="UA90" s="16"/>
      <c r="UB90" s="16"/>
      <c r="UC90" s="16"/>
      <c r="UD90" s="16"/>
      <c r="UE90" s="16"/>
      <c r="UF90" s="16"/>
      <c r="UG90" s="16"/>
      <c r="UH90" s="16"/>
      <c r="UI90" s="16"/>
      <c r="UJ90" s="16"/>
      <c r="UK90" s="16"/>
      <c r="UL90" s="16"/>
      <c r="UM90" s="16"/>
      <c r="UN90" s="16"/>
      <c r="UO90" s="16"/>
      <c r="UP90" s="16"/>
      <c r="UQ90" s="16"/>
      <c r="UR90" s="16"/>
      <c r="US90" s="16"/>
      <c r="UT90" s="16"/>
      <c r="UU90" s="16"/>
      <c r="UV90" s="16"/>
      <c r="UW90" s="16"/>
      <c r="UX90" s="16"/>
      <c r="UY90" s="16"/>
      <c r="UZ90" s="16"/>
      <c r="VA90" s="16"/>
      <c r="VB90" s="16"/>
      <c r="VC90" s="16"/>
      <c r="VD90" s="16"/>
      <c r="VE90" s="16"/>
      <c r="VF90" s="16"/>
      <c r="VG90" s="16"/>
      <c r="VH90" s="16"/>
      <c r="VI90" s="16"/>
      <c r="VJ90" s="16"/>
      <c r="VK90" s="16"/>
      <c r="VL90" s="16"/>
      <c r="VM90" s="16"/>
      <c r="VN90" s="16"/>
      <c r="VO90" s="16"/>
      <c r="VP90" s="16"/>
      <c r="VQ90" s="16"/>
      <c r="VR90" s="16"/>
      <c r="VS90" s="16"/>
      <c r="VT90" s="16"/>
      <c r="VU90" s="16"/>
      <c r="VV90" s="16"/>
      <c r="VW90" s="16"/>
      <c r="VX90" s="16"/>
      <c r="VY90" s="16"/>
      <c r="VZ90" s="16"/>
      <c r="WA90" s="16"/>
      <c r="WB90" s="16"/>
      <c r="WC90" s="16"/>
      <c r="WD90" s="16"/>
      <c r="WE90" s="16"/>
      <c r="WF90" s="16"/>
      <c r="WG90" s="16"/>
      <c r="WH90" s="16"/>
      <c r="WI90" s="16"/>
      <c r="WJ90" s="16"/>
      <c r="WK90" s="16"/>
      <c r="WL90" s="16"/>
      <c r="WM90" s="16"/>
      <c r="WN90" s="16"/>
      <c r="WO90" s="16"/>
      <c r="WP90" s="16"/>
      <c r="WQ90" s="16"/>
      <c r="WR90" s="16"/>
      <c r="WS90" s="16"/>
      <c r="WT90" s="16"/>
      <c r="WU90" s="16"/>
      <c r="WV90" s="16"/>
      <c r="WW90" s="16"/>
      <c r="WX90" s="16"/>
      <c r="WY90" s="16"/>
      <c r="WZ90" s="16"/>
      <c r="XA90" s="16"/>
      <c r="XB90" s="16"/>
      <c r="XC90" s="16"/>
      <c r="XD90" s="16"/>
      <c r="XE90" s="16"/>
      <c r="XF90" s="16"/>
      <c r="XG90" s="16"/>
      <c r="XH90" s="16"/>
      <c r="XI90" s="16"/>
      <c r="XJ90" s="16"/>
      <c r="XK90" s="16"/>
      <c r="XL90" s="16"/>
      <c r="XM90" s="16"/>
      <c r="XN90" s="16"/>
      <c r="XO90" s="16"/>
      <c r="XP90" s="16"/>
      <c r="XQ90" s="16"/>
      <c r="XR90" s="16"/>
      <c r="XS90" s="16"/>
      <c r="XT90" s="16"/>
      <c r="XU90" s="16"/>
      <c r="XV90" s="16"/>
      <c r="XW90" s="16"/>
      <c r="XX90" s="16"/>
      <c r="XY90" s="16"/>
      <c r="XZ90" s="16"/>
      <c r="YA90" s="16"/>
      <c r="YB90" s="16"/>
      <c r="YC90" s="16"/>
      <c r="YD90" s="16"/>
      <c r="YE90" s="16"/>
      <c r="YF90" s="16"/>
      <c r="YG90" s="16"/>
      <c r="YH90" s="16"/>
      <c r="YI90" s="16"/>
      <c r="YJ90" s="16"/>
      <c r="YK90" s="16"/>
      <c r="YL90" s="16"/>
      <c r="YM90" s="16"/>
      <c r="YN90" s="16"/>
      <c r="YO90" s="16"/>
      <c r="YP90" s="16"/>
      <c r="YQ90" s="16"/>
      <c r="YR90" s="16"/>
      <c r="YS90" s="16"/>
      <c r="YT90" s="16"/>
      <c r="YU90" s="16"/>
      <c r="YV90" s="16"/>
      <c r="YW90" s="16"/>
      <c r="YX90" s="16"/>
      <c r="YY90" s="16"/>
      <c r="YZ90" s="16"/>
      <c r="ZA90" s="16"/>
      <c r="ZB90" s="16"/>
      <c r="ZC90" s="16"/>
      <c r="ZD90" s="16"/>
      <c r="ZE90" s="16"/>
      <c r="ZF90" s="16"/>
      <c r="ZG90" s="16"/>
      <c r="ZH90" s="16"/>
      <c r="ZI90" s="16"/>
      <c r="ZJ90" s="16"/>
      <c r="ZK90" s="16"/>
      <c r="ZL90" s="16"/>
      <c r="ZM90" s="16"/>
      <c r="ZN90" s="16"/>
      <c r="ZO90" s="16"/>
      <c r="ZP90" s="16"/>
      <c r="ZQ90" s="16"/>
      <c r="ZR90" s="16"/>
      <c r="ZS90" s="16"/>
      <c r="ZT90" s="16"/>
      <c r="ZU90" s="16"/>
      <c r="ZV90" s="16"/>
      <c r="ZW90" s="16"/>
      <c r="ZX90" s="16"/>
      <c r="ZY90" s="16"/>
      <c r="ZZ90" s="16"/>
      <c r="AAA90" s="16"/>
      <c r="AAB90" s="16"/>
      <c r="AAC90" s="16"/>
      <c r="AAD90" s="16"/>
      <c r="AAE90" s="16"/>
      <c r="AAF90" s="16"/>
      <c r="AAG90" s="16"/>
      <c r="AAH90" s="16"/>
      <c r="AAI90" s="16"/>
      <c r="AAJ90" s="16"/>
      <c r="AAK90" s="16"/>
      <c r="AAL90" s="16"/>
      <c r="AAM90" s="16"/>
      <c r="AAN90" s="16"/>
      <c r="AAO90" s="16"/>
      <c r="AAP90" s="16"/>
      <c r="AAQ90" s="16"/>
      <c r="AAR90" s="16"/>
      <c r="AAS90" s="16"/>
      <c r="AAT90" s="16"/>
      <c r="AAU90" s="16"/>
      <c r="AAV90" s="16"/>
      <c r="AAW90" s="16"/>
      <c r="AAX90" s="16"/>
      <c r="AAY90" s="16"/>
      <c r="AAZ90" s="16"/>
      <c r="ABA90" s="16"/>
      <c r="ABB90" s="16"/>
      <c r="ABC90" s="16"/>
      <c r="ABD90" s="16"/>
      <c r="ABE90" s="16"/>
      <c r="ABF90" s="16"/>
      <c r="ABG90" s="16"/>
      <c r="ABH90" s="16"/>
      <c r="ABI90" s="16"/>
      <c r="ABJ90" s="16"/>
      <c r="ABK90" s="16"/>
      <c r="ABL90" s="16"/>
      <c r="ABM90" s="16"/>
      <c r="ABN90" s="16"/>
      <c r="ABO90" s="16"/>
      <c r="ABP90" s="16"/>
      <c r="ABQ90" s="16"/>
      <c r="ABR90" s="16"/>
      <c r="ABS90" s="16"/>
      <c r="ABT90" s="16"/>
      <c r="ABU90" s="16"/>
      <c r="ABV90" s="16"/>
      <c r="ABW90" s="16"/>
      <c r="ABX90" s="16"/>
      <c r="ABY90" s="16"/>
      <c r="ABZ90" s="16"/>
      <c r="ACA90" s="16"/>
      <c r="ACB90" s="16"/>
      <c r="ACC90" s="16"/>
      <c r="ACD90" s="16"/>
      <c r="ACE90" s="16"/>
      <c r="ACF90" s="16"/>
      <c r="ACG90" s="16"/>
      <c r="ACH90" s="16"/>
      <c r="ACI90" s="16"/>
      <c r="ACJ90" s="16"/>
      <c r="ACK90" s="16"/>
      <c r="ACL90" s="16"/>
      <c r="ACM90" s="16"/>
      <c r="ACN90" s="16"/>
      <c r="ACO90" s="16"/>
      <c r="ACP90" s="16"/>
      <c r="ACQ90" s="16"/>
      <c r="ACR90" s="16"/>
      <c r="ACS90" s="16"/>
      <c r="ACT90" s="16"/>
      <c r="ACU90" s="16"/>
      <c r="ACV90" s="16"/>
      <c r="ACW90" s="16"/>
      <c r="ACX90" s="16"/>
      <c r="ACY90" s="16"/>
      <c r="ACZ90" s="16"/>
      <c r="ADA90" s="16"/>
      <c r="ADB90" s="16"/>
      <c r="ADC90" s="16"/>
      <c r="ADD90" s="16"/>
      <c r="ADE90" s="16"/>
      <c r="ADF90" s="16"/>
      <c r="ADG90" s="16"/>
      <c r="ADH90" s="16"/>
      <c r="ADI90" s="16"/>
      <c r="ADJ90" s="16"/>
      <c r="ADK90" s="16"/>
      <c r="ADL90" s="16"/>
      <c r="ADM90" s="16"/>
      <c r="ADN90" s="16"/>
      <c r="ADO90" s="16"/>
      <c r="ADP90" s="16"/>
      <c r="ADQ90" s="16"/>
      <c r="ADR90" s="16"/>
      <c r="ADS90" s="16"/>
      <c r="ADT90" s="16"/>
      <c r="ADU90" s="16"/>
      <c r="ADV90" s="16"/>
      <c r="ADW90" s="16"/>
      <c r="ADX90" s="16"/>
      <c r="ADY90" s="16"/>
      <c r="ADZ90" s="16"/>
      <c r="AEA90" s="16"/>
      <c r="AEB90" s="16"/>
      <c r="AEC90" s="16"/>
      <c r="AED90" s="16"/>
      <c r="AEE90" s="16"/>
      <c r="AEF90" s="16"/>
      <c r="AEG90" s="16"/>
      <c r="AEH90" s="16"/>
      <c r="AEI90" s="16"/>
      <c r="AEJ90" s="16"/>
      <c r="AEK90" s="16"/>
      <c r="AEL90" s="16"/>
      <c r="AEM90" s="16"/>
      <c r="AEN90" s="16"/>
      <c r="AEO90" s="16"/>
      <c r="AEP90" s="16"/>
      <c r="AEQ90" s="16"/>
      <c r="AER90" s="16"/>
      <c r="AES90" s="16"/>
      <c r="AET90" s="16"/>
      <c r="AEU90" s="16"/>
      <c r="AEV90" s="16"/>
      <c r="AEW90" s="16"/>
      <c r="AEX90" s="16"/>
      <c r="AEY90" s="16"/>
      <c r="AEZ90" s="16"/>
      <c r="AFA90" s="16"/>
      <c r="AFB90" s="16"/>
      <c r="AFC90" s="16"/>
      <c r="AFD90" s="16"/>
      <c r="AFE90" s="16"/>
      <c r="AFF90" s="16"/>
      <c r="AFG90" s="16"/>
      <c r="AFH90" s="16"/>
      <c r="AFI90" s="16"/>
      <c r="AFJ90" s="16"/>
      <c r="AFK90" s="16"/>
      <c r="AFL90" s="16"/>
      <c r="AFM90" s="16"/>
      <c r="AFN90" s="16"/>
      <c r="AFO90" s="16"/>
      <c r="AFP90" s="16"/>
      <c r="AFQ90" s="16"/>
      <c r="AFR90" s="16"/>
      <c r="AFS90" s="16"/>
      <c r="AFT90" s="16"/>
      <c r="AFU90" s="16"/>
      <c r="AFV90" s="16"/>
      <c r="AFW90" s="16"/>
      <c r="AFX90" s="16"/>
      <c r="AFY90" s="16"/>
      <c r="AFZ90" s="16"/>
      <c r="AGA90" s="16"/>
      <c r="AGB90" s="16"/>
      <c r="AGC90" s="16"/>
      <c r="AGD90" s="16"/>
      <c r="AGE90" s="16"/>
      <c r="AGF90" s="16"/>
      <c r="AGG90" s="16"/>
      <c r="AGH90" s="16"/>
      <c r="AGI90" s="16"/>
      <c r="AGJ90" s="16"/>
      <c r="AGK90" s="16"/>
      <c r="AGL90" s="16"/>
      <c r="AGM90" s="16"/>
      <c r="AGN90" s="16"/>
      <c r="AGO90" s="16"/>
      <c r="AGP90" s="16"/>
      <c r="AGQ90" s="16"/>
      <c r="AGR90" s="16"/>
      <c r="AGS90" s="16"/>
      <c r="AGT90" s="16"/>
      <c r="AGU90" s="16"/>
      <c r="AGV90" s="16"/>
      <c r="AGW90" s="16"/>
      <c r="AGX90" s="16"/>
      <c r="AGY90" s="16"/>
      <c r="AGZ90" s="16"/>
      <c r="AHA90" s="16"/>
      <c r="AHB90" s="16"/>
      <c r="AHC90" s="16"/>
      <c r="AHD90" s="16"/>
      <c r="AHE90" s="16"/>
      <c r="AHF90" s="16"/>
      <c r="AHG90" s="16"/>
      <c r="AHH90" s="16"/>
      <c r="AHI90" s="16"/>
      <c r="AHJ90" s="16"/>
      <c r="AHK90" s="16"/>
      <c r="AHL90" s="16"/>
      <c r="AHM90" s="16"/>
      <c r="AHN90" s="16"/>
      <c r="AHO90" s="16"/>
      <c r="AHP90" s="16"/>
      <c r="AHQ90" s="16"/>
      <c r="AHR90" s="16"/>
      <c r="AHS90" s="16"/>
      <c r="AHT90" s="16"/>
      <c r="AHU90" s="16"/>
      <c r="AHV90" s="16"/>
      <c r="AHW90" s="16"/>
      <c r="AHX90" s="16"/>
      <c r="AHY90" s="16"/>
      <c r="AHZ90" s="16"/>
      <c r="AIA90" s="16"/>
      <c r="AIB90" s="16"/>
      <c r="AIC90" s="16"/>
      <c r="AID90" s="16"/>
      <c r="AIE90" s="16"/>
      <c r="AIF90" s="16"/>
      <c r="AIG90" s="16"/>
      <c r="AIH90" s="16"/>
      <c r="AII90" s="16"/>
      <c r="AIJ90" s="16"/>
      <c r="AIK90" s="16"/>
      <c r="AIL90" s="16"/>
      <c r="AIM90" s="16"/>
      <c r="AIN90" s="16"/>
      <c r="AIO90" s="16"/>
      <c r="AIP90" s="16"/>
      <c r="AIQ90" s="16"/>
      <c r="AIR90" s="16"/>
      <c r="AIS90" s="16"/>
      <c r="AIT90" s="16"/>
      <c r="AIU90" s="16"/>
      <c r="AIV90" s="16"/>
      <c r="AIW90" s="16"/>
      <c r="AIX90" s="16"/>
      <c r="AIY90" s="16"/>
      <c r="AIZ90" s="16"/>
      <c r="AJA90" s="16"/>
      <c r="AJB90" s="16"/>
      <c r="AJC90" s="16"/>
      <c r="AJD90" s="16"/>
      <c r="AJE90" s="16"/>
      <c r="AJF90" s="16"/>
      <c r="AJG90" s="16"/>
      <c r="AJH90" s="16"/>
      <c r="AJI90" s="16"/>
      <c r="AJJ90" s="16"/>
      <c r="AJK90" s="16"/>
      <c r="AJL90" s="16"/>
      <c r="AJM90" s="16"/>
      <c r="AJN90" s="16"/>
      <c r="AJO90" s="16"/>
      <c r="AJP90" s="16"/>
      <c r="AJQ90" s="16"/>
      <c r="AJR90" s="16"/>
      <c r="AJS90" s="16"/>
      <c r="AJT90" s="16"/>
      <c r="AJU90" s="16"/>
      <c r="AJV90" s="16"/>
      <c r="AJW90" s="16"/>
      <c r="AJX90" s="16"/>
      <c r="AJY90" s="16"/>
      <c r="AJZ90" s="16"/>
      <c r="AKA90" s="16"/>
      <c r="AKB90" s="16"/>
      <c r="AKC90" s="16"/>
      <c r="AKD90" s="16"/>
      <c r="AKE90" s="16"/>
      <c r="AKF90" s="16"/>
      <c r="AKG90" s="16"/>
      <c r="AKH90" s="16"/>
      <c r="AKI90" s="16"/>
      <c r="AKJ90" s="16"/>
      <c r="AKK90" s="16"/>
      <c r="AKL90" s="16"/>
      <c r="AKM90" s="16"/>
      <c r="AKN90" s="16"/>
      <c r="AKO90" s="16"/>
      <c r="AKP90" s="16"/>
      <c r="AKQ90" s="16"/>
      <c r="AKR90" s="16"/>
      <c r="AKS90" s="16"/>
      <c r="AKT90" s="16"/>
      <c r="AKU90" s="16"/>
      <c r="AKV90" s="16"/>
      <c r="AKW90" s="16"/>
      <c r="AKX90" s="16"/>
      <c r="AKY90" s="16"/>
      <c r="AKZ90" s="16"/>
      <c r="ALA90" s="16"/>
      <c r="ALB90" s="16"/>
      <c r="ALC90" s="16"/>
      <c r="ALD90" s="16"/>
      <c r="ALE90" s="16"/>
      <c r="ALF90" s="16"/>
      <c r="ALG90" s="16"/>
      <c r="ALH90" s="16"/>
      <c r="ALI90" s="16"/>
      <c r="ALJ90" s="16"/>
      <c r="ALK90" s="16"/>
      <c r="ALL90" s="16"/>
      <c r="ALM90" s="16"/>
      <c r="ALN90" s="16"/>
    </row>
    <row r="91" spans="2:1002"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M91" s="16"/>
      <c r="BN91" s="16"/>
      <c r="BO91" s="16"/>
      <c r="BP91" s="16"/>
      <c r="BQ91" s="16"/>
      <c r="BR91" s="16"/>
      <c r="BS91" s="16"/>
      <c r="BT91" s="16"/>
      <c r="BU91" s="16"/>
      <c r="BV91" s="16"/>
      <c r="BW91" s="16"/>
      <c r="BX91" s="16"/>
      <c r="BY91" s="16"/>
      <c r="BZ91" s="16"/>
      <c r="CA91" s="16"/>
      <c r="CB91" s="16"/>
      <c r="CC91" s="16"/>
      <c r="CD91" s="16"/>
      <c r="CE91" s="16"/>
      <c r="CF91" s="16"/>
      <c r="CG91" s="16"/>
      <c r="CH91" s="16"/>
      <c r="CI91" s="16"/>
      <c r="CJ91" s="16"/>
      <c r="CK91" s="16"/>
      <c r="CL91" s="16"/>
      <c r="CM91" s="16"/>
      <c r="CN91" s="16"/>
      <c r="CO91" s="16"/>
      <c r="CP91" s="16"/>
      <c r="CQ91" s="16"/>
      <c r="CR91" s="16"/>
      <c r="CS91" s="16"/>
      <c r="CT91" s="16"/>
      <c r="CU91" s="16"/>
      <c r="CV91" s="16"/>
      <c r="CW91" s="16"/>
      <c r="CX91" s="16"/>
      <c r="CY91" s="16"/>
      <c r="CZ91" s="16"/>
      <c r="DA91" s="16"/>
      <c r="DB91" s="16"/>
      <c r="DC91" s="16"/>
      <c r="DD91" s="16"/>
      <c r="DE91" s="16"/>
      <c r="DF91" s="16"/>
      <c r="DG91" s="16"/>
      <c r="DH91" s="16"/>
      <c r="DI91" s="16"/>
      <c r="DJ91" s="16"/>
      <c r="DK91" s="16"/>
      <c r="DL91" s="16"/>
      <c r="DM91" s="16"/>
      <c r="DN91" s="16"/>
      <c r="DO91" s="16"/>
      <c r="DP91" s="16"/>
      <c r="DQ91" s="16"/>
      <c r="DR91" s="16"/>
      <c r="DS91" s="16"/>
      <c r="DT91" s="16"/>
      <c r="DU91" s="16"/>
      <c r="DV91" s="16"/>
      <c r="DW91" s="16"/>
      <c r="DX91" s="16"/>
      <c r="DY91" s="16"/>
      <c r="DZ91" s="16"/>
      <c r="EA91" s="16"/>
      <c r="EB91" s="16"/>
      <c r="EC91" s="16"/>
      <c r="ED91" s="16"/>
      <c r="EE91" s="16"/>
      <c r="EF91" s="16"/>
      <c r="EG91" s="16"/>
      <c r="EH91" s="16"/>
      <c r="EI91" s="16"/>
      <c r="EJ91" s="16"/>
      <c r="EK91" s="16"/>
      <c r="EL91" s="16"/>
      <c r="EM91" s="16"/>
      <c r="EN91" s="16"/>
      <c r="EO91" s="16"/>
      <c r="EP91" s="16"/>
      <c r="EQ91" s="16"/>
      <c r="ER91" s="16"/>
      <c r="ES91" s="16"/>
      <c r="ET91" s="16"/>
      <c r="EU91" s="16"/>
      <c r="EV91" s="16"/>
      <c r="EW91" s="16"/>
      <c r="EX91" s="16"/>
      <c r="EY91" s="16"/>
      <c r="EZ91" s="16"/>
      <c r="FA91" s="16"/>
      <c r="FB91" s="16"/>
      <c r="FC91" s="16"/>
      <c r="FD91" s="16"/>
      <c r="FE91" s="16"/>
      <c r="FF91" s="16"/>
      <c r="FG91" s="16"/>
      <c r="FH91" s="16"/>
      <c r="FI91" s="16"/>
      <c r="FJ91" s="16"/>
      <c r="FK91" s="16"/>
      <c r="FL91" s="16"/>
      <c r="FM91" s="16"/>
      <c r="FN91" s="16"/>
      <c r="FO91" s="16"/>
      <c r="FP91" s="16"/>
      <c r="FQ91" s="16"/>
      <c r="FR91" s="16"/>
      <c r="FS91" s="16"/>
      <c r="FT91" s="16"/>
      <c r="FU91" s="16"/>
      <c r="FV91" s="16"/>
      <c r="FW91" s="16"/>
      <c r="FX91" s="16"/>
      <c r="FY91" s="16"/>
      <c r="FZ91" s="16"/>
      <c r="GA91" s="16"/>
      <c r="GB91" s="16"/>
      <c r="GC91" s="16"/>
      <c r="GD91" s="16"/>
      <c r="GE91" s="16"/>
      <c r="GF91" s="16"/>
      <c r="GG91" s="16"/>
      <c r="GH91" s="16"/>
      <c r="GI91" s="16"/>
      <c r="GJ91" s="16"/>
      <c r="GK91" s="16"/>
      <c r="GL91" s="16"/>
      <c r="GM91" s="16"/>
      <c r="GN91" s="16"/>
      <c r="GO91" s="16"/>
      <c r="GP91" s="16"/>
      <c r="GQ91" s="16"/>
      <c r="GR91" s="16"/>
      <c r="GS91" s="16"/>
      <c r="GT91" s="16"/>
      <c r="GU91" s="16"/>
      <c r="GV91" s="16"/>
      <c r="GW91" s="16"/>
      <c r="GX91" s="16"/>
      <c r="GY91" s="16"/>
      <c r="GZ91" s="16"/>
      <c r="HA91" s="16"/>
      <c r="HB91" s="16"/>
      <c r="HC91" s="16"/>
      <c r="HD91" s="16"/>
      <c r="HE91" s="16"/>
      <c r="HF91" s="16"/>
      <c r="HG91" s="16"/>
      <c r="HH91" s="16"/>
      <c r="HI91" s="16"/>
      <c r="HJ91" s="16"/>
      <c r="HK91" s="16"/>
      <c r="HL91" s="16"/>
      <c r="HM91" s="16"/>
      <c r="HN91" s="16"/>
      <c r="HO91" s="16"/>
      <c r="HP91" s="16"/>
      <c r="HQ91" s="16"/>
      <c r="HR91" s="16"/>
      <c r="HS91" s="16"/>
      <c r="HT91" s="16"/>
      <c r="HU91" s="16"/>
      <c r="HV91" s="16"/>
      <c r="HW91" s="16"/>
      <c r="HX91" s="16"/>
      <c r="HY91" s="16"/>
      <c r="HZ91" s="16"/>
      <c r="IA91" s="16"/>
      <c r="IB91" s="16"/>
      <c r="IC91" s="16"/>
      <c r="ID91" s="16"/>
      <c r="IE91" s="16"/>
      <c r="IF91" s="16"/>
      <c r="IG91" s="16"/>
      <c r="IH91" s="16"/>
      <c r="II91" s="16"/>
      <c r="IJ91" s="16"/>
      <c r="IK91" s="16"/>
      <c r="IL91" s="16"/>
      <c r="IM91" s="16"/>
      <c r="IN91" s="16"/>
      <c r="IO91" s="16"/>
      <c r="IP91" s="16"/>
      <c r="IQ91" s="16"/>
      <c r="IR91" s="16"/>
      <c r="IS91" s="16"/>
      <c r="IT91" s="16"/>
      <c r="IU91" s="16"/>
      <c r="IV91" s="16"/>
      <c r="IW91" s="16"/>
      <c r="IX91" s="16"/>
      <c r="IY91" s="16"/>
      <c r="IZ91" s="16"/>
      <c r="JA91" s="16"/>
      <c r="JB91" s="16"/>
      <c r="JC91" s="16"/>
      <c r="JD91" s="16"/>
      <c r="JE91" s="16"/>
      <c r="JF91" s="16"/>
      <c r="JG91" s="16"/>
      <c r="JH91" s="16"/>
      <c r="JI91" s="16"/>
      <c r="JJ91" s="16"/>
      <c r="JK91" s="16"/>
      <c r="JL91" s="16"/>
      <c r="JM91" s="16"/>
      <c r="JN91" s="16"/>
      <c r="JO91" s="16"/>
      <c r="JP91" s="16"/>
      <c r="JQ91" s="16"/>
      <c r="JR91" s="16"/>
      <c r="JS91" s="16"/>
      <c r="JT91" s="16"/>
      <c r="JU91" s="16"/>
      <c r="JV91" s="16"/>
      <c r="JW91" s="16"/>
      <c r="JX91" s="16"/>
      <c r="JY91" s="16"/>
      <c r="JZ91" s="16"/>
      <c r="KA91" s="16"/>
      <c r="KB91" s="16"/>
      <c r="KC91" s="16"/>
      <c r="KD91" s="16"/>
      <c r="KE91" s="16"/>
      <c r="KF91" s="16"/>
      <c r="KG91" s="16"/>
      <c r="KH91" s="16"/>
      <c r="KI91" s="16"/>
      <c r="KJ91" s="16"/>
      <c r="KK91" s="16"/>
      <c r="KL91" s="16"/>
      <c r="KM91" s="16"/>
      <c r="KN91" s="16"/>
      <c r="KO91" s="16"/>
      <c r="KP91" s="16"/>
      <c r="KQ91" s="16"/>
      <c r="KR91" s="16"/>
      <c r="KS91" s="16"/>
      <c r="KT91" s="16"/>
      <c r="KU91" s="16"/>
      <c r="KV91" s="16"/>
      <c r="KW91" s="16"/>
      <c r="KX91" s="16"/>
      <c r="KY91" s="16"/>
      <c r="KZ91" s="16"/>
      <c r="LA91" s="16"/>
      <c r="LB91" s="16"/>
      <c r="LC91" s="16"/>
      <c r="LD91" s="16"/>
      <c r="LE91" s="16"/>
      <c r="LF91" s="16"/>
      <c r="LG91" s="16"/>
      <c r="LH91" s="16"/>
      <c r="LI91" s="16"/>
      <c r="LJ91" s="16"/>
      <c r="LK91" s="16"/>
      <c r="LL91" s="16"/>
      <c r="LM91" s="16"/>
      <c r="LN91" s="16"/>
      <c r="LO91" s="16"/>
      <c r="LP91" s="16"/>
      <c r="LQ91" s="16"/>
      <c r="LR91" s="16"/>
      <c r="LS91" s="16"/>
      <c r="LT91" s="16"/>
      <c r="LU91" s="16"/>
      <c r="LV91" s="16"/>
      <c r="LW91" s="16"/>
      <c r="LX91" s="16"/>
      <c r="LY91" s="16"/>
      <c r="LZ91" s="16"/>
      <c r="MA91" s="16"/>
      <c r="MB91" s="16"/>
      <c r="MC91" s="16"/>
      <c r="MD91" s="16"/>
      <c r="ME91" s="16"/>
      <c r="MF91" s="16"/>
      <c r="MG91" s="16"/>
      <c r="MH91" s="16"/>
      <c r="MI91" s="16"/>
      <c r="MJ91" s="16"/>
      <c r="MK91" s="16"/>
      <c r="ML91" s="16"/>
      <c r="MM91" s="16"/>
      <c r="MN91" s="16"/>
      <c r="MO91" s="16"/>
      <c r="MP91" s="16"/>
      <c r="MQ91" s="16"/>
      <c r="MR91" s="16"/>
      <c r="MS91" s="16"/>
      <c r="MT91" s="16"/>
      <c r="MU91" s="16"/>
      <c r="MV91" s="16"/>
      <c r="MW91" s="16"/>
      <c r="MX91" s="16"/>
      <c r="MY91" s="16"/>
      <c r="MZ91" s="16"/>
      <c r="NA91" s="16"/>
      <c r="NB91" s="16"/>
      <c r="NC91" s="16"/>
      <c r="ND91" s="16"/>
      <c r="NE91" s="16"/>
      <c r="NF91" s="16"/>
      <c r="NG91" s="16"/>
      <c r="NH91" s="16"/>
      <c r="NI91" s="16"/>
      <c r="NJ91" s="16"/>
      <c r="NK91" s="16"/>
      <c r="NL91" s="16"/>
      <c r="NM91" s="16"/>
      <c r="NN91" s="16"/>
      <c r="NO91" s="16"/>
      <c r="NP91" s="16"/>
      <c r="NQ91" s="16"/>
      <c r="NR91" s="16"/>
      <c r="NS91" s="16"/>
      <c r="NT91" s="16"/>
      <c r="NU91" s="16"/>
      <c r="NV91" s="16"/>
      <c r="NW91" s="16"/>
      <c r="NX91" s="16"/>
      <c r="NY91" s="16"/>
      <c r="NZ91" s="16"/>
      <c r="OA91" s="16"/>
      <c r="OB91" s="16"/>
      <c r="OC91" s="16"/>
      <c r="OD91" s="16"/>
      <c r="OE91" s="16"/>
      <c r="OF91" s="16"/>
      <c r="OG91" s="16"/>
      <c r="OH91" s="16"/>
      <c r="OI91" s="16"/>
      <c r="OJ91" s="16"/>
      <c r="OK91" s="16"/>
      <c r="OL91" s="16"/>
      <c r="OM91" s="16"/>
      <c r="ON91" s="16"/>
      <c r="OO91" s="16"/>
      <c r="OP91" s="16"/>
      <c r="OQ91" s="16"/>
      <c r="OR91" s="16"/>
      <c r="OS91" s="16"/>
      <c r="OT91" s="16"/>
      <c r="OU91" s="16"/>
      <c r="OV91" s="16"/>
      <c r="OW91" s="16"/>
      <c r="OX91" s="16"/>
      <c r="OY91" s="16"/>
      <c r="OZ91" s="16"/>
      <c r="PA91" s="16"/>
      <c r="PB91" s="16"/>
      <c r="PC91" s="16"/>
      <c r="PD91" s="16"/>
      <c r="PE91" s="16"/>
      <c r="PF91" s="16"/>
      <c r="PG91" s="16"/>
      <c r="PH91" s="16"/>
      <c r="PI91" s="16"/>
      <c r="PJ91" s="16"/>
      <c r="PK91" s="16"/>
      <c r="PL91" s="16"/>
      <c r="PM91" s="16"/>
      <c r="PN91" s="16"/>
      <c r="PO91" s="16"/>
      <c r="PP91" s="16"/>
      <c r="PQ91" s="16"/>
      <c r="PR91" s="16"/>
      <c r="PS91" s="16"/>
      <c r="PT91" s="16"/>
      <c r="PU91" s="16"/>
      <c r="PV91" s="16"/>
      <c r="PW91" s="16"/>
      <c r="PX91" s="16"/>
      <c r="PY91" s="16"/>
      <c r="PZ91" s="16"/>
      <c r="QA91" s="16"/>
      <c r="QB91" s="16"/>
      <c r="QC91" s="16"/>
      <c r="QD91" s="16"/>
      <c r="QE91" s="16"/>
      <c r="QF91" s="16"/>
      <c r="QG91" s="16"/>
      <c r="QH91" s="16"/>
      <c r="QI91" s="16"/>
      <c r="QJ91" s="16"/>
      <c r="QK91" s="16"/>
      <c r="QL91" s="16"/>
      <c r="QM91" s="16"/>
      <c r="QN91" s="16"/>
      <c r="QO91" s="16"/>
      <c r="QP91" s="16"/>
      <c r="QQ91" s="16"/>
      <c r="QR91" s="16"/>
      <c r="QS91" s="16"/>
      <c r="QT91" s="16"/>
      <c r="QU91" s="16"/>
      <c r="QV91" s="16"/>
      <c r="QW91" s="16"/>
      <c r="QX91" s="16"/>
      <c r="QY91" s="16"/>
      <c r="QZ91" s="16"/>
      <c r="RA91" s="16"/>
      <c r="RB91" s="16"/>
      <c r="RC91" s="16"/>
      <c r="RD91" s="16"/>
      <c r="RE91" s="16"/>
      <c r="RF91" s="16"/>
      <c r="RG91" s="16"/>
      <c r="RH91" s="16"/>
      <c r="RI91" s="16"/>
      <c r="RJ91" s="16"/>
      <c r="RK91" s="16"/>
      <c r="RL91" s="16"/>
      <c r="RM91" s="16"/>
      <c r="RN91" s="16"/>
      <c r="RO91" s="16"/>
      <c r="RP91" s="16"/>
      <c r="RQ91" s="16"/>
      <c r="RR91" s="16"/>
      <c r="RS91" s="16"/>
      <c r="RT91" s="16"/>
      <c r="RU91" s="16"/>
      <c r="RV91" s="16"/>
      <c r="RW91" s="16"/>
      <c r="RX91" s="16"/>
      <c r="RY91" s="16"/>
      <c r="RZ91" s="16"/>
      <c r="SA91" s="16"/>
      <c r="SB91" s="16"/>
      <c r="SC91" s="16"/>
      <c r="SD91" s="16"/>
      <c r="SE91" s="16"/>
      <c r="SF91" s="16"/>
      <c r="SG91" s="16"/>
      <c r="SH91" s="16"/>
      <c r="SI91" s="16"/>
      <c r="SJ91" s="16"/>
      <c r="SK91" s="16"/>
      <c r="SL91" s="16"/>
      <c r="SM91" s="16"/>
      <c r="SN91" s="16"/>
      <c r="SO91" s="16"/>
      <c r="SP91" s="16"/>
      <c r="SQ91" s="16"/>
      <c r="SR91" s="16"/>
      <c r="SS91" s="16"/>
      <c r="ST91" s="16"/>
      <c r="SU91" s="16"/>
      <c r="SV91" s="16"/>
      <c r="SW91" s="16"/>
      <c r="SX91" s="16"/>
      <c r="SY91" s="16"/>
      <c r="SZ91" s="16"/>
      <c r="TA91" s="16"/>
      <c r="TB91" s="16"/>
      <c r="TC91" s="16"/>
      <c r="TD91" s="16"/>
      <c r="TE91" s="16"/>
      <c r="TF91" s="16"/>
      <c r="TG91" s="16"/>
      <c r="TH91" s="16"/>
      <c r="TI91" s="16"/>
      <c r="TJ91" s="16"/>
      <c r="TK91" s="16"/>
      <c r="TL91" s="16"/>
      <c r="TM91" s="16"/>
      <c r="TN91" s="16"/>
      <c r="TO91" s="16"/>
      <c r="TP91" s="16"/>
      <c r="TQ91" s="16"/>
      <c r="TR91" s="16"/>
      <c r="TS91" s="16"/>
      <c r="TT91" s="16"/>
      <c r="TU91" s="16"/>
      <c r="TV91" s="16"/>
      <c r="TW91" s="16"/>
      <c r="TX91" s="16"/>
      <c r="TY91" s="16"/>
      <c r="TZ91" s="16"/>
      <c r="UA91" s="16"/>
      <c r="UB91" s="16"/>
      <c r="UC91" s="16"/>
      <c r="UD91" s="16"/>
      <c r="UE91" s="16"/>
      <c r="UF91" s="16"/>
      <c r="UG91" s="16"/>
      <c r="UH91" s="16"/>
      <c r="UI91" s="16"/>
      <c r="UJ91" s="16"/>
      <c r="UK91" s="16"/>
      <c r="UL91" s="16"/>
      <c r="UM91" s="16"/>
      <c r="UN91" s="16"/>
      <c r="UO91" s="16"/>
      <c r="UP91" s="16"/>
      <c r="UQ91" s="16"/>
      <c r="UR91" s="16"/>
      <c r="US91" s="16"/>
      <c r="UT91" s="16"/>
      <c r="UU91" s="16"/>
      <c r="UV91" s="16"/>
      <c r="UW91" s="16"/>
      <c r="UX91" s="16"/>
      <c r="UY91" s="16"/>
      <c r="UZ91" s="16"/>
      <c r="VA91" s="16"/>
      <c r="VB91" s="16"/>
      <c r="VC91" s="16"/>
      <c r="VD91" s="16"/>
      <c r="VE91" s="16"/>
      <c r="VF91" s="16"/>
      <c r="VG91" s="16"/>
      <c r="VH91" s="16"/>
      <c r="VI91" s="16"/>
      <c r="VJ91" s="16"/>
      <c r="VK91" s="16"/>
      <c r="VL91" s="16"/>
      <c r="VM91" s="16"/>
      <c r="VN91" s="16"/>
      <c r="VO91" s="16"/>
      <c r="VP91" s="16"/>
      <c r="VQ91" s="16"/>
      <c r="VR91" s="16"/>
      <c r="VS91" s="16"/>
      <c r="VT91" s="16"/>
      <c r="VU91" s="16"/>
      <c r="VV91" s="16"/>
      <c r="VW91" s="16"/>
      <c r="VX91" s="16"/>
      <c r="VY91" s="16"/>
      <c r="VZ91" s="16"/>
      <c r="WA91" s="16"/>
      <c r="WB91" s="16"/>
      <c r="WC91" s="16"/>
      <c r="WD91" s="16"/>
      <c r="WE91" s="16"/>
      <c r="WF91" s="16"/>
      <c r="WG91" s="16"/>
      <c r="WH91" s="16"/>
      <c r="WI91" s="16"/>
      <c r="WJ91" s="16"/>
      <c r="WK91" s="16"/>
      <c r="WL91" s="16"/>
      <c r="WM91" s="16"/>
      <c r="WN91" s="16"/>
      <c r="WO91" s="16"/>
      <c r="WP91" s="16"/>
      <c r="WQ91" s="16"/>
      <c r="WR91" s="16"/>
      <c r="WS91" s="16"/>
      <c r="WT91" s="16"/>
      <c r="WU91" s="16"/>
      <c r="WV91" s="16"/>
      <c r="WW91" s="16"/>
      <c r="WX91" s="16"/>
      <c r="WY91" s="16"/>
      <c r="WZ91" s="16"/>
      <c r="XA91" s="16"/>
      <c r="XB91" s="16"/>
      <c r="XC91" s="16"/>
      <c r="XD91" s="16"/>
      <c r="XE91" s="16"/>
      <c r="XF91" s="16"/>
      <c r="XG91" s="16"/>
      <c r="XH91" s="16"/>
      <c r="XI91" s="16"/>
      <c r="XJ91" s="16"/>
      <c r="XK91" s="16"/>
      <c r="XL91" s="16"/>
      <c r="XM91" s="16"/>
      <c r="XN91" s="16"/>
      <c r="XO91" s="16"/>
      <c r="XP91" s="16"/>
      <c r="XQ91" s="16"/>
      <c r="XR91" s="16"/>
      <c r="XS91" s="16"/>
      <c r="XT91" s="16"/>
      <c r="XU91" s="16"/>
      <c r="XV91" s="16"/>
      <c r="XW91" s="16"/>
      <c r="XX91" s="16"/>
      <c r="XY91" s="16"/>
      <c r="XZ91" s="16"/>
      <c r="YA91" s="16"/>
      <c r="YB91" s="16"/>
      <c r="YC91" s="16"/>
      <c r="YD91" s="16"/>
      <c r="YE91" s="16"/>
      <c r="YF91" s="16"/>
      <c r="YG91" s="16"/>
      <c r="YH91" s="16"/>
      <c r="YI91" s="16"/>
      <c r="YJ91" s="16"/>
      <c r="YK91" s="16"/>
      <c r="YL91" s="16"/>
      <c r="YM91" s="16"/>
      <c r="YN91" s="16"/>
      <c r="YO91" s="16"/>
      <c r="YP91" s="16"/>
      <c r="YQ91" s="16"/>
      <c r="YR91" s="16"/>
      <c r="YS91" s="16"/>
      <c r="YT91" s="16"/>
      <c r="YU91" s="16"/>
      <c r="YV91" s="16"/>
      <c r="YW91" s="16"/>
      <c r="YX91" s="16"/>
      <c r="YY91" s="16"/>
      <c r="YZ91" s="16"/>
      <c r="ZA91" s="16"/>
      <c r="ZB91" s="16"/>
      <c r="ZC91" s="16"/>
      <c r="ZD91" s="16"/>
      <c r="ZE91" s="16"/>
      <c r="ZF91" s="16"/>
      <c r="ZG91" s="16"/>
      <c r="ZH91" s="16"/>
      <c r="ZI91" s="16"/>
      <c r="ZJ91" s="16"/>
      <c r="ZK91" s="16"/>
      <c r="ZL91" s="16"/>
      <c r="ZM91" s="16"/>
      <c r="ZN91" s="16"/>
      <c r="ZO91" s="16"/>
      <c r="ZP91" s="16"/>
      <c r="ZQ91" s="16"/>
      <c r="ZR91" s="16"/>
      <c r="ZS91" s="16"/>
      <c r="ZT91" s="16"/>
      <c r="ZU91" s="16"/>
      <c r="ZV91" s="16"/>
      <c r="ZW91" s="16"/>
      <c r="ZX91" s="16"/>
      <c r="ZY91" s="16"/>
      <c r="ZZ91" s="16"/>
      <c r="AAA91" s="16"/>
      <c r="AAB91" s="16"/>
      <c r="AAC91" s="16"/>
      <c r="AAD91" s="16"/>
      <c r="AAE91" s="16"/>
      <c r="AAF91" s="16"/>
      <c r="AAG91" s="16"/>
      <c r="AAH91" s="16"/>
      <c r="AAI91" s="16"/>
      <c r="AAJ91" s="16"/>
      <c r="AAK91" s="16"/>
      <c r="AAL91" s="16"/>
      <c r="AAM91" s="16"/>
      <c r="AAN91" s="16"/>
      <c r="AAO91" s="16"/>
      <c r="AAP91" s="16"/>
      <c r="AAQ91" s="16"/>
      <c r="AAR91" s="16"/>
      <c r="AAS91" s="16"/>
      <c r="AAT91" s="16"/>
      <c r="AAU91" s="16"/>
      <c r="AAV91" s="16"/>
      <c r="AAW91" s="16"/>
      <c r="AAX91" s="16"/>
      <c r="AAY91" s="16"/>
      <c r="AAZ91" s="16"/>
      <c r="ABA91" s="16"/>
      <c r="ABB91" s="16"/>
      <c r="ABC91" s="16"/>
      <c r="ABD91" s="16"/>
      <c r="ABE91" s="16"/>
      <c r="ABF91" s="16"/>
      <c r="ABG91" s="16"/>
      <c r="ABH91" s="16"/>
      <c r="ABI91" s="16"/>
      <c r="ABJ91" s="16"/>
      <c r="ABK91" s="16"/>
      <c r="ABL91" s="16"/>
      <c r="ABM91" s="16"/>
      <c r="ABN91" s="16"/>
      <c r="ABO91" s="16"/>
      <c r="ABP91" s="16"/>
      <c r="ABQ91" s="16"/>
      <c r="ABR91" s="16"/>
      <c r="ABS91" s="16"/>
      <c r="ABT91" s="16"/>
      <c r="ABU91" s="16"/>
      <c r="ABV91" s="16"/>
      <c r="ABW91" s="16"/>
      <c r="ABX91" s="16"/>
      <c r="ABY91" s="16"/>
      <c r="ABZ91" s="16"/>
      <c r="ACA91" s="16"/>
      <c r="ACB91" s="16"/>
      <c r="ACC91" s="16"/>
      <c r="ACD91" s="16"/>
      <c r="ACE91" s="16"/>
      <c r="ACF91" s="16"/>
      <c r="ACG91" s="16"/>
      <c r="ACH91" s="16"/>
      <c r="ACI91" s="16"/>
      <c r="ACJ91" s="16"/>
      <c r="ACK91" s="16"/>
      <c r="ACL91" s="16"/>
      <c r="ACM91" s="16"/>
      <c r="ACN91" s="16"/>
      <c r="ACO91" s="16"/>
      <c r="ACP91" s="16"/>
      <c r="ACQ91" s="16"/>
      <c r="ACR91" s="16"/>
      <c r="ACS91" s="16"/>
      <c r="ACT91" s="16"/>
      <c r="ACU91" s="16"/>
      <c r="ACV91" s="16"/>
      <c r="ACW91" s="16"/>
      <c r="ACX91" s="16"/>
      <c r="ACY91" s="16"/>
      <c r="ACZ91" s="16"/>
      <c r="ADA91" s="16"/>
      <c r="ADB91" s="16"/>
      <c r="ADC91" s="16"/>
      <c r="ADD91" s="16"/>
      <c r="ADE91" s="16"/>
      <c r="ADF91" s="16"/>
      <c r="ADG91" s="16"/>
      <c r="ADH91" s="16"/>
      <c r="ADI91" s="16"/>
      <c r="ADJ91" s="16"/>
      <c r="ADK91" s="16"/>
      <c r="ADL91" s="16"/>
      <c r="ADM91" s="16"/>
      <c r="ADN91" s="16"/>
      <c r="ADO91" s="16"/>
      <c r="ADP91" s="16"/>
      <c r="ADQ91" s="16"/>
      <c r="ADR91" s="16"/>
      <c r="ADS91" s="16"/>
      <c r="ADT91" s="16"/>
      <c r="ADU91" s="16"/>
      <c r="ADV91" s="16"/>
      <c r="ADW91" s="16"/>
      <c r="ADX91" s="16"/>
      <c r="ADY91" s="16"/>
      <c r="ADZ91" s="16"/>
      <c r="AEA91" s="16"/>
      <c r="AEB91" s="16"/>
      <c r="AEC91" s="16"/>
      <c r="AED91" s="16"/>
      <c r="AEE91" s="16"/>
      <c r="AEF91" s="16"/>
      <c r="AEG91" s="16"/>
      <c r="AEH91" s="16"/>
      <c r="AEI91" s="16"/>
      <c r="AEJ91" s="16"/>
      <c r="AEK91" s="16"/>
      <c r="AEL91" s="16"/>
      <c r="AEM91" s="16"/>
      <c r="AEN91" s="16"/>
      <c r="AEO91" s="16"/>
      <c r="AEP91" s="16"/>
      <c r="AEQ91" s="16"/>
      <c r="AER91" s="16"/>
      <c r="AES91" s="16"/>
      <c r="AET91" s="16"/>
      <c r="AEU91" s="16"/>
      <c r="AEV91" s="16"/>
      <c r="AEW91" s="16"/>
      <c r="AEX91" s="16"/>
      <c r="AEY91" s="16"/>
      <c r="AEZ91" s="16"/>
      <c r="AFA91" s="16"/>
      <c r="AFB91" s="16"/>
      <c r="AFC91" s="16"/>
      <c r="AFD91" s="16"/>
      <c r="AFE91" s="16"/>
      <c r="AFF91" s="16"/>
      <c r="AFG91" s="16"/>
      <c r="AFH91" s="16"/>
      <c r="AFI91" s="16"/>
      <c r="AFJ91" s="16"/>
      <c r="AFK91" s="16"/>
      <c r="AFL91" s="16"/>
      <c r="AFM91" s="16"/>
      <c r="AFN91" s="16"/>
      <c r="AFO91" s="16"/>
      <c r="AFP91" s="16"/>
      <c r="AFQ91" s="16"/>
      <c r="AFR91" s="16"/>
      <c r="AFS91" s="16"/>
      <c r="AFT91" s="16"/>
      <c r="AFU91" s="16"/>
      <c r="AFV91" s="16"/>
      <c r="AFW91" s="16"/>
      <c r="AFX91" s="16"/>
      <c r="AFY91" s="16"/>
      <c r="AFZ91" s="16"/>
      <c r="AGA91" s="16"/>
      <c r="AGB91" s="16"/>
      <c r="AGC91" s="16"/>
      <c r="AGD91" s="16"/>
      <c r="AGE91" s="16"/>
      <c r="AGF91" s="16"/>
      <c r="AGG91" s="16"/>
      <c r="AGH91" s="16"/>
      <c r="AGI91" s="16"/>
      <c r="AGJ91" s="16"/>
      <c r="AGK91" s="16"/>
      <c r="AGL91" s="16"/>
      <c r="AGM91" s="16"/>
      <c r="AGN91" s="16"/>
      <c r="AGO91" s="16"/>
      <c r="AGP91" s="16"/>
      <c r="AGQ91" s="16"/>
      <c r="AGR91" s="16"/>
      <c r="AGS91" s="16"/>
      <c r="AGT91" s="16"/>
      <c r="AGU91" s="16"/>
      <c r="AGV91" s="16"/>
      <c r="AGW91" s="16"/>
      <c r="AGX91" s="16"/>
      <c r="AGY91" s="16"/>
      <c r="AGZ91" s="16"/>
      <c r="AHA91" s="16"/>
      <c r="AHB91" s="16"/>
      <c r="AHC91" s="16"/>
      <c r="AHD91" s="16"/>
      <c r="AHE91" s="16"/>
      <c r="AHF91" s="16"/>
      <c r="AHG91" s="16"/>
      <c r="AHH91" s="16"/>
      <c r="AHI91" s="16"/>
      <c r="AHJ91" s="16"/>
      <c r="AHK91" s="16"/>
      <c r="AHL91" s="16"/>
      <c r="AHM91" s="16"/>
      <c r="AHN91" s="16"/>
      <c r="AHO91" s="16"/>
      <c r="AHP91" s="16"/>
      <c r="AHQ91" s="16"/>
      <c r="AHR91" s="16"/>
      <c r="AHS91" s="16"/>
      <c r="AHT91" s="16"/>
      <c r="AHU91" s="16"/>
      <c r="AHV91" s="16"/>
      <c r="AHW91" s="16"/>
      <c r="AHX91" s="16"/>
      <c r="AHY91" s="16"/>
      <c r="AHZ91" s="16"/>
      <c r="AIA91" s="16"/>
      <c r="AIB91" s="16"/>
      <c r="AIC91" s="16"/>
      <c r="AID91" s="16"/>
      <c r="AIE91" s="16"/>
      <c r="AIF91" s="16"/>
      <c r="AIG91" s="16"/>
      <c r="AIH91" s="16"/>
      <c r="AII91" s="16"/>
      <c r="AIJ91" s="16"/>
      <c r="AIK91" s="16"/>
      <c r="AIL91" s="16"/>
      <c r="AIM91" s="16"/>
      <c r="AIN91" s="16"/>
      <c r="AIO91" s="16"/>
      <c r="AIP91" s="16"/>
      <c r="AIQ91" s="16"/>
      <c r="AIR91" s="16"/>
      <c r="AIS91" s="16"/>
      <c r="AIT91" s="16"/>
      <c r="AIU91" s="16"/>
      <c r="AIV91" s="16"/>
      <c r="AIW91" s="16"/>
      <c r="AIX91" s="16"/>
      <c r="AIY91" s="16"/>
      <c r="AIZ91" s="16"/>
      <c r="AJA91" s="16"/>
      <c r="AJB91" s="16"/>
      <c r="AJC91" s="16"/>
      <c r="AJD91" s="16"/>
      <c r="AJE91" s="16"/>
      <c r="AJF91" s="16"/>
      <c r="AJG91" s="16"/>
      <c r="AJH91" s="16"/>
      <c r="AJI91" s="16"/>
      <c r="AJJ91" s="16"/>
      <c r="AJK91" s="16"/>
      <c r="AJL91" s="16"/>
      <c r="AJM91" s="16"/>
      <c r="AJN91" s="16"/>
      <c r="AJO91" s="16"/>
      <c r="AJP91" s="16"/>
      <c r="AJQ91" s="16"/>
      <c r="AJR91" s="16"/>
      <c r="AJS91" s="16"/>
      <c r="AJT91" s="16"/>
      <c r="AJU91" s="16"/>
      <c r="AJV91" s="16"/>
      <c r="AJW91" s="16"/>
      <c r="AJX91" s="16"/>
      <c r="AJY91" s="16"/>
      <c r="AJZ91" s="16"/>
      <c r="AKA91" s="16"/>
      <c r="AKB91" s="16"/>
      <c r="AKC91" s="16"/>
      <c r="AKD91" s="16"/>
      <c r="AKE91" s="16"/>
      <c r="AKF91" s="16"/>
      <c r="AKG91" s="16"/>
      <c r="AKH91" s="16"/>
      <c r="AKI91" s="16"/>
      <c r="AKJ91" s="16"/>
      <c r="AKK91" s="16"/>
      <c r="AKL91" s="16"/>
      <c r="AKM91" s="16"/>
      <c r="AKN91" s="16"/>
      <c r="AKO91" s="16"/>
      <c r="AKP91" s="16"/>
      <c r="AKQ91" s="16"/>
      <c r="AKR91" s="16"/>
      <c r="AKS91" s="16"/>
      <c r="AKT91" s="16"/>
      <c r="AKU91" s="16"/>
      <c r="AKV91" s="16"/>
      <c r="AKW91" s="16"/>
      <c r="AKX91" s="16"/>
      <c r="AKY91" s="16"/>
      <c r="AKZ91" s="16"/>
      <c r="ALA91" s="16"/>
      <c r="ALB91" s="16"/>
      <c r="ALC91" s="16"/>
      <c r="ALD91" s="16"/>
      <c r="ALE91" s="16"/>
      <c r="ALF91" s="16"/>
      <c r="ALG91" s="16"/>
      <c r="ALH91" s="16"/>
      <c r="ALI91" s="16"/>
      <c r="ALJ91" s="16"/>
      <c r="ALK91" s="16"/>
      <c r="ALL91" s="16"/>
      <c r="ALM91" s="16"/>
      <c r="ALN91" s="16"/>
    </row>
    <row r="92" spans="2:1002"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M92" s="16"/>
      <c r="BN92" s="16"/>
      <c r="BO92" s="16"/>
      <c r="BP92" s="16"/>
      <c r="BQ92" s="16"/>
      <c r="BR92" s="16"/>
      <c r="BS92" s="16"/>
      <c r="BT92" s="16"/>
      <c r="BU92" s="16"/>
      <c r="BV92" s="16"/>
      <c r="BW92" s="16"/>
      <c r="BX92" s="16"/>
      <c r="BY92" s="16"/>
      <c r="BZ92" s="16"/>
      <c r="CA92" s="16"/>
      <c r="CB92" s="16"/>
      <c r="CC92" s="16"/>
      <c r="CD92" s="16"/>
      <c r="CE92" s="16"/>
      <c r="CF92" s="16"/>
      <c r="CG92" s="16"/>
      <c r="CH92" s="16"/>
      <c r="CI92" s="16"/>
      <c r="CJ92" s="16"/>
      <c r="CK92" s="16"/>
      <c r="CL92" s="16"/>
      <c r="CM92" s="16"/>
      <c r="CN92" s="16"/>
      <c r="CO92" s="16"/>
      <c r="CP92" s="16"/>
      <c r="CQ92" s="16"/>
      <c r="CR92" s="16"/>
      <c r="CS92" s="16"/>
      <c r="CT92" s="16"/>
      <c r="CU92" s="16"/>
      <c r="CV92" s="16"/>
      <c r="CW92" s="16"/>
      <c r="CX92" s="16"/>
      <c r="CY92" s="16"/>
      <c r="CZ92" s="16"/>
      <c r="DA92" s="16"/>
      <c r="DB92" s="16"/>
      <c r="DC92" s="16"/>
      <c r="DD92" s="16"/>
      <c r="DE92" s="16"/>
      <c r="DF92" s="16"/>
      <c r="DG92" s="16"/>
      <c r="DH92" s="16"/>
      <c r="DI92" s="16"/>
      <c r="DJ92" s="16"/>
      <c r="DK92" s="16"/>
      <c r="DL92" s="16"/>
      <c r="DM92" s="16"/>
      <c r="DN92" s="16"/>
      <c r="DO92" s="16"/>
      <c r="DP92" s="16"/>
      <c r="DQ92" s="16"/>
      <c r="DR92" s="16"/>
      <c r="DS92" s="16"/>
      <c r="DT92" s="16"/>
      <c r="DU92" s="16"/>
      <c r="DV92" s="16"/>
      <c r="DW92" s="16"/>
      <c r="DX92" s="16"/>
      <c r="DY92" s="16"/>
      <c r="DZ92" s="16"/>
      <c r="EA92" s="16"/>
      <c r="EB92" s="16"/>
      <c r="EC92" s="16"/>
      <c r="ED92" s="16"/>
      <c r="EE92" s="16"/>
      <c r="EF92" s="16"/>
      <c r="EG92" s="16"/>
      <c r="EH92" s="16"/>
      <c r="EI92" s="16"/>
      <c r="EJ92" s="16"/>
      <c r="EK92" s="16"/>
      <c r="EL92" s="16"/>
      <c r="EM92" s="16"/>
      <c r="EN92" s="16"/>
      <c r="EO92" s="16"/>
      <c r="EP92" s="16"/>
      <c r="EQ92" s="16"/>
      <c r="ER92" s="16"/>
      <c r="ES92" s="16"/>
      <c r="ET92" s="16"/>
      <c r="EU92" s="16"/>
      <c r="EV92" s="16"/>
      <c r="EW92" s="16"/>
      <c r="EX92" s="16"/>
      <c r="EY92" s="16"/>
      <c r="EZ92" s="16"/>
      <c r="FA92" s="16"/>
      <c r="FB92" s="16"/>
      <c r="FC92" s="16"/>
      <c r="FD92" s="16"/>
      <c r="FE92" s="16"/>
      <c r="FF92" s="16"/>
      <c r="FG92" s="16"/>
      <c r="FH92" s="16"/>
      <c r="FI92" s="16"/>
      <c r="FJ92" s="16"/>
      <c r="FK92" s="16"/>
      <c r="FL92" s="16"/>
      <c r="FM92" s="16"/>
      <c r="FN92" s="16"/>
      <c r="FO92" s="16"/>
      <c r="FP92" s="16"/>
      <c r="FQ92" s="16"/>
      <c r="FR92" s="16"/>
      <c r="FS92" s="16"/>
      <c r="FT92" s="16"/>
      <c r="FU92" s="16"/>
      <c r="FV92" s="16"/>
      <c r="FW92" s="16"/>
      <c r="FX92" s="16"/>
      <c r="FY92" s="16"/>
      <c r="FZ92" s="16"/>
      <c r="GA92" s="16"/>
      <c r="GB92" s="16"/>
      <c r="GC92" s="16"/>
      <c r="GD92" s="16"/>
      <c r="GE92" s="16"/>
      <c r="GF92" s="16"/>
      <c r="GG92" s="16"/>
      <c r="GH92" s="16"/>
      <c r="GI92" s="16"/>
      <c r="GJ92" s="16"/>
      <c r="GK92" s="16"/>
      <c r="GL92" s="16"/>
      <c r="GM92" s="16"/>
      <c r="GN92" s="16"/>
      <c r="GO92" s="16"/>
      <c r="GP92" s="16"/>
      <c r="GQ92" s="16"/>
      <c r="GR92" s="16"/>
      <c r="GS92" s="16"/>
      <c r="GT92" s="16"/>
      <c r="GU92" s="16"/>
      <c r="GV92" s="16"/>
      <c r="GW92" s="16"/>
      <c r="GX92" s="16"/>
      <c r="GY92" s="16"/>
      <c r="GZ92" s="16"/>
      <c r="HA92" s="16"/>
      <c r="HB92" s="16"/>
      <c r="HC92" s="16"/>
      <c r="HD92" s="16"/>
      <c r="HE92" s="16"/>
      <c r="HF92" s="16"/>
      <c r="HG92" s="16"/>
      <c r="HH92" s="16"/>
      <c r="HI92" s="16"/>
      <c r="HJ92" s="16"/>
      <c r="HK92" s="16"/>
      <c r="HL92" s="16"/>
      <c r="HM92" s="16"/>
      <c r="HN92" s="16"/>
      <c r="HO92" s="16"/>
      <c r="HP92" s="16"/>
      <c r="HQ92" s="16"/>
      <c r="HR92" s="16"/>
      <c r="HS92" s="16"/>
      <c r="HT92" s="16"/>
      <c r="HU92" s="16"/>
      <c r="HV92" s="16"/>
      <c r="HW92" s="16"/>
      <c r="HX92" s="16"/>
      <c r="HY92" s="16"/>
      <c r="HZ92" s="16"/>
      <c r="IA92" s="16"/>
      <c r="IB92" s="16"/>
      <c r="IC92" s="16"/>
      <c r="ID92" s="16"/>
      <c r="IE92" s="16"/>
      <c r="IF92" s="16"/>
      <c r="IG92" s="16"/>
      <c r="IH92" s="16"/>
      <c r="II92" s="16"/>
      <c r="IJ92" s="16"/>
      <c r="IK92" s="16"/>
      <c r="IL92" s="16"/>
      <c r="IM92" s="16"/>
      <c r="IN92" s="16"/>
      <c r="IO92" s="16"/>
      <c r="IP92" s="16"/>
      <c r="IQ92" s="16"/>
      <c r="IR92" s="16"/>
      <c r="IS92" s="16"/>
      <c r="IT92" s="16"/>
      <c r="IU92" s="16"/>
      <c r="IV92" s="16"/>
      <c r="IW92" s="16"/>
      <c r="IX92" s="16"/>
      <c r="IY92" s="16"/>
      <c r="IZ92" s="16"/>
      <c r="JA92" s="16"/>
      <c r="JB92" s="16"/>
      <c r="JC92" s="16"/>
      <c r="JD92" s="16"/>
      <c r="JE92" s="16"/>
      <c r="JF92" s="16"/>
      <c r="JG92" s="16"/>
      <c r="JH92" s="16"/>
      <c r="JI92" s="16"/>
      <c r="JJ92" s="16"/>
      <c r="JK92" s="16"/>
      <c r="JL92" s="16"/>
      <c r="JM92" s="16"/>
      <c r="JN92" s="16"/>
      <c r="JO92" s="16"/>
      <c r="JP92" s="16"/>
      <c r="JQ92" s="16"/>
      <c r="JR92" s="16"/>
      <c r="JS92" s="16"/>
      <c r="JT92" s="16"/>
      <c r="JU92" s="16"/>
      <c r="JV92" s="16"/>
      <c r="JW92" s="16"/>
      <c r="JX92" s="16"/>
      <c r="JY92" s="16"/>
      <c r="JZ92" s="16"/>
      <c r="KA92" s="16"/>
      <c r="KB92" s="16"/>
      <c r="KC92" s="16"/>
      <c r="KD92" s="16"/>
      <c r="KE92" s="16"/>
      <c r="KF92" s="16"/>
      <c r="KG92" s="16"/>
      <c r="KH92" s="16"/>
      <c r="KI92" s="16"/>
      <c r="KJ92" s="16"/>
      <c r="KK92" s="16"/>
      <c r="KL92" s="16"/>
      <c r="KM92" s="16"/>
      <c r="KN92" s="16"/>
      <c r="KO92" s="16"/>
      <c r="KP92" s="16"/>
      <c r="KQ92" s="16"/>
      <c r="KR92" s="16"/>
      <c r="KS92" s="16"/>
      <c r="KT92" s="16"/>
      <c r="KU92" s="16"/>
      <c r="KV92" s="16"/>
      <c r="KW92" s="16"/>
      <c r="KX92" s="16"/>
      <c r="KY92" s="16"/>
      <c r="KZ92" s="16"/>
      <c r="LA92" s="16"/>
      <c r="LB92" s="16"/>
      <c r="LC92" s="16"/>
      <c r="LD92" s="16"/>
      <c r="LE92" s="16"/>
      <c r="LF92" s="16"/>
      <c r="LG92" s="16"/>
      <c r="LH92" s="16"/>
      <c r="LI92" s="16"/>
      <c r="LJ92" s="16"/>
      <c r="LK92" s="16"/>
      <c r="LL92" s="16"/>
      <c r="LM92" s="16"/>
      <c r="LN92" s="16"/>
      <c r="LO92" s="16"/>
      <c r="LP92" s="16"/>
      <c r="LQ92" s="16"/>
      <c r="LR92" s="16"/>
      <c r="LS92" s="16"/>
      <c r="LT92" s="16"/>
      <c r="LU92" s="16"/>
      <c r="LV92" s="16"/>
      <c r="LW92" s="16"/>
      <c r="LX92" s="16"/>
      <c r="LY92" s="16"/>
      <c r="LZ92" s="16"/>
      <c r="MA92" s="16"/>
      <c r="MB92" s="16"/>
      <c r="MC92" s="16"/>
      <c r="MD92" s="16"/>
      <c r="ME92" s="16"/>
      <c r="MF92" s="16"/>
      <c r="MG92" s="16"/>
      <c r="MH92" s="16"/>
      <c r="MI92" s="16"/>
      <c r="MJ92" s="16"/>
      <c r="MK92" s="16"/>
      <c r="ML92" s="16"/>
      <c r="MM92" s="16"/>
      <c r="MN92" s="16"/>
      <c r="MO92" s="16"/>
      <c r="MP92" s="16"/>
      <c r="MQ92" s="16"/>
      <c r="MR92" s="16"/>
      <c r="MS92" s="16"/>
      <c r="MT92" s="16"/>
      <c r="MU92" s="16"/>
      <c r="MV92" s="16"/>
      <c r="MW92" s="16"/>
      <c r="MX92" s="16"/>
      <c r="MY92" s="16"/>
      <c r="MZ92" s="16"/>
      <c r="NA92" s="16"/>
      <c r="NB92" s="16"/>
      <c r="NC92" s="16"/>
      <c r="ND92" s="16"/>
      <c r="NE92" s="16"/>
      <c r="NF92" s="16"/>
      <c r="NG92" s="16"/>
      <c r="NH92" s="16"/>
      <c r="NI92" s="16"/>
      <c r="NJ92" s="16"/>
      <c r="NK92" s="16"/>
      <c r="NL92" s="16"/>
      <c r="NM92" s="16"/>
      <c r="NN92" s="16"/>
      <c r="NO92" s="16"/>
      <c r="NP92" s="16"/>
      <c r="NQ92" s="16"/>
      <c r="NR92" s="16"/>
      <c r="NS92" s="16"/>
      <c r="NT92" s="16"/>
      <c r="NU92" s="16"/>
      <c r="NV92" s="16"/>
      <c r="NW92" s="16"/>
      <c r="NX92" s="16"/>
      <c r="NY92" s="16"/>
      <c r="NZ92" s="16"/>
      <c r="OA92" s="16"/>
      <c r="OB92" s="16"/>
      <c r="OC92" s="16"/>
      <c r="OD92" s="16"/>
      <c r="OE92" s="16"/>
      <c r="OF92" s="16"/>
      <c r="OG92" s="16"/>
      <c r="OH92" s="16"/>
      <c r="OI92" s="16"/>
      <c r="OJ92" s="16"/>
      <c r="OK92" s="16"/>
      <c r="OL92" s="16"/>
      <c r="OM92" s="16"/>
      <c r="ON92" s="16"/>
      <c r="OO92" s="16"/>
      <c r="OP92" s="16"/>
      <c r="OQ92" s="16"/>
      <c r="OR92" s="16"/>
      <c r="OS92" s="16"/>
      <c r="OT92" s="16"/>
      <c r="OU92" s="16"/>
      <c r="OV92" s="16"/>
      <c r="OW92" s="16"/>
      <c r="OX92" s="16"/>
      <c r="OY92" s="16"/>
      <c r="OZ92" s="16"/>
      <c r="PA92" s="16"/>
      <c r="PB92" s="16"/>
      <c r="PC92" s="16"/>
      <c r="PD92" s="16"/>
      <c r="PE92" s="16"/>
      <c r="PF92" s="16"/>
      <c r="PG92" s="16"/>
      <c r="PH92" s="16"/>
      <c r="PI92" s="16"/>
      <c r="PJ92" s="16"/>
      <c r="PK92" s="16"/>
      <c r="PL92" s="16"/>
      <c r="PM92" s="16"/>
      <c r="PN92" s="16"/>
      <c r="PO92" s="16"/>
      <c r="PP92" s="16"/>
      <c r="PQ92" s="16"/>
      <c r="PR92" s="16"/>
      <c r="PS92" s="16"/>
      <c r="PT92" s="16"/>
      <c r="PU92" s="16"/>
      <c r="PV92" s="16"/>
      <c r="PW92" s="16"/>
      <c r="PX92" s="16"/>
      <c r="PY92" s="16"/>
      <c r="PZ92" s="16"/>
      <c r="QA92" s="16"/>
      <c r="QB92" s="16"/>
      <c r="QC92" s="16"/>
      <c r="QD92" s="16"/>
      <c r="QE92" s="16"/>
      <c r="QF92" s="16"/>
      <c r="QG92" s="16"/>
      <c r="QH92" s="16"/>
      <c r="QI92" s="16"/>
      <c r="QJ92" s="16"/>
      <c r="QK92" s="16"/>
      <c r="QL92" s="16"/>
      <c r="QM92" s="16"/>
      <c r="QN92" s="16"/>
      <c r="QO92" s="16"/>
      <c r="QP92" s="16"/>
      <c r="QQ92" s="16"/>
      <c r="QR92" s="16"/>
      <c r="QS92" s="16"/>
      <c r="QT92" s="16"/>
      <c r="QU92" s="16"/>
      <c r="QV92" s="16"/>
      <c r="QW92" s="16"/>
      <c r="QX92" s="16"/>
      <c r="QY92" s="16"/>
      <c r="QZ92" s="16"/>
      <c r="RA92" s="16"/>
      <c r="RB92" s="16"/>
      <c r="RC92" s="16"/>
      <c r="RD92" s="16"/>
      <c r="RE92" s="16"/>
      <c r="RF92" s="16"/>
      <c r="RG92" s="16"/>
      <c r="RH92" s="16"/>
      <c r="RI92" s="16"/>
      <c r="RJ92" s="16"/>
      <c r="RK92" s="16"/>
      <c r="RL92" s="16"/>
      <c r="RM92" s="16"/>
      <c r="RN92" s="16"/>
      <c r="RO92" s="16"/>
      <c r="RP92" s="16"/>
      <c r="RQ92" s="16"/>
      <c r="RR92" s="16"/>
      <c r="RS92" s="16"/>
      <c r="RT92" s="16"/>
      <c r="RU92" s="16"/>
      <c r="RV92" s="16"/>
      <c r="RW92" s="16"/>
      <c r="RX92" s="16"/>
      <c r="RY92" s="16"/>
      <c r="RZ92" s="16"/>
      <c r="SA92" s="16"/>
      <c r="SB92" s="16"/>
      <c r="SC92" s="16"/>
      <c r="SD92" s="16"/>
      <c r="SE92" s="16"/>
      <c r="SF92" s="16"/>
      <c r="SG92" s="16"/>
      <c r="SH92" s="16"/>
      <c r="SI92" s="16"/>
      <c r="SJ92" s="16"/>
      <c r="SK92" s="16"/>
      <c r="SL92" s="16"/>
      <c r="SM92" s="16"/>
      <c r="SN92" s="16"/>
      <c r="SO92" s="16"/>
      <c r="SP92" s="16"/>
      <c r="SQ92" s="16"/>
      <c r="SR92" s="16"/>
      <c r="SS92" s="16"/>
      <c r="ST92" s="16"/>
      <c r="SU92" s="16"/>
      <c r="SV92" s="16"/>
      <c r="SW92" s="16"/>
      <c r="SX92" s="16"/>
      <c r="SY92" s="16"/>
      <c r="SZ92" s="16"/>
      <c r="TA92" s="16"/>
      <c r="TB92" s="16"/>
      <c r="TC92" s="16"/>
      <c r="TD92" s="16"/>
      <c r="TE92" s="16"/>
      <c r="TF92" s="16"/>
      <c r="TG92" s="16"/>
      <c r="TH92" s="16"/>
      <c r="TI92" s="16"/>
      <c r="TJ92" s="16"/>
      <c r="TK92" s="16"/>
      <c r="TL92" s="16"/>
      <c r="TM92" s="16"/>
      <c r="TN92" s="16"/>
      <c r="TO92" s="16"/>
      <c r="TP92" s="16"/>
      <c r="TQ92" s="16"/>
      <c r="TR92" s="16"/>
      <c r="TS92" s="16"/>
      <c r="TT92" s="16"/>
      <c r="TU92" s="16"/>
      <c r="TV92" s="16"/>
      <c r="TW92" s="16"/>
      <c r="TX92" s="16"/>
      <c r="TY92" s="16"/>
      <c r="TZ92" s="16"/>
      <c r="UA92" s="16"/>
      <c r="UB92" s="16"/>
      <c r="UC92" s="16"/>
      <c r="UD92" s="16"/>
      <c r="UE92" s="16"/>
      <c r="UF92" s="16"/>
      <c r="UG92" s="16"/>
      <c r="UH92" s="16"/>
      <c r="UI92" s="16"/>
      <c r="UJ92" s="16"/>
      <c r="UK92" s="16"/>
      <c r="UL92" s="16"/>
      <c r="UM92" s="16"/>
      <c r="UN92" s="16"/>
      <c r="UO92" s="16"/>
      <c r="UP92" s="16"/>
      <c r="UQ92" s="16"/>
      <c r="UR92" s="16"/>
      <c r="US92" s="16"/>
      <c r="UT92" s="16"/>
      <c r="UU92" s="16"/>
      <c r="UV92" s="16"/>
      <c r="UW92" s="16"/>
      <c r="UX92" s="16"/>
      <c r="UY92" s="16"/>
      <c r="UZ92" s="16"/>
      <c r="VA92" s="16"/>
      <c r="VB92" s="16"/>
      <c r="VC92" s="16"/>
      <c r="VD92" s="16"/>
      <c r="VE92" s="16"/>
      <c r="VF92" s="16"/>
      <c r="VG92" s="16"/>
      <c r="VH92" s="16"/>
      <c r="VI92" s="16"/>
      <c r="VJ92" s="16"/>
      <c r="VK92" s="16"/>
      <c r="VL92" s="16"/>
      <c r="VM92" s="16"/>
      <c r="VN92" s="16"/>
      <c r="VO92" s="16"/>
      <c r="VP92" s="16"/>
      <c r="VQ92" s="16"/>
      <c r="VR92" s="16"/>
      <c r="VS92" s="16"/>
      <c r="VT92" s="16"/>
      <c r="VU92" s="16"/>
      <c r="VV92" s="16"/>
      <c r="VW92" s="16"/>
      <c r="VX92" s="16"/>
      <c r="VY92" s="16"/>
      <c r="VZ92" s="16"/>
      <c r="WA92" s="16"/>
      <c r="WB92" s="16"/>
      <c r="WC92" s="16"/>
      <c r="WD92" s="16"/>
      <c r="WE92" s="16"/>
      <c r="WF92" s="16"/>
      <c r="WG92" s="16"/>
      <c r="WH92" s="16"/>
      <c r="WI92" s="16"/>
      <c r="WJ92" s="16"/>
      <c r="WK92" s="16"/>
      <c r="WL92" s="16"/>
      <c r="WM92" s="16"/>
      <c r="WN92" s="16"/>
      <c r="WO92" s="16"/>
      <c r="WP92" s="16"/>
      <c r="WQ92" s="16"/>
      <c r="WR92" s="16"/>
      <c r="WS92" s="16"/>
      <c r="WT92" s="16"/>
      <c r="WU92" s="16"/>
      <c r="WV92" s="16"/>
      <c r="WW92" s="16"/>
      <c r="WX92" s="16"/>
      <c r="WY92" s="16"/>
      <c r="WZ92" s="16"/>
      <c r="XA92" s="16"/>
      <c r="XB92" s="16"/>
      <c r="XC92" s="16"/>
      <c r="XD92" s="16"/>
      <c r="XE92" s="16"/>
      <c r="XF92" s="16"/>
      <c r="XG92" s="16"/>
      <c r="XH92" s="16"/>
      <c r="XI92" s="16"/>
      <c r="XJ92" s="16"/>
      <c r="XK92" s="16"/>
      <c r="XL92" s="16"/>
      <c r="XM92" s="16"/>
      <c r="XN92" s="16"/>
      <c r="XO92" s="16"/>
      <c r="XP92" s="16"/>
      <c r="XQ92" s="16"/>
      <c r="XR92" s="16"/>
      <c r="XS92" s="16"/>
      <c r="XT92" s="16"/>
      <c r="XU92" s="16"/>
      <c r="XV92" s="16"/>
      <c r="XW92" s="16"/>
      <c r="XX92" s="16"/>
      <c r="XY92" s="16"/>
      <c r="XZ92" s="16"/>
      <c r="YA92" s="16"/>
      <c r="YB92" s="16"/>
      <c r="YC92" s="16"/>
      <c r="YD92" s="16"/>
      <c r="YE92" s="16"/>
      <c r="YF92" s="16"/>
      <c r="YG92" s="16"/>
      <c r="YH92" s="16"/>
      <c r="YI92" s="16"/>
      <c r="YJ92" s="16"/>
      <c r="YK92" s="16"/>
      <c r="YL92" s="16"/>
      <c r="YM92" s="16"/>
      <c r="YN92" s="16"/>
      <c r="YO92" s="16"/>
      <c r="YP92" s="16"/>
      <c r="YQ92" s="16"/>
      <c r="YR92" s="16"/>
      <c r="YS92" s="16"/>
      <c r="YT92" s="16"/>
      <c r="YU92" s="16"/>
      <c r="YV92" s="16"/>
      <c r="YW92" s="16"/>
      <c r="YX92" s="16"/>
      <c r="YY92" s="16"/>
      <c r="YZ92" s="16"/>
      <c r="ZA92" s="16"/>
      <c r="ZB92" s="16"/>
      <c r="ZC92" s="16"/>
      <c r="ZD92" s="16"/>
      <c r="ZE92" s="16"/>
      <c r="ZF92" s="16"/>
      <c r="ZG92" s="16"/>
      <c r="ZH92" s="16"/>
      <c r="ZI92" s="16"/>
      <c r="ZJ92" s="16"/>
      <c r="ZK92" s="16"/>
      <c r="ZL92" s="16"/>
      <c r="ZM92" s="16"/>
      <c r="ZN92" s="16"/>
      <c r="ZO92" s="16"/>
      <c r="ZP92" s="16"/>
      <c r="ZQ92" s="16"/>
      <c r="ZR92" s="16"/>
      <c r="ZS92" s="16"/>
      <c r="ZT92" s="16"/>
      <c r="ZU92" s="16"/>
      <c r="ZV92" s="16"/>
      <c r="ZW92" s="16"/>
      <c r="ZX92" s="16"/>
      <c r="ZY92" s="16"/>
      <c r="ZZ92" s="16"/>
      <c r="AAA92" s="16"/>
      <c r="AAB92" s="16"/>
      <c r="AAC92" s="16"/>
      <c r="AAD92" s="16"/>
      <c r="AAE92" s="16"/>
      <c r="AAF92" s="16"/>
      <c r="AAG92" s="16"/>
      <c r="AAH92" s="16"/>
      <c r="AAI92" s="16"/>
      <c r="AAJ92" s="16"/>
      <c r="AAK92" s="16"/>
      <c r="AAL92" s="16"/>
      <c r="AAM92" s="16"/>
      <c r="AAN92" s="16"/>
      <c r="AAO92" s="16"/>
      <c r="AAP92" s="16"/>
      <c r="AAQ92" s="16"/>
      <c r="AAR92" s="16"/>
      <c r="AAS92" s="16"/>
      <c r="AAT92" s="16"/>
      <c r="AAU92" s="16"/>
      <c r="AAV92" s="16"/>
      <c r="AAW92" s="16"/>
      <c r="AAX92" s="16"/>
      <c r="AAY92" s="16"/>
      <c r="AAZ92" s="16"/>
      <c r="ABA92" s="16"/>
      <c r="ABB92" s="16"/>
      <c r="ABC92" s="16"/>
      <c r="ABD92" s="16"/>
      <c r="ABE92" s="16"/>
      <c r="ABF92" s="16"/>
      <c r="ABG92" s="16"/>
      <c r="ABH92" s="16"/>
      <c r="ABI92" s="16"/>
      <c r="ABJ92" s="16"/>
      <c r="ABK92" s="16"/>
      <c r="ABL92" s="16"/>
      <c r="ABM92" s="16"/>
      <c r="ABN92" s="16"/>
      <c r="ABO92" s="16"/>
      <c r="ABP92" s="16"/>
      <c r="ABQ92" s="16"/>
      <c r="ABR92" s="16"/>
      <c r="ABS92" s="16"/>
      <c r="ABT92" s="16"/>
      <c r="ABU92" s="16"/>
      <c r="ABV92" s="16"/>
      <c r="ABW92" s="16"/>
      <c r="ABX92" s="16"/>
      <c r="ABY92" s="16"/>
      <c r="ABZ92" s="16"/>
      <c r="ACA92" s="16"/>
      <c r="ACB92" s="16"/>
      <c r="ACC92" s="16"/>
      <c r="ACD92" s="16"/>
      <c r="ACE92" s="16"/>
      <c r="ACF92" s="16"/>
      <c r="ACG92" s="16"/>
      <c r="ACH92" s="16"/>
      <c r="ACI92" s="16"/>
      <c r="ACJ92" s="16"/>
      <c r="ACK92" s="16"/>
      <c r="ACL92" s="16"/>
      <c r="ACM92" s="16"/>
      <c r="ACN92" s="16"/>
      <c r="ACO92" s="16"/>
      <c r="ACP92" s="16"/>
      <c r="ACQ92" s="16"/>
      <c r="ACR92" s="16"/>
      <c r="ACS92" s="16"/>
      <c r="ACT92" s="16"/>
      <c r="ACU92" s="16"/>
      <c r="ACV92" s="16"/>
      <c r="ACW92" s="16"/>
      <c r="ACX92" s="16"/>
      <c r="ACY92" s="16"/>
      <c r="ACZ92" s="16"/>
      <c r="ADA92" s="16"/>
      <c r="ADB92" s="16"/>
      <c r="ADC92" s="16"/>
      <c r="ADD92" s="16"/>
      <c r="ADE92" s="16"/>
      <c r="ADF92" s="16"/>
      <c r="ADG92" s="16"/>
      <c r="ADH92" s="16"/>
      <c r="ADI92" s="16"/>
      <c r="ADJ92" s="16"/>
      <c r="ADK92" s="16"/>
      <c r="ADL92" s="16"/>
      <c r="ADM92" s="16"/>
      <c r="ADN92" s="16"/>
      <c r="ADO92" s="16"/>
      <c r="ADP92" s="16"/>
      <c r="ADQ92" s="16"/>
      <c r="ADR92" s="16"/>
      <c r="ADS92" s="16"/>
      <c r="ADT92" s="16"/>
      <c r="ADU92" s="16"/>
      <c r="ADV92" s="16"/>
      <c r="ADW92" s="16"/>
      <c r="ADX92" s="16"/>
      <c r="ADY92" s="16"/>
      <c r="ADZ92" s="16"/>
      <c r="AEA92" s="16"/>
      <c r="AEB92" s="16"/>
      <c r="AEC92" s="16"/>
      <c r="AED92" s="16"/>
      <c r="AEE92" s="16"/>
      <c r="AEF92" s="16"/>
      <c r="AEG92" s="16"/>
      <c r="AEH92" s="16"/>
      <c r="AEI92" s="16"/>
      <c r="AEJ92" s="16"/>
      <c r="AEK92" s="16"/>
      <c r="AEL92" s="16"/>
      <c r="AEM92" s="16"/>
      <c r="AEN92" s="16"/>
      <c r="AEO92" s="16"/>
      <c r="AEP92" s="16"/>
      <c r="AEQ92" s="16"/>
      <c r="AER92" s="16"/>
      <c r="AES92" s="16"/>
      <c r="AET92" s="16"/>
      <c r="AEU92" s="16"/>
      <c r="AEV92" s="16"/>
      <c r="AEW92" s="16"/>
      <c r="AEX92" s="16"/>
      <c r="AEY92" s="16"/>
      <c r="AEZ92" s="16"/>
      <c r="AFA92" s="16"/>
      <c r="AFB92" s="16"/>
      <c r="AFC92" s="16"/>
      <c r="AFD92" s="16"/>
      <c r="AFE92" s="16"/>
      <c r="AFF92" s="16"/>
      <c r="AFG92" s="16"/>
      <c r="AFH92" s="16"/>
      <c r="AFI92" s="16"/>
      <c r="AFJ92" s="16"/>
      <c r="AFK92" s="16"/>
      <c r="AFL92" s="16"/>
      <c r="AFM92" s="16"/>
      <c r="AFN92" s="16"/>
      <c r="AFO92" s="16"/>
      <c r="AFP92" s="16"/>
      <c r="AFQ92" s="16"/>
      <c r="AFR92" s="16"/>
      <c r="AFS92" s="16"/>
      <c r="AFT92" s="16"/>
      <c r="AFU92" s="16"/>
      <c r="AFV92" s="16"/>
      <c r="AFW92" s="16"/>
      <c r="AFX92" s="16"/>
      <c r="AFY92" s="16"/>
      <c r="AFZ92" s="16"/>
      <c r="AGA92" s="16"/>
      <c r="AGB92" s="16"/>
      <c r="AGC92" s="16"/>
      <c r="AGD92" s="16"/>
      <c r="AGE92" s="16"/>
      <c r="AGF92" s="16"/>
      <c r="AGG92" s="16"/>
      <c r="AGH92" s="16"/>
      <c r="AGI92" s="16"/>
      <c r="AGJ92" s="16"/>
      <c r="AGK92" s="16"/>
      <c r="AGL92" s="16"/>
      <c r="AGM92" s="16"/>
      <c r="AGN92" s="16"/>
      <c r="AGO92" s="16"/>
      <c r="AGP92" s="16"/>
      <c r="AGQ92" s="16"/>
      <c r="AGR92" s="16"/>
      <c r="AGS92" s="16"/>
      <c r="AGT92" s="16"/>
      <c r="AGU92" s="16"/>
      <c r="AGV92" s="16"/>
      <c r="AGW92" s="16"/>
      <c r="AGX92" s="16"/>
      <c r="AGY92" s="16"/>
      <c r="AGZ92" s="16"/>
      <c r="AHA92" s="16"/>
      <c r="AHB92" s="16"/>
      <c r="AHC92" s="16"/>
      <c r="AHD92" s="16"/>
      <c r="AHE92" s="16"/>
      <c r="AHF92" s="16"/>
      <c r="AHG92" s="16"/>
      <c r="AHH92" s="16"/>
      <c r="AHI92" s="16"/>
      <c r="AHJ92" s="16"/>
      <c r="AHK92" s="16"/>
      <c r="AHL92" s="16"/>
      <c r="AHM92" s="16"/>
      <c r="AHN92" s="16"/>
      <c r="AHO92" s="16"/>
      <c r="AHP92" s="16"/>
      <c r="AHQ92" s="16"/>
      <c r="AHR92" s="16"/>
      <c r="AHS92" s="16"/>
      <c r="AHT92" s="16"/>
      <c r="AHU92" s="16"/>
      <c r="AHV92" s="16"/>
      <c r="AHW92" s="16"/>
      <c r="AHX92" s="16"/>
      <c r="AHY92" s="16"/>
      <c r="AHZ92" s="16"/>
      <c r="AIA92" s="16"/>
      <c r="AIB92" s="16"/>
      <c r="AIC92" s="16"/>
      <c r="AID92" s="16"/>
      <c r="AIE92" s="16"/>
      <c r="AIF92" s="16"/>
      <c r="AIG92" s="16"/>
      <c r="AIH92" s="16"/>
      <c r="AII92" s="16"/>
      <c r="AIJ92" s="16"/>
      <c r="AIK92" s="16"/>
      <c r="AIL92" s="16"/>
      <c r="AIM92" s="16"/>
      <c r="AIN92" s="16"/>
      <c r="AIO92" s="16"/>
      <c r="AIP92" s="16"/>
      <c r="AIQ92" s="16"/>
      <c r="AIR92" s="16"/>
      <c r="AIS92" s="16"/>
      <c r="AIT92" s="16"/>
      <c r="AIU92" s="16"/>
      <c r="AIV92" s="16"/>
      <c r="AIW92" s="16"/>
      <c r="AIX92" s="16"/>
      <c r="AIY92" s="16"/>
      <c r="AIZ92" s="16"/>
      <c r="AJA92" s="16"/>
      <c r="AJB92" s="16"/>
      <c r="AJC92" s="16"/>
      <c r="AJD92" s="16"/>
      <c r="AJE92" s="16"/>
      <c r="AJF92" s="16"/>
      <c r="AJG92" s="16"/>
      <c r="AJH92" s="16"/>
      <c r="AJI92" s="16"/>
      <c r="AJJ92" s="16"/>
      <c r="AJK92" s="16"/>
      <c r="AJL92" s="16"/>
      <c r="AJM92" s="16"/>
      <c r="AJN92" s="16"/>
      <c r="AJO92" s="16"/>
      <c r="AJP92" s="16"/>
      <c r="AJQ92" s="16"/>
      <c r="AJR92" s="16"/>
      <c r="AJS92" s="16"/>
      <c r="AJT92" s="16"/>
      <c r="AJU92" s="16"/>
      <c r="AJV92" s="16"/>
      <c r="AJW92" s="16"/>
      <c r="AJX92" s="16"/>
      <c r="AJY92" s="16"/>
      <c r="AJZ92" s="16"/>
      <c r="AKA92" s="16"/>
      <c r="AKB92" s="16"/>
      <c r="AKC92" s="16"/>
      <c r="AKD92" s="16"/>
      <c r="AKE92" s="16"/>
      <c r="AKF92" s="16"/>
      <c r="AKG92" s="16"/>
      <c r="AKH92" s="16"/>
      <c r="AKI92" s="16"/>
      <c r="AKJ92" s="16"/>
      <c r="AKK92" s="16"/>
      <c r="AKL92" s="16"/>
      <c r="AKM92" s="16"/>
      <c r="AKN92" s="16"/>
      <c r="AKO92" s="16"/>
      <c r="AKP92" s="16"/>
      <c r="AKQ92" s="16"/>
      <c r="AKR92" s="16"/>
      <c r="AKS92" s="16"/>
      <c r="AKT92" s="16"/>
      <c r="AKU92" s="16"/>
      <c r="AKV92" s="16"/>
      <c r="AKW92" s="16"/>
      <c r="AKX92" s="16"/>
      <c r="AKY92" s="16"/>
      <c r="AKZ92" s="16"/>
      <c r="ALA92" s="16"/>
      <c r="ALB92" s="16"/>
      <c r="ALC92" s="16"/>
      <c r="ALD92" s="16"/>
      <c r="ALE92" s="16"/>
      <c r="ALF92" s="16"/>
      <c r="ALG92" s="16"/>
      <c r="ALH92" s="16"/>
      <c r="ALI92" s="16"/>
      <c r="ALJ92" s="16"/>
      <c r="ALK92" s="16"/>
      <c r="ALL92" s="16"/>
      <c r="ALM92" s="16"/>
      <c r="ALN92" s="16"/>
    </row>
    <row r="93" spans="2:1002"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M93" s="16"/>
      <c r="BN93" s="16"/>
      <c r="BO93" s="16"/>
      <c r="BP93" s="16"/>
      <c r="BQ93" s="16"/>
      <c r="BR93" s="16"/>
      <c r="BS93" s="16"/>
      <c r="BT93" s="16"/>
      <c r="BU93" s="16"/>
      <c r="BV93" s="16"/>
      <c r="BW93" s="16"/>
      <c r="BX93" s="16"/>
      <c r="BY93" s="16"/>
      <c r="BZ93" s="16"/>
      <c r="CA93" s="16"/>
      <c r="CB93" s="16"/>
      <c r="CC93" s="16"/>
      <c r="CD93" s="16"/>
      <c r="CE93" s="16"/>
      <c r="CF93" s="16"/>
      <c r="CG93" s="16"/>
      <c r="CH93" s="16"/>
      <c r="CI93" s="16"/>
      <c r="CJ93" s="16"/>
      <c r="CK93" s="16"/>
      <c r="CL93" s="16"/>
      <c r="CM93" s="16"/>
      <c r="CN93" s="16"/>
      <c r="CO93" s="16"/>
      <c r="CP93" s="16"/>
      <c r="CQ93" s="16"/>
      <c r="CR93" s="16"/>
      <c r="CS93" s="16"/>
      <c r="CT93" s="16"/>
      <c r="CU93" s="16"/>
      <c r="CV93" s="16"/>
      <c r="CW93" s="16"/>
      <c r="CX93" s="16"/>
      <c r="CY93" s="16"/>
      <c r="CZ93" s="16"/>
      <c r="DA93" s="16"/>
      <c r="DB93" s="16"/>
      <c r="DC93" s="16"/>
      <c r="DD93" s="16"/>
      <c r="DE93" s="16"/>
      <c r="DF93" s="16"/>
      <c r="DG93" s="16"/>
      <c r="DH93" s="16"/>
      <c r="DI93" s="16"/>
      <c r="DJ93" s="16"/>
      <c r="DK93" s="16"/>
      <c r="DL93" s="16"/>
      <c r="DM93" s="16"/>
      <c r="DN93" s="16"/>
      <c r="DO93" s="16"/>
      <c r="DP93" s="16"/>
      <c r="DQ93" s="16"/>
      <c r="DR93" s="16"/>
      <c r="DS93" s="16"/>
      <c r="DT93" s="16"/>
      <c r="DU93" s="16"/>
      <c r="DV93" s="16"/>
      <c r="DW93" s="16"/>
      <c r="DX93" s="16"/>
      <c r="DY93" s="16"/>
      <c r="DZ93" s="16"/>
      <c r="EA93" s="16"/>
      <c r="EB93" s="16"/>
      <c r="EC93" s="16"/>
      <c r="ED93" s="16"/>
      <c r="EE93" s="16"/>
      <c r="EF93" s="16"/>
      <c r="EG93" s="16"/>
      <c r="EH93" s="16"/>
      <c r="EI93" s="16"/>
      <c r="EJ93" s="16"/>
      <c r="EK93" s="16"/>
      <c r="EL93" s="16"/>
      <c r="EM93" s="16"/>
      <c r="EN93" s="16"/>
      <c r="EO93" s="16"/>
      <c r="EP93" s="16"/>
      <c r="EQ93" s="16"/>
      <c r="ER93" s="16"/>
      <c r="ES93" s="16"/>
      <c r="ET93" s="16"/>
      <c r="EU93" s="16"/>
      <c r="EV93" s="16"/>
      <c r="EW93" s="16"/>
      <c r="EX93" s="16"/>
      <c r="EY93" s="16"/>
      <c r="EZ93" s="16"/>
      <c r="FA93" s="16"/>
      <c r="FB93" s="16"/>
      <c r="FC93" s="16"/>
      <c r="FD93" s="16"/>
      <c r="FE93" s="16"/>
      <c r="FF93" s="16"/>
      <c r="FG93" s="16"/>
      <c r="FH93" s="16"/>
      <c r="FI93" s="16"/>
      <c r="FJ93" s="16"/>
      <c r="FK93" s="16"/>
      <c r="FL93" s="16"/>
      <c r="FM93" s="16"/>
      <c r="FN93" s="16"/>
      <c r="FO93" s="16"/>
      <c r="FP93" s="16"/>
      <c r="FQ93" s="16"/>
      <c r="FR93" s="16"/>
      <c r="FS93" s="16"/>
      <c r="FT93" s="16"/>
      <c r="FU93" s="16"/>
      <c r="FV93" s="16"/>
      <c r="FW93" s="16"/>
      <c r="FX93" s="16"/>
      <c r="FY93" s="16"/>
      <c r="FZ93" s="16"/>
      <c r="GA93" s="16"/>
      <c r="GB93" s="16"/>
      <c r="GC93" s="16"/>
      <c r="GD93" s="16"/>
      <c r="GE93" s="16"/>
      <c r="GF93" s="16"/>
      <c r="GG93" s="16"/>
      <c r="GH93" s="16"/>
      <c r="GI93" s="16"/>
      <c r="GJ93" s="16"/>
      <c r="GK93" s="16"/>
      <c r="GL93" s="16"/>
      <c r="GM93" s="16"/>
      <c r="GN93" s="16"/>
      <c r="GO93" s="16"/>
      <c r="GP93" s="16"/>
      <c r="GQ93" s="16"/>
      <c r="GR93" s="16"/>
      <c r="GS93" s="16"/>
      <c r="GT93" s="16"/>
      <c r="GU93" s="16"/>
      <c r="GV93" s="16"/>
      <c r="GW93" s="16"/>
      <c r="GX93" s="16"/>
      <c r="GY93" s="16"/>
      <c r="GZ93" s="16"/>
      <c r="HA93" s="16"/>
      <c r="HB93" s="16"/>
      <c r="HC93" s="16"/>
      <c r="HD93" s="16"/>
      <c r="HE93" s="16"/>
      <c r="HF93" s="16"/>
      <c r="HG93" s="16"/>
      <c r="HH93" s="16"/>
      <c r="HI93" s="16"/>
      <c r="HJ93" s="16"/>
      <c r="HK93" s="16"/>
      <c r="HL93" s="16"/>
      <c r="HM93" s="16"/>
      <c r="HN93" s="16"/>
      <c r="HO93" s="16"/>
      <c r="HP93" s="16"/>
      <c r="HQ93" s="16"/>
      <c r="HR93" s="16"/>
      <c r="HS93" s="16"/>
      <c r="HT93" s="16"/>
      <c r="HU93" s="16"/>
      <c r="HV93" s="16"/>
      <c r="HW93" s="16"/>
      <c r="HX93" s="16"/>
      <c r="HY93" s="16"/>
      <c r="HZ93" s="16"/>
      <c r="IA93" s="16"/>
      <c r="IB93" s="16"/>
      <c r="IC93" s="16"/>
      <c r="ID93" s="16"/>
      <c r="IE93" s="16"/>
      <c r="IF93" s="16"/>
      <c r="IG93" s="16"/>
      <c r="IH93" s="16"/>
      <c r="II93" s="16"/>
      <c r="IJ93" s="16"/>
      <c r="IK93" s="16"/>
      <c r="IL93" s="16"/>
      <c r="IM93" s="16"/>
      <c r="IN93" s="16"/>
      <c r="IO93" s="16"/>
      <c r="IP93" s="16"/>
      <c r="IQ93" s="16"/>
      <c r="IR93" s="16"/>
      <c r="IS93" s="16"/>
      <c r="IT93" s="16"/>
      <c r="IU93" s="16"/>
      <c r="IV93" s="16"/>
      <c r="IW93" s="16"/>
      <c r="IX93" s="16"/>
      <c r="IY93" s="16"/>
      <c r="IZ93" s="16"/>
      <c r="JA93" s="16"/>
      <c r="JB93" s="16"/>
      <c r="JC93" s="16"/>
      <c r="JD93" s="16"/>
      <c r="JE93" s="16"/>
      <c r="JF93" s="16"/>
      <c r="JG93" s="16"/>
      <c r="JH93" s="16"/>
      <c r="JI93" s="16"/>
      <c r="JJ93" s="16"/>
      <c r="JK93" s="16"/>
      <c r="JL93" s="16"/>
      <c r="JM93" s="16"/>
      <c r="JN93" s="16"/>
      <c r="JO93" s="16"/>
      <c r="JP93" s="16"/>
      <c r="JQ93" s="16"/>
      <c r="JR93" s="16"/>
      <c r="JS93" s="16"/>
      <c r="JT93" s="16"/>
      <c r="JU93" s="16"/>
      <c r="JV93" s="16"/>
      <c r="JW93" s="16"/>
      <c r="JX93" s="16"/>
      <c r="JY93" s="16"/>
      <c r="JZ93" s="16"/>
      <c r="KA93" s="16"/>
      <c r="KB93" s="16"/>
      <c r="KC93" s="16"/>
      <c r="KD93" s="16"/>
      <c r="KE93" s="16"/>
      <c r="KF93" s="16"/>
      <c r="KG93" s="16"/>
      <c r="KH93" s="16"/>
      <c r="KI93" s="16"/>
      <c r="KJ93" s="16"/>
      <c r="KK93" s="16"/>
      <c r="KL93" s="16"/>
      <c r="KM93" s="16"/>
      <c r="KN93" s="16"/>
      <c r="KO93" s="16"/>
      <c r="KP93" s="16"/>
      <c r="KQ93" s="16"/>
      <c r="KR93" s="16"/>
      <c r="KS93" s="16"/>
      <c r="KT93" s="16"/>
      <c r="KU93" s="16"/>
      <c r="KV93" s="16"/>
      <c r="KW93" s="16"/>
      <c r="KX93" s="16"/>
      <c r="KY93" s="16"/>
      <c r="KZ93" s="16"/>
      <c r="LA93" s="16"/>
      <c r="LB93" s="16"/>
      <c r="LC93" s="16"/>
      <c r="LD93" s="16"/>
      <c r="LE93" s="16"/>
      <c r="LF93" s="16"/>
      <c r="LG93" s="16"/>
      <c r="LH93" s="16"/>
      <c r="LI93" s="16"/>
      <c r="LJ93" s="16"/>
      <c r="LK93" s="16"/>
      <c r="LL93" s="16"/>
      <c r="LM93" s="16"/>
      <c r="LN93" s="16"/>
      <c r="LO93" s="16"/>
      <c r="LP93" s="16"/>
      <c r="LQ93" s="16"/>
      <c r="LR93" s="16"/>
      <c r="LS93" s="16"/>
      <c r="LT93" s="16"/>
      <c r="LU93" s="16"/>
      <c r="LV93" s="16"/>
      <c r="LW93" s="16"/>
      <c r="LX93" s="16"/>
      <c r="LY93" s="16"/>
      <c r="LZ93" s="16"/>
      <c r="MA93" s="16"/>
      <c r="MB93" s="16"/>
      <c r="MC93" s="16"/>
      <c r="MD93" s="16"/>
      <c r="ME93" s="16"/>
      <c r="MF93" s="16"/>
      <c r="MG93" s="16"/>
      <c r="MH93" s="16"/>
      <c r="MI93" s="16"/>
      <c r="MJ93" s="16"/>
      <c r="MK93" s="16"/>
      <c r="ML93" s="16"/>
      <c r="MM93" s="16"/>
      <c r="MN93" s="16"/>
      <c r="MO93" s="16"/>
      <c r="MP93" s="16"/>
      <c r="MQ93" s="16"/>
      <c r="MR93" s="16"/>
      <c r="MS93" s="16"/>
      <c r="MT93" s="16"/>
      <c r="MU93" s="16"/>
      <c r="MV93" s="16"/>
      <c r="MW93" s="16"/>
      <c r="MX93" s="16"/>
      <c r="MY93" s="16"/>
      <c r="MZ93" s="16"/>
      <c r="NA93" s="16"/>
      <c r="NB93" s="16"/>
      <c r="NC93" s="16"/>
      <c r="ND93" s="16"/>
      <c r="NE93" s="16"/>
      <c r="NF93" s="16"/>
      <c r="NG93" s="16"/>
      <c r="NH93" s="16"/>
      <c r="NI93" s="16"/>
      <c r="NJ93" s="16"/>
      <c r="NK93" s="16"/>
      <c r="NL93" s="16"/>
      <c r="NM93" s="16"/>
      <c r="NN93" s="16"/>
      <c r="NO93" s="16"/>
      <c r="NP93" s="16"/>
      <c r="NQ93" s="16"/>
      <c r="NR93" s="16"/>
      <c r="NS93" s="16"/>
      <c r="NT93" s="16"/>
      <c r="NU93" s="16"/>
      <c r="NV93" s="16"/>
      <c r="NW93" s="16"/>
      <c r="NX93" s="16"/>
      <c r="NY93" s="16"/>
      <c r="NZ93" s="16"/>
      <c r="OA93" s="16"/>
      <c r="OB93" s="16"/>
      <c r="OC93" s="16"/>
      <c r="OD93" s="16"/>
      <c r="OE93" s="16"/>
      <c r="OF93" s="16"/>
      <c r="OG93" s="16"/>
      <c r="OH93" s="16"/>
      <c r="OI93" s="16"/>
      <c r="OJ93" s="16"/>
      <c r="OK93" s="16"/>
      <c r="OL93" s="16"/>
      <c r="OM93" s="16"/>
      <c r="ON93" s="16"/>
      <c r="OO93" s="16"/>
      <c r="OP93" s="16"/>
      <c r="OQ93" s="16"/>
      <c r="OR93" s="16"/>
      <c r="OS93" s="16"/>
      <c r="OT93" s="16"/>
      <c r="OU93" s="16"/>
      <c r="OV93" s="16"/>
      <c r="OW93" s="16"/>
      <c r="OX93" s="16"/>
      <c r="OY93" s="16"/>
      <c r="OZ93" s="16"/>
      <c r="PA93" s="16"/>
      <c r="PB93" s="16"/>
      <c r="PC93" s="16"/>
      <c r="PD93" s="16"/>
      <c r="PE93" s="16"/>
      <c r="PF93" s="16"/>
      <c r="PG93" s="16"/>
      <c r="PH93" s="16"/>
      <c r="PI93" s="16"/>
      <c r="PJ93" s="16"/>
      <c r="PK93" s="16"/>
      <c r="PL93" s="16"/>
      <c r="PM93" s="16"/>
      <c r="PN93" s="16"/>
      <c r="PO93" s="16"/>
      <c r="PP93" s="16"/>
      <c r="PQ93" s="16"/>
      <c r="PR93" s="16"/>
      <c r="PS93" s="16"/>
      <c r="PT93" s="16"/>
      <c r="PU93" s="16"/>
      <c r="PV93" s="16"/>
      <c r="PW93" s="16"/>
      <c r="PX93" s="16"/>
      <c r="PY93" s="16"/>
      <c r="PZ93" s="16"/>
      <c r="QA93" s="16"/>
      <c r="QB93" s="16"/>
      <c r="QC93" s="16"/>
      <c r="QD93" s="16"/>
      <c r="QE93" s="16"/>
      <c r="QF93" s="16"/>
      <c r="QG93" s="16"/>
      <c r="QH93" s="16"/>
      <c r="QI93" s="16"/>
      <c r="QJ93" s="16"/>
      <c r="QK93" s="16"/>
      <c r="QL93" s="16"/>
      <c r="QM93" s="16"/>
      <c r="QN93" s="16"/>
      <c r="QO93" s="16"/>
      <c r="QP93" s="16"/>
      <c r="QQ93" s="16"/>
      <c r="QR93" s="16"/>
      <c r="QS93" s="16"/>
      <c r="QT93" s="16"/>
      <c r="QU93" s="16"/>
      <c r="QV93" s="16"/>
      <c r="QW93" s="16"/>
      <c r="QX93" s="16"/>
      <c r="QY93" s="16"/>
      <c r="QZ93" s="16"/>
      <c r="RA93" s="16"/>
      <c r="RB93" s="16"/>
      <c r="RC93" s="16"/>
      <c r="RD93" s="16"/>
      <c r="RE93" s="16"/>
      <c r="RF93" s="16"/>
      <c r="RG93" s="16"/>
      <c r="RH93" s="16"/>
      <c r="RI93" s="16"/>
      <c r="RJ93" s="16"/>
      <c r="RK93" s="16"/>
      <c r="RL93" s="16"/>
      <c r="RM93" s="16"/>
      <c r="RN93" s="16"/>
      <c r="RO93" s="16"/>
      <c r="RP93" s="16"/>
      <c r="RQ93" s="16"/>
      <c r="RR93" s="16"/>
      <c r="RS93" s="16"/>
      <c r="RT93" s="16"/>
      <c r="RU93" s="16"/>
      <c r="RV93" s="16"/>
      <c r="RW93" s="16"/>
      <c r="RX93" s="16"/>
      <c r="RY93" s="16"/>
      <c r="RZ93" s="16"/>
      <c r="SA93" s="16"/>
      <c r="SB93" s="16"/>
      <c r="SC93" s="16"/>
      <c r="SD93" s="16"/>
      <c r="SE93" s="16"/>
      <c r="SF93" s="16"/>
      <c r="SG93" s="16"/>
      <c r="SH93" s="16"/>
      <c r="SI93" s="16"/>
      <c r="SJ93" s="16"/>
      <c r="SK93" s="16"/>
      <c r="SL93" s="16"/>
      <c r="SM93" s="16"/>
      <c r="SN93" s="16"/>
      <c r="SO93" s="16"/>
      <c r="SP93" s="16"/>
      <c r="SQ93" s="16"/>
      <c r="SR93" s="16"/>
      <c r="SS93" s="16"/>
      <c r="ST93" s="16"/>
      <c r="SU93" s="16"/>
      <c r="SV93" s="16"/>
      <c r="SW93" s="16"/>
      <c r="SX93" s="16"/>
      <c r="SY93" s="16"/>
      <c r="SZ93" s="16"/>
      <c r="TA93" s="16"/>
      <c r="TB93" s="16"/>
      <c r="TC93" s="16"/>
      <c r="TD93" s="16"/>
      <c r="TE93" s="16"/>
      <c r="TF93" s="16"/>
      <c r="TG93" s="16"/>
      <c r="TH93" s="16"/>
      <c r="TI93" s="16"/>
      <c r="TJ93" s="16"/>
      <c r="TK93" s="16"/>
      <c r="TL93" s="16"/>
      <c r="TM93" s="16"/>
      <c r="TN93" s="16"/>
      <c r="TO93" s="16"/>
      <c r="TP93" s="16"/>
      <c r="TQ93" s="16"/>
      <c r="TR93" s="16"/>
      <c r="TS93" s="16"/>
      <c r="TT93" s="16"/>
      <c r="TU93" s="16"/>
      <c r="TV93" s="16"/>
      <c r="TW93" s="16"/>
      <c r="TX93" s="16"/>
      <c r="TY93" s="16"/>
      <c r="TZ93" s="16"/>
      <c r="UA93" s="16"/>
      <c r="UB93" s="16"/>
      <c r="UC93" s="16"/>
      <c r="UD93" s="16"/>
      <c r="UE93" s="16"/>
      <c r="UF93" s="16"/>
      <c r="UG93" s="16"/>
      <c r="UH93" s="16"/>
      <c r="UI93" s="16"/>
      <c r="UJ93" s="16"/>
      <c r="UK93" s="16"/>
      <c r="UL93" s="16"/>
      <c r="UM93" s="16"/>
      <c r="UN93" s="16"/>
      <c r="UO93" s="16"/>
      <c r="UP93" s="16"/>
      <c r="UQ93" s="16"/>
      <c r="UR93" s="16"/>
      <c r="US93" s="16"/>
      <c r="UT93" s="16"/>
      <c r="UU93" s="16"/>
      <c r="UV93" s="16"/>
      <c r="UW93" s="16"/>
      <c r="UX93" s="16"/>
      <c r="UY93" s="16"/>
      <c r="UZ93" s="16"/>
      <c r="VA93" s="16"/>
      <c r="VB93" s="16"/>
      <c r="VC93" s="16"/>
      <c r="VD93" s="16"/>
      <c r="VE93" s="16"/>
      <c r="VF93" s="16"/>
      <c r="VG93" s="16"/>
      <c r="VH93" s="16"/>
      <c r="VI93" s="16"/>
      <c r="VJ93" s="16"/>
      <c r="VK93" s="16"/>
      <c r="VL93" s="16"/>
      <c r="VM93" s="16"/>
      <c r="VN93" s="16"/>
      <c r="VO93" s="16"/>
      <c r="VP93" s="16"/>
      <c r="VQ93" s="16"/>
      <c r="VR93" s="16"/>
      <c r="VS93" s="16"/>
      <c r="VT93" s="16"/>
      <c r="VU93" s="16"/>
      <c r="VV93" s="16"/>
      <c r="VW93" s="16"/>
      <c r="VX93" s="16"/>
      <c r="VY93" s="16"/>
      <c r="VZ93" s="16"/>
      <c r="WA93" s="16"/>
      <c r="WB93" s="16"/>
      <c r="WC93" s="16"/>
      <c r="WD93" s="16"/>
      <c r="WE93" s="16"/>
      <c r="WF93" s="16"/>
      <c r="WG93" s="16"/>
      <c r="WH93" s="16"/>
      <c r="WI93" s="16"/>
      <c r="WJ93" s="16"/>
      <c r="WK93" s="16"/>
      <c r="WL93" s="16"/>
      <c r="WM93" s="16"/>
      <c r="WN93" s="16"/>
      <c r="WO93" s="16"/>
      <c r="WP93" s="16"/>
      <c r="WQ93" s="16"/>
      <c r="WR93" s="16"/>
      <c r="WS93" s="16"/>
      <c r="WT93" s="16"/>
      <c r="WU93" s="16"/>
      <c r="WV93" s="16"/>
      <c r="WW93" s="16"/>
      <c r="WX93" s="16"/>
      <c r="WY93" s="16"/>
      <c r="WZ93" s="16"/>
      <c r="XA93" s="16"/>
      <c r="XB93" s="16"/>
      <c r="XC93" s="16"/>
      <c r="XD93" s="16"/>
      <c r="XE93" s="16"/>
      <c r="XF93" s="16"/>
      <c r="XG93" s="16"/>
      <c r="XH93" s="16"/>
      <c r="XI93" s="16"/>
      <c r="XJ93" s="16"/>
      <c r="XK93" s="16"/>
      <c r="XL93" s="16"/>
      <c r="XM93" s="16"/>
      <c r="XN93" s="16"/>
      <c r="XO93" s="16"/>
      <c r="XP93" s="16"/>
      <c r="XQ93" s="16"/>
      <c r="XR93" s="16"/>
      <c r="XS93" s="16"/>
      <c r="XT93" s="16"/>
      <c r="XU93" s="16"/>
      <c r="XV93" s="16"/>
      <c r="XW93" s="16"/>
      <c r="XX93" s="16"/>
      <c r="XY93" s="16"/>
      <c r="XZ93" s="16"/>
      <c r="YA93" s="16"/>
      <c r="YB93" s="16"/>
      <c r="YC93" s="16"/>
      <c r="YD93" s="16"/>
      <c r="YE93" s="16"/>
      <c r="YF93" s="16"/>
      <c r="YG93" s="16"/>
      <c r="YH93" s="16"/>
      <c r="YI93" s="16"/>
      <c r="YJ93" s="16"/>
      <c r="YK93" s="16"/>
      <c r="YL93" s="16"/>
      <c r="YM93" s="16"/>
      <c r="YN93" s="16"/>
      <c r="YO93" s="16"/>
      <c r="YP93" s="16"/>
      <c r="YQ93" s="16"/>
      <c r="YR93" s="16"/>
      <c r="YS93" s="16"/>
      <c r="YT93" s="16"/>
      <c r="YU93" s="16"/>
      <c r="YV93" s="16"/>
      <c r="YW93" s="16"/>
      <c r="YX93" s="16"/>
      <c r="YY93" s="16"/>
      <c r="YZ93" s="16"/>
      <c r="ZA93" s="16"/>
      <c r="ZB93" s="16"/>
      <c r="ZC93" s="16"/>
      <c r="ZD93" s="16"/>
      <c r="ZE93" s="16"/>
      <c r="ZF93" s="16"/>
      <c r="ZG93" s="16"/>
      <c r="ZH93" s="16"/>
      <c r="ZI93" s="16"/>
      <c r="ZJ93" s="16"/>
      <c r="ZK93" s="16"/>
      <c r="ZL93" s="16"/>
      <c r="ZM93" s="16"/>
      <c r="ZN93" s="16"/>
      <c r="ZO93" s="16"/>
      <c r="ZP93" s="16"/>
      <c r="ZQ93" s="16"/>
      <c r="ZR93" s="16"/>
      <c r="ZS93" s="16"/>
      <c r="ZT93" s="16"/>
      <c r="ZU93" s="16"/>
      <c r="ZV93" s="16"/>
      <c r="ZW93" s="16"/>
      <c r="ZX93" s="16"/>
      <c r="ZY93" s="16"/>
      <c r="ZZ93" s="16"/>
      <c r="AAA93" s="16"/>
      <c r="AAB93" s="16"/>
      <c r="AAC93" s="16"/>
      <c r="AAD93" s="16"/>
      <c r="AAE93" s="16"/>
      <c r="AAF93" s="16"/>
      <c r="AAG93" s="16"/>
      <c r="AAH93" s="16"/>
      <c r="AAI93" s="16"/>
      <c r="AAJ93" s="16"/>
      <c r="AAK93" s="16"/>
      <c r="AAL93" s="16"/>
      <c r="AAM93" s="16"/>
      <c r="AAN93" s="16"/>
      <c r="AAO93" s="16"/>
      <c r="AAP93" s="16"/>
      <c r="AAQ93" s="16"/>
      <c r="AAR93" s="16"/>
      <c r="AAS93" s="16"/>
      <c r="AAT93" s="16"/>
      <c r="AAU93" s="16"/>
      <c r="AAV93" s="16"/>
      <c r="AAW93" s="16"/>
      <c r="AAX93" s="16"/>
      <c r="AAY93" s="16"/>
      <c r="AAZ93" s="16"/>
      <c r="ABA93" s="16"/>
      <c r="ABB93" s="16"/>
      <c r="ABC93" s="16"/>
      <c r="ABD93" s="16"/>
      <c r="ABE93" s="16"/>
      <c r="ABF93" s="16"/>
      <c r="ABG93" s="16"/>
      <c r="ABH93" s="16"/>
      <c r="ABI93" s="16"/>
      <c r="ABJ93" s="16"/>
      <c r="ABK93" s="16"/>
      <c r="ABL93" s="16"/>
      <c r="ABM93" s="16"/>
      <c r="ABN93" s="16"/>
      <c r="ABO93" s="16"/>
      <c r="ABP93" s="16"/>
      <c r="ABQ93" s="16"/>
      <c r="ABR93" s="16"/>
      <c r="ABS93" s="16"/>
      <c r="ABT93" s="16"/>
      <c r="ABU93" s="16"/>
      <c r="ABV93" s="16"/>
      <c r="ABW93" s="16"/>
      <c r="ABX93" s="16"/>
      <c r="ABY93" s="16"/>
      <c r="ABZ93" s="16"/>
      <c r="ACA93" s="16"/>
      <c r="ACB93" s="16"/>
      <c r="ACC93" s="16"/>
      <c r="ACD93" s="16"/>
      <c r="ACE93" s="16"/>
      <c r="ACF93" s="16"/>
      <c r="ACG93" s="16"/>
      <c r="ACH93" s="16"/>
      <c r="ACI93" s="16"/>
      <c r="ACJ93" s="16"/>
      <c r="ACK93" s="16"/>
      <c r="ACL93" s="16"/>
      <c r="ACM93" s="16"/>
      <c r="ACN93" s="16"/>
      <c r="ACO93" s="16"/>
      <c r="ACP93" s="16"/>
      <c r="ACQ93" s="16"/>
      <c r="ACR93" s="16"/>
      <c r="ACS93" s="16"/>
      <c r="ACT93" s="16"/>
      <c r="ACU93" s="16"/>
      <c r="ACV93" s="16"/>
      <c r="ACW93" s="16"/>
      <c r="ACX93" s="16"/>
      <c r="ACY93" s="16"/>
      <c r="ACZ93" s="16"/>
      <c r="ADA93" s="16"/>
      <c r="ADB93" s="16"/>
      <c r="ADC93" s="16"/>
      <c r="ADD93" s="16"/>
      <c r="ADE93" s="16"/>
      <c r="ADF93" s="16"/>
      <c r="ADG93" s="16"/>
      <c r="ADH93" s="16"/>
      <c r="ADI93" s="16"/>
      <c r="ADJ93" s="16"/>
      <c r="ADK93" s="16"/>
      <c r="ADL93" s="16"/>
      <c r="ADM93" s="16"/>
      <c r="ADN93" s="16"/>
      <c r="ADO93" s="16"/>
      <c r="ADP93" s="16"/>
      <c r="ADQ93" s="16"/>
      <c r="ADR93" s="16"/>
      <c r="ADS93" s="16"/>
      <c r="ADT93" s="16"/>
      <c r="ADU93" s="16"/>
      <c r="ADV93" s="16"/>
      <c r="ADW93" s="16"/>
      <c r="ADX93" s="16"/>
      <c r="ADY93" s="16"/>
      <c r="ADZ93" s="16"/>
      <c r="AEA93" s="16"/>
      <c r="AEB93" s="16"/>
      <c r="AEC93" s="16"/>
      <c r="AED93" s="16"/>
      <c r="AEE93" s="16"/>
      <c r="AEF93" s="16"/>
      <c r="AEG93" s="16"/>
      <c r="AEH93" s="16"/>
      <c r="AEI93" s="16"/>
      <c r="AEJ93" s="16"/>
      <c r="AEK93" s="16"/>
      <c r="AEL93" s="16"/>
      <c r="AEM93" s="16"/>
      <c r="AEN93" s="16"/>
      <c r="AEO93" s="16"/>
      <c r="AEP93" s="16"/>
      <c r="AEQ93" s="16"/>
      <c r="AER93" s="16"/>
      <c r="AES93" s="16"/>
      <c r="AET93" s="16"/>
      <c r="AEU93" s="16"/>
      <c r="AEV93" s="16"/>
      <c r="AEW93" s="16"/>
      <c r="AEX93" s="16"/>
      <c r="AEY93" s="16"/>
      <c r="AEZ93" s="16"/>
      <c r="AFA93" s="16"/>
      <c r="AFB93" s="16"/>
      <c r="AFC93" s="16"/>
      <c r="AFD93" s="16"/>
      <c r="AFE93" s="16"/>
      <c r="AFF93" s="16"/>
      <c r="AFG93" s="16"/>
      <c r="AFH93" s="16"/>
      <c r="AFI93" s="16"/>
      <c r="AFJ93" s="16"/>
      <c r="AFK93" s="16"/>
      <c r="AFL93" s="16"/>
      <c r="AFM93" s="16"/>
      <c r="AFN93" s="16"/>
      <c r="AFO93" s="16"/>
      <c r="AFP93" s="16"/>
      <c r="AFQ93" s="16"/>
      <c r="AFR93" s="16"/>
      <c r="AFS93" s="16"/>
      <c r="AFT93" s="16"/>
      <c r="AFU93" s="16"/>
      <c r="AFV93" s="16"/>
      <c r="AFW93" s="16"/>
      <c r="AFX93" s="16"/>
      <c r="AFY93" s="16"/>
      <c r="AFZ93" s="16"/>
      <c r="AGA93" s="16"/>
      <c r="AGB93" s="16"/>
      <c r="AGC93" s="16"/>
      <c r="AGD93" s="16"/>
      <c r="AGE93" s="16"/>
      <c r="AGF93" s="16"/>
      <c r="AGG93" s="16"/>
      <c r="AGH93" s="16"/>
      <c r="AGI93" s="16"/>
      <c r="AGJ93" s="16"/>
      <c r="AGK93" s="16"/>
      <c r="AGL93" s="16"/>
      <c r="AGM93" s="16"/>
      <c r="AGN93" s="16"/>
      <c r="AGO93" s="16"/>
      <c r="AGP93" s="16"/>
      <c r="AGQ93" s="16"/>
      <c r="AGR93" s="16"/>
      <c r="AGS93" s="16"/>
      <c r="AGT93" s="16"/>
      <c r="AGU93" s="16"/>
      <c r="AGV93" s="16"/>
      <c r="AGW93" s="16"/>
      <c r="AGX93" s="16"/>
      <c r="AGY93" s="16"/>
      <c r="AGZ93" s="16"/>
      <c r="AHA93" s="16"/>
      <c r="AHB93" s="16"/>
      <c r="AHC93" s="16"/>
      <c r="AHD93" s="16"/>
      <c r="AHE93" s="16"/>
      <c r="AHF93" s="16"/>
      <c r="AHG93" s="16"/>
      <c r="AHH93" s="16"/>
      <c r="AHI93" s="16"/>
      <c r="AHJ93" s="16"/>
      <c r="AHK93" s="16"/>
      <c r="AHL93" s="16"/>
      <c r="AHM93" s="16"/>
      <c r="AHN93" s="16"/>
      <c r="AHO93" s="16"/>
      <c r="AHP93" s="16"/>
      <c r="AHQ93" s="16"/>
      <c r="AHR93" s="16"/>
      <c r="AHS93" s="16"/>
      <c r="AHT93" s="16"/>
      <c r="AHU93" s="16"/>
      <c r="AHV93" s="16"/>
      <c r="AHW93" s="16"/>
      <c r="AHX93" s="16"/>
      <c r="AHY93" s="16"/>
      <c r="AHZ93" s="16"/>
      <c r="AIA93" s="16"/>
      <c r="AIB93" s="16"/>
      <c r="AIC93" s="16"/>
      <c r="AID93" s="16"/>
      <c r="AIE93" s="16"/>
      <c r="AIF93" s="16"/>
      <c r="AIG93" s="16"/>
      <c r="AIH93" s="16"/>
      <c r="AII93" s="16"/>
      <c r="AIJ93" s="16"/>
      <c r="AIK93" s="16"/>
      <c r="AIL93" s="16"/>
      <c r="AIM93" s="16"/>
      <c r="AIN93" s="16"/>
      <c r="AIO93" s="16"/>
      <c r="AIP93" s="16"/>
      <c r="AIQ93" s="16"/>
      <c r="AIR93" s="16"/>
      <c r="AIS93" s="16"/>
      <c r="AIT93" s="16"/>
      <c r="AIU93" s="16"/>
      <c r="AIV93" s="16"/>
      <c r="AIW93" s="16"/>
      <c r="AIX93" s="16"/>
      <c r="AIY93" s="16"/>
      <c r="AIZ93" s="16"/>
      <c r="AJA93" s="16"/>
      <c r="AJB93" s="16"/>
      <c r="AJC93" s="16"/>
      <c r="AJD93" s="16"/>
      <c r="AJE93" s="16"/>
      <c r="AJF93" s="16"/>
      <c r="AJG93" s="16"/>
      <c r="AJH93" s="16"/>
      <c r="AJI93" s="16"/>
      <c r="AJJ93" s="16"/>
      <c r="AJK93" s="16"/>
      <c r="AJL93" s="16"/>
      <c r="AJM93" s="16"/>
      <c r="AJN93" s="16"/>
      <c r="AJO93" s="16"/>
      <c r="AJP93" s="16"/>
      <c r="AJQ93" s="16"/>
      <c r="AJR93" s="16"/>
      <c r="AJS93" s="16"/>
      <c r="AJT93" s="16"/>
      <c r="AJU93" s="16"/>
      <c r="AJV93" s="16"/>
      <c r="AJW93" s="16"/>
      <c r="AJX93" s="16"/>
      <c r="AJY93" s="16"/>
      <c r="AJZ93" s="16"/>
      <c r="AKA93" s="16"/>
      <c r="AKB93" s="16"/>
      <c r="AKC93" s="16"/>
      <c r="AKD93" s="16"/>
      <c r="AKE93" s="16"/>
      <c r="AKF93" s="16"/>
      <c r="AKG93" s="16"/>
      <c r="AKH93" s="16"/>
      <c r="AKI93" s="16"/>
      <c r="AKJ93" s="16"/>
      <c r="AKK93" s="16"/>
      <c r="AKL93" s="16"/>
      <c r="AKM93" s="16"/>
      <c r="AKN93" s="16"/>
      <c r="AKO93" s="16"/>
      <c r="AKP93" s="16"/>
      <c r="AKQ93" s="16"/>
      <c r="AKR93" s="16"/>
      <c r="AKS93" s="16"/>
      <c r="AKT93" s="16"/>
      <c r="AKU93" s="16"/>
      <c r="AKV93" s="16"/>
      <c r="AKW93" s="16"/>
      <c r="AKX93" s="16"/>
      <c r="AKY93" s="16"/>
      <c r="AKZ93" s="16"/>
      <c r="ALA93" s="16"/>
      <c r="ALB93" s="16"/>
      <c r="ALC93" s="16"/>
      <c r="ALD93" s="16"/>
      <c r="ALE93" s="16"/>
      <c r="ALF93" s="16"/>
      <c r="ALG93" s="16"/>
      <c r="ALH93" s="16"/>
      <c r="ALI93" s="16"/>
      <c r="ALJ93" s="16"/>
      <c r="ALK93" s="16"/>
      <c r="ALL93" s="16"/>
      <c r="ALM93" s="16"/>
      <c r="ALN93" s="16"/>
    </row>
    <row r="94" spans="2:1002"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Q94" s="16"/>
      <c r="R94" s="16"/>
      <c r="S94" s="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M94" s="16"/>
      <c r="BN94" s="16"/>
      <c r="BO94" s="16"/>
      <c r="BP94" s="16"/>
      <c r="BQ94" s="16"/>
      <c r="BR94" s="16"/>
      <c r="BS94" s="16"/>
      <c r="BT94" s="16"/>
      <c r="BU94" s="16"/>
      <c r="BV94" s="16"/>
      <c r="BW94" s="16"/>
      <c r="BX94" s="16"/>
      <c r="BY94" s="16"/>
      <c r="BZ94" s="16"/>
      <c r="CA94" s="16"/>
      <c r="CB94" s="16"/>
      <c r="CC94" s="16"/>
      <c r="CD94" s="16"/>
      <c r="CE94" s="16"/>
      <c r="CF94" s="16"/>
      <c r="CG94" s="16"/>
      <c r="CH94" s="16"/>
      <c r="CI94" s="16"/>
      <c r="CJ94" s="16"/>
      <c r="CK94" s="16"/>
      <c r="CL94" s="16"/>
      <c r="CM94" s="16"/>
      <c r="CN94" s="16"/>
      <c r="CO94" s="16"/>
      <c r="CP94" s="16"/>
      <c r="CQ94" s="16"/>
      <c r="CR94" s="16"/>
      <c r="CS94" s="16"/>
      <c r="CT94" s="16"/>
      <c r="CU94" s="16"/>
      <c r="CV94" s="16"/>
      <c r="CW94" s="16"/>
      <c r="CX94" s="16"/>
      <c r="CY94" s="16"/>
      <c r="CZ94" s="16"/>
      <c r="DA94" s="16"/>
      <c r="DB94" s="16"/>
      <c r="DC94" s="16"/>
      <c r="DD94" s="16"/>
      <c r="DE94" s="16"/>
      <c r="DF94" s="16"/>
      <c r="DG94" s="16"/>
      <c r="DH94" s="16"/>
      <c r="DI94" s="16"/>
      <c r="DJ94" s="16"/>
      <c r="DK94" s="16"/>
      <c r="DL94" s="16"/>
      <c r="DM94" s="16"/>
      <c r="DN94" s="16"/>
      <c r="DO94" s="16"/>
      <c r="DP94" s="16"/>
      <c r="DQ94" s="16"/>
      <c r="DR94" s="16"/>
      <c r="DS94" s="16"/>
      <c r="DT94" s="16"/>
      <c r="DU94" s="16"/>
      <c r="DV94" s="16"/>
      <c r="DW94" s="16"/>
      <c r="DX94" s="16"/>
      <c r="DY94" s="16"/>
      <c r="DZ94" s="16"/>
      <c r="EA94" s="16"/>
      <c r="EB94" s="16"/>
      <c r="EC94" s="16"/>
      <c r="ED94" s="16"/>
      <c r="EE94" s="16"/>
      <c r="EF94" s="16"/>
      <c r="EG94" s="16"/>
      <c r="EH94" s="16"/>
      <c r="EI94" s="16"/>
      <c r="EJ94" s="16"/>
      <c r="EK94" s="16"/>
      <c r="EL94" s="16"/>
      <c r="EM94" s="16"/>
      <c r="EN94" s="16"/>
      <c r="EO94" s="16"/>
      <c r="EP94" s="16"/>
      <c r="EQ94" s="16"/>
      <c r="ER94" s="16"/>
      <c r="ES94" s="16"/>
      <c r="ET94" s="16"/>
      <c r="EU94" s="16"/>
      <c r="EV94" s="16"/>
      <c r="EW94" s="16"/>
      <c r="EX94" s="16"/>
      <c r="EY94" s="16"/>
      <c r="EZ94" s="16"/>
      <c r="FA94" s="16"/>
      <c r="FB94" s="16"/>
      <c r="FC94" s="16"/>
      <c r="FD94" s="16"/>
      <c r="FE94" s="16"/>
      <c r="FF94" s="16"/>
      <c r="FG94" s="16"/>
      <c r="FH94" s="16"/>
      <c r="FI94" s="16"/>
      <c r="FJ94" s="16"/>
      <c r="FK94" s="16"/>
      <c r="FL94" s="16"/>
      <c r="FM94" s="16"/>
      <c r="FN94" s="16"/>
      <c r="FO94" s="16"/>
      <c r="FP94" s="16"/>
      <c r="FQ94" s="16"/>
      <c r="FR94" s="16"/>
      <c r="FS94" s="16"/>
      <c r="FT94" s="16"/>
      <c r="FU94" s="16"/>
      <c r="FV94" s="16"/>
      <c r="FW94" s="16"/>
      <c r="FX94" s="16"/>
      <c r="FY94" s="16"/>
      <c r="FZ94" s="16"/>
      <c r="GA94" s="16"/>
      <c r="GB94" s="16"/>
      <c r="GC94" s="16"/>
      <c r="GD94" s="16"/>
      <c r="GE94" s="16"/>
      <c r="GF94" s="16"/>
      <c r="GG94" s="16"/>
      <c r="GH94" s="16"/>
      <c r="GI94" s="16"/>
      <c r="GJ94" s="16"/>
      <c r="GK94" s="16"/>
      <c r="GL94" s="16"/>
      <c r="GM94" s="16"/>
      <c r="GN94" s="16"/>
      <c r="GO94" s="16"/>
      <c r="GP94" s="16"/>
      <c r="GQ94" s="16"/>
      <c r="GR94" s="16"/>
      <c r="GS94" s="16"/>
      <c r="GT94" s="16"/>
      <c r="GU94" s="16"/>
      <c r="GV94" s="16"/>
      <c r="GW94" s="16"/>
      <c r="GX94" s="16"/>
      <c r="GY94" s="16"/>
      <c r="GZ94" s="16"/>
      <c r="HA94" s="16"/>
      <c r="HB94" s="16"/>
      <c r="HC94" s="16"/>
      <c r="HD94" s="16"/>
      <c r="HE94" s="16"/>
      <c r="HF94" s="16"/>
      <c r="HG94" s="16"/>
      <c r="HH94" s="16"/>
      <c r="HI94" s="16"/>
      <c r="HJ94" s="16"/>
      <c r="HK94" s="16"/>
      <c r="HL94" s="16"/>
      <c r="HM94" s="16"/>
      <c r="HN94" s="16"/>
      <c r="HO94" s="16"/>
      <c r="HP94" s="16"/>
      <c r="HQ94" s="16"/>
      <c r="HR94" s="16"/>
      <c r="HS94" s="16"/>
      <c r="HT94" s="16"/>
      <c r="HU94" s="16"/>
      <c r="HV94" s="16"/>
      <c r="HW94" s="16"/>
      <c r="HX94" s="16"/>
      <c r="HY94" s="16"/>
      <c r="HZ94" s="16"/>
      <c r="IA94" s="16"/>
      <c r="IB94" s="16"/>
      <c r="IC94" s="16"/>
      <c r="ID94" s="16"/>
      <c r="IE94" s="16"/>
      <c r="IF94" s="16"/>
      <c r="IG94" s="16"/>
      <c r="IH94" s="16"/>
      <c r="II94" s="16"/>
      <c r="IJ94" s="16"/>
      <c r="IK94" s="16"/>
      <c r="IL94" s="16"/>
      <c r="IM94" s="16"/>
      <c r="IN94" s="16"/>
      <c r="IO94" s="16"/>
      <c r="IP94" s="16"/>
      <c r="IQ94" s="16"/>
      <c r="IR94" s="16"/>
      <c r="IS94" s="16"/>
      <c r="IT94" s="16"/>
      <c r="IU94" s="16"/>
      <c r="IV94" s="16"/>
      <c r="IW94" s="16"/>
      <c r="IX94" s="16"/>
      <c r="IY94" s="16"/>
      <c r="IZ94" s="16"/>
      <c r="JA94" s="16"/>
      <c r="JB94" s="16"/>
      <c r="JC94" s="16"/>
      <c r="JD94" s="16"/>
      <c r="JE94" s="16"/>
      <c r="JF94" s="16"/>
      <c r="JG94" s="16"/>
      <c r="JH94" s="16"/>
      <c r="JI94" s="16"/>
      <c r="JJ94" s="16"/>
      <c r="JK94" s="16"/>
      <c r="JL94" s="16"/>
      <c r="JM94" s="16"/>
      <c r="JN94" s="16"/>
      <c r="JO94" s="16"/>
      <c r="JP94" s="16"/>
      <c r="JQ94" s="16"/>
      <c r="JR94" s="16"/>
      <c r="JS94" s="16"/>
      <c r="JT94" s="16"/>
      <c r="JU94" s="16"/>
      <c r="JV94" s="16"/>
      <c r="JW94" s="16"/>
      <c r="JX94" s="16"/>
      <c r="JY94" s="16"/>
      <c r="JZ94" s="16"/>
      <c r="KA94" s="16"/>
      <c r="KB94" s="16"/>
      <c r="KC94" s="16"/>
      <c r="KD94" s="16"/>
      <c r="KE94" s="16"/>
      <c r="KF94" s="16"/>
      <c r="KG94" s="16"/>
      <c r="KH94" s="16"/>
      <c r="KI94" s="16"/>
      <c r="KJ94" s="16"/>
      <c r="KK94" s="16"/>
      <c r="KL94" s="16"/>
      <c r="KM94" s="16"/>
      <c r="KN94" s="16"/>
      <c r="KO94" s="16"/>
      <c r="KP94" s="16"/>
      <c r="KQ94" s="16"/>
      <c r="KR94" s="16"/>
      <c r="KS94" s="16"/>
      <c r="KT94" s="16"/>
      <c r="KU94" s="16"/>
      <c r="KV94" s="16"/>
      <c r="KW94" s="16"/>
      <c r="KX94" s="16"/>
      <c r="KY94" s="16"/>
      <c r="KZ94" s="16"/>
      <c r="LA94" s="16"/>
      <c r="LB94" s="16"/>
      <c r="LC94" s="16"/>
      <c r="LD94" s="16"/>
      <c r="LE94" s="16"/>
      <c r="LF94" s="16"/>
      <c r="LG94" s="16"/>
      <c r="LH94" s="16"/>
      <c r="LI94" s="16"/>
      <c r="LJ94" s="16"/>
      <c r="LK94" s="16"/>
      <c r="LL94" s="16"/>
      <c r="LM94" s="16"/>
      <c r="LN94" s="16"/>
      <c r="LO94" s="16"/>
      <c r="LP94" s="16"/>
      <c r="LQ94" s="16"/>
      <c r="LR94" s="16"/>
      <c r="LS94" s="16"/>
      <c r="LT94" s="16"/>
      <c r="LU94" s="16"/>
      <c r="LV94" s="16"/>
      <c r="LW94" s="16"/>
      <c r="LX94" s="16"/>
      <c r="LY94" s="16"/>
      <c r="LZ94" s="16"/>
      <c r="MA94" s="16"/>
      <c r="MB94" s="16"/>
      <c r="MC94" s="16"/>
      <c r="MD94" s="16"/>
      <c r="ME94" s="16"/>
      <c r="MF94" s="16"/>
      <c r="MG94" s="16"/>
      <c r="MH94" s="16"/>
      <c r="MI94" s="16"/>
      <c r="MJ94" s="16"/>
      <c r="MK94" s="16"/>
      <c r="ML94" s="16"/>
      <c r="MM94" s="16"/>
      <c r="MN94" s="16"/>
      <c r="MO94" s="16"/>
      <c r="MP94" s="16"/>
      <c r="MQ94" s="16"/>
      <c r="MR94" s="16"/>
      <c r="MS94" s="16"/>
      <c r="MT94" s="16"/>
      <c r="MU94" s="16"/>
      <c r="MV94" s="16"/>
      <c r="MW94" s="16"/>
      <c r="MX94" s="16"/>
      <c r="MY94" s="16"/>
      <c r="MZ94" s="16"/>
      <c r="NA94" s="16"/>
      <c r="NB94" s="16"/>
      <c r="NC94" s="16"/>
      <c r="ND94" s="16"/>
      <c r="NE94" s="16"/>
      <c r="NF94" s="16"/>
      <c r="NG94" s="16"/>
      <c r="NH94" s="16"/>
      <c r="NI94" s="16"/>
      <c r="NJ94" s="16"/>
      <c r="NK94" s="16"/>
      <c r="NL94" s="16"/>
      <c r="NM94" s="16"/>
      <c r="NN94" s="16"/>
      <c r="NO94" s="16"/>
      <c r="NP94" s="16"/>
      <c r="NQ94" s="16"/>
      <c r="NR94" s="16"/>
      <c r="NS94" s="16"/>
      <c r="NT94" s="16"/>
      <c r="NU94" s="16"/>
      <c r="NV94" s="16"/>
      <c r="NW94" s="16"/>
      <c r="NX94" s="16"/>
      <c r="NY94" s="16"/>
      <c r="NZ94" s="16"/>
      <c r="OA94" s="16"/>
      <c r="OB94" s="16"/>
      <c r="OC94" s="16"/>
      <c r="OD94" s="16"/>
      <c r="OE94" s="16"/>
      <c r="OF94" s="16"/>
      <c r="OG94" s="16"/>
      <c r="OH94" s="16"/>
      <c r="OI94" s="16"/>
      <c r="OJ94" s="16"/>
      <c r="OK94" s="16"/>
      <c r="OL94" s="16"/>
      <c r="OM94" s="16"/>
      <c r="ON94" s="16"/>
      <c r="OO94" s="16"/>
      <c r="OP94" s="16"/>
      <c r="OQ94" s="16"/>
      <c r="OR94" s="16"/>
      <c r="OS94" s="16"/>
      <c r="OT94" s="16"/>
      <c r="OU94" s="16"/>
      <c r="OV94" s="16"/>
      <c r="OW94" s="16"/>
      <c r="OX94" s="16"/>
      <c r="OY94" s="16"/>
      <c r="OZ94" s="16"/>
      <c r="PA94" s="16"/>
      <c r="PB94" s="16"/>
      <c r="PC94" s="16"/>
      <c r="PD94" s="16"/>
      <c r="PE94" s="16"/>
      <c r="PF94" s="16"/>
      <c r="PG94" s="16"/>
      <c r="PH94" s="16"/>
      <c r="PI94" s="16"/>
      <c r="PJ94" s="16"/>
      <c r="PK94" s="16"/>
      <c r="PL94" s="16"/>
      <c r="PM94" s="16"/>
      <c r="PN94" s="16"/>
      <c r="PO94" s="16"/>
      <c r="PP94" s="16"/>
      <c r="PQ94" s="16"/>
      <c r="PR94" s="16"/>
      <c r="PS94" s="16"/>
      <c r="PT94" s="16"/>
      <c r="PU94" s="16"/>
      <c r="PV94" s="16"/>
      <c r="PW94" s="16"/>
      <c r="PX94" s="16"/>
      <c r="PY94" s="16"/>
      <c r="PZ94" s="16"/>
      <c r="QA94" s="16"/>
      <c r="QB94" s="16"/>
      <c r="QC94" s="16"/>
      <c r="QD94" s="16"/>
      <c r="QE94" s="16"/>
      <c r="QF94" s="16"/>
      <c r="QG94" s="16"/>
      <c r="QH94" s="16"/>
      <c r="QI94" s="16"/>
      <c r="QJ94" s="16"/>
      <c r="QK94" s="16"/>
      <c r="QL94" s="16"/>
      <c r="QM94" s="16"/>
      <c r="QN94" s="16"/>
      <c r="QO94" s="16"/>
      <c r="QP94" s="16"/>
      <c r="QQ94" s="16"/>
      <c r="QR94" s="16"/>
      <c r="QS94" s="16"/>
      <c r="QT94" s="16"/>
      <c r="QU94" s="16"/>
      <c r="QV94" s="16"/>
      <c r="QW94" s="16"/>
      <c r="QX94" s="16"/>
      <c r="QY94" s="16"/>
      <c r="QZ94" s="16"/>
      <c r="RA94" s="16"/>
      <c r="RB94" s="16"/>
      <c r="RC94" s="16"/>
      <c r="RD94" s="16"/>
      <c r="RE94" s="16"/>
      <c r="RF94" s="16"/>
      <c r="RG94" s="16"/>
      <c r="RH94" s="16"/>
      <c r="RI94" s="16"/>
      <c r="RJ94" s="16"/>
      <c r="RK94" s="16"/>
      <c r="RL94" s="16"/>
      <c r="RM94" s="16"/>
      <c r="RN94" s="16"/>
      <c r="RO94" s="16"/>
      <c r="RP94" s="16"/>
      <c r="RQ94" s="16"/>
      <c r="RR94" s="16"/>
      <c r="RS94" s="16"/>
      <c r="RT94" s="16"/>
      <c r="RU94" s="16"/>
      <c r="RV94" s="16"/>
      <c r="RW94" s="16"/>
      <c r="RX94" s="16"/>
      <c r="RY94" s="16"/>
      <c r="RZ94" s="16"/>
      <c r="SA94" s="16"/>
      <c r="SB94" s="16"/>
      <c r="SC94" s="16"/>
      <c r="SD94" s="16"/>
      <c r="SE94" s="16"/>
      <c r="SF94" s="16"/>
      <c r="SG94" s="16"/>
      <c r="SH94" s="16"/>
      <c r="SI94" s="16"/>
      <c r="SJ94" s="16"/>
      <c r="SK94" s="16"/>
      <c r="SL94" s="16"/>
      <c r="SM94" s="16"/>
      <c r="SN94" s="16"/>
      <c r="SO94" s="16"/>
      <c r="SP94" s="16"/>
      <c r="SQ94" s="16"/>
      <c r="SR94" s="16"/>
      <c r="SS94" s="16"/>
      <c r="ST94" s="16"/>
      <c r="SU94" s="16"/>
      <c r="SV94" s="16"/>
      <c r="SW94" s="16"/>
      <c r="SX94" s="16"/>
      <c r="SY94" s="16"/>
      <c r="SZ94" s="16"/>
      <c r="TA94" s="16"/>
      <c r="TB94" s="16"/>
      <c r="TC94" s="16"/>
      <c r="TD94" s="16"/>
      <c r="TE94" s="16"/>
      <c r="TF94" s="16"/>
      <c r="TG94" s="16"/>
      <c r="TH94" s="16"/>
      <c r="TI94" s="16"/>
      <c r="TJ94" s="16"/>
      <c r="TK94" s="16"/>
      <c r="TL94" s="16"/>
      <c r="TM94" s="16"/>
      <c r="TN94" s="16"/>
      <c r="TO94" s="16"/>
      <c r="TP94" s="16"/>
      <c r="TQ94" s="16"/>
      <c r="TR94" s="16"/>
      <c r="TS94" s="16"/>
      <c r="TT94" s="16"/>
      <c r="TU94" s="16"/>
      <c r="TV94" s="16"/>
      <c r="TW94" s="16"/>
      <c r="TX94" s="16"/>
      <c r="TY94" s="16"/>
      <c r="TZ94" s="16"/>
      <c r="UA94" s="16"/>
      <c r="UB94" s="16"/>
      <c r="UC94" s="16"/>
      <c r="UD94" s="16"/>
      <c r="UE94" s="16"/>
      <c r="UF94" s="16"/>
      <c r="UG94" s="16"/>
      <c r="UH94" s="16"/>
      <c r="UI94" s="16"/>
      <c r="UJ94" s="16"/>
      <c r="UK94" s="16"/>
      <c r="UL94" s="16"/>
      <c r="UM94" s="16"/>
      <c r="UN94" s="16"/>
      <c r="UO94" s="16"/>
      <c r="UP94" s="16"/>
      <c r="UQ94" s="16"/>
      <c r="UR94" s="16"/>
      <c r="US94" s="16"/>
      <c r="UT94" s="16"/>
      <c r="UU94" s="16"/>
      <c r="UV94" s="16"/>
      <c r="UW94" s="16"/>
      <c r="UX94" s="16"/>
      <c r="UY94" s="16"/>
      <c r="UZ94" s="16"/>
      <c r="VA94" s="16"/>
      <c r="VB94" s="16"/>
      <c r="VC94" s="16"/>
      <c r="VD94" s="16"/>
      <c r="VE94" s="16"/>
      <c r="VF94" s="16"/>
      <c r="VG94" s="16"/>
      <c r="VH94" s="16"/>
      <c r="VI94" s="16"/>
      <c r="VJ94" s="16"/>
      <c r="VK94" s="16"/>
      <c r="VL94" s="16"/>
      <c r="VM94" s="16"/>
      <c r="VN94" s="16"/>
      <c r="VO94" s="16"/>
      <c r="VP94" s="16"/>
      <c r="VQ94" s="16"/>
      <c r="VR94" s="16"/>
      <c r="VS94" s="16"/>
      <c r="VT94" s="16"/>
      <c r="VU94" s="16"/>
      <c r="VV94" s="16"/>
      <c r="VW94" s="16"/>
      <c r="VX94" s="16"/>
      <c r="VY94" s="16"/>
      <c r="VZ94" s="16"/>
      <c r="WA94" s="16"/>
      <c r="WB94" s="16"/>
      <c r="WC94" s="16"/>
      <c r="WD94" s="16"/>
      <c r="WE94" s="16"/>
      <c r="WF94" s="16"/>
      <c r="WG94" s="16"/>
      <c r="WH94" s="16"/>
      <c r="WI94" s="16"/>
      <c r="WJ94" s="16"/>
      <c r="WK94" s="16"/>
      <c r="WL94" s="16"/>
      <c r="WM94" s="16"/>
      <c r="WN94" s="16"/>
      <c r="WO94" s="16"/>
      <c r="WP94" s="16"/>
      <c r="WQ94" s="16"/>
      <c r="WR94" s="16"/>
      <c r="WS94" s="16"/>
      <c r="WT94" s="16"/>
      <c r="WU94" s="16"/>
      <c r="WV94" s="16"/>
      <c r="WW94" s="16"/>
      <c r="WX94" s="16"/>
      <c r="WY94" s="16"/>
      <c r="WZ94" s="16"/>
      <c r="XA94" s="16"/>
      <c r="XB94" s="16"/>
      <c r="XC94" s="16"/>
      <c r="XD94" s="16"/>
      <c r="XE94" s="16"/>
      <c r="XF94" s="16"/>
      <c r="XG94" s="16"/>
      <c r="XH94" s="16"/>
      <c r="XI94" s="16"/>
      <c r="XJ94" s="16"/>
      <c r="XK94" s="16"/>
      <c r="XL94" s="16"/>
      <c r="XM94" s="16"/>
      <c r="XN94" s="16"/>
      <c r="XO94" s="16"/>
      <c r="XP94" s="16"/>
      <c r="XQ94" s="16"/>
      <c r="XR94" s="16"/>
      <c r="XS94" s="16"/>
      <c r="XT94" s="16"/>
      <c r="XU94" s="16"/>
      <c r="XV94" s="16"/>
      <c r="XW94" s="16"/>
      <c r="XX94" s="16"/>
      <c r="XY94" s="16"/>
      <c r="XZ94" s="16"/>
      <c r="YA94" s="16"/>
      <c r="YB94" s="16"/>
      <c r="YC94" s="16"/>
      <c r="YD94" s="16"/>
      <c r="YE94" s="16"/>
      <c r="YF94" s="16"/>
      <c r="YG94" s="16"/>
      <c r="YH94" s="16"/>
      <c r="YI94" s="16"/>
      <c r="YJ94" s="16"/>
      <c r="YK94" s="16"/>
      <c r="YL94" s="16"/>
      <c r="YM94" s="16"/>
      <c r="YN94" s="16"/>
      <c r="YO94" s="16"/>
      <c r="YP94" s="16"/>
      <c r="YQ94" s="16"/>
      <c r="YR94" s="16"/>
      <c r="YS94" s="16"/>
      <c r="YT94" s="16"/>
      <c r="YU94" s="16"/>
      <c r="YV94" s="16"/>
      <c r="YW94" s="16"/>
      <c r="YX94" s="16"/>
      <c r="YY94" s="16"/>
      <c r="YZ94" s="16"/>
      <c r="ZA94" s="16"/>
      <c r="ZB94" s="16"/>
      <c r="ZC94" s="16"/>
      <c r="ZD94" s="16"/>
      <c r="ZE94" s="16"/>
      <c r="ZF94" s="16"/>
      <c r="ZG94" s="16"/>
      <c r="ZH94" s="16"/>
      <c r="ZI94" s="16"/>
      <c r="ZJ94" s="16"/>
      <c r="ZK94" s="16"/>
      <c r="ZL94" s="16"/>
      <c r="ZM94" s="16"/>
      <c r="ZN94" s="16"/>
      <c r="ZO94" s="16"/>
      <c r="ZP94" s="16"/>
      <c r="ZQ94" s="16"/>
      <c r="ZR94" s="16"/>
      <c r="ZS94" s="16"/>
      <c r="ZT94" s="16"/>
      <c r="ZU94" s="16"/>
      <c r="ZV94" s="16"/>
      <c r="ZW94" s="16"/>
      <c r="ZX94" s="16"/>
      <c r="ZY94" s="16"/>
      <c r="ZZ94" s="16"/>
      <c r="AAA94" s="16"/>
      <c r="AAB94" s="16"/>
      <c r="AAC94" s="16"/>
      <c r="AAD94" s="16"/>
      <c r="AAE94" s="16"/>
      <c r="AAF94" s="16"/>
      <c r="AAG94" s="16"/>
      <c r="AAH94" s="16"/>
      <c r="AAI94" s="16"/>
      <c r="AAJ94" s="16"/>
      <c r="AAK94" s="16"/>
      <c r="AAL94" s="16"/>
      <c r="AAM94" s="16"/>
      <c r="AAN94" s="16"/>
      <c r="AAO94" s="16"/>
      <c r="AAP94" s="16"/>
      <c r="AAQ94" s="16"/>
      <c r="AAR94" s="16"/>
      <c r="AAS94" s="16"/>
      <c r="AAT94" s="16"/>
      <c r="AAU94" s="16"/>
      <c r="AAV94" s="16"/>
      <c r="AAW94" s="16"/>
      <c r="AAX94" s="16"/>
      <c r="AAY94" s="16"/>
      <c r="AAZ94" s="16"/>
      <c r="ABA94" s="16"/>
      <c r="ABB94" s="16"/>
      <c r="ABC94" s="16"/>
      <c r="ABD94" s="16"/>
      <c r="ABE94" s="16"/>
      <c r="ABF94" s="16"/>
      <c r="ABG94" s="16"/>
      <c r="ABH94" s="16"/>
      <c r="ABI94" s="16"/>
      <c r="ABJ94" s="16"/>
      <c r="ABK94" s="16"/>
      <c r="ABL94" s="16"/>
      <c r="ABM94" s="16"/>
      <c r="ABN94" s="16"/>
      <c r="ABO94" s="16"/>
      <c r="ABP94" s="16"/>
      <c r="ABQ94" s="16"/>
      <c r="ABR94" s="16"/>
      <c r="ABS94" s="16"/>
      <c r="ABT94" s="16"/>
      <c r="ABU94" s="16"/>
      <c r="ABV94" s="16"/>
      <c r="ABW94" s="16"/>
      <c r="ABX94" s="16"/>
      <c r="ABY94" s="16"/>
      <c r="ABZ94" s="16"/>
      <c r="ACA94" s="16"/>
      <c r="ACB94" s="16"/>
      <c r="ACC94" s="16"/>
      <c r="ACD94" s="16"/>
      <c r="ACE94" s="16"/>
      <c r="ACF94" s="16"/>
      <c r="ACG94" s="16"/>
      <c r="ACH94" s="16"/>
      <c r="ACI94" s="16"/>
      <c r="ACJ94" s="16"/>
      <c r="ACK94" s="16"/>
      <c r="ACL94" s="16"/>
      <c r="ACM94" s="16"/>
      <c r="ACN94" s="16"/>
      <c r="ACO94" s="16"/>
      <c r="ACP94" s="16"/>
      <c r="ACQ94" s="16"/>
      <c r="ACR94" s="16"/>
      <c r="ACS94" s="16"/>
      <c r="ACT94" s="16"/>
      <c r="ACU94" s="16"/>
      <c r="ACV94" s="16"/>
      <c r="ACW94" s="16"/>
      <c r="ACX94" s="16"/>
      <c r="ACY94" s="16"/>
      <c r="ACZ94" s="16"/>
      <c r="ADA94" s="16"/>
      <c r="ADB94" s="16"/>
      <c r="ADC94" s="16"/>
      <c r="ADD94" s="16"/>
      <c r="ADE94" s="16"/>
      <c r="ADF94" s="16"/>
      <c r="ADG94" s="16"/>
      <c r="ADH94" s="16"/>
      <c r="ADI94" s="16"/>
      <c r="ADJ94" s="16"/>
      <c r="ADK94" s="16"/>
      <c r="ADL94" s="16"/>
      <c r="ADM94" s="16"/>
      <c r="ADN94" s="16"/>
      <c r="ADO94" s="16"/>
      <c r="ADP94" s="16"/>
      <c r="ADQ94" s="16"/>
      <c r="ADR94" s="16"/>
      <c r="ADS94" s="16"/>
      <c r="ADT94" s="16"/>
      <c r="ADU94" s="16"/>
      <c r="ADV94" s="16"/>
      <c r="ADW94" s="16"/>
      <c r="ADX94" s="16"/>
      <c r="ADY94" s="16"/>
      <c r="ADZ94" s="16"/>
      <c r="AEA94" s="16"/>
      <c r="AEB94" s="16"/>
      <c r="AEC94" s="16"/>
      <c r="AED94" s="16"/>
      <c r="AEE94" s="16"/>
      <c r="AEF94" s="16"/>
      <c r="AEG94" s="16"/>
      <c r="AEH94" s="16"/>
      <c r="AEI94" s="16"/>
      <c r="AEJ94" s="16"/>
      <c r="AEK94" s="16"/>
      <c r="AEL94" s="16"/>
      <c r="AEM94" s="16"/>
      <c r="AEN94" s="16"/>
      <c r="AEO94" s="16"/>
      <c r="AEP94" s="16"/>
      <c r="AEQ94" s="16"/>
      <c r="AER94" s="16"/>
      <c r="AES94" s="16"/>
      <c r="AET94" s="16"/>
      <c r="AEU94" s="16"/>
      <c r="AEV94" s="16"/>
      <c r="AEW94" s="16"/>
      <c r="AEX94" s="16"/>
      <c r="AEY94" s="16"/>
      <c r="AEZ94" s="16"/>
      <c r="AFA94" s="16"/>
      <c r="AFB94" s="16"/>
      <c r="AFC94" s="16"/>
      <c r="AFD94" s="16"/>
      <c r="AFE94" s="16"/>
      <c r="AFF94" s="16"/>
      <c r="AFG94" s="16"/>
      <c r="AFH94" s="16"/>
      <c r="AFI94" s="16"/>
      <c r="AFJ94" s="16"/>
      <c r="AFK94" s="16"/>
      <c r="AFL94" s="16"/>
      <c r="AFM94" s="16"/>
      <c r="AFN94" s="16"/>
      <c r="AFO94" s="16"/>
      <c r="AFP94" s="16"/>
      <c r="AFQ94" s="16"/>
      <c r="AFR94" s="16"/>
      <c r="AFS94" s="16"/>
      <c r="AFT94" s="16"/>
      <c r="AFU94" s="16"/>
      <c r="AFV94" s="16"/>
      <c r="AFW94" s="16"/>
      <c r="AFX94" s="16"/>
      <c r="AFY94" s="16"/>
      <c r="AFZ94" s="16"/>
      <c r="AGA94" s="16"/>
      <c r="AGB94" s="16"/>
      <c r="AGC94" s="16"/>
      <c r="AGD94" s="16"/>
      <c r="AGE94" s="16"/>
      <c r="AGF94" s="16"/>
      <c r="AGG94" s="16"/>
      <c r="AGH94" s="16"/>
      <c r="AGI94" s="16"/>
      <c r="AGJ94" s="16"/>
      <c r="AGK94" s="16"/>
      <c r="AGL94" s="16"/>
      <c r="AGM94" s="16"/>
      <c r="AGN94" s="16"/>
      <c r="AGO94" s="16"/>
      <c r="AGP94" s="16"/>
      <c r="AGQ94" s="16"/>
      <c r="AGR94" s="16"/>
      <c r="AGS94" s="16"/>
      <c r="AGT94" s="16"/>
      <c r="AGU94" s="16"/>
      <c r="AGV94" s="16"/>
      <c r="AGW94" s="16"/>
      <c r="AGX94" s="16"/>
      <c r="AGY94" s="16"/>
      <c r="AGZ94" s="16"/>
      <c r="AHA94" s="16"/>
      <c r="AHB94" s="16"/>
      <c r="AHC94" s="16"/>
      <c r="AHD94" s="16"/>
      <c r="AHE94" s="16"/>
      <c r="AHF94" s="16"/>
      <c r="AHG94" s="16"/>
      <c r="AHH94" s="16"/>
      <c r="AHI94" s="16"/>
      <c r="AHJ94" s="16"/>
      <c r="AHK94" s="16"/>
      <c r="AHL94" s="16"/>
      <c r="AHM94" s="16"/>
      <c r="AHN94" s="16"/>
      <c r="AHO94" s="16"/>
      <c r="AHP94" s="16"/>
      <c r="AHQ94" s="16"/>
      <c r="AHR94" s="16"/>
      <c r="AHS94" s="16"/>
      <c r="AHT94" s="16"/>
      <c r="AHU94" s="16"/>
      <c r="AHV94" s="16"/>
      <c r="AHW94" s="16"/>
      <c r="AHX94" s="16"/>
      <c r="AHY94" s="16"/>
      <c r="AHZ94" s="16"/>
      <c r="AIA94" s="16"/>
      <c r="AIB94" s="16"/>
      <c r="AIC94" s="16"/>
      <c r="AID94" s="16"/>
      <c r="AIE94" s="16"/>
      <c r="AIF94" s="16"/>
      <c r="AIG94" s="16"/>
      <c r="AIH94" s="16"/>
      <c r="AII94" s="16"/>
      <c r="AIJ94" s="16"/>
      <c r="AIK94" s="16"/>
      <c r="AIL94" s="16"/>
      <c r="AIM94" s="16"/>
      <c r="AIN94" s="16"/>
      <c r="AIO94" s="16"/>
      <c r="AIP94" s="16"/>
      <c r="AIQ94" s="16"/>
      <c r="AIR94" s="16"/>
      <c r="AIS94" s="16"/>
      <c r="AIT94" s="16"/>
      <c r="AIU94" s="16"/>
      <c r="AIV94" s="16"/>
      <c r="AIW94" s="16"/>
      <c r="AIX94" s="16"/>
      <c r="AIY94" s="16"/>
      <c r="AIZ94" s="16"/>
      <c r="AJA94" s="16"/>
      <c r="AJB94" s="16"/>
      <c r="AJC94" s="16"/>
      <c r="AJD94" s="16"/>
      <c r="AJE94" s="16"/>
      <c r="AJF94" s="16"/>
      <c r="AJG94" s="16"/>
      <c r="AJH94" s="16"/>
      <c r="AJI94" s="16"/>
      <c r="AJJ94" s="16"/>
      <c r="AJK94" s="16"/>
      <c r="AJL94" s="16"/>
      <c r="AJM94" s="16"/>
      <c r="AJN94" s="16"/>
      <c r="AJO94" s="16"/>
      <c r="AJP94" s="16"/>
      <c r="AJQ94" s="16"/>
      <c r="AJR94" s="16"/>
      <c r="AJS94" s="16"/>
      <c r="AJT94" s="16"/>
      <c r="AJU94" s="16"/>
      <c r="AJV94" s="16"/>
      <c r="AJW94" s="16"/>
      <c r="AJX94" s="16"/>
      <c r="AJY94" s="16"/>
      <c r="AJZ94" s="16"/>
      <c r="AKA94" s="16"/>
      <c r="AKB94" s="16"/>
      <c r="AKC94" s="16"/>
      <c r="AKD94" s="16"/>
      <c r="AKE94" s="16"/>
      <c r="AKF94" s="16"/>
      <c r="AKG94" s="16"/>
      <c r="AKH94" s="16"/>
      <c r="AKI94" s="16"/>
      <c r="AKJ94" s="16"/>
      <c r="AKK94" s="16"/>
      <c r="AKL94" s="16"/>
      <c r="AKM94" s="16"/>
      <c r="AKN94" s="16"/>
      <c r="AKO94" s="16"/>
      <c r="AKP94" s="16"/>
      <c r="AKQ94" s="16"/>
      <c r="AKR94" s="16"/>
      <c r="AKS94" s="16"/>
      <c r="AKT94" s="16"/>
      <c r="AKU94" s="16"/>
      <c r="AKV94" s="16"/>
      <c r="AKW94" s="16"/>
      <c r="AKX94" s="16"/>
      <c r="AKY94" s="16"/>
      <c r="AKZ94" s="16"/>
      <c r="ALA94" s="16"/>
      <c r="ALB94" s="16"/>
      <c r="ALC94" s="16"/>
      <c r="ALD94" s="16"/>
      <c r="ALE94" s="16"/>
      <c r="ALF94" s="16"/>
      <c r="ALG94" s="16"/>
      <c r="ALH94" s="16"/>
      <c r="ALI94" s="16"/>
      <c r="ALJ94" s="16"/>
      <c r="ALK94" s="16"/>
      <c r="ALL94" s="16"/>
      <c r="ALM94" s="16"/>
      <c r="ALN94" s="16"/>
    </row>
    <row r="95" spans="2:1002"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Q95" s="16"/>
      <c r="R95" s="16"/>
      <c r="S95" s="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/>
      <c r="BH95" s="16"/>
      <c r="BI95" s="16"/>
      <c r="BJ95" s="16"/>
      <c r="BK95" s="16"/>
      <c r="BL95" s="16"/>
      <c r="BM95" s="16"/>
      <c r="BN95" s="16"/>
      <c r="BO95" s="16"/>
      <c r="BP95" s="16"/>
      <c r="BQ95" s="16"/>
      <c r="BR95" s="16"/>
      <c r="BS95" s="16"/>
      <c r="BT95" s="16"/>
      <c r="BU95" s="16"/>
      <c r="BV95" s="16"/>
      <c r="BW95" s="16"/>
      <c r="BX95" s="16"/>
      <c r="BY95" s="16"/>
      <c r="BZ95" s="16"/>
      <c r="CA95" s="16"/>
      <c r="CB95" s="16"/>
      <c r="CC95" s="16"/>
      <c r="CD95" s="16"/>
      <c r="CE95" s="16"/>
      <c r="CF95" s="16"/>
      <c r="CG95" s="16"/>
      <c r="CH95" s="16"/>
      <c r="CI95" s="16"/>
      <c r="CJ95" s="16"/>
      <c r="CK95" s="16"/>
      <c r="CL95" s="16"/>
      <c r="CM95" s="16"/>
      <c r="CN95" s="16"/>
      <c r="CO95" s="16"/>
      <c r="CP95" s="16"/>
      <c r="CQ95" s="16"/>
      <c r="CR95" s="16"/>
      <c r="CS95" s="16"/>
      <c r="CT95" s="16"/>
      <c r="CU95" s="16"/>
      <c r="CV95" s="16"/>
      <c r="CW95" s="16"/>
      <c r="CX95" s="16"/>
      <c r="CY95" s="16"/>
      <c r="CZ95" s="16"/>
      <c r="DA95" s="16"/>
      <c r="DB95" s="16"/>
      <c r="DC95" s="16"/>
      <c r="DD95" s="16"/>
      <c r="DE95" s="16"/>
      <c r="DF95" s="16"/>
      <c r="DG95" s="16"/>
      <c r="DH95" s="16"/>
      <c r="DI95" s="16"/>
      <c r="DJ95" s="16"/>
      <c r="DK95" s="16"/>
      <c r="DL95" s="16"/>
      <c r="DM95" s="16"/>
      <c r="DN95" s="16"/>
      <c r="DO95" s="16"/>
      <c r="DP95" s="16"/>
      <c r="DQ95" s="16"/>
      <c r="DR95" s="16"/>
      <c r="DS95" s="16"/>
      <c r="DT95" s="16"/>
      <c r="DU95" s="16"/>
      <c r="DV95" s="16"/>
      <c r="DW95" s="16"/>
      <c r="DX95" s="16"/>
      <c r="DY95" s="16"/>
      <c r="DZ95" s="16"/>
      <c r="EA95" s="16"/>
      <c r="EB95" s="16"/>
      <c r="EC95" s="16"/>
      <c r="ED95" s="16"/>
      <c r="EE95" s="16"/>
      <c r="EF95" s="16"/>
      <c r="EG95" s="16"/>
      <c r="EH95" s="16"/>
      <c r="EI95" s="16"/>
      <c r="EJ95" s="16"/>
      <c r="EK95" s="16"/>
      <c r="EL95" s="16"/>
      <c r="EM95" s="16"/>
      <c r="EN95" s="16"/>
      <c r="EO95" s="16"/>
      <c r="EP95" s="16"/>
      <c r="EQ95" s="16"/>
      <c r="ER95" s="16"/>
      <c r="ES95" s="16"/>
      <c r="ET95" s="16"/>
      <c r="EU95" s="16"/>
      <c r="EV95" s="16"/>
      <c r="EW95" s="16"/>
      <c r="EX95" s="16"/>
      <c r="EY95" s="16"/>
      <c r="EZ95" s="16"/>
      <c r="FA95" s="16"/>
      <c r="FB95" s="16"/>
      <c r="FC95" s="16"/>
      <c r="FD95" s="16"/>
      <c r="FE95" s="16"/>
      <c r="FF95" s="16"/>
      <c r="FG95" s="16"/>
      <c r="FH95" s="16"/>
      <c r="FI95" s="16"/>
      <c r="FJ95" s="16"/>
      <c r="FK95" s="16"/>
      <c r="FL95" s="16"/>
      <c r="FM95" s="16"/>
      <c r="FN95" s="16"/>
      <c r="FO95" s="16"/>
      <c r="FP95" s="16"/>
      <c r="FQ95" s="16"/>
      <c r="FR95" s="16"/>
      <c r="FS95" s="16"/>
      <c r="FT95" s="16"/>
      <c r="FU95" s="16"/>
      <c r="FV95" s="16"/>
      <c r="FW95" s="16"/>
      <c r="FX95" s="16"/>
      <c r="FY95" s="16"/>
      <c r="FZ95" s="16"/>
      <c r="GA95" s="16"/>
      <c r="GB95" s="16"/>
      <c r="GC95" s="16"/>
      <c r="GD95" s="16"/>
      <c r="GE95" s="16"/>
      <c r="GF95" s="16"/>
      <c r="GG95" s="16"/>
      <c r="GH95" s="16"/>
      <c r="GI95" s="16"/>
      <c r="GJ95" s="16"/>
      <c r="GK95" s="16"/>
      <c r="GL95" s="16"/>
      <c r="GM95" s="16"/>
      <c r="GN95" s="16"/>
      <c r="GO95" s="16"/>
      <c r="GP95" s="16"/>
      <c r="GQ95" s="16"/>
      <c r="GR95" s="16"/>
      <c r="GS95" s="16"/>
      <c r="GT95" s="16"/>
      <c r="GU95" s="16"/>
      <c r="GV95" s="16"/>
      <c r="GW95" s="16"/>
      <c r="GX95" s="16"/>
      <c r="GY95" s="16"/>
      <c r="GZ95" s="16"/>
      <c r="HA95" s="16"/>
      <c r="HB95" s="16"/>
      <c r="HC95" s="16"/>
      <c r="HD95" s="16"/>
      <c r="HE95" s="16"/>
      <c r="HF95" s="16"/>
      <c r="HG95" s="16"/>
      <c r="HH95" s="16"/>
      <c r="HI95" s="16"/>
      <c r="HJ95" s="16"/>
      <c r="HK95" s="16"/>
      <c r="HL95" s="16"/>
      <c r="HM95" s="16"/>
      <c r="HN95" s="16"/>
      <c r="HO95" s="16"/>
      <c r="HP95" s="16"/>
      <c r="HQ95" s="16"/>
      <c r="HR95" s="16"/>
      <c r="HS95" s="16"/>
      <c r="HT95" s="16"/>
      <c r="HU95" s="16"/>
      <c r="HV95" s="16"/>
      <c r="HW95" s="16"/>
      <c r="HX95" s="16"/>
      <c r="HY95" s="16"/>
      <c r="HZ95" s="16"/>
      <c r="IA95" s="16"/>
      <c r="IB95" s="16"/>
      <c r="IC95" s="16"/>
      <c r="ID95" s="16"/>
      <c r="IE95" s="16"/>
      <c r="IF95" s="16"/>
      <c r="IG95" s="16"/>
      <c r="IH95" s="16"/>
      <c r="II95" s="16"/>
      <c r="IJ95" s="16"/>
      <c r="IK95" s="16"/>
      <c r="IL95" s="16"/>
      <c r="IM95" s="16"/>
      <c r="IN95" s="16"/>
      <c r="IO95" s="16"/>
      <c r="IP95" s="16"/>
      <c r="IQ95" s="16"/>
      <c r="IR95" s="16"/>
      <c r="IS95" s="16"/>
      <c r="IT95" s="16"/>
      <c r="IU95" s="16"/>
      <c r="IV95" s="16"/>
      <c r="IW95" s="16"/>
      <c r="IX95" s="16"/>
      <c r="IY95" s="16"/>
      <c r="IZ95" s="16"/>
      <c r="JA95" s="16"/>
      <c r="JB95" s="16"/>
      <c r="JC95" s="16"/>
      <c r="JD95" s="16"/>
      <c r="JE95" s="16"/>
      <c r="JF95" s="16"/>
      <c r="JG95" s="16"/>
      <c r="JH95" s="16"/>
      <c r="JI95" s="16"/>
      <c r="JJ95" s="16"/>
      <c r="JK95" s="16"/>
      <c r="JL95" s="16"/>
      <c r="JM95" s="16"/>
      <c r="JN95" s="16"/>
      <c r="JO95" s="16"/>
      <c r="JP95" s="16"/>
      <c r="JQ95" s="16"/>
      <c r="JR95" s="16"/>
      <c r="JS95" s="16"/>
      <c r="JT95" s="16"/>
      <c r="JU95" s="16"/>
      <c r="JV95" s="16"/>
      <c r="JW95" s="16"/>
      <c r="JX95" s="16"/>
      <c r="JY95" s="16"/>
      <c r="JZ95" s="16"/>
      <c r="KA95" s="16"/>
      <c r="KB95" s="16"/>
      <c r="KC95" s="16"/>
      <c r="KD95" s="16"/>
      <c r="KE95" s="16"/>
      <c r="KF95" s="16"/>
      <c r="KG95" s="16"/>
      <c r="KH95" s="16"/>
      <c r="KI95" s="16"/>
      <c r="KJ95" s="16"/>
      <c r="KK95" s="16"/>
      <c r="KL95" s="16"/>
      <c r="KM95" s="16"/>
      <c r="KN95" s="16"/>
      <c r="KO95" s="16"/>
      <c r="KP95" s="16"/>
      <c r="KQ95" s="16"/>
      <c r="KR95" s="16"/>
      <c r="KS95" s="16"/>
      <c r="KT95" s="16"/>
      <c r="KU95" s="16"/>
      <c r="KV95" s="16"/>
      <c r="KW95" s="16"/>
      <c r="KX95" s="16"/>
      <c r="KY95" s="16"/>
      <c r="KZ95" s="16"/>
      <c r="LA95" s="16"/>
      <c r="LB95" s="16"/>
      <c r="LC95" s="16"/>
      <c r="LD95" s="16"/>
      <c r="LE95" s="16"/>
      <c r="LF95" s="16"/>
      <c r="LG95" s="16"/>
      <c r="LH95" s="16"/>
      <c r="LI95" s="16"/>
      <c r="LJ95" s="16"/>
      <c r="LK95" s="16"/>
      <c r="LL95" s="16"/>
      <c r="LM95" s="16"/>
      <c r="LN95" s="16"/>
      <c r="LO95" s="16"/>
      <c r="LP95" s="16"/>
      <c r="LQ95" s="16"/>
      <c r="LR95" s="16"/>
      <c r="LS95" s="16"/>
      <c r="LT95" s="16"/>
      <c r="LU95" s="16"/>
      <c r="LV95" s="16"/>
      <c r="LW95" s="16"/>
      <c r="LX95" s="16"/>
      <c r="LY95" s="16"/>
      <c r="LZ95" s="16"/>
      <c r="MA95" s="16"/>
      <c r="MB95" s="16"/>
      <c r="MC95" s="16"/>
      <c r="MD95" s="16"/>
      <c r="ME95" s="16"/>
      <c r="MF95" s="16"/>
      <c r="MG95" s="16"/>
      <c r="MH95" s="16"/>
      <c r="MI95" s="16"/>
      <c r="MJ95" s="16"/>
      <c r="MK95" s="16"/>
      <c r="ML95" s="16"/>
      <c r="MM95" s="16"/>
      <c r="MN95" s="16"/>
      <c r="MO95" s="16"/>
      <c r="MP95" s="16"/>
      <c r="MQ95" s="16"/>
      <c r="MR95" s="16"/>
      <c r="MS95" s="16"/>
      <c r="MT95" s="16"/>
      <c r="MU95" s="16"/>
      <c r="MV95" s="16"/>
      <c r="MW95" s="16"/>
      <c r="MX95" s="16"/>
      <c r="MY95" s="16"/>
      <c r="MZ95" s="16"/>
      <c r="NA95" s="16"/>
      <c r="NB95" s="16"/>
      <c r="NC95" s="16"/>
      <c r="ND95" s="16"/>
      <c r="NE95" s="16"/>
      <c r="NF95" s="16"/>
      <c r="NG95" s="16"/>
      <c r="NH95" s="16"/>
      <c r="NI95" s="16"/>
      <c r="NJ95" s="16"/>
      <c r="NK95" s="16"/>
      <c r="NL95" s="16"/>
      <c r="NM95" s="16"/>
      <c r="NN95" s="16"/>
      <c r="NO95" s="16"/>
      <c r="NP95" s="16"/>
      <c r="NQ95" s="16"/>
      <c r="NR95" s="16"/>
      <c r="NS95" s="16"/>
      <c r="NT95" s="16"/>
      <c r="NU95" s="16"/>
      <c r="NV95" s="16"/>
      <c r="NW95" s="16"/>
      <c r="NX95" s="16"/>
      <c r="NY95" s="16"/>
      <c r="NZ95" s="16"/>
      <c r="OA95" s="16"/>
      <c r="OB95" s="16"/>
      <c r="OC95" s="16"/>
      <c r="OD95" s="16"/>
      <c r="OE95" s="16"/>
      <c r="OF95" s="16"/>
      <c r="OG95" s="16"/>
      <c r="OH95" s="16"/>
      <c r="OI95" s="16"/>
      <c r="OJ95" s="16"/>
      <c r="OK95" s="16"/>
      <c r="OL95" s="16"/>
      <c r="OM95" s="16"/>
      <c r="ON95" s="16"/>
      <c r="OO95" s="16"/>
      <c r="OP95" s="16"/>
      <c r="OQ95" s="16"/>
      <c r="OR95" s="16"/>
      <c r="OS95" s="16"/>
      <c r="OT95" s="16"/>
      <c r="OU95" s="16"/>
      <c r="OV95" s="16"/>
      <c r="OW95" s="16"/>
      <c r="OX95" s="16"/>
      <c r="OY95" s="16"/>
      <c r="OZ95" s="16"/>
      <c r="PA95" s="16"/>
      <c r="PB95" s="16"/>
      <c r="PC95" s="16"/>
      <c r="PD95" s="16"/>
      <c r="PE95" s="16"/>
      <c r="PF95" s="16"/>
      <c r="PG95" s="16"/>
      <c r="PH95" s="16"/>
      <c r="PI95" s="16"/>
      <c r="PJ95" s="16"/>
      <c r="PK95" s="16"/>
      <c r="PL95" s="16"/>
      <c r="PM95" s="16"/>
      <c r="PN95" s="16"/>
      <c r="PO95" s="16"/>
      <c r="PP95" s="16"/>
      <c r="PQ95" s="16"/>
      <c r="PR95" s="16"/>
      <c r="PS95" s="16"/>
      <c r="PT95" s="16"/>
      <c r="PU95" s="16"/>
      <c r="PV95" s="16"/>
      <c r="PW95" s="16"/>
      <c r="PX95" s="16"/>
      <c r="PY95" s="16"/>
      <c r="PZ95" s="16"/>
      <c r="QA95" s="16"/>
      <c r="QB95" s="16"/>
      <c r="QC95" s="16"/>
      <c r="QD95" s="16"/>
      <c r="QE95" s="16"/>
      <c r="QF95" s="16"/>
      <c r="QG95" s="16"/>
      <c r="QH95" s="16"/>
      <c r="QI95" s="16"/>
      <c r="QJ95" s="16"/>
      <c r="QK95" s="16"/>
      <c r="QL95" s="16"/>
      <c r="QM95" s="16"/>
      <c r="QN95" s="16"/>
      <c r="QO95" s="16"/>
      <c r="QP95" s="16"/>
      <c r="QQ95" s="16"/>
      <c r="QR95" s="16"/>
      <c r="QS95" s="16"/>
      <c r="QT95" s="16"/>
      <c r="QU95" s="16"/>
      <c r="QV95" s="16"/>
      <c r="QW95" s="16"/>
      <c r="QX95" s="16"/>
      <c r="QY95" s="16"/>
      <c r="QZ95" s="16"/>
      <c r="RA95" s="16"/>
      <c r="RB95" s="16"/>
      <c r="RC95" s="16"/>
      <c r="RD95" s="16"/>
      <c r="RE95" s="16"/>
      <c r="RF95" s="16"/>
      <c r="RG95" s="16"/>
      <c r="RH95" s="16"/>
      <c r="RI95" s="16"/>
      <c r="RJ95" s="16"/>
      <c r="RK95" s="16"/>
      <c r="RL95" s="16"/>
      <c r="RM95" s="16"/>
      <c r="RN95" s="16"/>
      <c r="RO95" s="16"/>
      <c r="RP95" s="16"/>
      <c r="RQ95" s="16"/>
      <c r="RR95" s="16"/>
      <c r="RS95" s="16"/>
      <c r="RT95" s="16"/>
      <c r="RU95" s="16"/>
      <c r="RV95" s="16"/>
      <c r="RW95" s="16"/>
      <c r="RX95" s="16"/>
      <c r="RY95" s="16"/>
      <c r="RZ95" s="16"/>
      <c r="SA95" s="16"/>
      <c r="SB95" s="16"/>
      <c r="SC95" s="16"/>
      <c r="SD95" s="16"/>
      <c r="SE95" s="16"/>
      <c r="SF95" s="16"/>
      <c r="SG95" s="16"/>
      <c r="SH95" s="16"/>
      <c r="SI95" s="16"/>
      <c r="SJ95" s="16"/>
      <c r="SK95" s="16"/>
      <c r="SL95" s="16"/>
      <c r="SM95" s="16"/>
      <c r="SN95" s="16"/>
      <c r="SO95" s="16"/>
      <c r="SP95" s="16"/>
      <c r="SQ95" s="16"/>
      <c r="SR95" s="16"/>
      <c r="SS95" s="16"/>
      <c r="ST95" s="16"/>
      <c r="SU95" s="16"/>
      <c r="SV95" s="16"/>
      <c r="SW95" s="16"/>
      <c r="SX95" s="16"/>
      <c r="SY95" s="16"/>
      <c r="SZ95" s="16"/>
      <c r="TA95" s="16"/>
      <c r="TB95" s="16"/>
      <c r="TC95" s="16"/>
      <c r="TD95" s="16"/>
      <c r="TE95" s="16"/>
      <c r="TF95" s="16"/>
      <c r="TG95" s="16"/>
      <c r="TH95" s="16"/>
      <c r="TI95" s="16"/>
      <c r="TJ95" s="16"/>
      <c r="TK95" s="16"/>
      <c r="TL95" s="16"/>
      <c r="TM95" s="16"/>
      <c r="TN95" s="16"/>
      <c r="TO95" s="16"/>
      <c r="TP95" s="16"/>
      <c r="TQ95" s="16"/>
      <c r="TR95" s="16"/>
      <c r="TS95" s="16"/>
      <c r="TT95" s="16"/>
      <c r="TU95" s="16"/>
      <c r="TV95" s="16"/>
      <c r="TW95" s="16"/>
      <c r="TX95" s="16"/>
      <c r="TY95" s="16"/>
      <c r="TZ95" s="16"/>
      <c r="UA95" s="16"/>
      <c r="UB95" s="16"/>
      <c r="UC95" s="16"/>
      <c r="UD95" s="16"/>
      <c r="UE95" s="16"/>
      <c r="UF95" s="16"/>
      <c r="UG95" s="16"/>
      <c r="UH95" s="16"/>
      <c r="UI95" s="16"/>
      <c r="UJ95" s="16"/>
      <c r="UK95" s="16"/>
      <c r="UL95" s="16"/>
      <c r="UM95" s="16"/>
      <c r="UN95" s="16"/>
      <c r="UO95" s="16"/>
      <c r="UP95" s="16"/>
      <c r="UQ95" s="16"/>
      <c r="UR95" s="16"/>
      <c r="US95" s="16"/>
      <c r="UT95" s="16"/>
      <c r="UU95" s="16"/>
      <c r="UV95" s="16"/>
      <c r="UW95" s="16"/>
      <c r="UX95" s="16"/>
      <c r="UY95" s="16"/>
      <c r="UZ95" s="16"/>
      <c r="VA95" s="16"/>
      <c r="VB95" s="16"/>
      <c r="VC95" s="16"/>
      <c r="VD95" s="16"/>
      <c r="VE95" s="16"/>
      <c r="VF95" s="16"/>
      <c r="VG95" s="16"/>
      <c r="VH95" s="16"/>
      <c r="VI95" s="16"/>
      <c r="VJ95" s="16"/>
      <c r="VK95" s="16"/>
      <c r="VL95" s="16"/>
      <c r="VM95" s="16"/>
      <c r="VN95" s="16"/>
      <c r="VO95" s="16"/>
      <c r="VP95" s="16"/>
      <c r="VQ95" s="16"/>
      <c r="VR95" s="16"/>
      <c r="VS95" s="16"/>
      <c r="VT95" s="16"/>
      <c r="VU95" s="16"/>
      <c r="VV95" s="16"/>
      <c r="VW95" s="16"/>
      <c r="VX95" s="16"/>
      <c r="VY95" s="16"/>
      <c r="VZ95" s="16"/>
      <c r="WA95" s="16"/>
      <c r="WB95" s="16"/>
      <c r="WC95" s="16"/>
      <c r="WD95" s="16"/>
      <c r="WE95" s="16"/>
      <c r="WF95" s="16"/>
      <c r="WG95" s="16"/>
      <c r="WH95" s="16"/>
      <c r="WI95" s="16"/>
      <c r="WJ95" s="16"/>
      <c r="WK95" s="16"/>
      <c r="WL95" s="16"/>
      <c r="WM95" s="16"/>
      <c r="WN95" s="16"/>
      <c r="WO95" s="16"/>
      <c r="WP95" s="16"/>
      <c r="WQ95" s="16"/>
      <c r="WR95" s="16"/>
      <c r="WS95" s="16"/>
      <c r="WT95" s="16"/>
      <c r="WU95" s="16"/>
      <c r="WV95" s="16"/>
      <c r="WW95" s="16"/>
      <c r="WX95" s="16"/>
      <c r="WY95" s="16"/>
      <c r="WZ95" s="16"/>
      <c r="XA95" s="16"/>
      <c r="XB95" s="16"/>
      <c r="XC95" s="16"/>
      <c r="XD95" s="16"/>
      <c r="XE95" s="16"/>
      <c r="XF95" s="16"/>
      <c r="XG95" s="16"/>
      <c r="XH95" s="16"/>
      <c r="XI95" s="16"/>
      <c r="XJ95" s="16"/>
      <c r="XK95" s="16"/>
      <c r="XL95" s="16"/>
      <c r="XM95" s="16"/>
      <c r="XN95" s="16"/>
      <c r="XO95" s="16"/>
      <c r="XP95" s="16"/>
      <c r="XQ95" s="16"/>
      <c r="XR95" s="16"/>
      <c r="XS95" s="16"/>
      <c r="XT95" s="16"/>
      <c r="XU95" s="16"/>
      <c r="XV95" s="16"/>
      <c r="XW95" s="16"/>
      <c r="XX95" s="16"/>
      <c r="XY95" s="16"/>
      <c r="XZ95" s="16"/>
      <c r="YA95" s="16"/>
      <c r="YB95" s="16"/>
      <c r="YC95" s="16"/>
      <c r="YD95" s="16"/>
      <c r="YE95" s="16"/>
      <c r="YF95" s="16"/>
      <c r="YG95" s="16"/>
      <c r="YH95" s="16"/>
      <c r="YI95" s="16"/>
      <c r="YJ95" s="16"/>
      <c r="YK95" s="16"/>
      <c r="YL95" s="16"/>
      <c r="YM95" s="16"/>
      <c r="YN95" s="16"/>
      <c r="YO95" s="16"/>
      <c r="YP95" s="16"/>
      <c r="YQ95" s="16"/>
      <c r="YR95" s="16"/>
      <c r="YS95" s="16"/>
      <c r="YT95" s="16"/>
      <c r="YU95" s="16"/>
      <c r="YV95" s="16"/>
      <c r="YW95" s="16"/>
      <c r="YX95" s="16"/>
      <c r="YY95" s="16"/>
      <c r="YZ95" s="16"/>
      <c r="ZA95" s="16"/>
      <c r="ZB95" s="16"/>
      <c r="ZC95" s="16"/>
      <c r="ZD95" s="16"/>
      <c r="ZE95" s="16"/>
      <c r="ZF95" s="16"/>
      <c r="ZG95" s="16"/>
      <c r="ZH95" s="16"/>
      <c r="ZI95" s="16"/>
      <c r="ZJ95" s="16"/>
      <c r="ZK95" s="16"/>
      <c r="ZL95" s="16"/>
      <c r="ZM95" s="16"/>
      <c r="ZN95" s="16"/>
      <c r="ZO95" s="16"/>
      <c r="ZP95" s="16"/>
      <c r="ZQ95" s="16"/>
      <c r="ZR95" s="16"/>
      <c r="ZS95" s="16"/>
      <c r="ZT95" s="16"/>
      <c r="ZU95" s="16"/>
      <c r="ZV95" s="16"/>
      <c r="ZW95" s="16"/>
      <c r="ZX95" s="16"/>
      <c r="ZY95" s="16"/>
      <c r="ZZ95" s="16"/>
      <c r="AAA95" s="16"/>
      <c r="AAB95" s="16"/>
      <c r="AAC95" s="16"/>
      <c r="AAD95" s="16"/>
      <c r="AAE95" s="16"/>
      <c r="AAF95" s="16"/>
      <c r="AAG95" s="16"/>
      <c r="AAH95" s="16"/>
      <c r="AAI95" s="16"/>
      <c r="AAJ95" s="16"/>
      <c r="AAK95" s="16"/>
      <c r="AAL95" s="16"/>
      <c r="AAM95" s="16"/>
      <c r="AAN95" s="16"/>
      <c r="AAO95" s="16"/>
      <c r="AAP95" s="16"/>
      <c r="AAQ95" s="16"/>
      <c r="AAR95" s="16"/>
      <c r="AAS95" s="16"/>
      <c r="AAT95" s="16"/>
      <c r="AAU95" s="16"/>
      <c r="AAV95" s="16"/>
      <c r="AAW95" s="16"/>
      <c r="AAX95" s="16"/>
      <c r="AAY95" s="16"/>
      <c r="AAZ95" s="16"/>
      <c r="ABA95" s="16"/>
      <c r="ABB95" s="16"/>
      <c r="ABC95" s="16"/>
      <c r="ABD95" s="16"/>
      <c r="ABE95" s="16"/>
      <c r="ABF95" s="16"/>
      <c r="ABG95" s="16"/>
      <c r="ABH95" s="16"/>
      <c r="ABI95" s="16"/>
      <c r="ABJ95" s="16"/>
      <c r="ABK95" s="16"/>
      <c r="ABL95" s="16"/>
      <c r="ABM95" s="16"/>
      <c r="ABN95" s="16"/>
      <c r="ABO95" s="16"/>
      <c r="ABP95" s="16"/>
      <c r="ABQ95" s="16"/>
      <c r="ABR95" s="16"/>
      <c r="ABS95" s="16"/>
      <c r="ABT95" s="16"/>
      <c r="ABU95" s="16"/>
      <c r="ABV95" s="16"/>
      <c r="ABW95" s="16"/>
      <c r="ABX95" s="16"/>
      <c r="ABY95" s="16"/>
      <c r="ABZ95" s="16"/>
      <c r="ACA95" s="16"/>
      <c r="ACB95" s="16"/>
      <c r="ACC95" s="16"/>
      <c r="ACD95" s="16"/>
      <c r="ACE95" s="16"/>
      <c r="ACF95" s="16"/>
      <c r="ACG95" s="16"/>
      <c r="ACH95" s="16"/>
      <c r="ACI95" s="16"/>
      <c r="ACJ95" s="16"/>
      <c r="ACK95" s="16"/>
      <c r="ACL95" s="16"/>
      <c r="ACM95" s="16"/>
      <c r="ACN95" s="16"/>
      <c r="ACO95" s="16"/>
      <c r="ACP95" s="16"/>
      <c r="ACQ95" s="16"/>
      <c r="ACR95" s="16"/>
      <c r="ACS95" s="16"/>
      <c r="ACT95" s="16"/>
      <c r="ACU95" s="16"/>
      <c r="ACV95" s="16"/>
      <c r="ACW95" s="16"/>
      <c r="ACX95" s="16"/>
      <c r="ACY95" s="16"/>
      <c r="ACZ95" s="16"/>
      <c r="ADA95" s="16"/>
      <c r="ADB95" s="16"/>
      <c r="ADC95" s="16"/>
      <c r="ADD95" s="16"/>
      <c r="ADE95" s="16"/>
      <c r="ADF95" s="16"/>
      <c r="ADG95" s="16"/>
      <c r="ADH95" s="16"/>
      <c r="ADI95" s="16"/>
      <c r="ADJ95" s="16"/>
      <c r="ADK95" s="16"/>
      <c r="ADL95" s="16"/>
      <c r="ADM95" s="16"/>
      <c r="ADN95" s="16"/>
      <c r="ADO95" s="16"/>
      <c r="ADP95" s="16"/>
      <c r="ADQ95" s="16"/>
      <c r="ADR95" s="16"/>
      <c r="ADS95" s="16"/>
      <c r="ADT95" s="16"/>
      <c r="ADU95" s="16"/>
      <c r="ADV95" s="16"/>
      <c r="ADW95" s="16"/>
      <c r="ADX95" s="16"/>
      <c r="ADY95" s="16"/>
      <c r="ADZ95" s="16"/>
      <c r="AEA95" s="16"/>
      <c r="AEB95" s="16"/>
      <c r="AEC95" s="16"/>
      <c r="AED95" s="16"/>
      <c r="AEE95" s="16"/>
      <c r="AEF95" s="16"/>
      <c r="AEG95" s="16"/>
      <c r="AEH95" s="16"/>
      <c r="AEI95" s="16"/>
      <c r="AEJ95" s="16"/>
      <c r="AEK95" s="16"/>
      <c r="AEL95" s="16"/>
      <c r="AEM95" s="16"/>
      <c r="AEN95" s="16"/>
      <c r="AEO95" s="16"/>
      <c r="AEP95" s="16"/>
      <c r="AEQ95" s="16"/>
      <c r="AER95" s="16"/>
      <c r="AES95" s="16"/>
      <c r="AET95" s="16"/>
      <c r="AEU95" s="16"/>
      <c r="AEV95" s="16"/>
      <c r="AEW95" s="16"/>
      <c r="AEX95" s="16"/>
      <c r="AEY95" s="16"/>
      <c r="AEZ95" s="16"/>
      <c r="AFA95" s="16"/>
      <c r="AFB95" s="16"/>
      <c r="AFC95" s="16"/>
      <c r="AFD95" s="16"/>
      <c r="AFE95" s="16"/>
      <c r="AFF95" s="16"/>
      <c r="AFG95" s="16"/>
      <c r="AFH95" s="16"/>
      <c r="AFI95" s="16"/>
      <c r="AFJ95" s="16"/>
      <c r="AFK95" s="16"/>
      <c r="AFL95" s="16"/>
      <c r="AFM95" s="16"/>
      <c r="AFN95" s="16"/>
      <c r="AFO95" s="16"/>
      <c r="AFP95" s="16"/>
      <c r="AFQ95" s="16"/>
      <c r="AFR95" s="16"/>
      <c r="AFS95" s="16"/>
      <c r="AFT95" s="16"/>
      <c r="AFU95" s="16"/>
      <c r="AFV95" s="16"/>
      <c r="AFW95" s="16"/>
      <c r="AFX95" s="16"/>
      <c r="AFY95" s="16"/>
      <c r="AFZ95" s="16"/>
      <c r="AGA95" s="16"/>
      <c r="AGB95" s="16"/>
      <c r="AGC95" s="16"/>
      <c r="AGD95" s="16"/>
      <c r="AGE95" s="16"/>
      <c r="AGF95" s="16"/>
      <c r="AGG95" s="16"/>
      <c r="AGH95" s="16"/>
      <c r="AGI95" s="16"/>
      <c r="AGJ95" s="16"/>
      <c r="AGK95" s="16"/>
      <c r="AGL95" s="16"/>
      <c r="AGM95" s="16"/>
      <c r="AGN95" s="16"/>
      <c r="AGO95" s="16"/>
      <c r="AGP95" s="16"/>
      <c r="AGQ95" s="16"/>
      <c r="AGR95" s="16"/>
      <c r="AGS95" s="16"/>
      <c r="AGT95" s="16"/>
      <c r="AGU95" s="16"/>
      <c r="AGV95" s="16"/>
      <c r="AGW95" s="16"/>
      <c r="AGX95" s="16"/>
      <c r="AGY95" s="16"/>
      <c r="AGZ95" s="16"/>
      <c r="AHA95" s="16"/>
      <c r="AHB95" s="16"/>
      <c r="AHC95" s="16"/>
      <c r="AHD95" s="16"/>
      <c r="AHE95" s="16"/>
      <c r="AHF95" s="16"/>
      <c r="AHG95" s="16"/>
      <c r="AHH95" s="16"/>
      <c r="AHI95" s="16"/>
      <c r="AHJ95" s="16"/>
      <c r="AHK95" s="16"/>
      <c r="AHL95" s="16"/>
      <c r="AHM95" s="16"/>
      <c r="AHN95" s="16"/>
      <c r="AHO95" s="16"/>
      <c r="AHP95" s="16"/>
      <c r="AHQ95" s="16"/>
      <c r="AHR95" s="16"/>
      <c r="AHS95" s="16"/>
      <c r="AHT95" s="16"/>
      <c r="AHU95" s="16"/>
      <c r="AHV95" s="16"/>
      <c r="AHW95" s="16"/>
      <c r="AHX95" s="16"/>
      <c r="AHY95" s="16"/>
      <c r="AHZ95" s="16"/>
      <c r="AIA95" s="16"/>
      <c r="AIB95" s="16"/>
      <c r="AIC95" s="16"/>
      <c r="AID95" s="16"/>
      <c r="AIE95" s="16"/>
      <c r="AIF95" s="16"/>
      <c r="AIG95" s="16"/>
      <c r="AIH95" s="16"/>
      <c r="AII95" s="16"/>
      <c r="AIJ95" s="16"/>
      <c r="AIK95" s="16"/>
      <c r="AIL95" s="16"/>
      <c r="AIM95" s="16"/>
      <c r="AIN95" s="16"/>
      <c r="AIO95" s="16"/>
      <c r="AIP95" s="16"/>
      <c r="AIQ95" s="16"/>
      <c r="AIR95" s="16"/>
      <c r="AIS95" s="16"/>
      <c r="AIT95" s="16"/>
      <c r="AIU95" s="16"/>
      <c r="AIV95" s="16"/>
      <c r="AIW95" s="16"/>
      <c r="AIX95" s="16"/>
      <c r="AIY95" s="16"/>
      <c r="AIZ95" s="16"/>
      <c r="AJA95" s="16"/>
      <c r="AJB95" s="16"/>
      <c r="AJC95" s="16"/>
      <c r="AJD95" s="16"/>
      <c r="AJE95" s="16"/>
      <c r="AJF95" s="16"/>
      <c r="AJG95" s="16"/>
      <c r="AJH95" s="16"/>
      <c r="AJI95" s="16"/>
      <c r="AJJ95" s="16"/>
      <c r="AJK95" s="16"/>
      <c r="AJL95" s="16"/>
      <c r="AJM95" s="16"/>
      <c r="AJN95" s="16"/>
      <c r="AJO95" s="16"/>
      <c r="AJP95" s="16"/>
      <c r="AJQ95" s="16"/>
      <c r="AJR95" s="16"/>
      <c r="AJS95" s="16"/>
      <c r="AJT95" s="16"/>
      <c r="AJU95" s="16"/>
      <c r="AJV95" s="16"/>
      <c r="AJW95" s="16"/>
      <c r="AJX95" s="16"/>
      <c r="AJY95" s="16"/>
      <c r="AJZ95" s="16"/>
      <c r="AKA95" s="16"/>
      <c r="AKB95" s="16"/>
      <c r="AKC95" s="16"/>
      <c r="AKD95" s="16"/>
      <c r="AKE95" s="16"/>
      <c r="AKF95" s="16"/>
      <c r="AKG95" s="16"/>
      <c r="AKH95" s="16"/>
      <c r="AKI95" s="16"/>
      <c r="AKJ95" s="16"/>
      <c r="AKK95" s="16"/>
      <c r="AKL95" s="16"/>
      <c r="AKM95" s="16"/>
      <c r="AKN95" s="16"/>
      <c r="AKO95" s="16"/>
      <c r="AKP95" s="16"/>
      <c r="AKQ95" s="16"/>
      <c r="AKR95" s="16"/>
      <c r="AKS95" s="16"/>
      <c r="AKT95" s="16"/>
      <c r="AKU95" s="16"/>
      <c r="AKV95" s="16"/>
      <c r="AKW95" s="16"/>
      <c r="AKX95" s="16"/>
      <c r="AKY95" s="16"/>
      <c r="AKZ95" s="16"/>
      <c r="ALA95" s="16"/>
      <c r="ALB95" s="16"/>
      <c r="ALC95" s="16"/>
      <c r="ALD95" s="16"/>
      <c r="ALE95" s="16"/>
      <c r="ALF95" s="16"/>
      <c r="ALG95" s="16"/>
      <c r="ALH95" s="16"/>
      <c r="ALI95" s="16"/>
      <c r="ALJ95" s="16"/>
      <c r="ALK95" s="16"/>
      <c r="ALL95" s="16"/>
      <c r="ALM95" s="16"/>
      <c r="ALN95" s="16"/>
    </row>
  </sheetData>
  <hyperlinks>
    <hyperlink ref="Z2" r:id="rId1" xr:uid="{9669EB22-93CF-424F-9923-9A33583A1B3F}"/>
    <hyperlink ref="Z3" r:id="rId2" display="https://duckduckgo.com/?q=gaussian+minus+exponential+calculator+excel&amp;t=hi&amp;ia=web" xr:uid="{73499648-100C-4241-A9BC-F2C375CE46C5}"/>
  </hyperlinks>
  <pageMargins left="0.7" right="0.7" top="0.75" bottom="0.75" header="0.3" footer="0.3"/>
  <pageSetup orientation="portrait"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E0CEC671827A941B0A33E1E4BAE7CA9" ma:contentTypeVersion="20" ma:contentTypeDescription="" ma:contentTypeScope="" ma:versionID="15883dc24ffeeb0218cf31cc37968ff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2-09-15T07:00:00+00:00</OpenedDate>
    <SignificantOrder xmlns="dc463f71-b30c-4ab2-9473-d307f9d35888">false</SignificantOrder>
    <Date1 xmlns="dc463f71-b30c-4ab2-9473-d307f9d35888">2022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70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7A98E1C5-FFF7-453A-B1B6-A2E569298774}"/>
</file>

<file path=customXml/itemProps2.xml><?xml version="1.0" encoding="utf-8"?>
<ds:datastoreItem xmlns:ds="http://schemas.openxmlformats.org/officeDocument/2006/customXml" ds:itemID="{76A62BD2-3EFF-4B1C-8432-77B5F2501E4F}"/>
</file>

<file path=customXml/itemProps3.xml><?xml version="1.0" encoding="utf-8"?>
<ds:datastoreItem xmlns:ds="http://schemas.openxmlformats.org/officeDocument/2006/customXml" ds:itemID="{DB8340CE-6B28-4985-B03E-A13915F42F9D}"/>
</file>

<file path=customXml/itemProps4.xml><?xml version="1.0" encoding="utf-8"?>
<ds:datastoreItem xmlns:ds="http://schemas.openxmlformats.org/officeDocument/2006/customXml" ds:itemID="{25F32D19-CE01-4195-A246-479F4861E5A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VaR</vt:lpstr>
      <vt:lpstr>Price+SD Inputs</vt:lpstr>
      <vt:lpstr>SUMAS</vt:lpstr>
      <vt:lpstr>ROCKIES</vt:lpstr>
      <vt:lpstr>AECO</vt:lpstr>
      <vt:lpstr>Historical pathway</vt:lpstr>
      <vt:lpstr>RA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B</dc:creator>
  <cp:lastModifiedBy>Peters, Maryalice</cp:lastModifiedBy>
  <cp:lastPrinted>2019-07-15T20:15:17Z</cp:lastPrinted>
  <dcterms:created xsi:type="dcterms:W3CDTF">2019-07-15T15:59:42Z</dcterms:created>
  <dcterms:modified xsi:type="dcterms:W3CDTF">2022-09-09T18:27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E0CEC671827A941B0A33E1E4BAE7CA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